s="2">
        <v>0.16400000000000001</v>
      </c>
      <c r="IH10" s="2">
        <v>0.16400000000000001</v>
      </c>
      <c r="II10" s="2">
        <v>0.16400000000000001</v>
      </c>
      <c r="IJ10" s="2">
        <v>0.16400000000000001</v>
      </c>
      <c r="IK10" s="2">
        <v>0.16400000000000001</v>
      </c>
      <c r="IL10" s="2">
        <v>0.16400000000000001</v>
      </c>
      <c r="IM10" s="2">
        <v>0.16400000000000001</v>
      </c>
      <c r="IN10" s="2">
        <v>0.16400000000000001</v>
      </c>
      <c r="IO10" s="2">
        <v>0.16400000000000001</v>
      </c>
      <c r="IP10" s="2">
        <v>0.16400000000000001</v>
      </c>
      <c r="IQ10" s="2">
        <v>0.16400000000000001</v>
      </c>
      <c r="IR10" s="2">
        <v>0.16400000000000001</v>
      </c>
      <c r="IS10" s="2">
        <v>0.16400000000000001</v>
      </c>
      <c r="IT10" s="2">
        <v>0.16400000000000001</v>
      </c>
      <c r="IU10" s="2">
        <v>0.16400000000000001</v>
      </c>
      <c r="IV10" s="2">
        <v>0.16400000000000001</v>
      </c>
      <c r="IW10" s="2">
        <v>0.16400000000000001</v>
      </c>
      <c r="IX10" s="2">
        <v>0.16400000000000001</v>
      </c>
      <c r="IY10" s="2">
        <v>0.16400000000000001</v>
      </c>
      <c r="IZ10" s="2">
        <v>0.16400000000000001</v>
      </c>
      <c r="JA10" s="2">
        <v>0.16400000000000001</v>
      </c>
      <c r="JB10" s="2">
        <v>0.16400000000000001</v>
      </c>
      <c r="JC10" s="2">
        <v>0.16400000000000001</v>
      </c>
      <c r="JD10" s="2">
        <v>0.16400000000000001</v>
      </c>
      <c r="JE10" s="2">
        <v>0.16400000000000001</v>
      </c>
      <c r="JF10" s="2">
        <v>0.16400000000000001</v>
      </c>
      <c r="JG10" s="2">
        <v>0.16400000000000001</v>
      </c>
      <c r="JH10" s="2">
        <v>0.16400000000000001</v>
      </c>
      <c r="JI10" s="2">
        <v>0.16400000000000001</v>
      </c>
      <c r="JJ10" s="2">
        <v>0.16400000000000001</v>
      </c>
      <c r="JK10" s="2">
        <v>0.16400000000000001</v>
      </c>
      <c r="JL10" s="2">
        <v>0.16400000000000001</v>
      </c>
      <c r="JM10" s="2">
        <v>0.16400000000000001</v>
      </c>
      <c r="JN10" s="2">
        <v>0.16400000000000001</v>
      </c>
      <c r="JO10" s="2">
        <v>0.16400000000000001</v>
      </c>
      <c r="JP10" s="2">
        <v>0.16400000000000001</v>
      </c>
      <c r="JQ10" s="2">
        <v>0.16400000000000001</v>
      </c>
      <c r="JR10" s="2">
        <v>0.16400000000000001</v>
      </c>
      <c r="JS10" s="2">
        <v>0.16400000000000001</v>
      </c>
      <c r="JT10" s="2">
        <v>0.16400000000000001</v>
      </c>
      <c r="JU10" s="2">
        <v>0.16400000000000001</v>
      </c>
      <c r="JV10" s="2">
        <v>0.16400000000000001</v>
      </c>
      <c r="JW10" s="2">
        <v>0.16400000000000001</v>
      </c>
      <c r="JX10" s="2">
        <v>0.16400000000000001</v>
      </c>
      <c r="JY10" s="2">
        <v>0.16400000000000001</v>
      </c>
      <c r="JZ10" s="2">
        <v>0.16400000000000001</v>
      </c>
      <c r="KA10" s="2">
        <v>0.16400000000000001</v>
      </c>
      <c r="KB10" s="2">
        <v>0.16400000000000001</v>
      </c>
      <c r="KC10" s="2">
        <v>0.16400000000000001</v>
      </c>
      <c r="KD10" s="2">
        <v>0.16400000000000001</v>
      </c>
      <c r="KE10" s="2">
        <v>0.16400000000000001</v>
      </c>
      <c r="KF10" s="2">
        <v>0.16400000000000001</v>
      </c>
      <c r="KG10" s="2">
        <v>0.16400000000000001</v>
      </c>
      <c r="KH10" s="2">
        <v>0.16400000000000001</v>
      </c>
      <c r="KI10" s="2">
        <v>0.16400000000000001</v>
      </c>
      <c r="KJ10" s="2">
        <v>0.16400000000000001</v>
      </c>
      <c r="KK10" s="2">
        <v>0.16400000000000001</v>
      </c>
      <c r="KL10" s="2">
        <v>0.16400000000000001</v>
      </c>
      <c r="KM10" s="2">
        <v>0.16400000000000001</v>
      </c>
      <c r="KN10" s="2">
        <v>0.16400000000000001</v>
      </c>
      <c r="KO10" s="2">
        <v>0.16400000000000001</v>
      </c>
      <c r="KP10" s="2">
        <v>0.16400000000000001</v>
      </c>
      <c r="KQ10" s="2">
        <v>0.16400000000000001</v>
      </c>
      <c r="KR10" s="2">
        <v>0.16400000000000001</v>
      </c>
      <c r="KS10" s="2">
        <v>0.16400000000000001</v>
      </c>
      <c r="KT10" s="2">
        <v>0.16400000000000001</v>
      </c>
      <c r="KU10" s="2">
        <v>0.16400000000000001</v>
      </c>
      <c r="KV10" s="2">
        <v>0.16400000000000001</v>
      </c>
      <c r="KW10" s="2">
        <v>0.16400000000000001</v>
      </c>
      <c r="KX10" s="2">
        <v>0.16400000000000001</v>
      </c>
      <c r="KY10" s="2">
        <v>0.16400000000000001</v>
      </c>
      <c r="KZ10" s="2">
        <v>0.16400000000000001</v>
      </c>
      <c r="LA10" s="2">
        <v>0.16400000000000001</v>
      </c>
      <c r="LB10" s="2">
        <v>0.16400000000000001</v>
      </c>
      <c r="LC10" s="2">
        <v>0.16400000000000001</v>
      </c>
      <c r="LD10" s="2">
        <v>0.16400000000000001</v>
      </c>
      <c r="LE10" s="2">
        <v>0.16400000000000001</v>
      </c>
      <c r="LF10" s="2">
        <v>0.16400000000000001</v>
      </c>
      <c r="LG10" s="2">
        <v>0.16400000000000001</v>
      </c>
      <c r="LH10" s="2">
        <v>0.16400000000000001</v>
      </c>
      <c r="LI10" s="2">
        <v>0.16400000000000001</v>
      </c>
      <c r="LJ10" s="2">
        <v>0.16400000000000001</v>
      </c>
      <c r="LK10" s="2">
        <v>0.16400000000000001</v>
      </c>
      <c r="LL10" s="2">
        <v>0.16400000000000001</v>
      </c>
      <c r="LM10" s="2">
        <v>0.16400000000000001</v>
      </c>
      <c r="LN10" s="2">
        <v>0.16400000000000001</v>
      </c>
      <c r="LO10" s="2">
        <v>0.16400000000000001</v>
      </c>
      <c r="LP10" s="9">
        <v>0.46</v>
      </c>
      <c r="LQ10" s="9">
        <v>0.46</v>
      </c>
      <c r="LR10" s="9">
        <v>0.46</v>
      </c>
      <c r="LS10" s="9">
        <v>0.46</v>
      </c>
      <c r="LT10" s="9">
        <v>0.46</v>
      </c>
      <c r="LU10" s="9">
        <v>0.46</v>
      </c>
      <c r="LV10" s="9">
        <v>0.46</v>
      </c>
      <c r="LW10" s="9">
        <v>0.46</v>
      </c>
      <c r="LX10" s="9">
        <v>0.46</v>
      </c>
      <c r="LY10" s="9">
        <v>0.46</v>
      </c>
      <c r="LZ10" s="9">
        <v>0.46</v>
      </c>
      <c r="MA10" s="9">
        <v>0.46</v>
      </c>
      <c r="MB10" s="9">
        <v>0.46</v>
      </c>
      <c r="MC10" s="9">
        <v>0.46</v>
      </c>
      <c r="MD10" s="9">
        <v>0.46</v>
      </c>
      <c r="ME10" s="9">
        <v>0.46</v>
      </c>
      <c r="MF10" s="9">
        <v>0.46</v>
      </c>
      <c r="MG10" s="9">
        <v>0.46</v>
      </c>
      <c r="MH10" s="9">
        <v>0.46</v>
      </c>
      <c r="MI10" s="9">
        <v>0.46</v>
      </c>
      <c r="MJ10" s="9">
        <v>0.46</v>
      </c>
      <c r="MK10" s="9">
        <v>0.46</v>
      </c>
      <c r="ML10" s="9">
        <v>0.46</v>
      </c>
      <c r="MM10" s="9">
        <v>0.46</v>
      </c>
      <c r="MN10" s="9">
        <v>0.46</v>
      </c>
      <c r="MO10" s="9">
        <v>0.46</v>
      </c>
      <c r="MP10" s="9">
        <v>0.46</v>
      </c>
      <c r="MQ10" s="9">
        <v>0.46</v>
      </c>
      <c r="MR10" s="9">
        <v>0.46</v>
      </c>
      <c r="MS10" s="9">
        <v>0.46</v>
      </c>
      <c r="MT10" s="9">
        <v>0.46</v>
      </c>
      <c r="MU10" s="9">
        <v>0.46</v>
      </c>
      <c r="MV10" s="9">
        <v>0.46</v>
      </c>
      <c r="MW10" s="9">
        <v>0.46</v>
      </c>
      <c r="MX10" s="9">
        <v>0.46</v>
      </c>
      <c r="MY10" s="9">
        <v>0.46</v>
      </c>
      <c r="MZ10" s="9">
        <v>0.46</v>
      </c>
      <c r="NA10" s="9">
        <v>0.46</v>
      </c>
      <c r="NB10" s="9">
        <v>0.46</v>
      </c>
      <c r="NC10" s="9">
        <v>0.46</v>
      </c>
      <c r="ND10" s="9">
        <v>0.46</v>
      </c>
      <c r="NE10" s="9">
        <v>0.46</v>
      </c>
      <c r="NF10" s="9">
        <v>0.46</v>
      </c>
      <c r="NG10" s="9">
        <v>0.46</v>
      </c>
      <c r="NH10" s="9">
        <v>0.46</v>
      </c>
      <c r="NI10" s="9">
        <v>0.46</v>
      </c>
      <c r="NJ10" s="9">
        <v>0.46</v>
      </c>
      <c r="NK10" s="9">
        <v>0.46</v>
      </c>
      <c r="NL10" s="9">
        <v>0.46</v>
      </c>
      <c r="NM10" s="9">
        <v>0.46</v>
      </c>
      <c r="NN10" s="9">
        <v>0.46</v>
      </c>
      <c r="NO10" s="9">
        <v>0.46</v>
      </c>
      <c r="NP10" s="9">
        <v>0.46</v>
      </c>
      <c r="NQ10" s="9">
        <v>0.46</v>
      </c>
      <c r="NR10" s="9">
        <v>0.46</v>
      </c>
      <c r="NS10" s="9">
        <v>0.46</v>
      </c>
      <c r="NT10" s="9">
        <v>0.46</v>
      </c>
      <c r="NU10" s="9">
        <v>0.46</v>
      </c>
      <c r="NV10" s="9">
        <v>0.46</v>
      </c>
      <c r="NW10" s="9">
        <v>0.46</v>
      </c>
      <c r="NX10" s="9">
        <v>0.46</v>
      </c>
      <c r="NY10" s="9">
        <v>0.46</v>
      </c>
      <c r="NZ10" s="9">
        <v>0.46</v>
      </c>
      <c r="OA10" s="9">
        <v>0.46</v>
      </c>
      <c r="OB10" s="9">
        <v>0.46</v>
      </c>
      <c r="OC10" s="9">
        <v>0.46</v>
      </c>
      <c r="OD10" s="9">
        <v>0.46</v>
      </c>
      <c r="OE10" s="9">
        <v>0.46</v>
      </c>
      <c r="OF10" s="9">
        <v>0.46</v>
      </c>
      <c r="OG10" s="9">
        <v>0.46</v>
      </c>
      <c r="OH10" s="9">
        <v>0.46</v>
      </c>
      <c r="OI10" s="9">
        <v>0.46</v>
      </c>
      <c r="OJ10" s="9">
        <v>0.46</v>
      </c>
      <c r="OK10" s="9">
        <v>0.46</v>
      </c>
      <c r="OL10" s="9">
        <v>0.46</v>
      </c>
      <c r="OM10" s="9">
        <v>0.46</v>
      </c>
      <c r="ON10" s="9">
        <v>0.46</v>
      </c>
      <c r="OO10" s="9">
        <v>0.46</v>
      </c>
      <c r="OP10" s="9">
        <v>0.46</v>
      </c>
      <c r="OQ10" s="9">
        <v>0.46</v>
      </c>
      <c r="OR10" s="9">
        <v>0.46</v>
      </c>
      <c r="OS10" s="9">
        <v>0.46</v>
      </c>
      <c r="OT10" s="9">
        <v>0.46</v>
      </c>
      <c r="OU10" s="9">
        <v>0.46</v>
      </c>
      <c r="OV10" s="9">
        <v>0.46</v>
      </c>
      <c r="OW10" s="9">
        <v>0.46</v>
      </c>
      <c r="OX10" s="9">
        <v>0.46</v>
      </c>
      <c r="OY10" s="9">
        <v>0.46</v>
      </c>
      <c r="OZ10" s="9">
        <v>0.46</v>
      </c>
      <c r="PA10" s="9">
        <v>0.46</v>
      </c>
      <c r="PB10" s="9">
        <v>0.46</v>
      </c>
      <c r="PC10" s="9">
        <v>0.46</v>
      </c>
      <c r="PD10" s="9">
        <v>0.46</v>
      </c>
      <c r="PE10" s="9">
        <v>0.46</v>
      </c>
      <c r="PF10" s="9">
        <v>0.46</v>
      </c>
      <c r="PG10" s="9">
        <v>0.46</v>
      </c>
      <c r="PH10" s="9">
        <v>0.46</v>
      </c>
      <c r="PI10" s="9">
        <v>0.46</v>
      </c>
      <c r="PJ10" s="9">
        <v>0.46</v>
      </c>
      <c r="PK10" s="9">
        <v>0.46</v>
      </c>
      <c r="PL10" s="9">
        <v>0.46</v>
      </c>
      <c r="PM10" s="9">
        <v>0.46</v>
      </c>
      <c r="PN10" s="9">
        <v>0.46</v>
      </c>
      <c r="PO10" s="9">
        <v>0.46</v>
      </c>
      <c r="PP10" s="9">
        <v>0.46</v>
      </c>
      <c r="PQ10" s="9">
        <v>0.46</v>
      </c>
      <c r="PR10" s="9">
        <v>0.46</v>
      </c>
      <c r="PS10" s="9">
        <v>0.46</v>
      </c>
      <c r="PT10" s="9">
        <v>0.46</v>
      </c>
      <c r="PU10" s="9">
        <v>0.46</v>
      </c>
      <c r="PV10" s="9">
        <v>0.46</v>
      </c>
      <c r="PW10" s="9">
        <v>0.46</v>
      </c>
      <c r="PX10" s="9">
        <v>0.46</v>
      </c>
      <c r="PY10" s="9">
        <v>0.46</v>
      </c>
      <c r="PZ10" s="9">
        <v>0.46</v>
      </c>
      <c r="QA10" s="9">
        <v>0.46</v>
      </c>
      <c r="QB10" s="9">
        <v>0.46</v>
      </c>
      <c r="QC10" s="9">
        <v>0.46</v>
      </c>
      <c r="QD10" s="9">
        <v>0.46</v>
      </c>
      <c r="QE10" s="9">
        <v>0.46</v>
      </c>
      <c r="QF10" s="9">
        <v>0.46</v>
      </c>
      <c r="QG10" s="9">
        <v>0.46</v>
      </c>
      <c r="QH10" s="9">
        <v>0.46</v>
      </c>
      <c r="QI10" s="9">
        <v>0.46</v>
      </c>
      <c r="QJ10" s="9">
        <v>0.46</v>
      </c>
      <c r="QK10" s="9">
        <v>0.46</v>
      </c>
      <c r="QL10" s="9">
        <v>0.46</v>
      </c>
      <c r="QM10" s="9">
        <v>0.46</v>
      </c>
      <c r="QN10" s="9">
        <v>0.46</v>
      </c>
      <c r="QO10" s="9">
        <v>0.46</v>
      </c>
      <c r="QP10" s="9">
        <v>0.46</v>
      </c>
      <c r="QQ10" s="9">
        <v>0.46</v>
      </c>
      <c r="QR10" s="9">
        <v>0.46</v>
      </c>
      <c r="QS10" s="9">
        <v>0.46</v>
      </c>
      <c r="QT10" s="9">
        <v>0.46</v>
      </c>
      <c r="QU10" s="9">
        <v>0.46</v>
      </c>
      <c r="QV10" s="9">
        <v>0.46</v>
      </c>
      <c r="QW10" s="9">
        <v>0.46</v>
      </c>
      <c r="QX10" s="9">
        <v>0.46</v>
      </c>
      <c r="QY10" s="9">
        <v>0.46</v>
      </c>
      <c r="QZ10" s="9">
        <v>0.46</v>
      </c>
      <c r="RA10" s="9">
        <v>0.46</v>
      </c>
      <c r="RB10" s="9">
        <v>0.46</v>
      </c>
      <c r="RC10" s="9">
        <v>0.46</v>
      </c>
      <c r="RD10" s="9">
        <v>0.46</v>
      </c>
      <c r="RE10" s="9">
        <v>0.46</v>
      </c>
      <c r="RF10" s="9">
        <v>0.46</v>
      </c>
      <c r="RG10" s="9">
        <v>0.46</v>
      </c>
      <c r="RH10" s="9">
        <v>0.46</v>
      </c>
      <c r="RI10" s="9">
        <v>0.46</v>
      </c>
      <c r="RJ10" s="9">
        <v>0.46</v>
      </c>
      <c r="RK10" s="9">
        <v>0.46</v>
      </c>
      <c r="RL10" s="9">
        <v>0.46</v>
      </c>
      <c r="RM10" s="9">
        <v>0.46</v>
      </c>
      <c r="RN10" s="9">
        <v>0.46</v>
      </c>
      <c r="RO10" s="9">
        <v>0.46</v>
      </c>
      <c r="RP10" s="9">
        <v>0.46</v>
      </c>
      <c r="RQ10" s="9">
        <v>0.46</v>
      </c>
      <c r="RR10" s="9">
        <v>0.46</v>
      </c>
      <c r="RS10" s="9">
        <v>0.46</v>
      </c>
      <c r="RT10" s="9">
        <v>0.46</v>
      </c>
      <c r="RU10" s="9">
        <v>0.46</v>
      </c>
      <c r="RV10" s="9">
        <v>0.46</v>
      </c>
      <c r="RW10" s="9">
        <v>0.46</v>
      </c>
      <c r="RX10" s="9">
        <v>0.46</v>
      </c>
      <c r="RY10" s="9">
        <v>0.46</v>
      </c>
      <c r="RZ10" s="9">
        <v>0.46</v>
      </c>
      <c r="SA10" s="9">
        <v>0.46</v>
      </c>
      <c r="SB10" s="9">
        <v>0.46</v>
      </c>
      <c r="SC10" s="9">
        <v>0.46</v>
      </c>
      <c r="SD10" s="9">
        <v>0.46</v>
      </c>
      <c r="SE10" s="9">
        <v>0.46</v>
      </c>
      <c r="SF10" s="9">
        <v>0.46</v>
      </c>
      <c r="SG10" s="9">
        <v>0.46</v>
      </c>
      <c r="SH10" s="9">
        <v>0.46</v>
      </c>
      <c r="SI10" s="9">
        <v>0.46</v>
      </c>
      <c r="SJ10" s="9">
        <v>0.46</v>
      </c>
      <c r="SK10" s="9">
        <v>0.46</v>
      </c>
      <c r="SL10" s="9">
        <v>0.46</v>
      </c>
      <c r="SM10" s="9">
        <v>0.46</v>
      </c>
      <c r="SN10" s="9">
        <v>0.46</v>
      </c>
      <c r="SO10" s="9">
        <v>0.46</v>
      </c>
      <c r="SP10" s="9">
        <v>0.46</v>
      </c>
      <c r="SQ10" s="9">
        <v>0.46</v>
      </c>
      <c r="SR10" s="9">
        <v>0.46</v>
      </c>
      <c r="SS10" s="9">
        <v>0.46</v>
      </c>
      <c r="ST10" s="9">
        <v>0.46</v>
      </c>
      <c r="SU10" s="9">
        <v>0.46</v>
      </c>
      <c r="SV10" s="9">
        <v>0.46</v>
      </c>
      <c r="SW10" s="9">
        <v>0.46</v>
      </c>
      <c r="SX10" s="9">
        <v>0.46</v>
      </c>
      <c r="SY10" s="9">
        <v>0.46</v>
      </c>
      <c r="SZ10" s="9">
        <v>0.46</v>
      </c>
      <c r="TA10" s="9">
        <v>0.46</v>
      </c>
      <c r="TB10" s="9">
        <v>0.46</v>
      </c>
      <c r="TC10" s="9">
        <v>0.46</v>
      </c>
      <c r="TD10" s="9">
        <v>0.46</v>
      </c>
      <c r="TE10" s="9">
        <v>0.46</v>
      </c>
      <c r="TF10" s="9">
        <v>0.46</v>
      </c>
      <c r="TG10" s="9">
        <v>0.46</v>
      </c>
      <c r="TH10" s="9">
        <v>0.46</v>
      </c>
      <c r="TI10" s="9">
        <v>0.46</v>
      </c>
      <c r="TJ10" s="9">
        <v>0.46</v>
      </c>
      <c r="TK10" s="9">
        <v>0.46</v>
      </c>
      <c r="TL10" s="9">
        <v>0.46</v>
      </c>
      <c r="TM10" s="9">
        <v>0.46</v>
      </c>
      <c r="TN10" s="9">
        <v>0.46</v>
      </c>
      <c r="TO10" s="9">
        <v>0.46</v>
      </c>
      <c r="TP10" s="9">
        <v>0.46</v>
      </c>
      <c r="TQ10" s="9">
        <v>0.46</v>
      </c>
      <c r="TR10" s="9">
        <v>0.46</v>
      </c>
      <c r="TS10" s="9">
        <v>0.46</v>
      </c>
      <c r="TT10" s="9">
        <v>0.46</v>
      </c>
      <c r="TU10" s="9">
        <v>0.46</v>
      </c>
      <c r="TV10" s="9">
        <v>0.46</v>
      </c>
      <c r="TW10" s="9">
        <v>0.46</v>
      </c>
      <c r="TX10" s="9">
        <v>0.46</v>
      </c>
      <c r="TY10" s="9">
        <v>0.46</v>
      </c>
      <c r="TZ10" s="9">
        <v>0.46</v>
      </c>
      <c r="UA10" s="9">
        <v>0.46</v>
      </c>
      <c r="UB10" s="9">
        <v>0.46</v>
      </c>
      <c r="UC10" s="9">
        <v>0.46</v>
      </c>
      <c r="UD10" s="9">
        <v>0.46</v>
      </c>
      <c r="UE10" s="9">
        <v>0.46</v>
      </c>
      <c r="UF10" s="9">
        <v>0.46</v>
      </c>
      <c r="UG10" s="9">
        <v>0.46</v>
      </c>
      <c r="UH10" s="9">
        <v>0.46</v>
      </c>
      <c r="UI10" s="9">
        <v>0.46</v>
      </c>
      <c r="UJ10" s="3">
        <v>0.215</v>
      </c>
      <c r="UK10" s="3">
        <v>0.215</v>
      </c>
      <c r="UL10" s="3">
        <v>0.215</v>
      </c>
      <c r="UM10" s="3">
        <v>0.215</v>
      </c>
      <c r="UN10" s="3">
        <v>0.215</v>
      </c>
      <c r="UO10" s="3">
        <v>0.215</v>
      </c>
      <c r="UP10" s="3">
        <v>0.215</v>
      </c>
      <c r="UQ10" s="3">
        <v>0.215</v>
      </c>
      <c r="UR10" s="3">
        <v>0.215</v>
      </c>
      <c r="US10" s="3">
        <v>0.215</v>
      </c>
      <c r="UT10" s="3">
        <v>0.215</v>
      </c>
      <c r="UU10" s="3">
        <v>0.215</v>
      </c>
      <c r="UV10" s="3">
        <v>0.215</v>
      </c>
      <c r="UW10" s="3">
        <v>0.215</v>
      </c>
      <c r="UX10" s="3">
        <v>0.215</v>
      </c>
      <c r="UY10" s="3">
        <v>0.215</v>
      </c>
      <c r="UZ10" s="3">
        <v>0.215</v>
      </c>
      <c r="VA10" s="3">
        <v>0.215</v>
      </c>
      <c r="VB10" s="3">
        <v>0.215</v>
      </c>
      <c r="VC10" s="3">
        <v>0.215</v>
      </c>
      <c r="VD10" s="3">
        <v>0.215</v>
      </c>
      <c r="VE10" s="3">
        <v>0.215</v>
      </c>
      <c r="VF10" s="3">
        <v>0.215</v>
      </c>
      <c r="VG10" s="3">
        <v>0.215</v>
      </c>
      <c r="VH10" s="3">
        <v>0.215</v>
      </c>
      <c r="VI10" s="3">
        <v>0.215</v>
      </c>
      <c r="VJ10" s="3">
        <v>0.215</v>
      </c>
      <c r="VK10" s="3">
        <v>0.215</v>
      </c>
      <c r="VL10" s="3">
        <v>0.215</v>
      </c>
      <c r="VM10" s="3">
        <v>0.215</v>
      </c>
      <c r="VN10" s="3">
        <v>0.215</v>
      </c>
      <c r="VO10" s="3">
        <v>0.215</v>
      </c>
      <c r="VP10" s="3">
        <v>0.215</v>
      </c>
      <c r="VQ10" s="3">
        <v>0.215</v>
      </c>
      <c r="VR10" s="3">
        <v>0.215</v>
      </c>
      <c r="VS10" s="3">
        <v>0.215</v>
      </c>
      <c r="VT10" s="3">
        <v>0.215</v>
      </c>
      <c r="VU10" s="3">
        <v>0.215</v>
      </c>
      <c r="VV10" s="3">
        <v>0.215</v>
      </c>
      <c r="VW10" s="3">
        <v>0.215</v>
      </c>
      <c r="VX10" s="3">
        <v>0.215</v>
      </c>
      <c r="VY10" s="3">
        <v>0.215</v>
      </c>
      <c r="VZ10" s="3">
        <v>0.215</v>
      </c>
      <c r="WA10" s="3">
        <v>0.215</v>
      </c>
      <c r="WB10" s="3">
        <v>0.215</v>
      </c>
      <c r="WC10" s="3">
        <v>0.215</v>
      </c>
      <c r="WD10" s="3">
        <v>0.215</v>
      </c>
      <c r="WE10" s="3">
        <v>0.215</v>
      </c>
      <c r="WF10" s="3">
        <v>0.215</v>
      </c>
      <c r="WG10" s="3">
        <v>0.215</v>
      </c>
      <c r="WH10" s="3">
        <v>0.215</v>
      </c>
      <c r="WI10" s="3">
        <v>0.215</v>
      </c>
      <c r="WJ10" s="3">
        <v>0.215</v>
      </c>
      <c r="WK10" s="3">
        <v>0.215</v>
      </c>
      <c r="WL10" s="3">
        <v>0.215</v>
      </c>
      <c r="WM10" s="3">
        <v>0.215</v>
      </c>
      <c r="WN10" s="3">
        <v>0.215</v>
      </c>
      <c r="WO10" s="3">
        <v>0.215</v>
      </c>
      <c r="WP10" s="3">
        <v>0.215</v>
      </c>
      <c r="WQ10" s="3">
        <v>0.215</v>
      </c>
      <c r="WR10" s="3">
        <v>0.215</v>
      </c>
      <c r="WS10" s="3">
        <v>0.215</v>
      </c>
      <c r="WT10" s="3">
        <v>0.215</v>
      </c>
      <c r="WU10" s="3">
        <v>0.215</v>
      </c>
      <c r="WV10" s="3">
        <v>0.215</v>
      </c>
      <c r="WW10" s="3">
        <v>0.215</v>
      </c>
      <c r="WX10" s="3">
        <v>0.215</v>
      </c>
      <c r="WY10" s="3">
        <v>0.215</v>
      </c>
      <c r="WZ10" s="3">
        <v>0.215</v>
      </c>
      <c r="XA10" s="3">
        <v>0.215</v>
      </c>
      <c r="XB10" s="3">
        <v>0.215</v>
      </c>
      <c r="XC10" s="3">
        <v>0.215</v>
      </c>
      <c r="XD10" s="3">
        <v>0.215</v>
      </c>
      <c r="XE10" s="3">
        <v>0.215</v>
      </c>
      <c r="XF10" s="3">
        <v>0.215</v>
      </c>
      <c r="XG10" s="3">
        <v>0.215</v>
      </c>
      <c r="XH10" s="3">
        <v>0.215</v>
      </c>
      <c r="XI10" s="3">
        <v>0.215</v>
      </c>
      <c r="XJ10" s="3">
        <v>0.215</v>
      </c>
      <c r="XK10" s="4">
        <v>0.14599999999999999</v>
      </c>
      <c r="XL10" s="4">
        <v>0.14599999999999999</v>
      </c>
      <c r="XM10" s="4">
        <v>0.14599999999999999</v>
      </c>
      <c r="XN10" s="4">
        <v>0.14599999999999999</v>
      </c>
      <c r="XO10" s="4">
        <v>0.14599999999999999</v>
      </c>
      <c r="XP10" s="4">
        <v>0.14599999999999999</v>
      </c>
      <c r="XQ10" s="4">
        <v>0.14599999999999999</v>
      </c>
      <c r="XR10" s="4">
        <v>0.14599999999999999</v>
      </c>
      <c r="XS10" s="4">
        <v>0.14599999999999999</v>
      </c>
      <c r="XT10" s="4">
        <v>0.14599999999999999</v>
      </c>
      <c r="XU10" s="4">
        <v>0.14599999999999999</v>
      </c>
      <c r="XV10" s="4">
        <v>0.14599999999999999</v>
      </c>
      <c r="XW10" s="4">
        <v>0.14599999999999999</v>
      </c>
      <c r="XX10" s="4">
        <v>0.14599999999999999</v>
      </c>
      <c r="XY10" s="4">
        <v>0.14599999999999999</v>
      </c>
      <c r="XZ10" s="4">
        <v>0.14599999999999999</v>
      </c>
      <c r="YA10" s="4">
        <v>0.14599999999999999</v>
      </c>
      <c r="YB10" s="4">
        <v>0.14599999999999999</v>
      </c>
      <c r="YC10" s="4">
        <v>0.14599999999999999</v>
      </c>
      <c r="YD10" s="4">
        <v>0.14599999999999999</v>
      </c>
      <c r="YE10" s="4">
        <v>0.14599999999999999</v>
      </c>
      <c r="YF10" s="4">
        <v>0.14599999999999999</v>
      </c>
      <c r="YG10" s="4">
        <v>0.14599999999999999</v>
      </c>
      <c r="YH10" s="4">
        <v>0.14599999999999999</v>
      </c>
      <c r="YI10" s="4">
        <v>0.14599999999999999</v>
      </c>
      <c r="YJ10" s="4">
        <v>0.14599999999999999</v>
      </c>
      <c r="YK10" s="4">
        <v>0.14599999999999999</v>
      </c>
      <c r="YL10" s="4">
        <v>0.14599999999999999</v>
      </c>
      <c r="YM10" s="4">
        <v>0.14599999999999999</v>
      </c>
      <c r="YN10" s="4">
        <v>0.14599999999999999</v>
      </c>
      <c r="YO10" s="4">
        <v>0.14599999999999999</v>
      </c>
      <c r="YP10" s="4">
        <v>0.14599999999999999</v>
      </c>
      <c r="YQ10" s="4">
        <v>0.14599999999999999</v>
      </c>
      <c r="YR10" s="4">
        <v>0.14599999999999999</v>
      </c>
      <c r="YS10" s="4">
        <v>0.14599999999999999</v>
      </c>
      <c r="YT10" s="4">
        <v>0.14599999999999999</v>
      </c>
      <c r="YU10" s="4">
        <v>0.14599999999999999</v>
      </c>
      <c r="YV10" s="4">
        <v>0.14599999999999999</v>
      </c>
      <c r="YW10" s="4">
        <v>0.14599999999999999</v>
      </c>
      <c r="YX10" s="4">
        <v>0.14599999999999999</v>
      </c>
      <c r="YY10" s="4">
        <v>0.14599999999999999</v>
      </c>
      <c r="YZ10" s="4">
        <v>0.14599999999999999</v>
      </c>
      <c r="ZA10" s="4">
        <v>0.14599999999999999</v>
      </c>
      <c r="ZB10" s="4">
        <v>0.14599999999999999</v>
      </c>
      <c r="ZC10" s="4">
        <v>0.14599999999999999</v>
      </c>
      <c r="ZD10" s="4">
        <v>0.14599999999999999</v>
      </c>
      <c r="ZE10" s="4">
        <v>0.14599999999999999</v>
      </c>
      <c r="ZF10" s="4">
        <v>0.14599999999999999</v>
      </c>
      <c r="ZG10" s="4">
        <v>0.14599999999999999</v>
      </c>
      <c r="ZH10" s="4">
        <v>0.14599999999999999</v>
      </c>
      <c r="ZI10" s="4">
        <v>0.14599999999999999</v>
      </c>
      <c r="ZJ10" s="4">
        <v>0.14599999999999999</v>
      </c>
      <c r="ZK10" s="4">
        <v>0.14599999999999999</v>
      </c>
      <c r="ZL10" s="4">
        <v>0.14599999999999999</v>
      </c>
      <c r="ZM10" s="4">
        <v>0.14599999999999999</v>
      </c>
      <c r="ZN10" s="4">
        <v>0.14599999999999999</v>
      </c>
      <c r="ZO10" s="4">
        <v>0.14599999999999999</v>
      </c>
      <c r="ZP10" s="4">
        <v>0.14599999999999999</v>
      </c>
      <c r="ZQ10" s="4">
        <v>0.14599999999999999</v>
      </c>
      <c r="ZR10" s="4">
        <v>0.14599999999999999</v>
      </c>
      <c r="ZS10" s="4">
        <v>0.14599999999999999</v>
      </c>
      <c r="ZT10" s="4">
        <v>0.14599999999999999</v>
      </c>
      <c r="ZU10" s="4">
        <v>0.14599999999999999</v>
      </c>
      <c r="ZV10" s="4">
        <v>0.14599999999999999</v>
      </c>
      <c r="ZW10" s="4">
        <v>0.14599999999999999</v>
      </c>
      <c r="ZX10" s="4">
        <v>0.14599999999999999</v>
      </c>
      <c r="ZY10" s="4">
        <v>0.14599999999999999</v>
      </c>
      <c r="ZZ10" s="4">
        <v>0.14599999999999999</v>
      </c>
      <c r="AAA10" s="4">
        <v>0.14599999999999999</v>
      </c>
      <c r="AAB10" s="4">
        <v>0.14599999999999999</v>
      </c>
      <c r="AAC10" s="4">
        <v>0.14599999999999999</v>
      </c>
      <c r="AAD10" s="4">
        <v>0.14599999999999999</v>
      </c>
      <c r="AAE10" s="4">
        <v>0.14599999999999999</v>
      </c>
      <c r="AAF10" s="4">
        <v>0.14599999999999999</v>
      </c>
      <c r="AAG10" s="4">
        <v>0.14599999999999999</v>
      </c>
      <c r="AAH10" s="4">
        <v>0.14599999999999999</v>
      </c>
      <c r="AAI10" s="4">
        <v>0.14599999999999999</v>
      </c>
      <c r="AAJ10" s="4">
        <v>0.14599999999999999</v>
      </c>
      <c r="AAK10" s="4">
        <v>0.14599999999999999</v>
      </c>
      <c r="AAL10" s="4">
        <v>0.14599999999999999</v>
      </c>
      <c r="AAM10" s="4">
        <v>0.14599999999999999</v>
      </c>
      <c r="AAN10" s="4">
        <v>0.14599999999999999</v>
      </c>
      <c r="AAO10" s="4">
        <v>0.14599999999999999</v>
      </c>
      <c r="AAP10" s="4">
        <v>0.14599999999999999</v>
      </c>
      <c r="AAQ10" s="4">
        <v>0.14599999999999999</v>
      </c>
      <c r="AAR10" s="4">
        <v>0.14599999999999999</v>
      </c>
      <c r="AAS10" s="4">
        <v>0.14599999999999999</v>
      </c>
      <c r="AAT10" s="4">
        <v>0.14599999999999999</v>
      </c>
      <c r="AAU10" s="4">
        <v>0.14599999999999999</v>
      </c>
      <c r="AAV10" s="4">
        <v>0.14599999999999999</v>
      </c>
      <c r="AAW10" s="4">
        <v>0.14599999999999999</v>
      </c>
      <c r="AAX10" s="4">
        <v>0.14599999999999999</v>
      </c>
      <c r="AAY10" s="4">
        <v>0.14599999999999999</v>
      </c>
      <c r="AAZ10" s="4">
        <v>0.14599999999999999</v>
      </c>
      <c r="ABA10" s="4">
        <v>0.14599999999999999</v>
      </c>
      <c r="ABB10" s="4">
        <v>0.14599999999999999</v>
      </c>
      <c r="ABC10" s="4">
        <v>0.14599999999999999</v>
      </c>
      <c r="ABD10" s="4">
        <v>0.14599999999999999</v>
      </c>
      <c r="ABE10" s="4">
        <v>0.14599999999999999</v>
      </c>
      <c r="ABF10" s="4">
        <v>0.14599999999999999</v>
      </c>
      <c r="ABG10" s="4">
        <v>0.14599999999999999</v>
      </c>
      <c r="ABH10" s="4">
        <v>0.14599999999999999</v>
      </c>
      <c r="ABI10" s="4">
        <v>0.14599999999999999</v>
      </c>
      <c r="ABJ10" s="4">
        <v>0.14599999999999999</v>
      </c>
      <c r="ABK10" s="4">
        <v>0.14599999999999999</v>
      </c>
      <c r="ABL10" s="4">
        <v>0.14599999999999999</v>
      </c>
      <c r="ABM10" s="4">
        <v>0.14599999999999999</v>
      </c>
      <c r="ABN10" s="4">
        <v>0.14599999999999999</v>
      </c>
      <c r="ABO10" s="4">
        <v>0.14599999999999999</v>
      </c>
      <c r="ABP10" s="4">
        <v>0.14599999999999999</v>
      </c>
      <c r="ABQ10" s="4">
        <v>0.14599999999999999</v>
      </c>
      <c r="ABR10" s="4">
        <v>0.14599999999999999</v>
      </c>
      <c r="ABS10" s="4">
        <v>0.14599999999999999</v>
      </c>
      <c r="ABT10" s="4">
        <v>0.14599999999999999</v>
      </c>
      <c r="ABU10" s="4">
        <v>0.14599999999999999</v>
      </c>
      <c r="ABV10" s="4">
        <v>0.14599999999999999</v>
      </c>
      <c r="ABW10" s="4">
        <v>0.14599999999999999</v>
      </c>
      <c r="ABX10" s="4">
        <v>0.14599999999999999</v>
      </c>
      <c r="ABY10" s="4">
        <v>0.14599999999999999</v>
      </c>
      <c r="ABZ10" s="4">
        <v>0.14599999999999999</v>
      </c>
      <c r="ACA10" s="4">
        <v>0.14599999999999999</v>
      </c>
      <c r="ACB10" s="4">
        <v>0.14599999999999999</v>
      </c>
      <c r="ACC10" s="4">
        <v>0.14599999999999999</v>
      </c>
      <c r="ACD10" s="4">
        <v>0.14599999999999999</v>
      </c>
      <c r="ACE10" s="4">
        <v>0.14599999999999999</v>
      </c>
      <c r="ACF10" s="4">
        <v>0.14599999999999999</v>
      </c>
      <c r="ACG10" s="4">
        <v>0.14599999999999999</v>
      </c>
      <c r="ACH10" s="4">
        <v>0.14599999999999999</v>
      </c>
      <c r="ACI10" s="4">
        <v>0.14599999999999999</v>
      </c>
      <c r="ACJ10" s="4">
        <v>0.14599999999999999</v>
      </c>
      <c r="ACK10" s="4">
        <v>0.14599999999999999</v>
      </c>
      <c r="ACL10" s="4">
        <v>0.14599999999999999</v>
      </c>
      <c r="ACM10" s="4">
        <v>0.14599999999999999</v>
      </c>
      <c r="ACN10" s="4">
        <v>0.14599999999999999</v>
      </c>
      <c r="ACO10" s="4">
        <v>0.14599999999999999</v>
      </c>
      <c r="ACP10" s="4">
        <v>0.14599999999999999</v>
      </c>
      <c r="ACQ10" s="4">
        <v>0.14599999999999999</v>
      </c>
      <c r="ACR10" s="4">
        <v>0.14599999999999999</v>
      </c>
      <c r="ACS10" s="4">
        <v>0.14599999999999999</v>
      </c>
      <c r="ACT10" s="4">
        <v>0.14599999999999999</v>
      </c>
      <c r="ACU10" s="4">
        <v>0.14599999999999999</v>
      </c>
      <c r="ACV10" s="4">
        <v>0.14599999999999999</v>
      </c>
      <c r="ACW10" s="4">
        <v>0.14599999999999999</v>
      </c>
      <c r="ACX10" s="4">
        <v>0.14599999999999999</v>
      </c>
      <c r="ACY10" s="4">
        <v>0.14599999999999999</v>
      </c>
      <c r="ACZ10" s="4">
        <v>0.14599999999999999</v>
      </c>
      <c r="ADA10" s="4">
        <v>0.14599999999999999</v>
      </c>
      <c r="ADB10" s="4">
        <v>0.14599999999999999</v>
      </c>
      <c r="ADC10" s="4">
        <v>0.14599999999999999</v>
      </c>
      <c r="ADD10" s="4">
        <v>0.14599999999999999</v>
      </c>
      <c r="ADE10" s="4">
        <v>0.14599999999999999</v>
      </c>
      <c r="ADF10" s="4">
        <v>0.14599999999999999</v>
      </c>
      <c r="ADG10" s="4">
        <v>0.14599999999999999</v>
      </c>
      <c r="ADH10" s="4">
        <v>0.14599999999999999</v>
      </c>
      <c r="ADI10" s="4">
        <v>0.14599999999999999</v>
      </c>
      <c r="ADJ10" s="4">
        <v>0.14599999999999999</v>
      </c>
      <c r="ADK10" s="4">
        <v>0.14599999999999999</v>
      </c>
      <c r="ADL10" s="4">
        <v>0.14599999999999999</v>
      </c>
      <c r="ADM10" s="4">
        <v>0.14599999999999999</v>
      </c>
      <c r="ADN10" s="4">
        <v>0.14599999999999999</v>
      </c>
      <c r="ADO10" s="4">
        <v>0.14599999999999999</v>
      </c>
      <c r="ADP10" s="10">
        <v>0.14599999999999999</v>
      </c>
      <c r="ADQ10" s="10">
        <v>0.14599999999999999</v>
      </c>
      <c r="ADR10" s="10">
        <v>0.14599999999999999</v>
      </c>
      <c r="ADS10" s="10">
        <v>0.14599999999999999</v>
      </c>
      <c r="ADT10" s="10">
        <v>0.14599999999999999</v>
      </c>
      <c r="ADU10" s="10">
        <v>0.14599999999999999</v>
      </c>
      <c r="ADV10" s="10">
        <v>0.14599999999999999</v>
      </c>
      <c r="ADW10" s="10">
        <v>0.14599999999999999</v>
      </c>
      <c r="ADX10" s="10">
        <v>0.14599999999999999</v>
      </c>
      <c r="ADY10" s="10">
        <v>0.14599999999999999</v>
      </c>
      <c r="ADZ10" s="10">
        <v>0.14599999999999999</v>
      </c>
      <c r="AEA10" s="10">
        <v>0.14599999999999999</v>
      </c>
      <c r="AEB10" s="10">
        <v>0.14599999999999999</v>
      </c>
      <c r="AEC10" s="10">
        <v>0.14599999999999999</v>
      </c>
      <c r="AED10" s="10">
        <v>0.14599999999999999</v>
      </c>
      <c r="AEE10" s="10">
        <v>0.14599999999999999</v>
      </c>
      <c r="AEF10" s="10">
        <v>0.14599999999999999</v>
      </c>
      <c r="AEG10" s="10">
        <v>0.14599999999999999</v>
      </c>
      <c r="AEH10" s="10">
        <v>0.14599999999999999</v>
      </c>
      <c r="AEI10" s="10">
        <v>0.14599999999999999</v>
      </c>
      <c r="AEJ10" s="10">
        <v>0.14599999999999999</v>
      </c>
      <c r="AEK10" s="10">
        <v>0.14599999999999999</v>
      </c>
      <c r="AEL10" s="10">
        <v>0.14599999999999999</v>
      </c>
      <c r="AEM10" s="10">
        <v>0.14599999999999999</v>
      </c>
      <c r="AEN10" s="10">
        <v>0.14599999999999999</v>
      </c>
      <c r="AEO10" s="10">
        <v>0.14599999999999999</v>
      </c>
      <c r="AEP10" s="10">
        <v>0.14599999999999999</v>
      </c>
      <c r="AEQ10" s="10">
        <v>0.14599999999999999</v>
      </c>
      <c r="AER10" s="10">
        <v>0.14599999999999999</v>
      </c>
      <c r="AES10" s="10">
        <v>0.14599999999999999</v>
      </c>
      <c r="AET10" s="10">
        <v>0.14599999999999999</v>
      </c>
      <c r="AEU10" s="10">
        <v>0.14599999999999999</v>
      </c>
      <c r="AEV10" s="10">
        <v>0.14599999999999999</v>
      </c>
      <c r="AEW10" s="10">
        <v>0.14599999999999999</v>
      </c>
      <c r="AEX10" s="10">
        <v>0.14599999999999999</v>
      </c>
      <c r="AEY10" s="10">
        <v>0.14599999999999999</v>
      </c>
      <c r="AEZ10" s="10">
        <v>0.14599999999999999</v>
      </c>
      <c r="AFA10" s="10">
        <v>0.14599999999999999</v>
      </c>
      <c r="AFB10" s="10">
        <v>0.14599999999999999</v>
      </c>
      <c r="AFC10" s="10">
        <v>0.14599999999999999</v>
      </c>
      <c r="AFD10" s="10">
        <v>0.14599999999999999</v>
      </c>
      <c r="AFE10" s="10">
        <v>0.14599999999999999</v>
      </c>
      <c r="AFF10" s="10">
        <v>0.14599999999999999</v>
      </c>
      <c r="AFG10" s="10">
        <v>0.14599999999999999</v>
      </c>
      <c r="AFH10" s="10">
        <v>0.14599999999999999</v>
      </c>
      <c r="AFI10" s="10">
        <v>0.14599999999999999</v>
      </c>
      <c r="AFJ10" s="10">
        <v>0.14599999999999999</v>
      </c>
      <c r="AFK10" s="10">
        <v>0.14599999999999999</v>
      </c>
      <c r="AFL10" s="10">
        <v>0.14599999999999999</v>
      </c>
      <c r="AFM10" s="10">
        <v>0.14599999999999999</v>
      </c>
      <c r="AFN10" s="10">
        <v>0.14599999999999999</v>
      </c>
      <c r="AFO10" s="10">
        <v>0.14599999999999999</v>
      </c>
      <c r="AFP10" s="10">
        <v>0.14599999999999999</v>
      </c>
      <c r="AFQ10" s="10">
        <v>0.14599999999999999</v>
      </c>
      <c r="AFR10" s="10">
        <v>0.14599999999999999</v>
      </c>
      <c r="AFS10" s="10">
        <v>0.14599999999999999</v>
      </c>
      <c r="AFT10" s="10">
        <v>0.14599999999999999</v>
      </c>
      <c r="AFU10" s="10">
        <v>0.14599999999999999</v>
      </c>
      <c r="AFV10" s="10">
        <v>0.14599999999999999</v>
      </c>
      <c r="AFW10" s="10">
        <v>0.14599999999999999</v>
      </c>
      <c r="AFX10" s="10">
        <v>0.14599999999999999</v>
      </c>
      <c r="AFY10" s="10">
        <v>0.14599999999999999</v>
      </c>
      <c r="AFZ10" s="10">
        <v>0.14599999999999999</v>
      </c>
      <c r="AGA10" s="10">
        <v>0.14599999999999999</v>
      </c>
      <c r="AGB10" s="10">
        <v>0.14599999999999999</v>
      </c>
      <c r="AGC10" s="10">
        <v>0.14599999999999999</v>
      </c>
      <c r="AGD10" s="10">
        <v>0.14599999999999999</v>
      </c>
      <c r="AGE10" s="10">
        <v>0.14599999999999999</v>
      </c>
      <c r="AGF10" s="10">
        <v>0.14599999999999999</v>
      </c>
      <c r="AGG10" s="10">
        <v>0.14599999999999999</v>
      </c>
      <c r="AGH10" s="10">
        <v>0.14599999999999999</v>
      </c>
      <c r="AGI10" s="10">
        <v>0.14599999999999999</v>
      </c>
      <c r="AGJ10" s="10">
        <v>0.14599999999999999</v>
      </c>
      <c r="AGK10" s="10">
        <v>0.14599999999999999</v>
      </c>
      <c r="AGL10" s="10">
        <v>0.14599999999999999</v>
      </c>
      <c r="AGM10" s="10">
        <v>0.14599999999999999</v>
      </c>
      <c r="AGN10" s="10">
        <v>0.14599999999999999</v>
      </c>
      <c r="AGO10" s="10">
        <v>0.14599999999999999</v>
      </c>
      <c r="AGP10" s="10">
        <v>0.14599999999999999</v>
      </c>
      <c r="AGQ10" s="10">
        <v>0.14599999999999999</v>
      </c>
      <c r="AGR10" s="10">
        <v>0.14599999999999999</v>
      </c>
      <c r="AGS10" s="10">
        <v>0.14599999999999999</v>
      </c>
      <c r="AGT10" s="10">
        <v>0.14599999999999999</v>
      </c>
      <c r="AGU10" s="10">
        <v>0.14599999999999999</v>
      </c>
      <c r="AGV10" s="10">
        <v>0.14599999999999999</v>
      </c>
      <c r="AGW10" s="10">
        <v>0.14599999999999999</v>
      </c>
      <c r="AGX10" s="10">
        <v>0.14599999999999999</v>
      </c>
      <c r="AGY10" s="10">
        <v>0.14599999999999999</v>
      </c>
      <c r="AGZ10" s="10">
        <v>0.14599999999999999</v>
      </c>
      <c r="AHA10" s="10">
        <v>0.14599999999999999</v>
      </c>
      <c r="AHB10" s="10">
        <v>0.14599999999999999</v>
      </c>
      <c r="AHC10" s="10">
        <v>0.14599999999999999</v>
      </c>
      <c r="AHD10" s="10">
        <v>0.14599999999999999</v>
      </c>
      <c r="AHE10" s="10">
        <v>0.14599999999999999</v>
      </c>
      <c r="AHF10" s="10">
        <v>0.14599999999999999</v>
      </c>
      <c r="AHG10" s="10">
        <v>0.14599999999999999</v>
      </c>
      <c r="AHH10" s="10">
        <v>0.14599999999999999</v>
      </c>
      <c r="AHI10" s="10">
        <v>0.14599999999999999</v>
      </c>
      <c r="AHJ10" s="10">
        <v>0.14599999999999999</v>
      </c>
      <c r="AHK10" s="10">
        <v>0.14599999999999999</v>
      </c>
      <c r="AHL10" s="10">
        <v>0.14599999999999999</v>
      </c>
      <c r="AHM10" s="10">
        <v>0.14599999999999999</v>
      </c>
      <c r="AHN10" s="10">
        <v>0.14599999999999999</v>
      </c>
      <c r="AHO10" s="10">
        <v>0.14599999999999999</v>
      </c>
      <c r="AHP10" s="10">
        <v>0.14599999999999999</v>
      </c>
      <c r="AHQ10" s="10">
        <v>0.14599999999999999</v>
      </c>
      <c r="AHR10" s="10">
        <v>0.14599999999999999</v>
      </c>
      <c r="AHS10" s="10">
        <v>0.14599999999999999</v>
      </c>
      <c r="AHT10" s="10">
        <v>0.14599999999999999</v>
      </c>
      <c r="AHU10" s="10">
        <v>0.14599999999999999</v>
      </c>
      <c r="AHV10" s="10">
        <v>0.14599999999999999</v>
      </c>
      <c r="AHW10" s="10">
        <v>0.14599999999999999</v>
      </c>
      <c r="AHX10" s="10">
        <v>0.14599999999999999</v>
      </c>
      <c r="AHY10" s="10">
        <v>0.14599999999999999</v>
      </c>
      <c r="AHZ10" s="10">
        <v>0.14599999999999999</v>
      </c>
      <c r="AIA10" s="10">
        <v>0.14599999999999999</v>
      </c>
      <c r="AIB10" s="10">
        <v>0.14599999999999999</v>
      </c>
      <c r="AIC10" s="10">
        <v>0.14599999999999999</v>
      </c>
      <c r="AID10" s="10">
        <v>0.14599999999999999</v>
      </c>
      <c r="AIE10" s="10">
        <v>0.14599999999999999</v>
      </c>
      <c r="AIF10" s="10">
        <v>0.14599999999999999</v>
      </c>
      <c r="AIG10" s="10">
        <v>0.14599999999999999</v>
      </c>
      <c r="AIH10" s="10">
        <v>0.14599999999999999</v>
      </c>
      <c r="AII10" s="10">
        <v>0.14599999999999999</v>
      </c>
      <c r="AIJ10" s="10">
        <v>0.14599999999999999</v>
      </c>
      <c r="AIK10" s="10">
        <v>0.14599999999999999</v>
      </c>
      <c r="AIL10" s="10">
        <v>0.14599999999999999</v>
      </c>
      <c r="AIM10" s="10">
        <v>0.14599999999999999</v>
      </c>
      <c r="AIN10" s="10">
        <v>0.14599999999999999</v>
      </c>
      <c r="AIO10" s="10">
        <v>0.14599999999999999</v>
      </c>
      <c r="AIP10" s="10">
        <v>0.14599999999999999</v>
      </c>
      <c r="AIQ10" s="10">
        <v>0.14599999999999999</v>
      </c>
      <c r="AIR10" s="10">
        <v>0.14599999999999999</v>
      </c>
      <c r="AIS10" s="10">
        <v>0.14599999999999999</v>
      </c>
      <c r="AIT10" s="10">
        <v>0.14599999999999999</v>
      </c>
      <c r="AIU10" s="10">
        <v>0.14599999999999999</v>
      </c>
      <c r="AIV10" s="10">
        <v>0.14599999999999999</v>
      </c>
      <c r="AIW10" s="10">
        <v>0.14599999999999999</v>
      </c>
      <c r="AIX10" s="10">
        <v>0.14599999999999999</v>
      </c>
      <c r="AIY10" s="10">
        <v>0.14599999999999999</v>
      </c>
      <c r="AIZ10" s="10">
        <v>0.14599999999999999</v>
      </c>
      <c r="AJA10" s="10">
        <v>0.14599999999999999</v>
      </c>
      <c r="AJB10" s="10">
        <v>0.14599999999999999</v>
      </c>
      <c r="AJC10" s="10">
        <v>0.14599999999999999</v>
      </c>
      <c r="AJD10" s="10">
        <v>0.14599999999999999</v>
      </c>
      <c r="AJE10" s="10">
        <v>0.14599999999999999</v>
      </c>
      <c r="AJF10" s="10">
        <v>0.14599999999999999</v>
      </c>
      <c r="AJG10" s="10">
        <v>0.14599999999999999</v>
      </c>
      <c r="AJH10" s="10">
        <v>0.14599999999999999</v>
      </c>
      <c r="AJI10" s="10">
        <v>0.14599999999999999</v>
      </c>
      <c r="AJJ10" s="10">
        <v>0.14599999999999999</v>
      </c>
      <c r="AJK10" s="10">
        <v>0.14599999999999999</v>
      </c>
      <c r="AJL10" s="10">
        <v>0.14599999999999999</v>
      </c>
      <c r="AJM10" s="10">
        <v>0.14599999999999999</v>
      </c>
      <c r="AJN10" s="10">
        <v>0.14599999999999999</v>
      </c>
      <c r="AJO10" s="10">
        <v>0.14599999999999999</v>
      </c>
      <c r="AJP10" s="10">
        <v>0.14599999999999999</v>
      </c>
      <c r="AJQ10" s="10">
        <v>0.14599999999999999</v>
      </c>
      <c r="AJR10" s="10">
        <v>0.14599999999999999</v>
      </c>
      <c r="AJS10" s="10">
        <v>0.14599999999999999</v>
      </c>
      <c r="AJT10" s="10">
        <v>0.14599999999999999</v>
      </c>
      <c r="AJU10" s="10">
        <v>0.14599999999999999</v>
      </c>
      <c r="AJV10" s="10">
        <v>0.14599999999999999</v>
      </c>
      <c r="AJW10" s="10">
        <v>0.14599999999999999</v>
      </c>
      <c r="AJX10" s="10">
        <v>0.14599999999999999</v>
      </c>
      <c r="AJY10" s="10">
        <v>0.14599999999999999</v>
      </c>
      <c r="AJZ10" s="10">
        <v>0.14599999999999999</v>
      </c>
      <c r="AKA10" s="10">
        <v>0.14599999999999999</v>
      </c>
      <c r="AKB10" s="10">
        <v>0.14599999999999999</v>
      </c>
      <c r="AKC10" s="10">
        <v>0.14599999999999999</v>
      </c>
      <c r="AKD10" s="10">
        <v>0.14599999999999999</v>
      </c>
      <c r="AKE10" s="10">
        <v>0.14599999999999999</v>
      </c>
      <c r="AKF10" s="10">
        <v>0.14599999999999999</v>
      </c>
      <c r="AKG10" s="10">
        <v>0.14599999999999999</v>
      </c>
      <c r="AKH10" s="10">
        <v>0.14599999999999999</v>
      </c>
      <c r="AKI10" s="10">
        <v>0.14599999999999999</v>
      </c>
      <c r="AKJ10" s="10">
        <v>0.14599999999999999</v>
      </c>
      <c r="AKK10" s="10">
        <v>0.14599999999999999</v>
      </c>
      <c r="AKL10" s="10">
        <v>0.14599999999999999</v>
      </c>
      <c r="AKM10" s="10">
        <v>0.14599999999999999</v>
      </c>
      <c r="AKN10" s="10">
        <v>0.14599999999999999</v>
      </c>
      <c r="AKO10" s="10">
        <v>0.14599999999999999</v>
      </c>
      <c r="AKP10" s="10">
        <v>0.14599999999999999</v>
      </c>
      <c r="AKQ10" s="10">
        <v>0.14599999999999999</v>
      </c>
      <c r="AKR10" s="10">
        <v>0.14599999999999999</v>
      </c>
      <c r="AKS10" s="10">
        <v>0.14599999999999999</v>
      </c>
      <c r="AKT10" s="10">
        <v>0.14599999999999999</v>
      </c>
      <c r="AKU10" s="10">
        <v>0.14599999999999999</v>
      </c>
      <c r="AKV10" s="10">
        <v>0.14599999999999999</v>
      </c>
      <c r="AKW10" s="10">
        <v>0.14599999999999999</v>
      </c>
      <c r="AKX10" s="10">
        <v>0.14599999999999999</v>
      </c>
      <c r="AKY10" s="10">
        <v>0.14599999999999999</v>
      </c>
      <c r="AKZ10" s="10">
        <v>0.14599999999999999</v>
      </c>
      <c r="ALA10" s="10">
        <v>0.14599999999999999</v>
      </c>
      <c r="ALB10" s="10">
        <v>0.14599999999999999</v>
      </c>
      <c r="ALC10" s="10">
        <v>0.14599999999999999</v>
      </c>
      <c r="ALD10" s="10">
        <v>0.14599999999999999</v>
      </c>
      <c r="ALE10" s="10">
        <v>0.14599999999999999</v>
      </c>
      <c r="ALF10" s="10">
        <v>0.14599999999999999</v>
      </c>
      <c r="ALG10" s="10">
        <v>0.14599999999999999</v>
      </c>
      <c r="ALH10" s="10">
        <v>0.14599999999999999</v>
      </c>
      <c r="ALI10" s="10">
        <v>0.14599999999999999</v>
      </c>
      <c r="ALJ10" s="10">
        <v>0.14599999999999999</v>
      </c>
      <c r="ALK10" s="10">
        <v>0.14599999999999999</v>
      </c>
      <c r="ALL10" s="10">
        <v>0.14599999999999999</v>
      </c>
      <c r="ALM10" s="10">
        <v>0.14599999999999999</v>
      </c>
      <c r="ALN10" s="10">
        <v>0.14599999999999999</v>
      </c>
      <c r="ALO10" s="10">
        <v>0.14599999999999999</v>
      </c>
      <c r="ALP10" s="10">
        <v>0.14599999999999999</v>
      </c>
      <c r="ALQ10" s="10">
        <v>0.14599999999999999</v>
      </c>
      <c r="ALR10" s="10">
        <v>0.14599999999999999</v>
      </c>
      <c r="ALS10" s="10">
        <v>0.14599999999999999</v>
      </c>
      <c r="ALT10" s="10">
        <v>0.14599999999999999</v>
      </c>
      <c r="ALU10" s="10">
        <v>0.14599999999999999</v>
      </c>
      <c r="ALV10" s="10">
        <v>0.14599999999999999</v>
      </c>
      <c r="ALW10" s="10">
        <v>0.14599999999999999</v>
      </c>
      <c r="ALX10" s="10">
        <v>0.14599999999999999</v>
      </c>
      <c r="ALY10" s="10">
        <v>0.14599999999999999</v>
      </c>
      <c r="ALZ10" s="10">
        <v>0.14599999999999999</v>
      </c>
      <c r="AMA10" s="10">
        <v>0.14599999999999999</v>
      </c>
      <c r="AMB10" s="10">
        <v>0.14599999999999999</v>
      </c>
      <c r="AMC10" s="10">
        <v>0.14599999999999999</v>
      </c>
      <c r="AMD10" s="10">
        <v>0.14599999999999999</v>
      </c>
      <c r="AME10" s="10">
        <v>0.14599999999999999</v>
      </c>
      <c r="AMF10" s="10">
        <v>0.14599999999999999</v>
      </c>
      <c r="AMG10" s="10">
        <v>0.14599999999999999</v>
      </c>
      <c r="AMH10" s="10">
        <v>0.14599999999999999</v>
      </c>
      <c r="AMI10" s="10">
        <v>0.14599999999999999</v>
      </c>
      <c r="AMJ10" s="10">
        <v>0.14599999999999999</v>
      </c>
      <c r="AMK10" s="10">
        <v>0.14599999999999999</v>
      </c>
      <c r="AML10" s="10">
        <v>0.14599999999999999</v>
      </c>
      <c r="AMM10" s="10">
        <v>0.14599999999999999</v>
      </c>
      <c r="AMN10" s="10">
        <v>0.14599999999999999</v>
      </c>
      <c r="AMO10" s="10">
        <v>0.14599999999999999</v>
      </c>
      <c r="AMP10" s="10">
        <v>0.14599999999999999</v>
      </c>
      <c r="AMQ10" s="10">
        <v>0.14599999999999999</v>
      </c>
      <c r="AMR10" s="10">
        <v>0.14599999999999999</v>
      </c>
      <c r="AMS10" s="10">
        <v>0.14599999999999999</v>
      </c>
      <c r="AMT10" s="10">
        <v>0.14599999999999999</v>
      </c>
      <c r="AMU10" s="10">
        <v>0.14599999999999999</v>
      </c>
      <c r="AMV10" s="10">
        <v>0.14599999999999999</v>
      </c>
      <c r="AMW10" s="10">
        <v>0.14599999999999999</v>
      </c>
      <c r="AMX10" s="10">
        <v>0.14599999999999999</v>
      </c>
      <c r="AMY10" s="10">
        <v>0.14599999999999999</v>
      </c>
      <c r="AMZ10" s="10">
        <v>0.14599999999999999</v>
      </c>
      <c r="ANA10" s="10">
        <v>0.14599999999999999</v>
      </c>
      <c r="ANB10" s="8">
        <v>0.224</v>
      </c>
      <c r="ANC10" s="8">
        <v>0.224</v>
      </c>
      <c r="AND10" s="8">
        <v>0.224</v>
      </c>
      <c r="ANE10" s="8">
        <v>0.224</v>
      </c>
      <c r="ANF10" s="8">
        <v>0.224</v>
      </c>
      <c r="ANG10" s="8">
        <v>0.224</v>
      </c>
      <c r="ANH10" s="8">
        <v>0.224</v>
      </c>
      <c r="ANI10" s="8">
        <v>0.224</v>
      </c>
      <c r="ANJ10" s="8">
        <v>0.224</v>
      </c>
      <c r="ANK10" s="8">
        <v>0.224</v>
      </c>
      <c r="ANL10" s="8">
        <v>0.224</v>
      </c>
      <c r="ANM10" s="8">
        <v>0.224</v>
      </c>
      <c r="ANN10" s="8">
        <v>0.224</v>
      </c>
      <c r="ANO10" s="8">
        <v>0.224</v>
      </c>
      <c r="ANP10" s="8">
        <v>0.224</v>
      </c>
      <c r="ANQ10" s="8">
        <v>0.224</v>
      </c>
      <c r="ANR10" s="8">
        <v>0.224</v>
      </c>
      <c r="ANS10" s="8">
        <v>0.224</v>
      </c>
      <c r="ANT10" s="8">
        <v>0.224</v>
      </c>
      <c r="ANU10" s="8">
        <v>0.224</v>
      </c>
      <c r="ANV10" s="8">
        <v>0.224</v>
      </c>
      <c r="ANW10" s="8">
        <v>0.224</v>
      </c>
      <c r="ANX10" s="8">
        <v>0.224</v>
      </c>
      <c r="ANY10" s="8">
        <v>0.224</v>
      </c>
      <c r="ANZ10" s="8">
        <v>0.224</v>
      </c>
      <c r="AOA10" s="8">
        <v>0.224</v>
      </c>
      <c r="AOB10" s="8">
        <v>0.224</v>
      </c>
      <c r="AOC10" s="8">
        <v>0.224</v>
      </c>
      <c r="AOD10" s="8">
        <v>0.224</v>
      </c>
      <c r="AOE10" s="8">
        <v>0.224</v>
      </c>
      <c r="AOF10" s="8">
        <v>0.224</v>
      </c>
      <c r="AOG10" s="8">
        <v>0.224</v>
      </c>
      <c r="AOH10" s="8">
        <v>0.224</v>
      </c>
      <c r="AOI10" s="8">
        <v>0.224</v>
      </c>
      <c r="AOJ10" s="8">
        <v>0.224</v>
      </c>
      <c r="AOK10" s="8">
        <v>0.224</v>
      </c>
      <c r="AOL10" s="8">
        <v>0.224</v>
      </c>
      <c r="AOM10" s="8">
        <v>0.224</v>
      </c>
      <c r="AON10" s="8">
        <v>0.224</v>
      </c>
      <c r="AOO10" s="8">
        <v>0.224</v>
      </c>
      <c r="AOP10" s="8">
        <v>0.224</v>
      </c>
      <c r="AOQ10" s="8">
        <v>0.224</v>
      </c>
      <c r="AOR10" s="8">
        <v>0.224</v>
      </c>
      <c r="AOS10" s="8">
        <v>0.224</v>
      </c>
      <c r="AOT10" s="8">
        <v>0.224</v>
      </c>
      <c r="AOU10" s="8">
        <v>0.224</v>
      </c>
      <c r="AOV10" s="8">
        <v>0.224</v>
      </c>
      <c r="AOW10" s="8">
        <v>0.224</v>
      </c>
      <c r="AOX10" s="8">
        <v>0.224</v>
      </c>
      <c r="AOY10" s="8">
        <v>0.224</v>
      </c>
      <c r="AOZ10" s="8">
        <v>0.224</v>
      </c>
      <c r="APA10" s="8">
        <v>0.224</v>
      </c>
      <c r="APB10" s="8">
        <v>0.224</v>
      </c>
      <c r="APC10" s="8">
        <v>0.224</v>
      </c>
      <c r="APD10" s="8">
        <v>0.224</v>
      </c>
      <c r="APE10" s="8">
        <v>0.224</v>
      </c>
      <c r="APF10" s="8">
        <v>0.224</v>
      </c>
      <c r="APG10" s="8">
        <v>0.224</v>
      </c>
      <c r="APH10" s="8">
        <v>0.224</v>
      </c>
      <c r="API10" s="8">
        <v>0.224</v>
      </c>
      <c r="APJ10" s="8">
        <v>0.224</v>
      </c>
      <c r="APK10" s="8">
        <v>0.224</v>
      </c>
      <c r="APL10" s="8">
        <v>0.224</v>
      </c>
      <c r="APM10" s="8">
        <v>0.224</v>
      </c>
      <c r="APN10" s="8">
        <v>0.224</v>
      </c>
      <c r="APO10" s="8">
        <v>0.224</v>
      </c>
      <c r="APP10" s="8">
        <v>0.224</v>
      </c>
      <c r="APQ10" s="8">
        <v>0.224</v>
      </c>
      <c r="APR10" s="8">
        <v>0.224</v>
      </c>
      <c r="APS10" s="8">
        <v>0.224</v>
      </c>
      <c r="APT10" s="8">
        <v>0.224</v>
      </c>
      <c r="APU10" s="8">
        <v>0.224</v>
      </c>
      <c r="APV10" s="8">
        <v>0.224</v>
      </c>
      <c r="APW10" s="8">
        <v>0.224</v>
      </c>
      <c r="APX10" s="8">
        <v>0.224</v>
      </c>
      <c r="APY10" s="8">
        <v>0.224</v>
      </c>
      <c r="APZ10" s="8">
        <v>0.224</v>
      </c>
      <c r="AQA10" s="8">
        <v>0.224</v>
      </c>
      <c r="AQB10" s="8">
        <v>0.224</v>
      </c>
      <c r="AQC10" s="8">
        <v>0.224</v>
      </c>
      <c r="AQD10" s="8">
        <v>0.224</v>
      </c>
      <c r="AQE10" s="8">
        <v>0.224</v>
      </c>
      <c r="AQF10" s="8">
        <v>0.224</v>
      </c>
      <c r="AQG10" s="8">
        <v>0.224</v>
      </c>
      <c r="AQH10" s="8">
        <v>0.224</v>
      </c>
      <c r="AQI10" s="8">
        <v>0.224</v>
      </c>
      <c r="AQJ10" s="8">
        <v>0.224</v>
      </c>
      <c r="AQK10" s="8">
        <v>0.224</v>
      </c>
      <c r="AQL10" s="8">
        <v>0.224</v>
      </c>
      <c r="AQM10" s="8">
        <v>0.224</v>
      </c>
      <c r="AQN10" s="8">
        <v>0.224</v>
      </c>
      <c r="AQO10" s="8">
        <v>0.224</v>
      </c>
      <c r="AQP10" s="8">
        <v>0.224</v>
      </c>
      <c r="AQQ10" s="8">
        <v>0.224</v>
      </c>
      <c r="AQR10" s="8">
        <v>0.224</v>
      </c>
      <c r="AQS10" s="8">
        <v>0.224</v>
      </c>
      <c r="AQT10" s="8">
        <v>0.224</v>
      </c>
      <c r="AQU10" s="8">
        <v>0.224</v>
      </c>
      <c r="AQV10" s="8">
        <v>0.224</v>
      </c>
      <c r="AQW10" s="8">
        <v>0.224</v>
      </c>
      <c r="AQX10" s="8">
        <v>0.224</v>
      </c>
      <c r="AQY10" s="8">
        <v>0.224</v>
      </c>
      <c r="AQZ10" s="8">
        <v>0.224</v>
      </c>
      <c r="ARA10" s="8">
        <v>0.224</v>
      </c>
      <c r="ARB10" s="8">
        <v>0.224</v>
      </c>
      <c r="ARC10" s="8">
        <v>0.224</v>
      </c>
      <c r="ARD10" s="8">
        <v>0.224</v>
      </c>
      <c r="ARE10" s="8">
        <v>0.224</v>
      </c>
      <c r="ARF10" s="8">
        <v>0.224</v>
      </c>
      <c r="ARG10" s="8">
        <v>0.224</v>
      </c>
      <c r="ARH10" s="8">
        <v>0.224</v>
      </c>
      <c r="ARI10" s="8">
        <v>0.224</v>
      </c>
      <c r="ARJ10" s="8">
        <v>0.224</v>
      </c>
      <c r="ARK10" s="8">
        <v>0.224</v>
      </c>
      <c r="ARL10" s="8">
        <v>0.224</v>
      </c>
      <c r="ARM10" s="8">
        <v>0.224</v>
      </c>
      <c r="ARN10" s="8">
        <v>0.224</v>
      </c>
      <c r="ARO10" s="8">
        <v>0.224</v>
      </c>
      <c r="ARP10" s="8">
        <v>0.224</v>
      </c>
      <c r="ARQ10" s="8">
        <v>0.224</v>
      </c>
      <c r="ARR10" s="8">
        <v>0.224</v>
      </c>
      <c r="ARS10" s="8">
        <v>0.224</v>
      </c>
      <c r="ART10" s="8">
        <v>0.224</v>
      </c>
      <c r="ARU10" s="8">
        <v>0.224</v>
      </c>
      <c r="ARV10" s="8">
        <v>0.224</v>
      </c>
      <c r="ARW10" s="8">
        <v>0.224</v>
      </c>
      <c r="ARX10" s="8">
        <v>0.224</v>
      </c>
      <c r="ARY10" s="8">
        <v>0.224</v>
      </c>
      <c r="ARZ10" s="8">
        <v>0.224</v>
      </c>
      <c r="ASA10" s="8">
        <v>0.224</v>
      </c>
      <c r="ASB10" s="8">
        <v>0.224</v>
      </c>
      <c r="ASC10" s="8">
        <v>0.224</v>
      </c>
      <c r="ASD10" s="8">
        <v>0.224</v>
      </c>
      <c r="ASE10" s="8">
        <v>0.224</v>
      </c>
      <c r="ASF10" s="8">
        <v>0.224</v>
      </c>
      <c r="ASG10" s="8">
        <v>0.224</v>
      </c>
      <c r="ASH10" s="8">
        <v>0.224</v>
      </c>
      <c r="ASI10" s="8">
        <v>0.224</v>
      </c>
      <c r="ASJ10" s="8">
        <v>0.224</v>
      </c>
      <c r="ASK10" s="8">
        <v>0.224</v>
      </c>
      <c r="ASL10" s="8">
        <v>0.224</v>
      </c>
      <c r="ASM10" s="8">
        <v>0.224</v>
      </c>
      <c r="ASN10" s="8">
        <v>0.224</v>
      </c>
      <c r="ASO10" s="8">
        <v>0.224</v>
      </c>
      <c r="ASP10" s="8">
        <v>0.224</v>
      </c>
      <c r="ASQ10" s="8">
        <v>0.224</v>
      </c>
      <c r="ASR10" s="8">
        <v>0.224</v>
      </c>
      <c r="ASS10" s="8">
        <v>0.224</v>
      </c>
      <c r="AST10" s="8">
        <v>0.224</v>
      </c>
      <c r="ASU10" s="8">
        <v>0.224</v>
      </c>
      <c r="ASV10" s="8">
        <v>0.224</v>
      </c>
      <c r="ASW10" s="8">
        <v>0.224</v>
      </c>
      <c r="ASX10" s="8">
        <v>0.224</v>
      </c>
      <c r="ASY10" s="8">
        <v>0.224</v>
      </c>
      <c r="ASZ10" s="8">
        <v>0.224</v>
      </c>
      <c r="ATA10" s="8">
        <v>0.224</v>
      </c>
      <c r="ATB10" s="8">
        <v>0.224</v>
      </c>
      <c r="ATC10" s="8">
        <v>0.224</v>
      </c>
      <c r="ATD10" s="8">
        <v>0.224</v>
      </c>
      <c r="ATE10" s="8">
        <v>0.224</v>
      </c>
      <c r="ATF10" s="8">
        <v>0.224</v>
      </c>
      <c r="ATG10" s="8">
        <v>0.224</v>
      </c>
      <c r="ATH10" s="8">
        <v>0.224</v>
      </c>
      <c r="ATI10" s="8">
        <v>0.224</v>
      </c>
      <c r="ATJ10" s="8">
        <v>0.224</v>
      </c>
      <c r="ATK10" s="8">
        <v>0.224</v>
      </c>
      <c r="ATL10" s="8">
        <v>0.224</v>
      </c>
      <c r="ATM10" s="8">
        <v>0.224</v>
      </c>
      <c r="ATN10" s="8">
        <v>0.224</v>
      </c>
      <c r="ATO10" s="8">
        <v>0.224</v>
      </c>
      <c r="ATP10" s="8">
        <v>0.224</v>
      </c>
      <c r="ATQ10" s="8">
        <v>0.224</v>
      </c>
      <c r="ATR10" s="8">
        <v>0.224</v>
      </c>
      <c r="ATS10" s="8">
        <v>0.224</v>
      </c>
      <c r="ATT10" s="8">
        <v>0.224</v>
      </c>
      <c r="ATU10" s="8">
        <v>0.224</v>
      </c>
      <c r="ATV10" s="8">
        <v>0.224</v>
      </c>
      <c r="ATW10" s="8">
        <v>0.224</v>
      </c>
      <c r="ATX10" s="8">
        <v>0.224</v>
      </c>
      <c r="ATY10" s="8">
        <v>0.224</v>
      </c>
      <c r="ATZ10" s="8">
        <v>0.224</v>
      </c>
      <c r="AUA10" s="8">
        <v>0.224</v>
      </c>
      <c r="AUB10" s="8">
        <v>0.224</v>
      </c>
      <c r="AUC10" s="8">
        <v>0.224</v>
      </c>
      <c r="AUD10" s="21">
        <v>0.224</v>
      </c>
      <c r="AUE10" s="21">
        <v>0.224</v>
      </c>
      <c r="AUF10" s="21">
        <v>0.224</v>
      </c>
      <c r="AUG10" s="21">
        <v>0.224</v>
      </c>
      <c r="AUH10" s="21">
        <v>0.224</v>
      </c>
      <c r="AUI10" s="21">
        <v>0.224</v>
      </c>
      <c r="AUJ10" s="21">
        <v>0.224</v>
      </c>
      <c r="AUK10" s="21">
        <v>0.224</v>
      </c>
      <c r="AUL10" s="21">
        <v>0.224</v>
      </c>
      <c r="AUM10" s="21">
        <v>0.224</v>
      </c>
      <c r="AUN10" s="21">
        <v>0.224</v>
      </c>
      <c r="AUO10" s="21">
        <v>0.224</v>
      </c>
      <c r="AUP10" s="21">
        <v>0.224</v>
      </c>
      <c r="AUQ10" s="21">
        <v>0.224</v>
      </c>
      <c r="AUR10" s="21">
        <v>0.224</v>
      </c>
      <c r="AUS10" s="21">
        <v>0.224</v>
      </c>
      <c r="AUT10" s="21">
        <v>0.224</v>
      </c>
      <c r="AUU10" s="21">
        <v>0.224</v>
      </c>
      <c r="AUV10" s="21">
        <v>0.224</v>
      </c>
      <c r="AUW10" s="21">
        <v>0.224</v>
      </c>
      <c r="AUX10" s="21">
        <v>0.224</v>
      </c>
      <c r="AUY10" s="21">
        <v>0.224</v>
      </c>
      <c r="AUZ10" s="21">
        <v>0.224</v>
      </c>
      <c r="AVA10" s="21">
        <v>0.224</v>
      </c>
      <c r="AVB10" s="21">
        <v>0.224</v>
      </c>
      <c r="AVC10" s="21">
        <v>0.224</v>
      </c>
      <c r="AVD10" s="21">
        <v>0.224</v>
      </c>
      <c r="AVE10" s="21">
        <v>0.224</v>
      </c>
      <c r="AVF10" s="21">
        <v>0.224</v>
      </c>
      <c r="AVG10" s="21">
        <v>0.224</v>
      </c>
      <c r="AVH10" s="21">
        <v>0.224</v>
      </c>
      <c r="AVI10" s="21">
        <v>0.224</v>
      </c>
      <c r="AVJ10" s="21">
        <v>0.224</v>
      </c>
      <c r="AVK10" s="21">
        <v>0.224</v>
      </c>
      <c r="AVL10" s="21">
        <v>0.224</v>
      </c>
      <c r="AVM10" s="21">
        <v>0.224</v>
      </c>
      <c r="AVN10" s="21">
        <v>0.224</v>
      </c>
      <c r="AVO10" s="21">
        <v>0.224</v>
      </c>
      <c r="AVP10" s="21">
        <v>0.224</v>
      </c>
      <c r="AVQ10" s="21">
        <v>0.224</v>
      </c>
      <c r="AVR10" s="21">
        <v>0.224</v>
      </c>
      <c r="AVS10" s="21">
        <v>0.224</v>
      </c>
      <c r="AVT10" s="21">
        <v>0.224</v>
      </c>
      <c r="AVU10" s="21">
        <v>0.224</v>
      </c>
      <c r="AVV10" s="21">
        <v>0.224</v>
      </c>
      <c r="AVW10" s="21">
        <v>0.224</v>
      </c>
      <c r="AVX10" s="21">
        <v>0.224</v>
      </c>
      <c r="AVY10" s="21">
        <v>0.224</v>
      </c>
      <c r="AVZ10" s="21">
        <v>0.224</v>
      </c>
      <c r="AWA10" s="21">
        <v>0.224</v>
      </c>
      <c r="AWB10" s="21">
        <v>0.224</v>
      </c>
      <c r="AWC10" s="21">
        <v>0.224</v>
      </c>
      <c r="AWD10" s="21">
        <v>0.224</v>
      </c>
      <c r="AWE10" s="21">
        <v>0.224</v>
      </c>
      <c r="AWF10" s="21">
        <v>0.224</v>
      </c>
      <c r="AWG10" s="21">
        <v>0.224</v>
      </c>
      <c r="AWH10" s="21">
        <v>0.224</v>
      </c>
      <c r="AWI10" s="21">
        <v>0.224</v>
      </c>
      <c r="AWJ10" s="21">
        <v>0.224</v>
      </c>
      <c r="AWK10" s="21">
        <v>0.224</v>
      </c>
      <c r="AWL10" s="21">
        <v>0.224</v>
      </c>
      <c r="AWM10" s="21">
        <v>0.224</v>
      </c>
      <c r="AWN10" s="21">
        <v>0.224</v>
      </c>
      <c r="AWO10" s="21">
        <v>0.224</v>
      </c>
      <c r="AWP10" s="21">
        <v>0.224</v>
      </c>
      <c r="AWQ10" s="21">
        <v>0.224</v>
      </c>
      <c r="AWR10" s="21">
        <v>0.224</v>
      </c>
      <c r="AWS10" s="21">
        <v>0.224</v>
      </c>
      <c r="AWT10" s="21">
        <v>0.224</v>
      </c>
      <c r="AWU10" s="21">
        <v>0.224</v>
      </c>
      <c r="AWV10" s="21">
        <v>0.224</v>
      </c>
      <c r="AWW10" s="21">
        <v>0.224</v>
      </c>
      <c r="AWX10" s="21">
        <v>0.224</v>
      </c>
      <c r="AWY10" s="21">
        <v>0.224</v>
      </c>
      <c r="AWZ10" s="21">
        <v>0.224</v>
      </c>
      <c r="AXA10" s="21">
        <v>0.224</v>
      </c>
      <c r="AXB10" s="21">
        <v>0.224</v>
      </c>
      <c r="AXC10" s="21">
        <v>0.224</v>
      </c>
      <c r="AXD10" s="21">
        <v>0.224</v>
      </c>
      <c r="AXE10" s="21">
        <v>0.224</v>
      </c>
      <c r="AXF10" s="21">
        <v>0.224</v>
      </c>
      <c r="AXG10" s="21">
        <v>0.224</v>
      </c>
      <c r="AXH10" s="21">
        <v>0.224</v>
      </c>
      <c r="AXI10" s="21">
        <v>0.224</v>
      </c>
      <c r="AXJ10" s="21">
        <v>0.224</v>
      </c>
      <c r="AXK10" s="21">
        <v>0.224</v>
      </c>
      <c r="AXL10" s="21">
        <v>0.224</v>
      </c>
      <c r="AXM10" s="21">
        <v>0.224</v>
      </c>
      <c r="AXN10" s="21">
        <v>0.224</v>
      </c>
      <c r="AXO10" s="21">
        <v>0.224</v>
      </c>
      <c r="AXP10" s="21">
        <v>0.224</v>
      </c>
      <c r="AXQ10" s="21">
        <v>0.224</v>
      </c>
      <c r="AXR10" s="21">
        <v>0.224</v>
      </c>
      <c r="AXS10" s="21">
        <v>0.224</v>
      </c>
      <c r="AXT10" s="21">
        <v>0.224</v>
      </c>
      <c r="AXU10" s="21">
        <v>0.224</v>
      </c>
      <c r="AXV10" s="21">
        <v>0.224</v>
      </c>
      <c r="AXW10" s="21">
        <v>0.224</v>
      </c>
      <c r="AXX10" s="21">
        <v>0.224</v>
      </c>
      <c r="AXY10" s="21">
        <v>0.224</v>
      </c>
      <c r="AXZ10" s="21">
        <v>0.224</v>
      </c>
      <c r="AYA10" s="21">
        <v>0.224</v>
      </c>
      <c r="AYB10" s="21">
        <v>0.224</v>
      </c>
      <c r="AYC10" s="21">
        <v>0.224</v>
      </c>
      <c r="AYD10" s="21">
        <v>0.224</v>
      </c>
      <c r="AYE10" s="21">
        <v>0.224</v>
      </c>
      <c r="AYF10" s="21">
        <v>0.224</v>
      </c>
      <c r="AYG10" s="21">
        <v>0.224</v>
      </c>
      <c r="AYH10" s="21">
        <v>0.224</v>
      </c>
      <c r="AYI10" s="21">
        <v>0.224</v>
      </c>
      <c r="AYJ10" s="21">
        <v>0.224</v>
      </c>
      <c r="AYK10" s="21">
        <v>0.224</v>
      </c>
      <c r="AYL10" s="21">
        <v>0.224</v>
      </c>
      <c r="AYM10" s="21">
        <v>0.224</v>
      </c>
      <c r="AYN10" s="21">
        <v>0.224</v>
      </c>
      <c r="AYO10" s="21">
        <v>0.224</v>
      </c>
      <c r="AYP10" s="21">
        <v>0.224</v>
      </c>
      <c r="AYQ10" s="21">
        <v>0.224</v>
      </c>
      <c r="AYR10" s="21">
        <v>0.224</v>
      </c>
      <c r="AYS10" s="21">
        <v>0.224</v>
      </c>
      <c r="AYT10" s="21">
        <v>0.224</v>
      </c>
      <c r="AYU10" s="21">
        <v>0.224</v>
      </c>
      <c r="AYV10" s="21">
        <v>0.224</v>
      </c>
      <c r="AYW10" s="21">
        <v>0.224</v>
      </c>
      <c r="AYX10" s="21">
        <v>0.224</v>
      </c>
      <c r="AYY10" s="21">
        <v>0.224</v>
      </c>
      <c r="AYZ10" s="21">
        <v>0.224</v>
      </c>
      <c r="AZA10" s="21">
        <v>0.224</v>
      </c>
      <c r="AZB10" s="21">
        <v>0.224</v>
      </c>
      <c r="AZC10" s="21">
        <v>0.224</v>
      </c>
      <c r="AZD10" s="21">
        <v>0.224</v>
      </c>
      <c r="AZE10" s="21">
        <v>0.224</v>
      </c>
      <c r="AZF10" s="21">
        <v>0.224</v>
      </c>
      <c r="AZG10" s="21">
        <v>0.224</v>
      </c>
      <c r="AZH10" s="21">
        <v>0.224</v>
      </c>
      <c r="AZI10" s="21">
        <v>0.224</v>
      </c>
      <c r="AZJ10" s="21">
        <v>0.224</v>
      </c>
      <c r="AZK10" s="21">
        <v>0.224</v>
      </c>
      <c r="AZL10" s="21">
        <v>0.224</v>
      </c>
      <c r="AZM10" s="21">
        <v>0.224</v>
      </c>
      <c r="AZN10" s="21">
        <v>0.224</v>
      </c>
      <c r="AZO10" s="21">
        <v>0.224</v>
      </c>
      <c r="AZP10" s="21">
        <v>0.224</v>
      </c>
      <c r="AZQ10" s="21">
        <v>0.224</v>
      </c>
      <c r="AZR10" s="21">
        <v>0.224</v>
      </c>
      <c r="AZS10" s="21">
        <v>0.224</v>
      </c>
      <c r="AZT10" s="21">
        <v>0.224</v>
      </c>
      <c r="AZU10" s="21">
        <v>0.224</v>
      </c>
      <c r="AZV10" s="21">
        <v>0.224</v>
      </c>
      <c r="AZW10" s="21">
        <v>0.224</v>
      </c>
      <c r="AZX10" s="21">
        <v>0.224</v>
      </c>
      <c r="AZY10" s="21">
        <v>0.224</v>
      </c>
      <c r="AZZ10" s="21">
        <v>0.224</v>
      </c>
      <c r="BAA10" s="21">
        <v>0.224</v>
      </c>
      <c r="BAB10" s="21">
        <v>0.224</v>
      </c>
      <c r="BAC10" s="21">
        <v>0.224</v>
      </c>
      <c r="BAD10" s="21">
        <v>0.224</v>
      </c>
      <c r="BAE10" s="21">
        <v>0.224</v>
      </c>
      <c r="BAF10" s="21">
        <v>0.224</v>
      </c>
      <c r="BAG10" s="21">
        <v>0.224</v>
      </c>
      <c r="BAH10" s="21">
        <v>0.224</v>
      </c>
      <c r="BAI10" s="21">
        <v>0.224</v>
      </c>
      <c r="BAJ10" s="21">
        <v>0.224</v>
      </c>
      <c r="BAK10" s="21">
        <v>0.224</v>
      </c>
      <c r="BAL10" s="21">
        <v>0.224</v>
      </c>
      <c r="BAM10" s="21">
        <v>0.224</v>
      </c>
      <c r="BAN10" s="21">
        <v>0.224</v>
      </c>
      <c r="BAO10" s="21">
        <v>0.224</v>
      </c>
      <c r="BAP10" s="21">
        <v>0.224</v>
      </c>
      <c r="BAQ10" s="21">
        <v>0.224</v>
      </c>
      <c r="BAR10" s="21">
        <v>0.224</v>
      </c>
      <c r="BAS10" s="21">
        <v>0.224</v>
      </c>
      <c r="BAT10" s="21">
        <v>0.224</v>
      </c>
      <c r="BAU10" s="21">
        <v>0.224</v>
      </c>
      <c r="BAV10" s="21">
        <v>0.224</v>
      </c>
      <c r="BAW10" s="21">
        <v>0.224</v>
      </c>
      <c r="BAX10" s="21">
        <v>0.224</v>
      </c>
      <c r="BAY10" s="21">
        <v>0.224</v>
      </c>
      <c r="BAZ10" s="21">
        <v>0.224</v>
      </c>
      <c r="BBA10" s="21">
        <v>0.224</v>
      </c>
      <c r="BBB10" s="21">
        <v>0.224</v>
      </c>
      <c r="BBC10" s="21">
        <v>0.224</v>
      </c>
      <c r="BBD10" s="21">
        <v>0.224</v>
      </c>
      <c r="BBE10" s="21">
        <v>0.224</v>
      </c>
      <c r="BBF10" s="21">
        <v>0.224</v>
      </c>
      <c r="BBG10" s="21">
        <v>0.224</v>
      </c>
      <c r="BBH10" s="21">
        <v>0.224</v>
      </c>
      <c r="BBI10" s="21">
        <v>0.224</v>
      </c>
      <c r="BBJ10" s="21">
        <v>0.224</v>
      </c>
      <c r="BBK10" s="21">
        <v>0.224</v>
      </c>
      <c r="BBL10" s="21">
        <v>0.224</v>
      </c>
      <c r="BBM10" s="21">
        <v>0.224</v>
      </c>
      <c r="BBN10" s="21">
        <v>0.224</v>
      </c>
      <c r="BBO10" s="21">
        <v>0.224</v>
      </c>
      <c r="BBP10" s="21">
        <v>0.224</v>
      </c>
      <c r="BBQ10" s="21">
        <v>0.224</v>
      </c>
      <c r="BBR10" s="21">
        <v>0.224</v>
      </c>
      <c r="BBS10" s="21">
        <v>0.224</v>
      </c>
      <c r="BBT10" s="21">
        <v>0.224</v>
      </c>
      <c r="BBU10" s="21">
        <v>0.224</v>
      </c>
      <c r="BBV10" s="21">
        <v>0.224</v>
      </c>
      <c r="BBW10" s="21">
        <v>0.224</v>
      </c>
      <c r="BBX10" s="21">
        <v>0.224</v>
      </c>
      <c r="BBY10" s="21">
        <v>0.224</v>
      </c>
      <c r="BBZ10" s="21">
        <v>0.224</v>
      </c>
      <c r="BCA10" s="21">
        <v>0.224</v>
      </c>
      <c r="BCB10" s="21">
        <v>0.224</v>
      </c>
      <c r="BCC10" s="21">
        <v>0.224</v>
      </c>
      <c r="BCD10" s="21">
        <v>0.224</v>
      </c>
      <c r="BCE10" s="21">
        <v>0.224</v>
      </c>
      <c r="BCF10" s="21">
        <v>0.224</v>
      </c>
      <c r="BCG10" s="21">
        <v>0.224</v>
      </c>
      <c r="BCH10" s="21">
        <v>0.224</v>
      </c>
      <c r="BCI10" s="21">
        <v>0.224</v>
      </c>
      <c r="BCJ10" s="21">
        <v>0.224</v>
      </c>
      <c r="BCK10" s="21">
        <v>0.224</v>
      </c>
      <c r="BCL10" s="21">
        <v>0.224</v>
      </c>
      <c r="BCM10" s="21">
        <v>0.224</v>
      </c>
      <c r="BCN10" s="21">
        <v>0.224</v>
      </c>
      <c r="BCO10" s="21">
        <v>0.224</v>
      </c>
      <c r="BCP10" s="21">
        <v>0.224</v>
      </c>
      <c r="BCQ10" s="21">
        <v>0.224</v>
      </c>
      <c r="BCR10" s="21">
        <v>0.224</v>
      </c>
      <c r="BCS10" s="21">
        <v>0.224</v>
      </c>
      <c r="BCT10" s="21">
        <v>0.224</v>
      </c>
      <c r="BCU10" s="21">
        <v>0.224</v>
      </c>
      <c r="BCV10" s="21">
        <v>0.224</v>
      </c>
      <c r="BCW10" s="21">
        <v>0.224</v>
      </c>
      <c r="BCX10" s="21">
        <v>0.224</v>
      </c>
      <c r="BCY10" s="21">
        <v>0.224</v>
      </c>
      <c r="BCZ10" s="21">
        <v>0.224</v>
      </c>
      <c r="BDA10" s="21">
        <v>0.224</v>
      </c>
      <c r="BDB10" s="21">
        <v>0.224</v>
      </c>
      <c r="BDC10" s="21">
        <v>0.224</v>
      </c>
      <c r="BDD10" s="21">
        <v>0.224</v>
      </c>
      <c r="BDE10" s="21">
        <v>0.224</v>
      </c>
      <c r="BDF10" s="21">
        <v>0.224</v>
      </c>
      <c r="BDG10" s="21">
        <v>0.224</v>
      </c>
      <c r="BDH10" s="21">
        <v>0.224</v>
      </c>
      <c r="BDI10" s="21">
        <v>0.224</v>
      </c>
      <c r="BDJ10" s="21">
        <v>0.224</v>
      </c>
      <c r="BDK10" s="21">
        <v>0.224</v>
      </c>
      <c r="BDL10" s="21">
        <v>0.224</v>
      </c>
      <c r="BDM10" s="21">
        <v>0.224</v>
      </c>
      <c r="BDN10" s="21">
        <v>0.224</v>
      </c>
      <c r="BDO10" s="21">
        <v>0.224</v>
      </c>
      <c r="BDP10" s="21">
        <v>0.224</v>
      </c>
      <c r="BDQ10" s="21">
        <v>0.224</v>
      </c>
      <c r="BDR10" s="21">
        <v>0.224</v>
      </c>
      <c r="BDS10" s="21">
        <v>0.224</v>
      </c>
      <c r="BDT10" s="21">
        <v>0.224</v>
      </c>
      <c r="BDU10" s="21">
        <v>0.224</v>
      </c>
      <c r="BDV10" s="21">
        <v>0.224</v>
      </c>
      <c r="BDW10" s="21">
        <v>0.224</v>
      </c>
      <c r="BDX10" s="21">
        <v>0.224</v>
      </c>
      <c r="BDY10" s="21">
        <v>0.224</v>
      </c>
      <c r="BDZ10" s="21">
        <v>0.224</v>
      </c>
      <c r="BEA10" s="21">
        <v>0.224</v>
      </c>
      <c r="BEB10" s="21">
        <v>0.224</v>
      </c>
      <c r="BEC10" s="21">
        <v>0.224</v>
      </c>
      <c r="BED10" s="21">
        <v>0.224</v>
      </c>
      <c r="BEE10" s="21">
        <v>0.224</v>
      </c>
      <c r="BEF10" s="21">
        <v>0.224</v>
      </c>
      <c r="BEG10" s="21">
        <v>0.224</v>
      </c>
      <c r="BEH10" s="21">
        <v>0.224</v>
      </c>
      <c r="BEI10" s="21">
        <v>0.224</v>
      </c>
      <c r="BEJ10" s="21">
        <v>0.224</v>
      </c>
      <c r="BEK10" s="21">
        <v>0.224</v>
      </c>
      <c r="BEL10" s="21">
        <v>0.224</v>
      </c>
      <c r="BEM10" s="21">
        <v>0.224</v>
      </c>
      <c r="BEN10" s="21">
        <v>0.224</v>
      </c>
      <c r="BEO10" s="21">
        <v>0.224</v>
      </c>
      <c r="BEP10" s="21">
        <v>0.224</v>
      </c>
      <c r="BEQ10" s="21">
        <v>0.224</v>
      </c>
      <c r="BER10" s="21">
        <v>0.224</v>
      </c>
      <c r="BES10" s="21">
        <v>0.224</v>
      </c>
      <c r="BET10" s="21">
        <v>0.224</v>
      </c>
      <c r="BEU10" s="21">
        <v>0.224</v>
      </c>
      <c r="BEV10" s="21">
        <v>0.224</v>
      </c>
      <c r="BEW10" s="21">
        <v>0.224</v>
      </c>
      <c r="BEX10" s="21">
        <v>0.224</v>
      </c>
      <c r="BEY10" s="21">
        <v>0.224</v>
      </c>
      <c r="BEZ10" s="21">
        <v>0.224</v>
      </c>
      <c r="BFA10" s="21">
        <v>0.224</v>
      </c>
      <c r="BFB10" s="21">
        <v>0.224</v>
      </c>
      <c r="BFC10" s="21">
        <v>0.224</v>
      </c>
      <c r="BFD10" s="21">
        <v>0.224</v>
      </c>
      <c r="BFE10" s="21">
        <v>0.224</v>
      </c>
      <c r="BFF10" s="21">
        <v>0.224</v>
      </c>
      <c r="BFG10" s="21">
        <v>0.224</v>
      </c>
      <c r="BFH10" s="21">
        <v>0.224</v>
      </c>
      <c r="BFI10" s="21">
        <v>0.224</v>
      </c>
      <c r="BFJ10" s="21">
        <v>0.224</v>
      </c>
      <c r="BFK10" s="21">
        <v>0.224</v>
      </c>
      <c r="BFL10" s="21">
        <v>0.224</v>
      </c>
      <c r="BFM10" s="21">
        <v>0.224</v>
      </c>
      <c r="BFN10" s="21">
        <v>0.224</v>
      </c>
      <c r="BFO10" s="21">
        <v>0.224</v>
      </c>
      <c r="BFP10" s="21">
        <v>0.224</v>
      </c>
      <c r="BFQ10" s="21">
        <v>0.224</v>
      </c>
      <c r="BFR10" s="21">
        <v>0.224</v>
      </c>
      <c r="BFS10" s="21">
        <v>0.224</v>
      </c>
      <c r="BFT10" s="21">
        <v>0.224</v>
      </c>
      <c r="BFU10" s="21">
        <v>0.224</v>
      </c>
      <c r="BFV10" s="21">
        <v>0.224</v>
      </c>
      <c r="BFW10" s="21">
        <v>0.224</v>
      </c>
      <c r="BFX10" s="21">
        <v>0.224</v>
      </c>
      <c r="BFY10" s="21">
        <v>0.224</v>
      </c>
      <c r="BFZ10" s="21">
        <v>0.224</v>
      </c>
      <c r="BGA10" s="21">
        <v>0.224</v>
      </c>
      <c r="BGB10" s="21">
        <v>0.224</v>
      </c>
      <c r="BGC10" s="21">
        <v>0.224</v>
      </c>
      <c r="BGD10" s="21">
        <v>0.224</v>
      </c>
      <c r="BGE10" s="21">
        <v>0.224</v>
      </c>
      <c r="BGF10" s="21">
        <v>0.224</v>
      </c>
      <c r="BGG10" s="21">
        <v>0.224</v>
      </c>
      <c r="BGH10" s="21">
        <v>0.224</v>
      </c>
      <c r="BGI10" s="21">
        <v>0.224</v>
      </c>
      <c r="BGJ10" s="21">
        <v>0.224</v>
      </c>
      <c r="BGK10" s="21">
        <v>0.224</v>
      </c>
      <c r="BGL10" s="21">
        <v>0.224</v>
      </c>
      <c r="BGM10" s="21">
        <v>0.224</v>
      </c>
      <c r="BGN10" s="21">
        <v>0.224</v>
      </c>
      <c r="BGO10" s="21">
        <v>0.224</v>
      </c>
      <c r="BGP10" s="21">
        <v>0.224</v>
      </c>
      <c r="BGQ10" s="21">
        <v>0.224</v>
      </c>
      <c r="BGR10" s="21">
        <v>0.224</v>
      </c>
      <c r="BGS10" s="21">
        <v>0.224</v>
      </c>
      <c r="BGT10" s="21">
        <v>0.224</v>
      </c>
      <c r="BGU10" s="21">
        <v>0.224</v>
      </c>
      <c r="BGV10" s="21">
        <v>0.224</v>
      </c>
      <c r="BGW10" s="21">
        <v>0.224</v>
      </c>
      <c r="BGX10" s="21">
        <v>0.224</v>
      </c>
      <c r="BGY10" s="21">
        <v>0.224</v>
      </c>
      <c r="BGZ10" s="21">
        <v>0.224</v>
      </c>
      <c r="BHA10" s="21">
        <v>0.224</v>
      </c>
      <c r="BHB10" s="21">
        <v>0.224</v>
      </c>
      <c r="BHC10" s="21">
        <v>0.224</v>
      </c>
      <c r="BHD10" s="21">
        <v>0.224</v>
      </c>
      <c r="BHE10" s="21">
        <v>0.224</v>
      </c>
      <c r="BHF10" s="21">
        <v>0.224</v>
      </c>
      <c r="BHG10" s="21">
        <v>0.224</v>
      </c>
      <c r="BHH10" s="21">
        <v>0.224</v>
      </c>
      <c r="BHI10" s="21">
        <v>0.224</v>
      </c>
      <c r="BHJ10" s="21">
        <v>0.224</v>
      </c>
      <c r="BHK10" s="21">
        <v>0.224</v>
      </c>
      <c r="BHL10" s="21">
        <v>0.224</v>
      </c>
      <c r="BHM10" s="21">
        <v>0.224</v>
      </c>
      <c r="BHN10" s="21">
        <v>0.224</v>
      </c>
      <c r="BHO10" s="21">
        <v>0.224</v>
      </c>
      <c r="BHP10" s="21">
        <v>0.224</v>
      </c>
      <c r="BHQ10" s="21">
        <v>0.224</v>
      </c>
      <c r="BHR10" s="21">
        <v>0.224</v>
      </c>
      <c r="BHS10" s="21">
        <v>0.224</v>
      </c>
      <c r="BHT10" s="21">
        <v>0.224</v>
      </c>
      <c r="BHU10" s="21">
        <v>0.224</v>
      </c>
      <c r="BHV10" s="21">
        <v>0.224</v>
      </c>
      <c r="BHW10" s="21">
        <v>0.224</v>
      </c>
      <c r="BHX10" s="21">
        <v>0.224</v>
      </c>
      <c r="BHY10" s="21">
        <v>0.224</v>
      </c>
      <c r="BHZ10" s="21">
        <v>0.224</v>
      </c>
      <c r="BIA10" s="21">
        <v>0.224</v>
      </c>
      <c r="BIB10" s="21">
        <v>0.224</v>
      </c>
      <c r="BIC10" s="21">
        <v>0.224</v>
      </c>
      <c r="BID10" s="5">
        <v>0.224</v>
      </c>
      <c r="BIE10" s="5">
        <v>0.224</v>
      </c>
      <c r="BIF10" s="5">
        <v>0.224</v>
      </c>
      <c r="BIG10" s="5">
        <v>0.224</v>
      </c>
      <c r="BIH10" s="5">
        <v>0.224</v>
      </c>
      <c r="BII10" s="5">
        <v>0.224</v>
      </c>
      <c r="BIJ10" s="5">
        <v>0.224</v>
      </c>
      <c r="BIK10" s="5">
        <v>0.224</v>
      </c>
      <c r="BIL10" s="5">
        <v>0.224</v>
      </c>
      <c r="BIM10" s="5">
        <v>0.224</v>
      </c>
      <c r="BIN10" s="5">
        <v>0.224</v>
      </c>
      <c r="BIO10" s="5">
        <v>0.224</v>
      </c>
      <c r="BIP10" s="5">
        <v>0.224</v>
      </c>
      <c r="BIQ10" s="5">
        <v>0.224</v>
      </c>
      <c r="BIR10" s="5">
        <v>0.224</v>
      </c>
      <c r="BIS10" s="5">
        <v>0.224</v>
      </c>
      <c r="BIT10" s="5">
        <v>0.224</v>
      </c>
      <c r="BIU10" s="5">
        <v>0.224</v>
      </c>
      <c r="BIV10" s="5">
        <v>0.224</v>
      </c>
      <c r="BIW10" s="5">
        <v>0.224</v>
      </c>
      <c r="BIX10" s="5">
        <v>0.224</v>
      </c>
      <c r="BIY10" s="5">
        <v>0.224</v>
      </c>
      <c r="BIZ10" s="5">
        <v>0.224</v>
      </c>
      <c r="BJA10" s="5">
        <v>0.224</v>
      </c>
      <c r="BJB10" s="5">
        <v>0.224</v>
      </c>
      <c r="BJC10" s="5">
        <v>0.224</v>
      </c>
      <c r="BJD10" s="5">
        <v>0.224</v>
      </c>
      <c r="BJE10" s="5">
        <v>0.224</v>
      </c>
      <c r="BJF10" s="5">
        <v>0.224</v>
      </c>
      <c r="BJG10" s="5">
        <v>0.224</v>
      </c>
      <c r="BJH10" s="5">
        <v>0.224</v>
      </c>
      <c r="BJI10" s="5">
        <v>0.224</v>
      </c>
      <c r="BJJ10" s="5">
        <v>0.224</v>
      </c>
      <c r="BJK10" s="5">
        <v>0.224</v>
      </c>
      <c r="BJL10" s="5">
        <v>0.224</v>
      </c>
      <c r="BJM10" s="5">
        <v>0.224</v>
      </c>
      <c r="BJN10" s="5">
        <v>0.224</v>
      </c>
      <c r="BJO10" s="5">
        <v>0.224</v>
      </c>
      <c r="BJP10" s="5">
        <v>0.224</v>
      </c>
      <c r="BJQ10" s="5">
        <v>0.224</v>
      </c>
      <c r="BJR10" s="5">
        <v>0.224</v>
      </c>
      <c r="BJS10" s="5">
        <v>0.224</v>
      </c>
      <c r="BJT10" s="5">
        <v>0.224</v>
      </c>
      <c r="BJU10" s="5">
        <v>0.224</v>
      </c>
      <c r="BJV10" s="5">
        <v>0.224</v>
      </c>
      <c r="BJW10" s="5">
        <v>0.224</v>
      </c>
      <c r="BJX10" s="5">
        <v>0.224</v>
      </c>
      <c r="BJY10" s="5">
        <v>0.224</v>
      </c>
      <c r="BJZ10" s="5">
        <v>0.224</v>
      </c>
      <c r="BKA10" s="5">
        <v>0.224</v>
      </c>
      <c r="BKB10" s="5">
        <v>0.224</v>
      </c>
      <c r="BKC10" s="5">
        <v>0.224</v>
      </c>
      <c r="BKD10" s="5">
        <v>0.224</v>
      </c>
      <c r="BKE10" s="5">
        <v>0.224</v>
      </c>
      <c r="BKF10" s="5">
        <v>0.224</v>
      </c>
      <c r="BKG10" s="5">
        <v>0.224</v>
      </c>
      <c r="BKH10" s="5">
        <v>0.224</v>
      </c>
      <c r="BKI10" s="5">
        <v>0.224</v>
      </c>
      <c r="BKJ10" s="5">
        <v>0.224</v>
      </c>
      <c r="BKK10" s="5">
        <v>0.224</v>
      </c>
      <c r="BKL10" s="5">
        <v>0.224</v>
      </c>
      <c r="BKM10" s="5">
        <v>0.224</v>
      </c>
      <c r="BKN10" s="5">
        <v>0.224</v>
      </c>
      <c r="BKO10" s="5">
        <v>0.224</v>
      </c>
      <c r="BKP10" s="5">
        <v>0.224</v>
      </c>
      <c r="BKQ10" s="5">
        <v>0.224</v>
      </c>
      <c r="BKR10" s="5">
        <v>0.224</v>
      </c>
      <c r="BKS10" s="5">
        <v>0.224</v>
      </c>
      <c r="BKT10" s="5">
        <v>0.224</v>
      </c>
      <c r="BKU10" s="5">
        <v>0.224</v>
      </c>
      <c r="BKV10" s="5">
        <v>0.224</v>
      </c>
      <c r="BKW10" s="5">
        <v>0.224</v>
      </c>
      <c r="BKX10" s="5">
        <v>0.224</v>
      </c>
      <c r="BKY10" s="5">
        <v>0.224</v>
      </c>
      <c r="BKZ10" s="5">
        <v>0.224</v>
      </c>
      <c r="BLA10" s="5">
        <v>0.224</v>
      </c>
      <c r="BLB10" s="5">
        <v>0.224</v>
      </c>
      <c r="BLC10" s="5">
        <v>0.224</v>
      </c>
      <c r="BLD10" s="5">
        <v>0.224</v>
      </c>
      <c r="BLE10" s="5">
        <v>0.224</v>
      </c>
      <c r="BLF10" s="5">
        <v>0.224</v>
      </c>
      <c r="BLG10" s="5">
        <v>0.224</v>
      </c>
      <c r="BLH10" s="5">
        <v>0.224</v>
      </c>
      <c r="BLI10" s="5">
        <v>0.224</v>
      </c>
      <c r="BLJ10" s="5">
        <v>0.224</v>
      </c>
      <c r="BLK10" s="5">
        <v>0.224</v>
      </c>
      <c r="BLL10" s="5">
        <v>0.224</v>
      </c>
      <c r="BLM10" s="5">
        <v>0.224</v>
      </c>
      <c r="BLN10" s="5">
        <v>0.224</v>
      </c>
      <c r="BLO10" s="5">
        <v>0.224</v>
      </c>
      <c r="BLP10" s="5">
        <v>0.224</v>
      </c>
      <c r="BLQ10" s="5">
        <v>0.224</v>
      </c>
      <c r="BLR10" s="5">
        <v>0.224</v>
      </c>
      <c r="BLS10" s="5">
        <v>0.224</v>
      </c>
      <c r="BLT10" s="5">
        <v>0.224</v>
      </c>
      <c r="BLU10" s="5">
        <v>0.224</v>
      </c>
      <c r="BLV10" s="5">
        <v>0.224</v>
      </c>
      <c r="BLW10" s="5">
        <v>0.224</v>
      </c>
      <c r="BLX10" s="5">
        <v>0.224</v>
      </c>
      <c r="BLY10" s="5">
        <v>0.224</v>
      </c>
      <c r="BLZ10" s="5">
        <v>0.224</v>
      </c>
      <c r="BMA10" s="22">
        <v>0.27400000000000002</v>
      </c>
      <c r="BMB10" s="22">
        <v>0.27400000000000002</v>
      </c>
      <c r="BMC10" s="22">
        <v>0.27400000000000002</v>
      </c>
      <c r="BMD10" s="22">
        <v>0.27400000000000002</v>
      </c>
      <c r="BME10" s="22">
        <v>0.27400000000000002</v>
      </c>
      <c r="BMF10" s="22">
        <v>0.27400000000000002</v>
      </c>
      <c r="BMG10" s="22">
        <v>0.27400000000000002</v>
      </c>
      <c r="BMH10" s="22">
        <v>0.27400000000000002</v>
      </c>
      <c r="BMI10" s="22">
        <v>0.27400000000000002</v>
      </c>
      <c r="BMJ10" s="22">
        <v>0.27400000000000002</v>
      </c>
      <c r="BMK10" s="22">
        <v>0.27400000000000002</v>
      </c>
      <c r="BML10" s="22">
        <v>0.27400000000000002</v>
      </c>
      <c r="BMM10" s="22">
        <v>0.27400000000000002</v>
      </c>
      <c r="BMN10" s="22">
        <v>0.27400000000000002</v>
      </c>
      <c r="BMO10" s="22">
        <v>0.27400000000000002</v>
      </c>
      <c r="BMP10" s="22">
        <v>0.27400000000000002</v>
      </c>
      <c r="BMQ10" s="22">
        <v>0.27400000000000002</v>
      </c>
      <c r="BMR10" s="22">
        <v>0.27400000000000002</v>
      </c>
      <c r="BMS10" s="22">
        <v>0.27400000000000002</v>
      </c>
      <c r="BMT10" s="22">
        <v>0.27400000000000002</v>
      </c>
      <c r="BMU10" s="22">
        <v>0.27400000000000002</v>
      </c>
      <c r="BMV10" s="22">
        <v>0.27400000000000002</v>
      </c>
      <c r="BMW10" s="22">
        <v>0.27400000000000002</v>
      </c>
      <c r="BMX10" s="22">
        <v>0.27400000000000002</v>
      </c>
      <c r="BMY10" s="22">
        <v>0.27400000000000002</v>
      </c>
      <c r="BMZ10" s="22">
        <v>0.27400000000000002</v>
      </c>
      <c r="BNA10" s="22">
        <v>0.27400000000000002</v>
      </c>
      <c r="BNB10" s="22">
        <v>0.27400000000000002</v>
      </c>
      <c r="BNC10" s="22">
        <v>0.27400000000000002</v>
      </c>
      <c r="BND10" s="22">
        <v>0.27400000000000002</v>
      </c>
      <c r="BNE10" s="22">
        <v>0.27400000000000002</v>
      </c>
      <c r="BNF10" s="22">
        <v>0.27400000000000002</v>
      </c>
      <c r="BNG10" s="22">
        <v>0.27400000000000002</v>
      </c>
      <c r="BNH10" s="22">
        <v>0.27400000000000002</v>
      </c>
      <c r="BNI10" s="22">
        <v>0.27400000000000002</v>
      </c>
      <c r="BNJ10" s="22">
        <v>0.27400000000000002</v>
      </c>
      <c r="BNK10" s="22">
        <v>0.27400000000000002</v>
      </c>
      <c r="BNL10" s="22">
        <v>0.27400000000000002</v>
      </c>
      <c r="BNM10" s="22">
        <v>0.27400000000000002</v>
      </c>
      <c r="BNN10" s="22">
        <v>0.27400000000000002</v>
      </c>
      <c r="BNO10" s="22">
        <v>0.27400000000000002</v>
      </c>
      <c r="BNP10" s="22">
        <v>0.27400000000000002</v>
      </c>
      <c r="BNQ10" s="22">
        <v>0.27400000000000002</v>
      </c>
      <c r="BNR10" s="22">
        <v>0.27400000000000002</v>
      </c>
      <c r="BNS10" s="22">
        <v>0.27400000000000002</v>
      </c>
      <c r="BNT10" s="22">
        <v>0.27400000000000002</v>
      </c>
      <c r="BNU10" s="22">
        <v>0.27400000000000002</v>
      </c>
      <c r="BNV10" s="22">
        <v>0.27400000000000002</v>
      </c>
      <c r="BNW10" s="22">
        <v>0.27400000000000002</v>
      </c>
      <c r="BNX10" s="22">
        <v>0.27400000000000002</v>
      </c>
      <c r="BNY10" s="22">
        <v>0.27400000000000002</v>
      </c>
      <c r="BNZ10" s="22">
        <v>0.27400000000000002</v>
      </c>
      <c r="BOA10" s="22">
        <v>0.27400000000000002</v>
      </c>
      <c r="BOB10" s="22">
        <v>0.27400000000000002</v>
      </c>
      <c r="BOC10" s="22">
        <v>0.27400000000000002</v>
      </c>
      <c r="BOD10" s="22">
        <v>0.27400000000000002</v>
      </c>
      <c r="BOE10" s="22">
        <v>0.27400000000000002</v>
      </c>
      <c r="BOF10" s="22">
        <v>0.27400000000000002</v>
      </c>
      <c r="BOG10" s="22">
        <v>0.27400000000000002</v>
      </c>
      <c r="BOH10" s="22">
        <v>0.27400000000000002</v>
      </c>
      <c r="BOI10" s="22">
        <v>0.27400000000000002</v>
      </c>
      <c r="BOJ10" s="22">
        <v>0.27400000000000002</v>
      </c>
      <c r="BOK10" s="22">
        <v>0.27400000000000002</v>
      </c>
      <c r="BOL10" s="22">
        <v>0.27400000000000002</v>
      </c>
      <c r="BOM10" s="22">
        <v>0.27400000000000002</v>
      </c>
      <c r="BON10" s="22">
        <v>0.27400000000000002</v>
      </c>
      <c r="BOO10" s="22">
        <v>0.27400000000000002</v>
      </c>
      <c r="BOP10" s="22">
        <v>0.27400000000000002</v>
      </c>
      <c r="BOQ10" s="22">
        <v>0.27400000000000002</v>
      </c>
      <c r="BOR10" s="22">
        <v>0.27400000000000002</v>
      </c>
      <c r="BOS10" s="22">
        <v>0.27400000000000002</v>
      </c>
      <c r="BOT10" s="22">
        <v>0.27400000000000002</v>
      </c>
      <c r="BOU10" s="22">
        <v>0.27400000000000002</v>
      </c>
      <c r="BOV10" s="22">
        <v>0.27400000000000002</v>
      </c>
      <c r="BOW10" s="22">
        <v>0.27400000000000002</v>
      </c>
      <c r="BOX10" s="22">
        <v>0.27400000000000002</v>
      </c>
      <c r="BOY10" s="22">
        <v>0.27400000000000002</v>
      </c>
      <c r="BOZ10" s="22">
        <v>0.27400000000000002</v>
      </c>
      <c r="BPA10" s="22">
        <v>0.27400000000000002</v>
      </c>
      <c r="BPB10" s="22">
        <v>0.27400000000000002</v>
      </c>
      <c r="BPC10" s="22">
        <v>0.27400000000000002</v>
      </c>
      <c r="BPD10" s="22">
        <v>0.27400000000000002</v>
      </c>
      <c r="BPE10" s="22">
        <v>0.27400000000000002</v>
      </c>
      <c r="BPF10" s="22">
        <v>0.27400000000000002</v>
      </c>
      <c r="BPG10" s="22">
        <v>0.27400000000000002</v>
      </c>
      <c r="BPH10" s="22">
        <v>0.27400000000000002</v>
      </c>
      <c r="BPI10" s="22">
        <v>0.27400000000000002</v>
      </c>
      <c r="BPJ10" s="22">
        <v>0.27400000000000002</v>
      </c>
      <c r="BPK10" s="22">
        <v>0.27400000000000002</v>
      </c>
      <c r="BPL10" s="22">
        <v>0.27400000000000002</v>
      </c>
      <c r="BPM10" s="22">
        <v>0.27400000000000002</v>
      </c>
      <c r="BPN10" s="22">
        <v>0.27400000000000002</v>
      </c>
      <c r="BPO10" s="22">
        <v>0.27400000000000002</v>
      </c>
      <c r="BPP10" s="22">
        <v>0.27400000000000002</v>
      </c>
      <c r="BPQ10" s="22">
        <v>0.27400000000000002</v>
      </c>
      <c r="BPR10" s="22">
        <v>0.27400000000000002</v>
      </c>
      <c r="BPS10" s="22">
        <v>0.27400000000000002</v>
      </c>
      <c r="BPT10" s="22">
        <v>0.27400000000000002</v>
      </c>
      <c r="BPU10" s="22">
        <v>0.27400000000000002</v>
      </c>
      <c r="BPV10" s="22">
        <v>0.27400000000000002</v>
      </c>
      <c r="BPW10" s="22">
        <v>0.27400000000000002</v>
      </c>
      <c r="BPX10" s="22">
        <v>0.27400000000000002</v>
      </c>
      <c r="BPY10" s="22">
        <v>0.27400000000000002</v>
      </c>
      <c r="BPZ10" s="22">
        <v>0.27400000000000002</v>
      </c>
      <c r="BQA10" s="25">
        <v>0.01</v>
      </c>
      <c r="BQB10" s="25">
        <v>0.01</v>
      </c>
      <c r="BQC10" s="25">
        <v>0.01</v>
      </c>
      <c r="BQD10" s="25">
        <v>0.01</v>
      </c>
      <c r="BQE10" s="25">
        <v>0.01</v>
      </c>
      <c r="BQF10" s="25">
        <v>0.01</v>
      </c>
      <c r="BQG10" s="25">
        <v>0.01</v>
      </c>
      <c r="BQH10" s="25">
        <v>0.01</v>
      </c>
      <c r="BQI10" s="25">
        <v>0.01</v>
      </c>
      <c r="BQJ10" s="25">
        <v>0.01</v>
      </c>
      <c r="BQK10" s="25">
        <v>0.01</v>
      </c>
      <c r="BQL10" s="25">
        <v>0.01</v>
      </c>
      <c r="BQM10" s="25">
        <v>0.01</v>
      </c>
      <c r="BQN10" s="25">
        <v>0.01</v>
      </c>
      <c r="BQO10" s="25">
        <v>0.01</v>
      </c>
      <c r="BQP10" s="25">
        <v>0.01</v>
      </c>
      <c r="BQQ10" s="25">
        <v>0.01</v>
      </c>
      <c r="BQR10" s="25">
        <v>0.01</v>
      </c>
      <c r="BQS10" s="25">
        <v>0.01</v>
      </c>
      <c r="BQT10" s="25">
        <v>0.01</v>
      </c>
      <c r="BQU10" s="25">
        <v>0.01</v>
      </c>
      <c r="BQV10" s="25">
        <v>0.01</v>
      </c>
      <c r="BQW10" s="25">
        <v>0.01</v>
      </c>
      <c r="BQX10" s="25">
        <v>0.01</v>
      </c>
      <c r="BQY10" s="25">
        <v>0.01</v>
      </c>
      <c r="BQZ10" s="25">
        <v>0.01</v>
      </c>
      <c r="BRA10" s="25">
        <v>0.01</v>
      </c>
      <c r="BRB10" s="25">
        <v>0.01</v>
      </c>
      <c r="BRC10" s="25">
        <v>0.01</v>
      </c>
      <c r="BRD10" s="25">
        <v>0.01</v>
      </c>
      <c r="BRE10" s="25">
        <v>0.01</v>
      </c>
      <c r="BRF10" s="25">
        <v>0.01</v>
      </c>
      <c r="BRG10" s="25">
        <v>0.01</v>
      </c>
      <c r="BRH10" s="25">
        <v>0.01</v>
      </c>
      <c r="BRI10" s="25">
        <v>0.01</v>
      </c>
      <c r="BRJ10" s="25">
        <v>0.01</v>
      </c>
      <c r="BRK10" s="25">
        <v>0.01</v>
      </c>
      <c r="BRL10" s="25">
        <v>0.01</v>
      </c>
      <c r="BRM10" s="25">
        <v>0.01</v>
      </c>
      <c r="BRN10" s="25">
        <v>0.01</v>
      </c>
      <c r="BRO10" s="25">
        <v>0.01</v>
      </c>
      <c r="BRP10" s="25">
        <v>0.01</v>
      </c>
      <c r="BRQ10" s="25">
        <v>0.01</v>
      </c>
      <c r="BRR10" s="25">
        <v>0.01</v>
      </c>
      <c r="BRS10" s="25">
        <v>0.01</v>
      </c>
      <c r="BRT10" s="25">
        <v>0.01</v>
      </c>
      <c r="BRU10" s="25">
        <v>0.01</v>
      </c>
      <c r="BRV10" s="25">
        <v>0.01</v>
      </c>
      <c r="BRW10" s="25">
        <v>0.01</v>
      </c>
      <c r="BRX10" s="25">
        <v>0.01</v>
      </c>
      <c r="BRY10" s="25">
        <v>0.01</v>
      </c>
      <c r="BRZ10" s="25">
        <v>0.01</v>
      </c>
      <c r="BSA10" s="25">
        <v>0.01</v>
      </c>
      <c r="BSB10" s="25">
        <v>0.01</v>
      </c>
      <c r="BSC10" s="25">
        <v>0.01</v>
      </c>
      <c r="BSD10" s="25">
        <v>0.01</v>
      </c>
      <c r="BSE10" s="25">
        <v>0.01</v>
      </c>
      <c r="BSF10" s="25">
        <v>0.01</v>
      </c>
      <c r="BSG10" s="25">
        <v>0.01</v>
      </c>
      <c r="BSH10" s="25">
        <v>0.01</v>
      </c>
      <c r="BSI10" s="25">
        <v>0.01</v>
      </c>
      <c r="BSJ10" s="25">
        <v>0.01</v>
      </c>
      <c r="BSK10" s="25">
        <v>0.01</v>
      </c>
      <c r="BSL10" s="25">
        <v>0.01</v>
      </c>
      <c r="BSM10" s="25">
        <v>0.01</v>
      </c>
      <c r="BSN10" s="25">
        <v>0.01</v>
      </c>
      <c r="BSO10" s="25">
        <v>0.01</v>
      </c>
      <c r="BSP10" s="25">
        <v>0.01</v>
      </c>
      <c r="BSQ10" s="25">
        <v>0.01</v>
      </c>
      <c r="BSR10" s="25">
        <v>0.01</v>
      </c>
      <c r="BSS10" s="25">
        <v>0.01</v>
      </c>
      <c r="BST10" s="25">
        <v>0.01</v>
      </c>
      <c r="BSU10" s="25">
        <v>0.01</v>
      </c>
      <c r="BSV10" s="25">
        <v>0.01</v>
      </c>
      <c r="BSW10" s="25">
        <v>0.01</v>
      </c>
      <c r="BSX10" s="25">
        <v>0.01</v>
      </c>
      <c r="BSY10" s="25">
        <v>0.01</v>
      </c>
      <c r="BSZ10" s="25">
        <v>0.01</v>
      </c>
      <c r="BTA10" s="25">
        <v>0.01</v>
      </c>
      <c r="BTB10" s="25">
        <v>0.01</v>
      </c>
      <c r="BTC10" s="25">
        <v>0.01</v>
      </c>
      <c r="BTD10" s="25">
        <v>0.01</v>
      </c>
      <c r="BTE10" s="25">
        <v>0.01</v>
      </c>
      <c r="BTF10" s="25">
        <v>0.01</v>
      </c>
      <c r="BTG10" s="25">
        <v>0.01</v>
      </c>
      <c r="BTH10" s="25">
        <v>0.01</v>
      </c>
      <c r="BTI10" s="25">
        <v>0.01</v>
      </c>
      <c r="BTJ10" s="25">
        <v>0.01</v>
      </c>
      <c r="BTK10" s="25">
        <v>0.01</v>
      </c>
      <c r="BTL10" s="25">
        <v>0.01</v>
      </c>
      <c r="BTM10" s="25">
        <v>0.01</v>
      </c>
      <c r="BTN10" s="25">
        <v>0.01</v>
      </c>
      <c r="BTO10" s="25">
        <v>0.01</v>
      </c>
      <c r="BTP10" s="25">
        <v>0.01</v>
      </c>
      <c r="BTQ10" s="25">
        <v>0.01</v>
      </c>
      <c r="BTR10" s="25">
        <v>0.01</v>
      </c>
      <c r="BTS10" s="25">
        <v>0.01</v>
      </c>
      <c r="BTT10" s="25">
        <v>0.01</v>
      </c>
      <c r="BTU10" s="25">
        <v>0.01</v>
      </c>
      <c r="BTV10" s="25">
        <v>0.01</v>
      </c>
      <c r="BTW10" s="25">
        <v>0.01</v>
      </c>
      <c r="BTX10" s="25">
        <v>0.01</v>
      </c>
      <c r="BTY10" s="25">
        <v>0.01</v>
      </c>
      <c r="BTZ10" s="25">
        <v>0.01</v>
      </c>
      <c r="BUA10" s="25">
        <v>0.01</v>
      </c>
      <c r="BUB10" s="25">
        <v>0.01</v>
      </c>
      <c r="BUC10" s="25">
        <v>0.01</v>
      </c>
      <c r="BUD10" s="25">
        <v>0.01</v>
      </c>
      <c r="BUE10" s="25">
        <v>0.01</v>
      </c>
      <c r="BUF10" s="25">
        <v>0.01</v>
      </c>
      <c r="BUG10" s="25">
        <v>0.01</v>
      </c>
      <c r="BUH10" s="25">
        <v>0.01</v>
      </c>
      <c r="BUI10" s="25">
        <v>0.01</v>
      </c>
      <c r="BUJ10" s="25">
        <v>0.01</v>
      </c>
      <c r="BUK10" s="25">
        <v>0.01</v>
      </c>
      <c r="BUL10" s="25">
        <v>0.01</v>
      </c>
      <c r="BUM10" s="25">
        <v>0.01</v>
      </c>
      <c r="BUN10" s="25">
        <v>0.01</v>
      </c>
      <c r="BUO10" s="25">
        <v>0.01</v>
      </c>
      <c r="BUP10" s="25">
        <v>0.01</v>
      </c>
      <c r="BUQ10" s="25">
        <v>0.01</v>
      </c>
      <c r="BUR10" s="25">
        <v>0.01</v>
      </c>
      <c r="BUS10" s="25">
        <v>0.01</v>
      </c>
      <c r="BUT10" s="25">
        <v>0.01</v>
      </c>
      <c r="BUU10" s="25">
        <v>0.01</v>
      </c>
      <c r="BUV10" s="25">
        <v>0.01</v>
      </c>
      <c r="BUW10" s="25">
        <v>0.01</v>
      </c>
      <c r="BUX10" s="25">
        <v>0.01</v>
      </c>
      <c r="BUY10" s="25">
        <v>0.01</v>
      </c>
      <c r="BUZ10" s="25">
        <v>0.01</v>
      </c>
      <c r="BVA10" s="25">
        <v>0.01</v>
      </c>
      <c r="BVB10" s="25">
        <v>0.01</v>
      </c>
      <c r="BVC10" s="25">
        <v>0.01</v>
      </c>
      <c r="BVD10" s="25">
        <v>0.01</v>
      </c>
      <c r="BVE10" s="25">
        <v>0.01</v>
      </c>
      <c r="BVF10" s="25">
        <v>0.01</v>
      </c>
      <c r="BVG10" s="25">
        <v>0.01</v>
      </c>
      <c r="BVH10" s="26">
        <v>0.01</v>
      </c>
      <c r="BVI10" s="26">
        <v>0.01</v>
      </c>
      <c r="BVJ10" s="26">
        <v>0.01</v>
      </c>
      <c r="BVK10" s="26">
        <v>0.01</v>
      </c>
      <c r="BVL10" s="26">
        <v>0.01</v>
      </c>
      <c r="BVM10" s="26">
        <v>0.01</v>
      </c>
      <c r="BVN10" s="26">
        <v>0.01</v>
      </c>
      <c r="BVO10" s="26">
        <v>0.01</v>
      </c>
      <c r="BVP10" s="26">
        <v>0.01</v>
      </c>
      <c r="BVQ10" s="26">
        <v>0.01</v>
      </c>
      <c r="BVR10" s="26">
        <v>0.01</v>
      </c>
      <c r="BVS10" s="26">
        <v>0.01</v>
      </c>
      <c r="BVT10" s="26">
        <v>0.01</v>
      </c>
      <c r="BVU10" s="26">
        <v>0.01</v>
      </c>
      <c r="BVV10" s="26">
        <v>0.01</v>
      </c>
      <c r="BVW10" s="26">
        <v>0.01</v>
      </c>
      <c r="BVX10" s="26">
        <v>0.01</v>
      </c>
      <c r="BVY10" s="26">
        <v>0.01</v>
      </c>
      <c r="BVZ10" s="26">
        <v>0.01</v>
      </c>
      <c r="BWA10" s="26">
        <v>0.01</v>
      </c>
      <c r="BWB10" s="26">
        <v>0.01</v>
      </c>
      <c r="BWC10" s="26">
        <v>0.01</v>
      </c>
      <c r="BWD10" s="26">
        <v>0.01</v>
      </c>
      <c r="BWE10" s="26">
        <v>0.01</v>
      </c>
      <c r="BWF10" s="26">
        <v>0.01</v>
      </c>
      <c r="BWG10" s="26">
        <v>0.01</v>
      </c>
      <c r="BWH10" s="26">
        <v>0.01</v>
      </c>
      <c r="BWI10" s="26">
        <v>0.01</v>
      </c>
      <c r="BWJ10" s="26">
        <v>0.01</v>
      </c>
      <c r="BWK10" s="26">
        <v>0.01</v>
      </c>
      <c r="BWL10" s="26">
        <v>0.01</v>
      </c>
      <c r="BWM10" s="26">
        <v>0.01</v>
      </c>
      <c r="BWN10" s="26">
        <v>0.01</v>
      </c>
      <c r="BWO10" s="26">
        <v>0.01</v>
      </c>
      <c r="BWP10" s="26">
        <v>0.01</v>
      </c>
      <c r="BWQ10" s="26">
        <v>0.01</v>
      </c>
      <c r="BWR10" s="26">
        <v>0.01</v>
      </c>
      <c r="BWS10" s="26">
        <v>0.01</v>
      </c>
      <c r="BWT10" s="26">
        <v>0.01</v>
      </c>
      <c r="BWU10" s="26">
        <v>0.01</v>
      </c>
      <c r="BWV10" s="26">
        <v>0.01</v>
      </c>
      <c r="BWW10" s="26">
        <v>0.01</v>
      </c>
      <c r="BWX10" s="26">
        <v>0.01</v>
      </c>
      <c r="BWY10" s="26">
        <v>0.01</v>
      </c>
      <c r="BWZ10" s="26">
        <v>0.01</v>
      </c>
      <c r="BXA10" s="26">
        <v>0.01</v>
      </c>
      <c r="BXB10" s="26">
        <v>0.01</v>
      </c>
      <c r="BXC10" s="26">
        <v>0.01</v>
      </c>
      <c r="BXD10" s="26">
        <v>0.01</v>
      </c>
      <c r="BXE10" s="26">
        <v>0.01</v>
      </c>
      <c r="BXF10" s="26">
        <v>0.01</v>
      </c>
      <c r="BXG10" s="26">
        <v>0.01</v>
      </c>
      <c r="BXH10" s="26">
        <v>0.01</v>
      </c>
      <c r="BXI10" s="26">
        <v>0.01</v>
      </c>
      <c r="BXJ10" s="26">
        <v>0.01</v>
      </c>
      <c r="BXK10" s="26">
        <v>0.01</v>
      </c>
      <c r="BXL10" s="26">
        <v>0.01</v>
      </c>
      <c r="BXM10" s="26">
        <v>0.01</v>
      </c>
      <c r="BXN10" s="26">
        <v>0.01</v>
      </c>
      <c r="BXO10" s="26">
        <v>0.01</v>
      </c>
      <c r="BXP10" s="26">
        <v>0.01</v>
      </c>
      <c r="BXQ10" s="26">
        <v>0.01</v>
      </c>
      <c r="BXR10" s="26">
        <v>0.01</v>
      </c>
      <c r="BXS10" s="26">
        <v>0.01</v>
      </c>
      <c r="BXT10" s="26">
        <v>0.01</v>
      </c>
      <c r="BXU10" s="26">
        <v>0.01</v>
      </c>
      <c r="BXV10" s="26">
        <v>0.01</v>
      </c>
      <c r="BXW10" s="26">
        <v>0.01</v>
      </c>
      <c r="BXX10" s="26">
        <v>0.01</v>
      </c>
      <c r="BXY10" s="26">
        <v>0.01</v>
      </c>
      <c r="BXZ10" s="26">
        <v>0.01</v>
      </c>
      <c r="BYA10" s="26">
        <v>0.01</v>
      </c>
      <c r="BYB10" s="26">
        <v>0.01</v>
      </c>
      <c r="BYC10" s="26">
        <v>0.01</v>
      </c>
      <c r="BYD10" s="26">
        <v>0.01</v>
      </c>
      <c r="BYE10" s="26">
        <v>0.01</v>
      </c>
      <c r="BYF10" s="26">
        <v>0.01</v>
      </c>
      <c r="BYG10" s="26">
        <v>0.01</v>
      </c>
      <c r="BYH10" s="26">
        <v>0.01</v>
      </c>
      <c r="BYI10" s="26">
        <v>0.01</v>
      </c>
      <c r="BYJ10" s="26">
        <v>0.01</v>
      </c>
      <c r="BYK10" s="26">
        <v>0.01</v>
      </c>
      <c r="BYL10" s="26">
        <v>0.01</v>
      </c>
      <c r="BYM10" s="26">
        <v>0.01</v>
      </c>
      <c r="BYN10" s="26">
        <v>0.01</v>
      </c>
      <c r="BYO10" s="26">
        <v>0.01</v>
      </c>
      <c r="BYP10" s="26">
        <v>0.01</v>
      </c>
      <c r="BYQ10" s="26">
        <v>0.01</v>
      </c>
      <c r="BYR10" s="26">
        <v>0.01</v>
      </c>
      <c r="BYS10" s="26">
        <v>0.01</v>
      </c>
      <c r="BYT10" s="26">
        <v>0.01</v>
      </c>
      <c r="BYU10" s="26">
        <v>0.01</v>
      </c>
      <c r="BYV10" s="26">
        <v>0.01</v>
      </c>
      <c r="BYW10" s="26">
        <v>0.01</v>
      </c>
      <c r="BYX10" s="26">
        <v>0.01</v>
      </c>
      <c r="BYY10" s="26">
        <v>0.01</v>
      </c>
      <c r="BYZ10" s="26">
        <v>0.01</v>
      </c>
      <c r="BZA10" s="26">
        <v>0.01</v>
      </c>
      <c r="BZB10" s="26">
        <v>0.01</v>
      </c>
      <c r="BZC10" s="26">
        <v>0.01</v>
      </c>
      <c r="BZD10" s="26">
        <v>0.01</v>
      </c>
      <c r="BZE10" s="26">
        <v>0.01</v>
      </c>
      <c r="BZF10" s="26">
        <v>0.01</v>
      </c>
      <c r="BZG10" s="26">
        <v>0.01</v>
      </c>
      <c r="BZH10" s="26">
        <v>0.01</v>
      </c>
      <c r="BZI10" s="26">
        <v>0.01</v>
      </c>
      <c r="BZJ10" s="26">
        <v>0.01</v>
      </c>
      <c r="BZK10" s="26">
        <v>0.01</v>
      </c>
      <c r="BZL10" s="26">
        <v>0.01</v>
      </c>
      <c r="BZM10" s="26">
        <v>0.01</v>
      </c>
      <c r="BZN10" s="26">
        <v>0.01</v>
      </c>
      <c r="BZO10" s="26">
        <v>0.01</v>
      </c>
      <c r="BZP10" s="26">
        <v>0.01</v>
      </c>
      <c r="BZQ10" s="26">
        <v>0.01</v>
      </c>
      <c r="BZR10" s="26">
        <v>0.01</v>
      </c>
      <c r="BZS10" s="26">
        <v>0.01</v>
      </c>
      <c r="BZT10" s="26">
        <v>0.01</v>
      </c>
      <c r="BZU10" s="26">
        <v>0.01</v>
      </c>
      <c r="BZV10" s="26">
        <v>0.01</v>
      </c>
      <c r="BZW10" s="26">
        <v>0.01</v>
      </c>
      <c r="BZX10" s="26">
        <v>0.01</v>
      </c>
      <c r="BZY10" s="26">
        <v>0.01</v>
      </c>
      <c r="BZZ10" s="26">
        <v>0.01</v>
      </c>
      <c r="CAA10" s="26">
        <v>0.01</v>
      </c>
      <c r="CAB10" s="26">
        <v>0.01</v>
      </c>
      <c r="CAC10" s="26">
        <v>0.01</v>
      </c>
      <c r="CAD10" s="26">
        <v>0.01</v>
      </c>
      <c r="CAE10" s="26">
        <v>0.01</v>
      </c>
      <c r="CAF10" s="26">
        <v>0.01</v>
      </c>
      <c r="CAG10" s="26">
        <v>0.01</v>
      </c>
      <c r="CAH10" s="26">
        <v>0.01</v>
      </c>
      <c r="CAI10" s="26">
        <v>0.01</v>
      </c>
      <c r="CAJ10" s="26">
        <v>0.01</v>
      </c>
      <c r="CAK10" s="26">
        <v>0.01</v>
      </c>
      <c r="CAL10" s="26">
        <v>0.01</v>
      </c>
      <c r="CAM10" s="26">
        <v>0.01</v>
      </c>
      <c r="CAN10" s="26">
        <v>0.01</v>
      </c>
      <c r="CAO10" s="26">
        <v>0.01</v>
      </c>
      <c r="CAP10" s="26">
        <v>0.01</v>
      </c>
      <c r="CAQ10" s="26">
        <v>0.01</v>
      </c>
      <c r="CAR10" s="28">
        <v>0.86699999999999999</v>
      </c>
      <c r="CAS10" s="28">
        <v>0.86699999999999999</v>
      </c>
      <c r="CAT10" s="28">
        <v>0.86699999999999999</v>
      </c>
      <c r="CAU10" s="28">
        <v>0.86699999999999999</v>
      </c>
      <c r="CAV10" s="28">
        <v>0.86699999999999999</v>
      </c>
      <c r="CAW10" s="28">
        <v>0.86699999999999999</v>
      </c>
      <c r="CAX10" s="28">
        <v>0.86699999999999999</v>
      </c>
      <c r="CAY10" s="28">
        <v>0.86699999999999999</v>
      </c>
      <c r="CAZ10" s="28">
        <v>0.86699999999999999</v>
      </c>
      <c r="CBA10" s="28">
        <v>0.86699999999999999</v>
      </c>
      <c r="CBB10" s="28">
        <v>0.86699999999999999</v>
      </c>
      <c r="CBC10" s="28">
        <v>0.86699999999999999</v>
      </c>
      <c r="CBD10" s="28">
        <v>0.86699999999999999</v>
      </c>
      <c r="CBE10" s="28">
        <v>0.86699999999999999</v>
      </c>
      <c r="CBF10" s="28">
        <v>0.86699999999999999</v>
      </c>
      <c r="CBG10" s="28">
        <v>0.86699999999999999</v>
      </c>
      <c r="CBH10" s="28">
        <v>0.86699999999999999</v>
      </c>
      <c r="CBI10" s="28">
        <v>0.86699999999999999</v>
      </c>
      <c r="CBJ10" s="28">
        <v>0.86699999999999999</v>
      </c>
      <c r="CBK10" s="28">
        <v>0.86699999999999999</v>
      </c>
      <c r="CBL10" s="28">
        <v>0.86699999999999999</v>
      </c>
      <c r="CBM10" s="28">
        <v>0.86699999999999999</v>
      </c>
      <c r="CBN10" s="28">
        <v>0.86699999999999999</v>
      </c>
      <c r="CBO10" s="28">
        <v>0.86699999999999999</v>
      </c>
      <c r="CBP10" s="28">
        <v>0.86699999999999999</v>
      </c>
      <c r="CBQ10" s="28">
        <v>0.86699999999999999</v>
      </c>
      <c r="CBR10" s="28">
        <v>0.86699999999999999</v>
      </c>
      <c r="CBS10" s="28">
        <v>0.86699999999999999</v>
      </c>
      <c r="CBT10" s="28">
        <v>0.86699999999999999</v>
      </c>
      <c r="CBU10" s="28">
        <v>0.86699999999999999</v>
      </c>
      <c r="CBV10" s="28">
        <v>0.86699999999999999</v>
      </c>
      <c r="CBW10" s="28">
        <v>0.86699999999999999</v>
      </c>
      <c r="CBX10" s="28">
        <v>0.86699999999999999</v>
      </c>
      <c r="CBY10" s="28">
        <v>0.86699999999999999</v>
      </c>
      <c r="CBZ10" s="28">
        <v>0.86699999999999999</v>
      </c>
      <c r="CCA10" s="28">
        <v>0.86699999999999999</v>
      </c>
      <c r="CCB10" s="28">
        <v>0.86699999999999999</v>
      </c>
      <c r="CCC10" s="28">
        <v>0.86699999999999999</v>
      </c>
      <c r="CCD10" s="28">
        <v>0.86699999999999999</v>
      </c>
      <c r="CCE10" s="28">
        <v>0.86699999999999999</v>
      </c>
      <c r="CCF10" s="28">
        <v>0.86699999999999999</v>
      </c>
      <c r="CCG10" s="28">
        <v>0.86699999999999999</v>
      </c>
      <c r="CCH10" s="28">
        <v>0.86699999999999999</v>
      </c>
      <c r="CCI10" s="28">
        <v>0.86699999999999999</v>
      </c>
      <c r="CCJ10" s="28">
        <v>0.86699999999999999</v>
      </c>
      <c r="CCK10" s="28">
        <v>0.86699999999999999</v>
      </c>
      <c r="CCL10" s="28">
        <v>0.86699999999999999</v>
      </c>
      <c r="CCM10" s="28">
        <v>0.86699999999999999</v>
      </c>
      <c r="CCN10" s="28">
        <v>0.86699999999999999</v>
      </c>
      <c r="CCO10" s="28">
        <v>0.86699999999999999</v>
      </c>
      <c r="CCP10" s="28">
        <v>0.86699999999999999</v>
      </c>
      <c r="CCQ10" s="28">
        <v>0.86699999999999999</v>
      </c>
      <c r="CCR10" s="28">
        <v>0.86699999999999999</v>
      </c>
      <c r="CCS10" s="28">
        <v>0.86699999999999999</v>
      </c>
      <c r="CCT10" s="28">
        <v>0.86699999999999999</v>
      </c>
      <c r="CCU10" s="28">
        <v>0.86699999999999999</v>
      </c>
      <c r="CCV10" s="28">
        <v>0.86699999999999999</v>
      </c>
      <c r="CCW10" s="28">
        <v>0.86699999999999999</v>
      </c>
      <c r="CCX10" s="28">
        <v>0.86699999999999999</v>
      </c>
      <c r="CCY10" s="28">
        <v>0.86699999999999999</v>
      </c>
      <c r="CCZ10" s="28">
        <v>0.86699999999999999</v>
      </c>
      <c r="CDA10" s="28">
        <v>0.86699999999999999</v>
      </c>
      <c r="CDB10" s="28">
        <v>0.86699999999999999</v>
      </c>
      <c r="CDC10" s="28">
        <v>0.86699999999999999</v>
      </c>
      <c r="CDD10" s="28">
        <v>0.86699999999999999</v>
      </c>
      <c r="CDE10" s="28">
        <v>0.86699999999999999</v>
      </c>
      <c r="CDF10" s="28">
        <v>0.86699999999999999</v>
      </c>
      <c r="CDG10" s="28">
        <v>0.86699999999999999</v>
      </c>
      <c r="CDH10" s="28">
        <v>0.86699999999999999</v>
      </c>
      <c r="CDI10" s="28">
        <v>0.86699999999999999</v>
      </c>
      <c r="CDJ10" s="28">
        <v>0.86699999999999999</v>
      </c>
      <c r="CDK10" s="28">
        <v>0.86699999999999999</v>
      </c>
      <c r="CDL10" s="28">
        <v>0.86699999999999999</v>
      </c>
      <c r="CDM10" s="28">
        <v>0.86699999999999999</v>
      </c>
      <c r="CDN10" s="28">
        <v>0.86699999999999999</v>
      </c>
      <c r="CDO10" s="28">
        <v>0.86699999999999999</v>
      </c>
      <c r="CDP10" s="28">
        <v>0.86699999999999999</v>
      </c>
      <c r="CDQ10" s="28">
        <v>0.86699999999999999</v>
      </c>
      <c r="CDR10" s="28">
        <v>0.86699999999999999</v>
      </c>
      <c r="CDS10" s="28">
        <v>0.86699999999999999</v>
      </c>
      <c r="CDT10" s="28">
        <v>0.86699999999999999</v>
      </c>
      <c r="CDU10" s="28">
        <v>0.86699999999999999</v>
      </c>
      <c r="CDV10" s="28">
        <v>0.86699999999999999</v>
      </c>
      <c r="CDW10" s="28">
        <v>0.86699999999999999</v>
      </c>
      <c r="CDX10" s="28">
        <v>0.86699999999999999</v>
      </c>
      <c r="CDY10" s="28">
        <v>0.86699999999999999</v>
      </c>
      <c r="CDZ10" s="28">
        <v>0.86699999999999999</v>
      </c>
      <c r="CEA10" s="28">
        <v>0.86699999999999999</v>
      </c>
      <c r="CEB10" s="28">
        <v>0.86699999999999999</v>
      </c>
      <c r="CEC10" s="28">
        <v>0.86699999999999999</v>
      </c>
      <c r="CED10" s="28">
        <v>0.86699999999999999</v>
      </c>
      <c r="CEE10" s="28">
        <v>0.86699999999999999</v>
      </c>
      <c r="CEF10" s="28">
        <v>0.86699999999999999</v>
      </c>
      <c r="CEG10" s="28">
        <v>0.86699999999999999</v>
      </c>
      <c r="CEH10" s="28">
        <v>0.86699999999999999</v>
      </c>
      <c r="CEI10" s="28">
        <v>0.86699999999999999</v>
      </c>
      <c r="CEJ10" s="28">
        <v>0.86699999999999999</v>
      </c>
      <c r="CEK10" s="28">
        <v>0.86699999999999999</v>
      </c>
      <c r="CEL10" s="28">
        <v>0.86699999999999999</v>
      </c>
      <c r="CEM10" s="28">
        <v>0.86699999999999999</v>
      </c>
      <c r="CEN10" s="28">
        <v>0.86699999999999999</v>
      </c>
      <c r="CEO10" s="28">
        <v>0.86699999999999999</v>
      </c>
      <c r="CEP10" s="28">
        <v>0.86699999999999999</v>
      </c>
      <c r="CEQ10" s="28">
        <v>0.86699999999999999</v>
      </c>
      <c r="CER10" s="28">
        <v>0.86699999999999999</v>
      </c>
      <c r="CES10" s="28">
        <v>0.86699999999999999</v>
      </c>
      <c r="CET10" s="28">
        <v>0.86699999999999999</v>
      </c>
      <c r="CEU10" s="28">
        <v>0.86699999999999999</v>
      </c>
      <c r="CEV10" s="28">
        <v>0.86699999999999999</v>
      </c>
      <c r="CEW10" s="28">
        <v>0.86699999999999999</v>
      </c>
      <c r="CEX10" s="28">
        <v>0.86699999999999999</v>
      </c>
      <c r="CEY10" s="28">
        <v>0.86699999999999999</v>
      </c>
      <c r="CEZ10" s="28">
        <v>0.86699999999999999</v>
      </c>
      <c r="CFA10" s="28">
        <v>0.86699999999999999</v>
      </c>
      <c r="CFB10" s="28">
        <v>0.86699999999999999</v>
      </c>
      <c r="CFC10" s="28">
        <v>0.86699999999999999</v>
      </c>
      <c r="CFD10" s="28">
        <v>0.86699999999999999</v>
      </c>
      <c r="CFE10" s="28">
        <v>0.86699999999999999</v>
      </c>
      <c r="CFF10" s="28">
        <v>0.86699999999999999</v>
      </c>
      <c r="CFG10" s="28">
        <v>0.86699999999999999</v>
      </c>
      <c r="CFH10" s="28">
        <v>0.86699999999999999</v>
      </c>
      <c r="CFI10" s="28">
        <v>0.86699999999999999</v>
      </c>
      <c r="CFJ10" s="28">
        <v>0.86699999999999999</v>
      </c>
      <c r="CFK10" s="28">
        <v>0.86699999999999999</v>
      </c>
      <c r="CFL10" s="28">
        <v>0.86699999999999999</v>
      </c>
      <c r="CFM10" s="28">
        <v>0.86699999999999999</v>
      </c>
      <c r="CFN10" s="28">
        <v>0.86699999999999999</v>
      </c>
      <c r="CFO10" s="28">
        <v>0.86699999999999999</v>
      </c>
      <c r="CFP10" s="28">
        <v>0.86699999999999999</v>
      </c>
      <c r="CFQ10" s="28">
        <v>0.86699999999999999</v>
      </c>
      <c r="CFR10" s="28">
        <v>0.86699999999999999</v>
      </c>
      <c r="CFS10" s="28">
        <v>0.86699999999999999</v>
      </c>
      <c r="CFT10" s="28">
        <v>0.86699999999999999</v>
      </c>
      <c r="CFU10" s="28">
        <v>0.86699999999999999</v>
      </c>
      <c r="CFV10" s="28">
        <v>0.86699999999999999</v>
      </c>
      <c r="CFW10" s="28">
        <v>0.86699999999999999</v>
      </c>
      <c r="CFX10" s="28">
        <v>0.86699999999999999</v>
      </c>
      <c r="CFY10" s="28">
        <v>0.86699999999999999</v>
      </c>
      <c r="CFZ10" s="28">
        <v>0.86699999999999999</v>
      </c>
      <c r="CGA10" s="28">
        <v>0.86699999999999999</v>
      </c>
      <c r="CGB10" s="28">
        <v>0.86699999999999999</v>
      </c>
      <c r="CGC10" s="28">
        <v>0.86699999999999999</v>
      </c>
      <c r="CGD10" s="28">
        <v>0.86699999999999999</v>
      </c>
      <c r="CGE10" s="28">
        <v>0.86699999999999999</v>
      </c>
      <c r="CGF10" s="28">
        <v>0.86699999999999999</v>
      </c>
      <c r="CGG10" s="28">
        <v>0.86699999999999999</v>
      </c>
      <c r="CGH10" s="30">
        <v>0.01</v>
      </c>
      <c r="CGI10" s="30">
        <v>0.01</v>
      </c>
      <c r="CGJ10" s="30">
        <v>0.01</v>
      </c>
      <c r="CGK10" s="30">
        <v>0.01</v>
      </c>
      <c r="CGL10" s="30">
        <v>0.01</v>
      </c>
      <c r="CGM10" s="30">
        <v>0.01</v>
      </c>
      <c r="CGN10" s="30">
        <v>0.01</v>
      </c>
      <c r="CGO10" s="30">
        <v>0.01</v>
      </c>
      <c r="CGP10" s="30">
        <v>0.01</v>
      </c>
      <c r="CGQ10" s="30">
        <v>0.01</v>
      </c>
      <c r="CGR10" s="30">
        <v>0.01</v>
      </c>
      <c r="CGS10" s="30">
        <v>0.01</v>
      </c>
      <c r="CGT10" s="30">
        <v>0.01</v>
      </c>
      <c r="CGU10" s="30">
        <v>0.01</v>
      </c>
      <c r="CGV10" s="30">
        <v>0.01</v>
      </c>
      <c r="CGW10" s="30">
        <v>0.01</v>
      </c>
      <c r="CGX10" s="30">
        <v>0.01</v>
      </c>
      <c r="CGY10" s="30">
        <v>0.01</v>
      </c>
      <c r="CGZ10" s="30">
        <v>0.01</v>
      </c>
      <c r="CHA10" s="30">
        <v>0.01</v>
      </c>
      <c r="CHB10" s="30">
        <v>0.01</v>
      </c>
      <c r="CHC10" s="30">
        <v>0.01</v>
      </c>
      <c r="CHD10" s="30">
        <v>0.01</v>
      </c>
      <c r="CHE10" s="30">
        <v>0.01</v>
      </c>
      <c r="CHF10" s="30">
        <v>0.01</v>
      </c>
      <c r="CHG10" s="30">
        <v>0.01</v>
      </c>
      <c r="CHH10" s="30">
        <v>0.01</v>
      </c>
      <c r="CHI10" s="30">
        <v>0.01</v>
      </c>
      <c r="CHJ10" s="30">
        <v>0.01</v>
      </c>
      <c r="CHK10" s="30">
        <v>0.01</v>
      </c>
      <c r="CHL10" s="30">
        <v>0.01</v>
      </c>
      <c r="CHM10" s="30">
        <v>0.01</v>
      </c>
      <c r="CHN10" s="30">
        <v>0.01</v>
      </c>
      <c r="CHO10" s="30">
        <v>0.01</v>
      </c>
      <c r="CHP10" s="30">
        <v>0.01</v>
      </c>
      <c r="CHQ10" s="30">
        <v>0.01</v>
      </c>
      <c r="CHR10" s="30">
        <v>0.01</v>
      </c>
      <c r="CHS10" s="30">
        <v>0.01</v>
      </c>
      <c r="CHT10" s="30">
        <v>0.01</v>
      </c>
      <c r="CHU10" s="30">
        <v>0.01</v>
      </c>
      <c r="CHV10" s="30">
        <v>0.01</v>
      </c>
      <c r="CHW10" s="30">
        <v>0.01</v>
      </c>
      <c r="CHX10" s="30">
        <v>0.01</v>
      </c>
      <c r="CHY10" s="30">
        <v>0.01</v>
      </c>
      <c r="CHZ10" s="30">
        <v>0.01</v>
      </c>
      <c r="CIA10" s="30">
        <v>0.01</v>
      </c>
      <c r="CIB10" s="30">
        <v>0.01</v>
      </c>
      <c r="CIC10" s="30">
        <v>0.01</v>
      </c>
      <c r="CID10" s="30">
        <v>0.01</v>
      </c>
      <c r="CIE10" s="30">
        <v>0.01</v>
      </c>
      <c r="CIF10" s="30">
        <v>0.01</v>
      </c>
      <c r="CIG10" s="30">
        <v>0.01</v>
      </c>
      <c r="CIH10" s="30">
        <v>0.01</v>
      </c>
      <c r="CII10" s="30">
        <v>0.01</v>
      </c>
      <c r="CIJ10" s="30">
        <v>0.01</v>
      </c>
      <c r="CIK10" s="30">
        <v>0.01</v>
      </c>
      <c r="CIL10" s="30">
        <v>0.01</v>
      </c>
      <c r="CIM10" s="30">
        <v>0.01</v>
      </c>
      <c r="CIN10" s="30">
        <v>0.01</v>
      </c>
      <c r="CIO10" s="30">
        <v>0.01</v>
      </c>
      <c r="CIP10" s="30">
        <v>0.01</v>
      </c>
      <c r="CIQ10" s="30">
        <v>0.01</v>
      </c>
      <c r="CIR10" s="30">
        <v>0.01</v>
      </c>
      <c r="CIS10" s="30">
        <v>0.01</v>
      </c>
      <c r="CIT10" s="30">
        <v>0.01</v>
      </c>
      <c r="CIU10" s="30">
        <v>0.01</v>
      </c>
      <c r="CIV10" s="30">
        <v>0.01</v>
      </c>
      <c r="CIW10" s="30">
        <v>0.01</v>
      </c>
      <c r="CIX10" s="30">
        <v>0.01</v>
      </c>
      <c r="CIY10" s="30">
        <v>0.01</v>
      </c>
      <c r="CIZ10" s="30">
        <v>0.01</v>
      </c>
      <c r="CJA10" s="30">
        <v>0.01</v>
      </c>
      <c r="CJB10" s="30">
        <v>0.01</v>
      </c>
      <c r="CJC10" s="30">
        <v>0.01</v>
      </c>
      <c r="CJD10" s="30">
        <v>0.01</v>
      </c>
      <c r="CJE10" s="30">
        <v>0.01</v>
      </c>
      <c r="CJF10" s="30">
        <v>0.01</v>
      </c>
      <c r="CJG10" s="30">
        <v>0.01</v>
      </c>
      <c r="CJH10" s="30">
        <v>0.01</v>
      </c>
      <c r="CJI10" s="30">
        <v>0.01</v>
      </c>
      <c r="CJJ10" s="30">
        <v>0.01</v>
      </c>
      <c r="CJK10" s="30">
        <v>0.01</v>
      </c>
      <c r="CJL10" s="30">
        <v>0.01</v>
      </c>
      <c r="CJM10" s="30">
        <v>0.01</v>
      </c>
      <c r="CJN10" s="30">
        <v>0.01</v>
      </c>
      <c r="CJO10" s="30">
        <v>0.01</v>
      </c>
      <c r="CJP10" s="30">
        <v>0.01</v>
      </c>
      <c r="CJQ10" s="30">
        <v>0.01</v>
      </c>
      <c r="CJR10" s="30">
        <v>0.01</v>
      </c>
      <c r="CJS10" s="30">
        <v>0.01</v>
      </c>
      <c r="CJT10" s="30">
        <v>0.01</v>
      </c>
      <c r="CJU10" s="30">
        <v>0.01</v>
      </c>
      <c r="CJV10" s="30">
        <v>0.01</v>
      </c>
      <c r="CJW10" s="30">
        <v>0.01</v>
      </c>
      <c r="CJX10" s="30">
        <v>0.01</v>
      </c>
      <c r="CJY10" s="30">
        <v>0.01</v>
      </c>
      <c r="CJZ10" s="30">
        <v>0.01</v>
      </c>
      <c r="CKA10" s="30">
        <v>0.01</v>
      </c>
      <c r="CKB10" s="30">
        <v>0.01</v>
      </c>
      <c r="CKC10" s="30">
        <v>0.01</v>
      </c>
      <c r="CKD10" s="30">
        <v>0.01</v>
      </c>
      <c r="CKE10" s="30">
        <v>0.01</v>
      </c>
      <c r="CKF10" s="30">
        <v>0.01</v>
      </c>
      <c r="CKG10" s="30">
        <v>0.01</v>
      </c>
      <c r="CKH10" s="30">
        <v>0.01</v>
      </c>
      <c r="CKI10" s="30">
        <v>0.01</v>
      </c>
      <c r="CKJ10" s="30">
        <v>0.01</v>
      </c>
      <c r="CKK10" s="30">
        <v>0.01</v>
      </c>
      <c r="CKL10" s="30">
        <v>0.01</v>
      </c>
      <c r="CKM10" s="30">
        <v>0.01</v>
      </c>
      <c r="CKN10" s="30">
        <v>0.01</v>
      </c>
      <c r="CKO10" s="30">
        <v>0.01</v>
      </c>
      <c r="CKP10" s="30">
        <v>0.01</v>
      </c>
      <c r="CKQ10" s="30">
        <v>0.01</v>
      </c>
      <c r="CKR10" s="30">
        <v>0.01</v>
      </c>
      <c r="CKS10" s="30">
        <v>0.01</v>
      </c>
      <c r="CKT10" s="32">
        <v>0.01</v>
      </c>
      <c r="CKU10" s="32">
        <v>0.01</v>
      </c>
      <c r="CKV10" s="32">
        <v>0.01</v>
      </c>
      <c r="CKW10" s="32">
        <v>0.01</v>
      </c>
      <c r="CKX10" s="32">
        <v>0.01</v>
      </c>
      <c r="CKY10" s="32">
        <v>0.01</v>
      </c>
      <c r="CKZ10" s="32">
        <v>0.01</v>
      </c>
      <c r="CLA10" s="32">
        <v>0.01</v>
      </c>
      <c r="CLB10" s="32">
        <v>0.01</v>
      </c>
      <c r="CLC10" s="32">
        <v>0.01</v>
      </c>
      <c r="CLD10" s="32">
        <v>0.01</v>
      </c>
      <c r="CLE10" s="32">
        <v>0.01</v>
      </c>
      <c r="CLF10" s="32">
        <v>0.01</v>
      </c>
      <c r="CLG10" s="32">
        <v>0.01</v>
      </c>
      <c r="CLH10" s="32">
        <v>0.01</v>
      </c>
      <c r="CLI10" s="32">
        <v>0.01</v>
      </c>
      <c r="CLJ10" s="32">
        <v>0.01</v>
      </c>
      <c r="CLK10" s="32">
        <v>0.01</v>
      </c>
      <c r="CLL10" s="32">
        <v>0.01</v>
      </c>
      <c r="CLM10" s="32">
        <v>0.01</v>
      </c>
      <c r="CLN10" s="32">
        <v>0.01</v>
      </c>
      <c r="CLO10" s="32">
        <v>0.01</v>
      </c>
      <c r="CLP10" s="32">
        <v>0.01</v>
      </c>
      <c r="CLQ10" s="32">
        <v>0.01</v>
      </c>
      <c r="CLR10" s="32">
        <v>0.01</v>
      </c>
      <c r="CLS10" s="32">
        <v>0.01</v>
      </c>
      <c r="CLT10" s="32">
        <v>0.01</v>
      </c>
      <c r="CLU10" s="32">
        <v>0.01</v>
      </c>
      <c r="CLV10" s="32">
        <v>0.01</v>
      </c>
      <c r="CLW10" s="32">
        <v>0.01</v>
      </c>
      <c r="CLX10" s="32">
        <v>0.01</v>
      </c>
      <c r="CLY10" s="32">
        <v>0.01</v>
      </c>
      <c r="CLZ10" s="32">
        <v>0.01</v>
      </c>
      <c r="CMA10" s="32">
        <v>0.01</v>
      </c>
      <c r="CMB10" s="32">
        <v>0.01</v>
      </c>
      <c r="CMC10" s="32">
        <v>0.01</v>
      </c>
      <c r="CMD10" s="32">
        <v>0.01</v>
      </c>
      <c r="CME10" s="32">
        <v>0.01</v>
      </c>
      <c r="CMF10" s="32">
        <v>0.01</v>
      </c>
      <c r="CMG10" s="32">
        <v>0.01</v>
      </c>
      <c r="CMH10" s="32">
        <v>0.01</v>
      </c>
      <c r="CMI10" s="32">
        <v>0.01</v>
      </c>
      <c r="CMJ10" s="32">
        <v>0.01</v>
      </c>
      <c r="CMK10" s="32">
        <v>0.01</v>
      </c>
      <c r="CML10" s="32">
        <v>0.01</v>
      </c>
      <c r="CMM10" s="32">
        <v>0.01</v>
      </c>
      <c r="CMN10" s="32">
        <v>0.01</v>
      </c>
      <c r="CMO10" s="32">
        <v>0.01</v>
      </c>
      <c r="CMP10" s="32">
        <v>0.01</v>
      </c>
      <c r="CMQ10" s="32">
        <v>0.01</v>
      </c>
      <c r="CMR10" s="32">
        <v>0.01</v>
      </c>
      <c r="CMS10" s="32">
        <v>0.01</v>
      </c>
      <c r="CMT10" s="32">
        <v>0.01</v>
      </c>
      <c r="CMU10" s="32">
        <v>0.01</v>
      </c>
      <c r="CMV10" s="32">
        <v>0.01</v>
      </c>
      <c r="CMW10" s="32">
        <v>0.01</v>
      </c>
      <c r="CMX10" s="32">
        <v>0.01</v>
      </c>
      <c r="CMY10" s="32">
        <v>0.01</v>
      </c>
      <c r="CMZ10" s="32">
        <v>0.01</v>
      </c>
      <c r="CNA10" s="32">
        <v>0.01</v>
      </c>
      <c r="CNB10" s="32">
        <v>0.01</v>
      </c>
      <c r="CNC10" s="32">
        <v>0.01</v>
      </c>
      <c r="CND10" s="32">
        <v>0.01</v>
      </c>
      <c r="CNE10" s="32">
        <v>0.01</v>
      </c>
      <c r="CNF10" s="32">
        <v>0.01</v>
      </c>
      <c r="CNG10" s="32">
        <v>0.01</v>
      </c>
      <c r="CNH10" s="32">
        <v>0.01</v>
      </c>
      <c r="CNI10" s="32">
        <v>0.01</v>
      </c>
      <c r="CNJ10" s="32">
        <v>0.01</v>
      </c>
      <c r="CNK10" s="32">
        <v>0.01</v>
      </c>
      <c r="CNL10" s="32">
        <v>0.01</v>
      </c>
      <c r="CNM10" s="32">
        <v>0.01</v>
      </c>
      <c r="CNN10" s="32">
        <v>0.01</v>
      </c>
      <c r="CNO10" s="32">
        <v>0.01</v>
      </c>
      <c r="CNP10" s="32">
        <v>0.01</v>
      </c>
      <c r="CNQ10" s="32">
        <v>0.01</v>
      </c>
      <c r="CNR10" s="32">
        <v>0.01</v>
      </c>
      <c r="CNS10" s="32">
        <v>0.01</v>
      </c>
      <c r="CNT10" s="32">
        <v>0.01</v>
      </c>
      <c r="CNU10" s="32">
        <v>0.01</v>
      </c>
      <c r="CNV10" s="32">
        <v>0.01</v>
      </c>
      <c r="CNW10" s="32">
        <v>0.01</v>
      </c>
      <c r="CNX10" s="32">
        <v>0.01</v>
      </c>
      <c r="CNY10" s="32">
        <v>0.01</v>
      </c>
      <c r="CNZ10" s="32">
        <v>0.01</v>
      </c>
      <c r="COA10" s="32">
        <v>0.01</v>
      </c>
      <c r="COB10" s="32">
        <v>0.01</v>
      </c>
      <c r="COC10" s="32">
        <v>0.01</v>
      </c>
      <c r="COD10" s="32">
        <v>0.01</v>
      </c>
      <c r="COE10" s="32">
        <v>0.01</v>
      </c>
      <c r="COF10" s="32">
        <v>0.01</v>
      </c>
      <c r="COG10" s="32">
        <v>0.01</v>
      </c>
      <c r="COH10" s="32">
        <v>0.01</v>
      </c>
      <c r="COI10" s="32">
        <v>0.01</v>
      </c>
      <c r="COJ10" s="32">
        <v>0.01</v>
      </c>
      <c r="COK10" s="32">
        <v>0.01</v>
      </c>
      <c r="COL10" s="32">
        <v>0.01</v>
      </c>
      <c r="COM10" s="32">
        <v>0.01</v>
      </c>
      <c r="CON10" s="32">
        <v>0.01</v>
      </c>
      <c r="COO10" s="32">
        <v>0.01</v>
      </c>
      <c r="COP10" s="32">
        <v>0.01</v>
      </c>
      <c r="COQ10" s="32">
        <v>0.01</v>
      </c>
      <c r="COR10" s="32">
        <v>0.01</v>
      </c>
      <c r="COS10" s="32">
        <v>0.01</v>
      </c>
      <c r="COT10" s="32">
        <v>0.01</v>
      </c>
      <c r="COU10" s="32">
        <v>0.01</v>
      </c>
      <c r="COV10" s="32">
        <v>0.01</v>
      </c>
      <c r="COW10" s="32">
        <v>0.01</v>
      </c>
      <c r="COX10" s="32">
        <v>0.01</v>
      </c>
      <c r="COY10" s="32">
        <v>0.01</v>
      </c>
      <c r="COZ10" s="32">
        <v>0.01</v>
      </c>
      <c r="CPA10" s="32">
        <v>0.01</v>
      </c>
      <c r="CPB10" s="32">
        <v>0.01</v>
      </c>
      <c r="CPC10" s="32">
        <v>0.01</v>
      </c>
      <c r="CPD10" s="32">
        <v>0.01</v>
      </c>
      <c r="CPE10" s="32">
        <v>0.01</v>
      </c>
      <c r="CPF10" s="32">
        <v>0.01</v>
      </c>
      <c r="CPG10" s="32">
        <v>0.01</v>
      </c>
      <c r="CPH10" s="32">
        <v>0.01</v>
      </c>
      <c r="CPI10" s="32">
        <v>0.01</v>
      </c>
      <c r="CPJ10" s="32">
        <v>0.01</v>
      </c>
      <c r="CPK10" s="32">
        <v>0.01</v>
      </c>
      <c r="CPL10" s="32">
        <v>0.01</v>
      </c>
      <c r="CPM10" s="32">
        <v>0.01</v>
      </c>
      <c r="CPN10" s="32">
        <v>0.01</v>
      </c>
      <c r="CPO10" s="32">
        <v>0.01</v>
      </c>
      <c r="CPP10" s="32">
        <v>0.01</v>
      </c>
      <c r="CPQ10" s="32">
        <v>0.01</v>
      </c>
      <c r="CPR10" s="32">
        <v>0.01</v>
      </c>
      <c r="CPS10" s="32">
        <v>0.01</v>
      </c>
      <c r="CPT10" s="32">
        <v>0.01</v>
      </c>
      <c r="CPU10" s="32">
        <v>0.01</v>
      </c>
      <c r="CPV10" s="32">
        <v>0.01</v>
      </c>
      <c r="CPW10" s="32">
        <v>0.01</v>
      </c>
      <c r="CPX10" s="32">
        <v>0.01</v>
      </c>
      <c r="CPY10" s="32">
        <v>0.01</v>
      </c>
      <c r="CPZ10" s="32">
        <v>0.01</v>
      </c>
      <c r="CQA10" s="32">
        <v>0.01</v>
      </c>
      <c r="CQB10" s="32">
        <v>0.01</v>
      </c>
      <c r="CQC10" s="32">
        <v>0.01</v>
      </c>
      <c r="CQD10" s="32">
        <v>0.01</v>
      </c>
      <c r="CQE10" s="32">
        <v>0.01</v>
      </c>
      <c r="CQF10" s="32">
        <v>0.01</v>
      </c>
      <c r="CQG10" s="32">
        <v>0.01</v>
      </c>
      <c r="CQH10" s="32">
        <v>0.01</v>
      </c>
      <c r="CQI10" s="32">
        <v>0.01</v>
      </c>
      <c r="CQJ10" s="32">
        <v>0.01</v>
      </c>
      <c r="CQK10" s="32">
        <v>0.01</v>
      </c>
      <c r="CQL10" s="32">
        <v>0.01</v>
      </c>
      <c r="CQM10" s="32">
        <v>0.01</v>
      </c>
      <c r="CQN10" s="32">
        <v>0.01</v>
      </c>
      <c r="CQO10" s="32">
        <v>0.01</v>
      </c>
      <c r="CQP10" s="32">
        <v>0.01</v>
      </c>
      <c r="CQQ10" s="34">
        <v>0.01</v>
      </c>
      <c r="CQR10" s="34">
        <v>0.01</v>
      </c>
      <c r="CQS10" s="34">
        <v>0.01</v>
      </c>
      <c r="CQT10" s="34">
        <v>0.01</v>
      </c>
      <c r="CQU10" s="34">
        <v>0.01</v>
      </c>
      <c r="CQV10" s="34">
        <v>0.01</v>
      </c>
      <c r="CQW10" s="34">
        <v>0.01</v>
      </c>
      <c r="CQX10" s="34">
        <v>0.01</v>
      </c>
      <c r="CQY10" s="34">
        <v>0.01</v>
      </c>
      <c r="CQZ10" s="34">
        <v>0.01</v>
      </c>
      <c r="CRA10" s="34">
        <v>0.01</v>
      </c>
      <c r="CRB10" s="34">
        <v>0.01</v>
      </c>
      <c r="CRC10" s="34">
        <v>0.01</v>
      </c>
      <c r="CRD10" s="34">
        <v>0.01</v>
      </c>
      <c r="CRE10" s="34">
        <v>0.01</v>
      </c>
      <c r="CRF10" s="34">
        <v>0.01</v>
      </c>
      <c r="CRG10" s="34">
        <v>0.01</v>
      </c>
      <c r="CRH10" s="34">
        <v>0.01</v>
      </c>
      <c r="CRI10" s="34">
        <v>0.01</v>
      </c>
      <c r="CRJ10" s="34">
        <v>0.01</v>
      </c>
      <c r="CRK10" s="34">
        <v>0.01</v>
      </c>
      <c r="CRL10" s="34">
        <v>0.01</v>
      </c>
      <c r="CRM10" s="34">
        <v>0.01</v>
      </c>
      <c r="CRN10" s="34">
        <v>0.01</v>
      </c>
      <c r="CRO10" s="34">
        <v>0.01</v>
      </c>
      <c r="CRP10" s="34">
        <v>0.01</v>
      </c>
      <c r="CRQ10" s="34">
        <v>0.01</v>
      </c>
      <c r="CRR10" s="34">
        <v>0.01</v>
      </c>
      <c r="CRS10" s="34">
        <v>0.01</v>
      </c>
      <c r="CRT10" s="34">
        <v>0.01</v>
      </c>
      <c r="CRU10" s="34">
        <v>0.01</v>
      </c>
      <c r="CRV10" s="34">
        <v>0.01</v>
      </c>
      <c r="CRW10" s="34">
        <v>0.01</v>
      </c>
      <c r="CRX10" s="34">
        <v>0.01</v>
      </c>
      <c r="CRY10" s="34">
        <v>0.01</v>
      </c>
      <c r="CRZ10" s="34">
        <v>0.01</v>
      </c>
      <c r="CSA10" s="34">
        <v>0.01</v>
      </c>
      <c r="CSB10" s="34">
        <v>0.01</v>
      </c>
      <c r="CSC10" s="34">
        <v>0.01</v>
      </c>
      <c r="CSD10" s="34">
        <v>0.01</v>
      </c>
      <c r="CSE10" s="34">
        <v>0.01</v>
      </c>
      <c r="CSF10" s="34">
        <v>0.01</v>
      </c>
      <c r="CSG10" s="34">
        <v>0.01</v>
      </c>
      <c r="CSH10" s="34">
        <v>0.01</v>
      </c>
      <c r="CSI10" s="34">
        <v>0.01</v>
      </c>
      <c r="CSJ10" s="34">
        <v>0.01</v>
      </c>
      <c r="CSK10" s="34">
        <v>0.01</v>
      </c>
      <c r="CSL10" s="34">
        <v>0.01</v>
      </c>
      <c r="CSM10" s="34">
        <v>0.01</v>
      </c>
      <c r="CSN10" s="34">
        <v>0.01</v>
      </c>
      <c r="CSO10" s="34">
        <v>0.01</v>
      </c>
      <c r="CSP10" s="34">
        <v>0.01</v>
      </c>
      <c r="CSQ10" s="34">
        <v>0.01</v>
      </c>
      <c r="CSR10" s="34">
        <v>0.01</v>
      </c>
      <c r="CSS10" s="34">
        <v>0.01</v>
      </c>
      <c r="CST10" s="34">
        <v>0.01</v>
      </c>
      <c r="CSU10" s="34">
        <v>0.01</v>
      </c>
      <c r="CSV10" s="34">
        <v>0.01</v>
      </c>
      <c r="CSW10" s="34">
        <v>0.01</v>
      </c>
      <c r="CSX10" s="34">
        <v>0.01</v>
      </c>
      <c r="CSY10" s="34">
        <v>0.01</v>
      </c>
      <c r="CSZ10" s="34">
        <v>0.01</v>
      </c>
      <c r="CTA10" s="34">
        <v>0.01</v>
      </c>
      <c r="CTB10" s="34">
        <v>0.01</v>
      </c>
      <c r="CTC10" s="34">
        <v>0.01</v>
      </c>
      <c r="CTD10" s="34">
        <v>0.01</v>
      </c>
      <c r="CTE10" s="34">
        <v>0.01</v>
      </c>
      <c r="CTF10" s="34">
        <v>0.01</v>
      </c>
      <c r="CTG10" s="34">
        <v>0.01</v>
      </c>
      <c r="CTH10" s="34">
        <v>0.01</v>
      </c>
      <c r="CTI10" s="34">
        <v>0.01</v>
      </c>
      <c r="CTJ10" s="34">
        <v>0.01</v>
      </c>
      <c r="CTK10" s="34">
        <v>0.01</v>
      </c>
      <c r="CTL10" s="34">
        <v>0.01</v>
      </c>
      <c r="CTM10" s="34">
        <v>0.01</v>
      </c>
      <c r="CTN10" s="34">
        <v>0.01</v>
      </c>
      <c r="CTO10" s="34">
        <v>0.01</v>
      </c>
      <c r="CTP10" s="34">
        <v>0.01</v>
      </c>
      <c r="CTQ10" s="34">
        <v>0.01</v>
      </c>
      <c r="CTR10" s="34">
        <v>0.01</v>
      </c>
      <c r="CTS10" s="34">
        <v>0.01</v>
      </c>
      <c r="CTT10" s="34">
        <v>0.01</v>
      </c>
      <c r="CTU10" s="34">
        <v>0.01</v>
      </c>
      <c r="CTV10" s="34">
        <v>0.01</v>
      </c>
      <c r="CTW10" s="34">
        <v>0.01</v>
      </c>
      <c r="CTX10" s="34">
        <v>0.01</v>
      </c>
      <c r="CTY10" s="34">
        <v>0.01</v>
      </c>
      <c r="CTZ10" s="34">
        <v>0.01</v>
      </c>
      <c r="CUA10" s="34">
        <v>0.01</v>
      </c>
      <c r="CUB10" s="34">
        <v>0.01</v>
      </c>
      <c r="CUC10" s="34">
        <v>0.01</v>
      </c>
      <c r="CUD10" s="34">
        <v>0.01</v>
      </c>
      <c r="CUE10" s="34">
        <v>0.01</v>
      </c>
      <c r="CUF10" s="34">
        <v>0.01</v>
      </c>
      <c r="CUG10" s="34">
        <v>0.01</v>
      </c>
      <c r="CUH10" s="34">
        <v>0.01</v>
      </c>
      <c r="CUI10" s="34">
        <v>0.01</v>
      </c>
      <c r="CUJ10" s="34">
        <v>0.01</v>
      </c>
      <c r="CUK10" s="34">
        <v>0.01</v>
      </c>
      <c r="CUL10" s="34">
        <v>0.01</v>
      </c>
      <c r="CUM10" s="34">
        <v>0.01</v>
      </c>
      <c r="CUN10" s="34">
        <v>0.01</v>
      </c>
      <c r="CUO10" s="34">
        <v>0.01</v>
      </c>
      <c r="CUP10" s="34">
        <v>0.01</v>
      </c>
      <c r="CUQ10" s="34">
        <v>0.01</v>
      </c>
      <c r="CUR10" s="34">
        <v>0.01</v>
      </c>
      <c r="CUS10" s="34">
        <v>0.01</v>
      </c>
      <c r="CUT10" s="34">
        <v>0.01</v>
      </c>
      <c r="CUU10" s="34">
        <v>0.01</v>
      </c>
      <c r="CUV10" s="34">
        <v>0.01</v>
      </c>
      <c r="CUW10" s="34">
        <v>0.01</v>
      </c>
      <c r="CUX10" s="34">
        <v>0.01</v>
      </c>
      <c r="CUY10" s="34">
        <v>0.01</v>
      </c>
      <c r="CUZ10" s="34">
        <v>0.01</v>
      </c>
      <c r="CVA10" s="34">
        <v>0.01</v>
      </c>
      <c r="CVB10" s="34">
        <v>0.01</v>
      </c>
      <c r="CVC10" s="34">
        <v>0.01</v>
      </c>
      <c r="CVD10" s="34">
        <v>0.01</v>
      </c>
      <c r="CVE10" s="34">
        <v>0.01</v>
      </c>
      <c r="CVF10" s="34">
        <v>0.01</v>
      </c>
      <c r="CVG10" s="34">
        <v>0.01</v>
      </c>
      <c r="CVH10" s="34">
        <v>0.01</v>
      </c>
      <c r="CVI10" s="34">
        <v>0.01</v>
      </c>
      <c r="CVJ10" s="34">
        <v>0.01</v>
      </c>
      <c r="CVK10" s="34">
        <v>0.01</v>
      </c>
      <c r="CVL10" s="34">
        <v>0.01</v>
      </c>
      <c r="CVM10" s="34">
        <v>0.01</v>
      </c>
      <c r="CVN10" s="34">
        <v>0.01</v>
      </c>
      <c r="CVO10" s="34">
        <v>0.01</v>
      </c>
      <c r="CVP10" s="34">
        <v>0.01</v>
      </c>
      <c r="CVQ10" s="34">
        <v>0.01</v>
      </c>
      <c r="CVR10" s="34">
        <v>0.01</v>
      </c>
      <c r="CVS10" s="34">
        <v>0.01</v>
      </c>
      <c r="CVT10" s="34">
        <v>0.01</v>
      </c>
      <c r="CVU10" s="34">
        <v>0.01</v>
      </c>
      <c r="CVV10" s="34">
        <v>0.01</v>
      </c>
      <c r="CVW10" s="34">
        <v>0.01</v>
      </c>
      <c r="CVX10" s="34">
        <v>0.01</v>
      </c>
      <c r="CVY10" s="34">
        <v>0.01</v>
      </c>
      <c r="CVZ10" s="34">
        <v>0.01</v>
      </c>
      <c r="CWA10" s="34">
        <v>0.01</v>
      </c>
      <c r="CWB10" s="34">
        <v>0.01</v>
      </c>
      <c r="CWC10" s="36">
        <v>0.01</v>
      </c>
      <c r="CWD10" s="36">
        <v>0.01</v>
      </c>
      <c r="CWE10" s="36">
        <v>0.01</v>
      </c>
      <c r="CWF10" s="36">
        <v>0.01</v>
      </c>
      <c r="CWG10" s="36">
        <v>0.01</v>
      </c>
      <c r="CWH10" s="36">
        <v>0.01</v>
      </c>
      <c r="CWI10" s="36">
        <v>0.01</v>
      </c>
      <c r="CWJ10" s="36">
        <v>0.01</v>
      </c>
      <c r="CWK10" s="36">
        <v>0.01</v>
      </c>
      <c r="CWL10" s="36">
        <v>0.01</v>
      </c>
      <c r="CWM10" s="36">
        <v>0.01</v>
      </c>
      <c r="CWN10" s="36">
        <v>0.01</v>
      </c>
      <c r="CWO10" s="36">
        <v>0.01</v>
      </c>
      <c r="CWP10" s="36">
        <v>0.01</v>
      </c>
      <c r="CWQ10" s="36">
        <v>0.01</v>
      </c>
      <c r="CWR10" s="36">
        <v>0.01</v>
      </c>
      <c r="CWS10" s="36">
        <v>0.01</v>
      </c>
      <c r="CWT10" s="36">
        <v>0.01</v>
      </c>
      <c r="CWU10" s="36">
        <v>0.01</v>
      </c>
      <c r="CWV10" s="36">
        <v>0.01</v>
      </c>
      <c r="CWW10" s="36">
        <v>0.01</v>
      </c>
      <c r="CWX10" s="36">
        <v>0.01</v>
      </c>
      <c r="CWY10" s="36">
        <v>0.01</v>
      </c>
      <c r="CWZ10" s="36">
        <v>0.01</v>
      </c>
      <c r="CXA10" s="36">
        <v>0.01</v>
      </c>
      <c r="CXB10" s="36">
        <v>0.01</v>
      </c>
      <c r="CXC10" s="36">
        <v>0.01</v>
      </c>
      <c r="CXD10" s="36">
        <v>0.01</v>
      </c>
      <c r="CXE10" s="36">
        <v>0.01</v>
      </c>
      <c r="CXF10" s="36">
        <v>0.01</v>
      </c>
      <c r="CXG10" s="36">
        <v>0.01</v>
      </c>
      <c r="CXH10" s="36">
        <v>0.01</v>
      </c>
      <c r="CXI10" s="36">
        <v>0.01</v>
      </c>
      <c r="CXJ10" s="36">
        <v>0.01</v>
      </c>
      <c r="CXK10" s="36">
        <v>0.01</v>
      </c>
      <c r="CXL10" s="36">
        <v>0.01</v>
      </c>
      <c r="CXM10" s="36">
        <v>0.01</v>
      </c>
      <c r="CXN10" s="36">
        <v>0.01</v>
      </c>
      <c r="CXO10" s="36">
        <v>0.01</v>
      </c>
      <c r="CXP10" s="36">
        <v>0.01</v>
      </c>
      <c r="CXQ10" s="36">
        <v>0.01</v>
      </c>
      <c r="CXR10" s="36">
        <v>0.01</v>
      </c>
      <c r="CXS10" s="36">
        <v>0.01</v>
      </c>
      <c r="CXT10" s="36">
        <v>0.01</v>
      </c>
      <c r="CXU10" s="36">
        <v>0.01</v>
      </c>
      <c r="CXV10" s="36">
        <v>0.01</v>
      </c>
      <c r="CXW10" s="36">
        <v>0.01</v>
      </c>
      <c r="CXX10" s="36">
        <v>0.01</v>
      </c>
      <c r="CXY10" s="36">
        <v>0.01</v>
      </c>
      <c r="CXZ10" s="36">
        <v>0.01</v>
      </c>
      <c r="CYA10" s="36">
        <v>0.01</v>
      </c>
      <c r="CYB10" s="36">
        <v>0.01</v>
      </c>
      <c r="CYC10" s="36">
        <v>0.01</v>
      </c>
      <c r="CYD10" s="36">
        <v>0.01</v>
      </c>
      <c r="CYE10" s="36">
        <v>0.01</v>
      </c>
      <c r="CYF10" s="36">
        <v>0.01</v>
      </c>
      <c r="CYG10" s="36">
        <v>0.01</v>
      </c>
      <c r="CYH10" s="36">
        <v>0.01</v>
      </c>
      <c r="CYI10" s="36">
        <v>0.01</v>
      </c>
      <c r="CYJ10" s="36">
        <v>0.01</v>
      </c>
      <c r="CYK10" s="36">
        <v>0.01</v>
      </c>
      <c r="CYL10" s="36">
        <v>0.01</v>
      </c>
      <c r="CYM10" s="36">
        <v>0.01</v>
      </c>
      <c r="CYN10" s="36">
        <v>0.01</v>
      </c>
      <c r="CYO10" s="36">
        <v>0.01</v>
      </c>
      <c r="CYP10" s="36">
        <v>0.01</v>
      </c>
      <c r="CYQ10" s="36">
        <v>0.01</v>
      </c>
      <c r="CYR10" s="36">
        <v>0.01</v>
      </c>
      <c r="CYS10" s="36">
        <v>0.01</v>
      </c>
      <c r="CYT10" s="36">
        <v>0.01</v>
      </c>
      <c r="CYU10" s="36">
        <v>0.01</v>
      </c>
      <c r="CYV10" s="36">
        <v>0.01</v>
      </c>
      <c r="CYW10" s="36">
        <v>0.01</v>
      </c>
      <c r="CYX10" s="36">
        <v>0.01</v>
      </c>
      <c r="CYY10" s="36">
        <v>0.01</v>
      </c>
      <c r="CYZ10" s="36">
        <v>0.01</v>
      </c>
      <c r="CZA10" s="36">
        <v>0.01</v>
      </c>
      <c r="CZB10" s="36">
        <v>0.01</v>
      </c>
      <c r="CZC10" s="36">
        <v>0.01</v>
      </c>
      <c r="CZD10" s="36">
        <v>0.01</v>
      </c>
      <c r="CZE10" s="36">
        <v>0.01</v>
      </c>
      <c r="CZF10" s="36">
        <v>0.01</v>
      </c>
      <c r="CZG10" s="36">
        <v>0.01</v>
      </c>
      <c r="CZH10" s="36">
        <v>0.01</v>
      </c>
      <c r="CZI10" s="36">
        <v>0.01</v>
      </c>
      <c r="CZJ10" s="36">
        <v>0.01</v>
      </c>
      <c r="CZK10" s="36">
        <v>0.01</v>
      </c>
      <c r="CZL10" s="36">
        <v>0.01</v>
      </c>
      <c r="CZM10" s="36">
        <v>0.01</v>
      </c>
      <c r="CZN10" s="36">
        <v>0.01</v>
      </c>
      <c r="CZO10" s="36">
        <v>0.01</v>
      </c>
      <c r="CZP10" s="36">
        <v>0.01</v>
      </c>
      <c r="CZQ10" s="36">
        <v>0.01</v>
      </c>
      <c r="CZR10" s="36">
        <v>0.01</v>
      </c>
      <c r="CZS10" s="36">
        <v>0.01</v>
      </c>
      <c r="CZT10" s="36">
        <v>0.01</v>
      </c>
      <c r="CZU10" s="36">
        <v>0.01</v>
      </c>
      <c r="CZV10" s="36">
        <v>0.01</v>
      </c>
      <c r="CZW10" s="36">
        <v>0.01</v>
      </c>
      <c r="CZX10" s="36">
        <v>0.01</v>
      </c>
      <c r="CZY10" s="36">
        <v>0.01</v>
      </c>
      <c r="CZZ10" s="36">
        <v>0.01</v>
      </c>
      <c r="DAA10" s="36">
        <v>0.01</v>
      </c>
      <c r="DAB10" s="36">
        <v>0.01</v>
      </c>
      <c r="DAC10" s="36">
        <v>0.01</v>
      </c>
      <c r="DAD10" s="36">
        <v>0.01</v>
      </c>
      <c r="DAE10" s="36">
        <v>0.01</v>
      </c>
      <c r="DAF10" s="36">
        <v>0.01</v>
      </c>
      <c r="DAG10" s="36">
        <v>0.01</v>
      </c>
      <c r="DAH10" s="36">
        <v>0.01</v>
      </c>
      <c r="DAI10" s="36">
        <v>0.01</v>
      </c>
      <c r="DAJ10" s="36">
        <v>0.01</v>
      </c>
      <c r="DAK10" s="36">
        <v>0.01</v>
      </c>
      <c r="DAL10" s="36">
        <v>0.01</v>
      </c>
      <c r="DAM10" s="36">
        <v>0.01</v>
      </c>
      <c r="DAN10" s="36">
        <v>0.01</v>
      </c>
      <c r="DAO10" s="36">
        <v>0.01</v>
      </c>
      <c r="DAP10" s="36">
        <v>0.01</v>
      </c>
      <c r="DAQ10" s="36">
        <v>0.01</v>
      </c>
      <c r="DAR10" s="36">
        <v>0.01</v>
      </c>
      <c r="DAS10" s="36">
        <v>0.01</v>
      </c>
      <c r="DAT10" s="36">
        <v>0.01</v>
      </c>
      <c r="DAU10" s="36">
        <v>0.01</v>
      </c>
      <c r="DAV10" s="36">
        <v>0.01</v>
      </c>
      <c r="DAW10" s="36">
        <v>0.01</v>
      </c>
      <c r="DAX10" s="36">
        <v>0.01</v>
      </c>
      <c r="DAY10" s="36">
        <v>0.01</v>
      </c>
      <c r="DAZ10" s="36">
        <v>0.01</v>
      </c>
      <c r="DBA10" s="36">
        <v>0.01</v>
      </c>
      <c r="DBB10" s="36">
        <v>0.01</v>
      </c>
      <c r="DBC10" s="36">
        <v>0.01</v>
      </c>
      <c r="DBD10" s="36">
        <v>0.01</v>
      </c>
      <c r="DBE10" s="36">
        <v>0.01</v>
      </c>
      <c r="DBF10" s="36">
        <v>0.01</v>
      </c>
      <c r="DBG10" s="38">
        <v>0.01</v>
      </c>
      <c r="DBH10" s="38">
        <v>0.01</v>
      </c>
      <c r="DBI10" s="38">
        <v>0.01</v>
      </c>
      <c r="DBJ10" s="38">
        <v>0.01</v>
      </c>
      <c r="DBK10" s="38">
        <v>0.01</v>
      </c>
      <c r="DBL10" s="38">
        <v>0.01</v>
      </c>
      <c r="DBM10" s="38">
        <v>0.01</v>
      </c>
      <c r="DBN10" s="38">
        <v>0.01</v>
      </c>
      <c r="DBO10" s="38">
        <v>0.01</v>
      </c>
      <c r="DBP10" s="38">
        <v>0.01</v>
      </c>
      <c r="DBQ10" s="38">
        <v>0.01</v>
      </c>
      <c r="DBR10" s="38">
        <v>0.01</v>
      </c>
      <c r="DBS10" s="38">
        <v>0.01</v>
      </c>
      <c r="DBT10" s="38">
        <v>0.01</v>
      </c>
      <c r="DBU10" s="38">
        <v>0.01</v>
      </c>
      <c r="DBV10" s="38">
        <v>0.01</v>
      </c>
      <c r="DBW10" s="38">
        <v>0.01</v>
      </c>
      <c r="DBX10" s="38">
        <v>0.01</v>
      </c>
      <c r="DBY10" s="38">
        <v>0.01</v>
      </c>
      <c r="DBZ10" s="38">
        <v>0.01</v>
      </c>
      <c r="DCA10" s="38">
        <v>0.01</v>
      </c>
      <c r="DCB10" s="38">
        <v>0.01</v>
      </c>
      <c r="DCC10" s="38">
        <v>0.01</v>
      </c>
      <c r="DCD10" s="38">
        <v>0.01</v>
      </c>
      <c r="DCE10" s="38">
        <v>0.01</v>
      </c>
      <c r="DCF10" s="38">
        <v>0.01</v>
      </c>
      <c r="DCG10" s="38">
        <v>0.01</v>
      </c>
      <c r="DCH10" s="38">
        <v>0.01</v>
      </c>
      <c r="DCI10" s="38">
        <v>0.01</v>
      </c>
      <c r="DCJ10" s="38">
        <v>0.01</v>
      </c>
      <c r="DCK10" s="38">
        <v>0.01</v>
      </c>
      <c r="DCL10" s="38">
        <v>0.01</v>
      </c>
      <c r="DCM10" s="38">
        <v>0.01</v>
      </c>
      <c r="DCN10" s="38">
        <v>0.01</v>
      </c>
      <c r="DCO10" s="38">
        <v>0.01</v>
      </c>
      <c r="DCP10" s="38">
        <v>0.01</v>
      </c>
      <c r="DCQ10" s="38">
        <v>0.01</v>
      </c>
      <c r="DCR10" s="38">
        <v>0.01</v>
      </c>
      <c r="DCS10" s="38">
        <v>0.01</v>
      </c>
      <c r="DCT10" s="38">
        <v>0.01</v>
      </c>
      <c r="DCU10" s="38">
        <v>0.01</v>
      </c>
      <c r="DCV10" s="38">
        <v>0.01</v>
      </c>
      <c r="DCW10" s="38">
        <v>0.01</v>
      </c>
      <c r="DCX10" s="38">
        <v>0.01</v>
      </c>
      <c r="DCY10" s="38">
        <v>0.01</v>
      </c>
      <c r="DCZ10" s="38">
        <v>0.01</v>
      </c>
      <c r="DDA10" s="38">
        <v>0.01</v>
      </c>
      <c r="DDB10" s="38">
        <v>0.01</v>
      </c>
      <c r="DDC10" s="38">
        <v>0.01</v>
      </c>
      <c r="DDD10" s="38">
        <v>0.01</v>
      </c>
      <c r="DDE10" s="38">
        <v>0.01</v>
      </c>
      <c r="DDF10" s="38">
        <v>0.01</v>
      </c>
      <c r="DDG10" s="38">
        <v>0.01</v>
      </c>
      <c r="DDH10" s="38">
        <v>0.01</v>
      </c>
      <c r="DDI10" s="38">
        <v>0.01</v>
      </c>
      <c r="DDJ10" s="38">
        <v>0.01</v>
      </c>
      <c r="DDK10" s="38">
        <v>0.01</v>
      </c>
      <c r="DDL10" s="38">
        <v>0.01</v>
      </c>
      <c r="DDM10" s="38">
        <v>0.01</v>
      </c>
      <c r="DDN10" s="38">
        <v>0.01</v>
      </c>
      <c r="DDO10" s="38">
        <v>0.01</v>
      </c>
      <c r="DDP10" s="38">
        <v>0.01</v>
      </c>
      <c r="DDQ10" s="38">
        <v>0.01</v>
      </c>
      <c r="DDR10" s="38">
        <v>0.01</v>
      </c>
      <c r="DDS10" s="38">
        <v>0.01</v>
      </c>
      <c r="DDT10" s="38">
        <v>0.01</v>
      </c>
      <c r="DDU10" s="38">
        <v>0.01</v>
      </c>
      <c r="DDV10" s="38">
        <v>0.01</v>
      </c>
      <c r="DDW10" s="38">
        <v>0.01</v>
      </c>
      <c r="DDX10" s="38">
        <v>0.01</v>
      </c>
      <c r="DDY10" s="38">
        <v>0.01</v>
      </c>
      <c r="DDZ10" s="38">
        <v>0.01</v>
      </c>
      <c r="DEA10" s="38">
        <v>0.01</v>
      </c>
      <c r="DEB10" s="38">
        <v>0.01</v>
      </c>
      <c r="DEC10" s="38">
        <v>0.01</v>
      </c>
      <c r="DED10" s="38">
        <v>0.01</v>
      </c>
      <c r="DEE10" s="38">
        <v>0.01</v>
      </c>
      <c r="DEF10" s="38">
        <v>0.01</v>
      </c>
      <c r="DEG10" s="38">
        <v>0.01</v>
      </c>
      <c r="DEH10" s="38">
        <v>0.01</v>
      </c>
      <c r="DEI10" s="38">
        <v>0.01</v>
      </c>
      <c r="DEJ10" s="38">
        <v>0.01</v>
      </c>
      <c r="DEK10" s="38">
        <v>0.01</v>
      </c>
      <c r="DEL10" s="38">
        <v>0.01</v>
      </c>
      <c r="DEM10" s="38">
        <v>0.01</v>
      </c>
      <c r="DEN10" s="38">
        <v>0.01</v>
      </c>
      <c r="DEO10" s="38">
        <v>0.01</v>
      </c>
      <c r="DEP10" s="38">
        <v>0.01</v>
      </c>
      <c r="DEQ10" s="38">
        <v>0.01</v>
      </c>
      <c r="DER10" s="38">
        <v>0.01</v>
      </c>
      <c r="DES10" s="38">
        <v>0.01</v>
      </c>
      <c r="DET10" s="38">
        <v>0.01</v>
      </c>
      <c r="DEU10" s="38">
        <v>0.01</v>
      </c>
      <c r="DEV10" s="38">
        <v>0.01</v>
      </c>
      <c r="DEW10" s="38">
        <v>0.01</v>
      </c>
      <c r="DEX10" s="38">
        <v>0.01</v>
      </c>
      <c r="DEY10" s="38">
        <v>0.01</v>
      </c>
      <c r="DEZ10" s="38">
        <v>0.01</v>
      </c>
      <c r="DFA10" s="38">
        <v>0.01</v>
      </c>
      <c r="DFB10" s="38">
        <v>0.01</v>
      </c>
      <c r="DFC10" s="38">
        <v>0.01</v>
      </c>
      <c r="DFD10" s="38">
        <v>0.01</v>
      </c>
      <c r="DFE10" s="38">
        <v>0.01</v>
      </c>
      <c r="DFF10" s="38">
        <v>0.01</v>
      </c>
      <c r="DFG10" s="38">
        <v>0.01</v>
      </c>
      <c r="DFH10" s="38">
        <v>0.01</v>
      </c>
      <c r="DFI10" s="38">
        <v>0.01</v>
      </c>
      <c r="DFJ10" s="38">
        <v>0.01</v>
      </c>
      <c r="DFK10" s="38">
        <v>0.01</v>
      </c>
      <c r="DFL10" s="38">
        <v>0.01</v>
      </c>
      <c r="DFM10" s="38">
        <v>0.01</v>
      </c>
      <c r="DFN10" s="38">
        <v>0.01</v>
      </c>
      <c r="DFO10" s="38">
        <v>0.01</v>
      </c>
      <c r="DFP10" s="38">
        <v>0.01</v>
      </c>
      <c r="DFQ10" s="38">
        <v>0.01</v>
      </c>
      <c r="DFR10" s="38">
        <v>0.01</v>
      </c>
      <c r="DFS10" s="38">
        <v>0.01</v>
      </c>
      <c r="DFT10" s="38">
        <v>0.01</v>
      </c>
      <c r="DFU10" s="38">
        <v>0.01</v>
      </c>
      <c r="DFV10" s="38">
        <v>0.01</v>
      </c>
      <c r="DFW10" s="38">
        <v>0.01</v>
      </c>
      <c r="DFX10" s="38">
        <v>0.01</v>
      </c>
      <c r="DFY10" s="38">
        <v>0.01</v>
      </c>
      <c r="DFZ10" s="38">
        <v>0.01</v>
      </c>
      <c r="DGA10" s="38">
        <v>0.01</v>
      </c>
      <c r="DGB10" s="38">
        <v>0.01</v>
      </c>
      <c r="DGC10" s="38">
        <v>0.01</v>
      </c>
      <c r="DGD10" s="38">
        <v>0.01</v>
      </c>
      <c r="DGE10" s="38">
        <v>0.01</v>
      </c>
      <c r="DGF10" s="38">
        <v>0.01</v>
      </c>
      <c r="DGG10" s="38">
        <v>0.01</v>
      </c>
      <c r="DGH10" s="38">
        <v>0.01</v>
      </c>
      <c r="DGI10" s="38">
        <v>0.01</v>
      </c>
      <c r="DGJ10" s="38">
        <v>0.01</v>
      </c>
      <c r="DGK10" s="38">
        <v>0.01</v>
      </c>
      <c r="DGL10" s="38">
        <v>0.01</v>
      </c>
      <c r="DGM10" s="38">
        <v>0.01</v>
      </c>
      <c r="DGN10" s="38">
        <v>0.01</v>
      </c>
      <c r="DGO10" s="38">
        <v>0.01</v>
      </c>
      <c r="DGP10" s="38">
        <v>0.01</v>
      </c>
      <c r="DGQ10" s="38">
        <v>0.01</v>
      </c>
      <c r="DGR10" s="38">
        <v>0.01</v>
      </c>
      <c r="DGS10" s="38">
        <v>0.01</v>
      </c>
      <c r="DGT10" s="38">
        <v>0.01</v>
      </c>
      <c r="DGU10" s="38">
        <v>0.01</v>
      </c>
      <c r="DGV10" s="38">
        <v>0.01</v>
      </c>
      <c r="DGW10" s="38">
        <v>0.01</v>
      </c>
      <c r="DGX10" s="38">
        <v>0.01</v>
      </c>
      <c r="DGY10" s="38">
        <v>0.01</v>
      </c>
      <c r="DGZ10" s="38">
        <v>0.01</v>
      </c>
      <c r="DHA10" s="38">
        <v>0.01</v>
      </c>
      <c r="DHB10" s="38">
        <v>0.01</v>
      </c>
      <c r="DHC10" s="38">
        <v>0.01</v>
      </c>
      <c r="DHD10" s="38">
        <v>0.01</v>
      </c>
      <c r="DHE10" s="38">
        <v>0.01</v>
      </c>
      <c r="DHF10" s="38">
        <v>0.01</v>
      </c>
      <c r="DHG10" s="38">
        <v>0.01</v>
      </c>
      <c r="DHH10" s="38">
        <v>0.01</v>
      </c>
      <c r="DHI10" s="38">
        <v>0.01</v>
      </c>
      <c r="DHJ10" s="38">
        <v>0.01</v>
      </c>
      <c r="DHK10" s="38">
        <v>0.01</v>
      </c>
      <c r="DHL10" s="38">
        <v>0.01</v>
      </c>
      <c r="DHM10" s="38">
        <v>0.01</v>
      </c>
      <c r="DHN10" s="38">
        <v>0.01</v>
      </c>
      <c r="DHO10" s="38">
        <v>0.01</v>
      </c>
      <c r="DHP10" s="38">
        <v>0.01</v>
      </c>
      <c r="DHQ10" s="38">
        <v>0.01</v>
      </c>
      <c r="DHR10" s="38">
        <v>0.01</v>
      </c>
      <c r="DHS10" s="38">
        <v>0.01</v>
      </c>
      <c r="DHT10" s="38">
        <v>0.01</v>
      </c>
      <c r="DHU10" s="38">
        <v>0.01</v>
      </c>
      <c r="DHV10" s="38">
        <v>0.01</v>
      </c>
      <c r="DHW10" s="40">
        <v>0.86699999999999999</v>
      </c>
      <c r="DHX10" s="40">
        <v>0.86699999999999999</v>
      </c>
      <c r="DHY10" s="40">
        <v>0.86699999999999999</v>
      </c>
      <c r="DHZ10" s="40">
        <v>0.86699999999999999</v>
      </c>
      <c r="DIA10" s="40">
        <v>0.86699999999999999</v>
      </c>
      <c r="DIB10" s="40">
        <v>0.86699999999999999</v>
      </c>
      <c r="DIC10" s="40">
        <v>0.86699999999999999</v>
      </c>
      <c r="DID10" s="40">
        <v>0.86699999999999999</v>
      </c>
      <c r="DIE10" s="40">
        <v>0.86699999999999999</v>
      </c>
      <c r="DIF10" s="40">
        <v>0.86699999999999999</v>
      </c>
      <c r="DIG10" s="40">
        <v>0.86699999999999999</v>
      </c>
      <c r="DIH10" s="40">
        <v>0.86699999999999999</v>
      </c>
      <c r="DII10" s="40">
        <v>0.86699999999999999</v>
      </c>
      <c r="DIJ10" s="40">
        <v>0.86699999999999999</v>
      </c>
      <c r="DIK10" s="40">
        <v>0.86699999999999999</v>
      </c>
      <c r="DIL10" s="40">
        <v>0.86699999999999999</v>
      </c>
      <c r="DIM10" s="40">
        <v>0.86699999999999999</v>
      </c>
      <c r="DIN10" s="40">
        <v>0.86699999999999999</v>
      </c>
      <c r="DIO10" s="40">
        <v>0.86699999999999999</v>
      </c>
      <c r="DIP10" s="40">
        <v>0.86699999999999999</v>
      </c>
      <c r="DIQ10" s="40">
        <v>0.86699999999999999</v>
      </c>
      <c r="DIR10" s="40">
        <v>0.86699999999999999</v>
      </c>
      <c r="DIS10" s="40">
        <v>0.86699999999999999</v>
      </c>
      <c r="DIT10" s="40">
        <v>0.86699999999999999</v>
      </c>
      <c r="DIU10" s="40">
        <v>0.86699999999999999</v>
      </c>
      <c r="DIV10" s="40">
        <v>0.86699999999999999</v>
      </c>
      <c r="DIW10" s="40">
        <v>0.86699999999999999</v>
      </c>
      <c r="DIX10" s="40">
        <v>0.86699999999999999</v>
      </c>
      <c r="DIY10" s="40">
        <v>0.86699999999999999</v>
      </c>
      <c r="DIZ10" s="40">
        <v>0.86699999999999999</v>
      </c>
      <c r="DJA10" s="40">
        <v>0.86699999999999999</v>
      </c>
      <c r="DJB10" s="40">
        <v>0.86699999999999999</v>
      </c>
      <c r="DJC10" s="40">
        <v>0.86699999999999999</v>
      </c>
      <c r="DJD10" s="40">
        <v>0.86699999999999999</v>
      </c>
      <c r="DJE10" s="40">
        <v>0.86699999999999999</v>
      </c>
      <c r="DJF10" s="40">
        <v>0.86699999999999999</v>
      </c>
      <c r="DJG10" s="40">
        <v>0.86699999999999999</v>
      </c>
      <c r="DJH10" s="40">
        <v>0.86699999999999999</v>
      </c>
      <c r="DJI10" s="40">
        <v>0.86699999999999999</v>
      </c>
      <c r="DJJ10" s="40">
        <v>0.86699999999999999</v>
      </c>
      <c r="DJK10" s="40">
        <v>0.86699999999999999</v>
      </c>
      <c r="DJL10" s="40">
        <v>0.86699999999999999</v>
      </c>
      <c r="DJM10" s="40">
        <v>0.86699999999999999</v>
      </c>
      <c r="DJN10" s="40">
        <v>0.86699999999999999</v>
      </c>
      <c r="DJO10" s="40">
        <v>0.86699999999999999</v>
      </c>
      <c r="DJP10" s="40">
        <v>0.86699999999999999</v>
      </c>
      <c r="DJQ10" s="40">
        <v>0.86699999999999999</v>
      </c>
      <c r="DJR10" s="40">
        <v>0.86699999999999999</v>
      </c>
      <c r="DJS10" s="40">
        <v>0.86699999999999999</v>
      </c>
      <c r="DJT10" s="40">
        <v>0.86699999999999999</v>
      </c>
      <c r="DJU10" s="40">
        <v>0.86699999999999999</v>
      </c>
      <c r="DJV10" s="40">
        <v>0.86699999999999999</v>
      </c>
      <c r="DJW10" s="40">
        <v>0.86699999999999999</v>
      </c>
      <c r="DJX10" s="40">
        <v>0.86699999999999999</v>
      </c>
      <c r="DJY10" s="40">
        <v>0.86699999999999999</v>
      </c>
      <c r="DJZ10" s="40">
        <v>0.86699999999999999</v>
      </c>
      <c r="DKA10" s="40">
        <v>0.86699999999999999</v>
      </c>
      <c r="DKB10" s="40">
        <v>0.86699999999999999</v>
      </c>
      <c r="DKC10" s="40">
        <v>0.86699999999999999</v>
      </c>
      <c r="DKD10" s="40">
        <v>0.86699999999999999</v>
      </c>
      <c r="DKE10" s="40">
        <v>0.86699999999999999</v>
      </c>
      <c r="DKF10" s="40">
        <v>0.86699999999999999</v>
      </c>
      <c r="DKG10" s="40">
        <v>0.86699999999999999</v>
      </c>
      <c r="DKH10" s="40">
        <v>0.86699999999999999</v>
      </c>
      <c r="DKI10" s="40">
        <v>0.86699999999999999</v>
      </c>
      <c r="DKJ10" s="40">
        <v>0.86699999999999999</v>
      </c>
      <c r="DKK10" s="40">
        <v>0.86699999999999999</v>
      </c>
      <c r="DKL10" s="40">
        <v>0.86699999999999999</v>
      </c>
      <c r="DKM10" s="40">
        <v>0.86699999999999999</v>
      </c>
      <c r="DKN10" s="40">
        <v>0.86699999999999999</v>
      </c>
      <c r="DKO10" s="40">
        <v>0.86699999999999999</v>
      </c>
      <c r="DKP10" s="40">
        <v>0.86699999999999999</v>
      </c>
      <c r="DKQ10" s="40">
        <v>0.86699999999999999</v>
      </c>
      <c r="DKR10" s="40">
        <v>0.86699999999999999</v>
      </c>
      <c r="DKS10" s="40">
        <v>0.86699999999999999</v>
      </c>
      <c r="DKT10" s="40">
        <v>0.86699999999999999</v>
      </c>
      <c r="DKU10" s="40">
        <v>0.86699999999999999</v>
      </c>
      <c r="DKV10" s="40">
        <v>0.86699999999999999</v>
      </c>
      <c r="DKW10" s="40">
        <v>0.86699999999999999</v>
      </c>
      <c r="DKX10" s="40">
        <v>0.86699999999999999</v>
      </c>
      <c r="DKY10" s="40">
        <v>0.86699999999999999</v>
      </c>
      <c r="DKZ10" s="40">
        <v>0.86699999999999999</v>
      </c>
      <c r="DLA10" s="40">
        <v>0.86699999999999999</v>
      </c>
      <c r="DLB10" s="40">
        <v>0.86699999999999999</v>
      </c>
      <c r="DLC10" s="40">
        <v>0.86699999999999999</v>
      </c>
      <c r="DLD10" s="40">
        <v>0.86699999999999999</v>
      </c>
      <c r="DLE10" s="40">
        <v>0.86699999999999999</v>
      </c>
      <c r="DLF10" s="40">
        <v>0.86699999999999999</v>
      </c>
      <c r="DLG10" s="40">
        <v>0.86699999999999999</v>
      </c>
      <c r="DLH10" s="40">
        <v>0.86699999999999999</v>
      </c>
      <c r="DLI10" s="40">
        <v>0.86699999999999999</v>
      </c>
      <c r="DLJ10" s="40">
        <v>0.86699999999999999</v>
      </c>
      <c r="DLK10" s="40">
        <v>0.86699999999999999</v>
      </c>
      <c r="DLL10" s="40">
        <v>0.86699999999999999</v>
      </c>
      <c r="DLM10" s="40">
        <v>0.86699999999999999</v>
      </c>
      <c r="DLN10" s="40">
        <v>0.86699999999999999</v>
      </c>
      <c r="DLO10" s="40">
        <v>0.86699999999999999</v>
      </c>
      <c r="DLP10" s="40">
        <v>0.86699999999999999</v>
      </c>
      <c r="DLQ10" s="40">
        <v>0.86699999999999999</v>
      </c>
      <c r="DLR10" s="40">
        <v>0.86699999999999999</v>
      </c>
      <c r="DLS10" s="40">
        <v>0.86699999999999999</v>
      </c>
      <c r="DLT10" s="40">
        <v>0.86699999999999999</v>
      </c>
      <c r="DLU10" s="40">
        <v>0.86699999999999999</v>
      </c>
      <c r="DLV10" s="40">
        <v>0.86699999999999999</v>
      </c>
      <c r="DLW10" s="40">
        <v>0.86699999999999999</v>
      </c>
      <c r="DLX10" s="40">
        <v>0.86699999999999999</v>
      </c>
      <c r="DLY10" s="40">
        <v>0.86699999999999999</v>
      </c>
      <c r="DLZ10" s="40">
        <v>0.86699999999999999</v>
      </c>
      <c r="DMA10" s="40">
        <v>0.86699999999999999</v>
      </c>
      <c r="DMB10" s="40">
        <v>0.86699999999999999</v>
      </c>
      <c r="DMC10" s="40">
        <v>0.86699999999999999</v>
      </c>
      <c r="DMD10" s="40">
        <v>0.86699999999999999</v>
      </c>
      <c r="DME10" s="40">
        <v>0.86699999999999999</v>
      </c>
      <c r="DMF10" s="40">
        <v>0.86699999999999999</v>
      </c>
      <c r="DMG10" s="40">
        <v>0.86699999999999999</v>
      </c>
      <c r="DMH10" s="40">
        <v>0.86699999999999999</v>
      </c>
      <c r="DMI10" s="40">
        <v>0.86699999999999999</v>
      </c>
      <c r="DMJ10" s="40">
        <v>0.86699999999999999</v>
      </c>
      <c r="DMK10" s="40">
        <v>0.86699999999999999</v>
      </c>
      <c r="DML10" s="40">
        <v>0.86699999999999999</v>
      </c>
      <c r="DMM10" s="40">
        <v>0.86699999999999999</v>
      </c>
      <c r="DMN10" s="40">
        <v>0.86699999999999999</v>
      </c>
      <c r="DMO10" s="40">
        <v>0.86699999999999999</v>
      </c>
      <c r="DMP10" s="40">
        <v>0.86699999999999999</v>
      </c>
      <c r="DMQ10" s="40">
        <v>0.86699999999999999</v>
      </c>
      <c r="DMR10" s="40">
        <v>0.86699999999999999</v>
      </c>
      <c r="DMS10" s="40">
        <v>0.86699999999999999</v>
      </c>
      <c r="DMT10" s="40">
        <v>0.86699999999999999</v>
      </c>
      <c r="DMU10" s="40">
        <v>0.86699999999999999</v>
      </c>
      <c r="DMV10" s="40">
        <v>0.86699999999999999</v>
      </c>
      <c r="DMW10" s="40">
        <v>0.86699999999999999</v>
      </c>
      <c r="DMX10" s="40">
        <v>0.86699999999999999</v>
      </c>
      <c r="DMY10" s="40">
        <v>0.86699999999999999</v>
      </c>
      <c r="DMZ10" s="40">
        <v>0.86699999999999999</v>
      </c>
      <c r="DNA10" s="40">
        <v>0.86699999999999999</v>
      </c>
      <c r="DNB10" s="40">
        <v>0.86699999999999999</v>
      </c>
      <c r="DNC10" s="40">
        <v>0.86699999999999999</v>
      </c>
      <c r="DND10" s="40">
        <v>0.86699999999999999</v>
      </c>
      <c r="DNE10" s="40">
        <v>0.86699999999999999</v>
      </c>
      <c r="DNF10" s="40">
        <v>0.86699999999999999</v>
      </c>
      <c r="DNG10" s="40">
        <v>0.86699999999999999</v>
      </c>
      <c r="DNH10" s="40">
        <v>0.86699999999999999</v>
      </c>
      <c r="DNI10" s="40">
        <v>0.86699999999999999</v>
      </c>
      <c r="DNJ10" s="40">
        <v>0.86699999999999999</v>
      </c>
      <c r="DNK10" s="40">
        <v>0.86699999999999999</v>
      </c>
      <c r="DNL10" s="40">
        <v>0.86699999999999999</v>
      </c>
      <c r="DNM10" s="40">
        <v>0.86699999999999999</v>
      </c>
      <c r="DNN10" s="40">
        <v>0.86699999999999999</v>
      </c>
      <c r="DNO10" s="40">
        <v>0.86699999999999999</v>
      </c>
      <c r="DNP10" s="40">
        <v>0.86699999999999999</v>
      </c>
      <c r="DNQ10" s="40">
        <v>0.86699999999999999</v>
      </c>
      <c r="DNR10" s="40">
        <v>0.86699999999999999</v>
      </c>
      <c r="DNS10" s="40">
        <v>0.86699999999999999</v>
      </c>
      <c r="DNT10" s="40">
        <v>0.86699999999999999</v>
      </c>
      <c r="DNU10" s="40">
        <v>0.86699999999999999</v>
      </c>
      <c r="DNV10" s="40">
        <v>0.86699999999999999</v>
      </c>
      <c r="DNW10" s="42">
        <v>0.86699999999999999</v>
      </c>
      <c r="DNX10" s="42">
        <v>0.86699999999999999</v>
      </c>
      <c r="DNY10" s="42">
        <v>0.86699999999999999</v>
      </c>
      <c r="DNZ10" s="42">
        <v>0.86699999999999999</v>
      </c>
      <c r="DOA10" s="42">
        <v>0.86699999999999999</v>
      </c>
      <c r="DOB10" s="42">
        <v>0.86699999999999999</v>
      </c>
      <c r="DOC10" s="42">
        <v>0.86699999999999999</v>
      </c>
      <c r="DOD10" s="42">
        <v>0.86699999999999999</v>
      </c>
      <c r="DOE10" s="42">
        <v>0.86699999999999999</v>
      </c>
      <c r="DOF10" s="42">
        <v>0.86699999999999999</v>
      </c>
      <c r="DOG10" s="42">
        <v>0.86699999999999999</v>
      </c>
      <c r="DOH10" s="42">
        <v>0.86699999999999999</v>
      </c>
      <c r="DOI10" s="42">
        <v>0.86699999999999999</v>
      </c>
      <c r="DOJ10" s="42">
        <v>0.86699999999999999</v>
      </c>
      <c r="DOK10" s="42">
        <v>0.86699999999999999</v>
      </c>
      <c r="DOL10" s="42">
        <v>0.86699999999999999</v>
      </c>
      <c r="DOM10" s="42">
        <v>0.86699999999999999</v>
      </c>
      <c r="DON10" s="42">
        <v>0.86699999999999999</v>
      </c>
      <c r="DOO10" s="42">
        <v>0.86699999999999999</v>
      </c>
      <c r="DOP10" s="42">
        <v>0.86699999999999999</v>
      </c>
      <c r="DOQ10" s="42">
        <v>0.86699999999999999</v>
      </c>
      <c r="DOR10" s="42">
        <v>0.86699999999999999</v>
      </c>
      <c r="DOS10" s="42">
        <v>0.86699999999999999</v>
      </c>
      <c r="DOT10" s="42">
        <v>0.86699999999999999</v>
      </c>
      <c r="DOU10" s="42">
        <v>0.86699999999999999</v>
      </c>
      <c r="DOV10" s="42">
        <v>0.86699999999999999</v>
      </c>
      <c r="DOW10" s="42">
        <v>0.86699999999999999</v>
      </c>
      <c r="DOX10" s="42">
        <v>0.86699999999999999</v>
      </c>
      <c r="DOY10" s="42">
        <v>0.86699999999999999</v>
      </c>
      <c r="DOZ10" s="42">
        <v>0.86699999999999999</v>
      </c>
      <c r="DPA10" s="42">
        <v>0.86699999999999999</v>
      </c>
      <c r="DPB10" s="42">
        <v>0.86699999999999999</v>
      </c>
      <c r="DPC10" s="42">
        <v>0.86699999999999999</v>
      </c>
      <c r="DPD10" s="42">
        <v>0.86699999999999999</v>
      </c>
      <c r="DPE10" s="42">
        <v>0.86699999999999999</v>
      </c>
      <c r="DPF10" s="42">
        <v>0.86699999999999999</v>
      </c>
      <c r="DPG10" s="42">
        <v>0.86699999999999999</v>
      </c>
      <c r="DPH10" s="42">
        <v>0.86699999999999999</v>
      </c>
      <c r="DPI10" s="42">
        <v>0.86699999999999999</v>
      </c>
      <c r="DPJ10" s="42">
        <v>0.86699999999999999</v>
      </c>
      <c r="DPK10" s="42">
        <v>0.86699999999999999</v>
      </c>
      <c r="DPL10" s="42">
        <v>0.86699999999999999</v>
      </c>
      <c r="DPM10" s="42">
        <v>0.86699999999999999</v>
      </c>
      <c r="DPN10" s="42">
        <v>0.86699999999999999</v>
      </c>
      <c r="DPO10" s="42">
        <v>0.86699999999999999</v>
      </c>
      <c r="DPP10" s="42">
        <v>0.86699999999999999</v>
      </c>
      <c r="DPQ10" s="42">
        <v>0.86699999999999999</v>
      </c>
      <c r="DPR10" s="42">
        <v>0.86699999999999999</v>
      </c>
      <c r="DPS10" s="42">
        <v>0.86699999999999999</v>
      </c>
      <c r="DPT10" s="42">
        <v>0.86699999999999999</v>
      </c>
      <c r="DPU10" s="42">
        <v>0.86699999999999999</v>
      </c>
      <c r="DPV10" s="42">
        <v>0.86699999999999999</v>
      </c>
      <c r="DPW10" s="42">
        <v>0.86699999999999999</v>
      </c>
      <c r="DPX10" s="42">
        <v>0.86699999999999999</v>
      </c>
      <c r="DPY10" s="42">
        <v>0.86699999999999999</v>
      </c>
      <c r="DPZ10" s="42">
        <v>0.86699999999999999</v>
      </c>
      <c r="DQA10" s="42">
        <v>0.86699999999999999</v>
      </c>
      <c r="DQB10" s="42">
        <v>0.86699999999999999</v>
      </c>
      <c r="DQC10" s="42">
        <v>0.86699999999999999</v>
      </c>
      <c r="DQD10" s="42">
        <v>0.86699999999999999</v>
      </c>
      <c r="DQE10" s="42">
        <v>0.86699999999999999</v>
      </c>
      <c r="DQF10" s="42">
        <v>0.86699999999999999</v>
      </c>
      <c r="DQG10" s="42">
        <v>0.86699999999999999</v>
      </c>
      <c r="DQH10" s="42">
        <v>0.86699999999999999</v>
      </c>
      <c r="DQI10" s="42">
        <v>0.86699999999999999</v>
      </c>
      <c r="DQJ10" s="42">
        <v>0.86699999999999999</v>
      </c>
      <c r="DQK10" s="42">
        <v>0.86699999999999999</v>
      </c>
      <c r="DQL10" s="42">
        <v>0.86699999999999999</v>
      </c>
      <c r="DQM10" s="42">
        <v>0.86699999999999999</v>
      </c>
      <c r="DQN10" s="42">
        <v>0.86699999999999999</v>
      </c>
      <c r="DQO10" s="42">
        <v>0.86699999999999999</v>
      </c>
      <c r="DQP10" s="42">
        <v>0.86699999999999999</v>
      </c>
      <c r="DQQ10" s="42">
        <v>0.86699999999999999</v>
      </c>
      <c r="DQR10" s="42">
        <v>0.86699999999999999</v>
      </c>
      <c r="DQS10" s="42">
        <v>0.86699999999999999</v>
      </c>
      <c r="DQT10" s="42">
        <v>0.86699999999999999</v>
      </c>
      <c r="DQU10" s="42">
        <v>0.86699999999999999</v>
      </c>
      <c r="DQV10" s="42">
        <v>0.86699999999999999</v>
      </c>
      <c r="DQW10" s="42">
        <v>0.86699999999999999</v>
      </c>
      <c r="DQX10" s="42">
        <v>0.86699999999999999</v>
      </c>
      <c r="DQY10" s="42">
        <v>0.86699999999999999</v>
      </c>
      <c r="DQZ10" s="42">
        <v>0.86699999999999999</v>
      </c>
      <c r="DRA10" s="42">
        <v>0.86699999999999999</v>
      </c>
      <c r="DRB10" s="42">
        <v>0.86699999999999999</v>
      </c>
      <c r="DRC10" s="42">
        <v>0.86699999999999999</v>
      </c>
      <c r="DRD10" s="42">
        <v>0.86699999999999999</v>
      </c>
      <c r="DRE10" s="42">
        <v>0.86699999999999999</v>
      </c>
      <c r="DRF10" s="42">
        <v>0.86699999999999999</v>
      </c>
      <c r="DRG10" s="42">
        <v>0.86699999999999999</v>
      </c>
      <c r="DRH10" s="42">
        <v>0.86699999999999999</v>
      </c>
      <c r="DRI10" s="42">
        <v>0.86699999999999999</v>
      </c>
      <c r="DRJ10" s="42">
        <v>0.86699999999999999</v>
      </c>
      <c r="DRK10" s="42">
        <v>0.86699999999999999</v>
      </c>
      <c r="DRL10" s="42">
        <v>0.86699999999999999</v>
      </c>
      <c r="DRM10" s="42">
        <v>0.86699999999999999</v>
      </c>
      <c r="DRN10" s="42">
        <v>0.86699999999999999</v>
      </c>
      <c r="DRO10" s="42">
        <v>0.86699999999999999</v>
      </c>
      <c r="DRP10" s="42">
        <v>0.86699999999999999</v>
      </c>
      <c r="DRQ10" s="42">
        <v>0.86699999999999999</v>
      </c>
      <c r="DRR10" s="42">
        <v>0.86699999999999999</v>
      </c>
      <c r="DRS10" s="42">
        <v>0.86699999999999999</v>
      </c>
      <c r="DRT10" s="42">
        <v>0.86699999999999999</v>
      </c>
      <c r="DRU10" s="42">
        <v>0.86699999999999999</v>
      </c>
      <c r="DRV10" s="42">
        <v>0.86699999999999999</v>
      </c>
      <c r="DRW10" s="42">
        <v>0.86699999999999999</v>
      </c>
      <c r="DRX10" s="42">
        <v>0.86699999999999999</v>
      </c>
      <c r="DRY10" s="42">
        <v>0.86699999999999999</v>
      </c>
      <c r="DRZ10" s="42">
        <v>0.86699999999999999</v>
      </c>
      <c r="DSA10" s="42">
        <v>0.86699999999999999</v>
      </c>
      <c r="DSB10" s="42">
        <v>0.86699999999999999</v>
      </c>
      <c r="DSC10" s="42">
        <v>0.86699999999999999</v>
      </c>
      <c r="DSD10" s="42">
        <v>0.86699999999999999</v>
      </c>
      <c r="DSE10" s="42">
        <v>0.86699999999999999</v>
      </c>
      <c r="DSF10" s="42">
        <v>0.86699999999999999</v>
      </c>
      <c r="DSG10" s="42">
        <v>0.86699999999999999</v>
      </c>
      <c r="DSH10" s="42">
        <v>0.86699999999999999</v>
      </c>
      <c r="DSI10" s="42">
        <v>0.86699999999999999</v>
      </c>
      <c r="DSJ10" s="42">
        <v>0.86699999999999999</v>
      </c>
      <c r="DSK10" s="42">
        <v>0.86699999999999999</v>
      </c>
      <c r="DSL10" s="42">
        <v>0.86699999999999999</v>
      </c>
      <c r="DSM10" s="42">
        <v>0.86699999999999999</v>
      </c>
      <c r="DSN10" s="42">
        <v>0.86699999999999999</v>
      </c>
      <c r="DSO10" s="42">
        <v>0.86699999999999999</v>
      </c>
      <c r="DSP10" s="42">
        <v>0.86699999999999999</v>
      </c>
      <c r="DSQ10" s="42">
        <v>0.86699999999999999</v>
      </c>
      <c r="DSR10" s="42">
        <v>0.86699999999999999</v>
      </c>
      <c r="DSS10" s="42">
        <v>0.86699999999999999</v>
      </c>
      <c r="DST10" s="42">
        <v>0.86699999999999999</v>
      </c>
      <c r="DSU10" s="42">
        <v>0.86699999999999999</v>
      </c>
      <c r="DSV10" s="42">
        <v>0.86699999999999999</v>
      </c>
      <c r="DSW10" s="42">
        <v>0.86699999999999999</v>
      </c>
      <c r="DSX10" s="42">
        <v>0.86699999999999999</v>
      </c>
      <c r="DSY10" s="42">
        <v>0.86699999999999999</v>
      </c>
      <c r="DSZ10" s="42">
        <v>0.86699999999999999</v>
      </c>
      <c r="DTA10" s="42">
        <v>0.86699999999999999</v>
      </c>
      <c r="DTB10" s="42">
        <v>0.86699999999999999</v>
      </c>
      <c r="DTC10" s="42">
        <v>0.86699999999999999</v>
      </c>
      <c r="DTD10" s="42">
        <v>0.86699999999999999</v>
      </c>
      <c r="DTE10" s="42">
        <v>0.86699999999999999</v>
      </c>
      <c r="DTF10" s="42">
        <v>0.86699999999999999</v>
      </c>
      <c r="DTG10" s="42">
        <v>0.86699999999999999</v>
      </c>
      <c r="DTH10" s="42">
        <v>0.86699999999999999</v>
      </c>
      <c r="DTI10" s="42">
        <v>0.86699999999999999</v>
      </c>
      <c r="DTJ10" s="42">
        <v>0.86699999999999999</v>
      </c>
      <c r="DTK10" s="42">
        <v>0.86699999999999999</v>
      </c>
      <c r="DTL10" s="42">
        <v>0.86699999999999999</v>
      </c>
      <c r="DTM10" s="42">
        <v>0.86699999999999999</v>
      </c>
      <c r="DTN10" s="42">
        <v>0.86699999999999999</v>
      </c>
      <c r="DTO10" s="42">
        <v>0.86699999999999999</v>
      </c>
      <c r="DTP10" s="42">
        <v>0.86699999999999999</v>
      </c>
      <c r="DTQ10" s="42">
        <v>0.86699999999999999</v>
      </c>
      <c r="DTR10" s="42">
        <v>0.86699999999999999</v>
      </c>
      <c r="DTS10" s="42">
        <v>0.86699999999999999</v>
      </c>
      <c r="DTT10" s="42">
        <v>0.86699999999999999</v>
      </c>
      <c r="DTU10" s="42">
        <v>0.86699999999999999</v>
      </c>
      <c r="DTV10" s="42">
        <v>0.86699999999999999</v>
      </c>
      <c r="DTW10" s="42">
        <v>0.86699999999999999</v>
      </c>
      <c r="DTX10" s="42">
        <v>0.86699999999999999</v>
      </c>
      <c r="DTY10" s="42">
        <v>0.86699999999999999</v>
      </c>
      <c r="DTZ10" s="42">
        <v>0.86699999999999999</v>
      </c>
      <c r="DUA10" s="42">
        <v>0.86699999999999999</v>
      </c>
      <c r="DUB10" s="42">
        <v>0.86699999999999999</v>
      </c>
      <c r="DUC10" s="42">
        <v>0.86699999999999999</v>
      </c>
      <c r="DUD10" s="42">
        <v>0.86699999999999999</v>
      </c>
      <c r="DUE10" s="42">
        <v>0.86699999999999999</v>
      </c>
      <c r="DUF10" s="42">
        <v>0.86699999999999999</v>
      </c>
      <c r="DUG10" s="42">
        <v>0.86699999999999999</v>
      </c>
      <c r="DUH10" s="42">
        <v>0.86699999999999999</v>
      </c>
      <c r="DUI10" s="42">
        <v>0.86699999999999999</v>
      </c>
      <c r="DUJ10" s="42">
        <v>0.86699999999999999</v>
      </c>
      <c r="DUK10" s="42">
        <v>0.86699999999999999</v>
      </c>
      <c r="DUL10" s="42">
        <v>0.86699999999999999</v>
      </c>
      <c r="DUM10" s="42">
        <v>0.86699999999999999</v>
      </c>
      <c r="DUN10" s="42">
        <v>0.86699999999999999</v>
      </c>
      <c r="DUO10" s="42">
        <v>0.86699999999999999</v>
      </c>
      <c r="DUP10" s="42">
        <v>0.86699999999999999</v>
      </c>
      <c r="DUQ10" s="42">
        <v>0.86699999999999999</v>
      </c>
      <c r="DUR10" s="42">
        <v>0.86699999999999999</v>
      </c>
      <c r="DUS10" s="42">
        <v>0.86699999999999999</v>
      </c>
      <c r="DUT10" s="42">
        <v>0.86699999999999999</v>
      </c>
      <c r="DUU10" s="42">
        <v>0.86699999999999999</v>
      </c>
      <c r="DUV10" s="42">
        <v>0.86699999999999999</v>
      </c>
      <c r="DUW10" s="42">
        <v>0.86699999999999999</v>
      </c>
      <c r="DUX10" s="42">
        <v>0.86699999999999999</v>
      </c>
      <c r="DUY10" s="42">
        <v>0.86699999999999999</v>
      </c>
      <c r="DUZ10" s="42">
        <v>0.86699999999999999</v>
      </c>
      <c r="DVA10" s="42">
        <v>0.86699999999999999</v>
      </c>
      <c r="DVB10" s="42">
        <v>0.86699999999999999</v>
      </c>
      <c r="DVC10" s="42">
        <v>0.86699999999999999</v>
      </c>
      <c r="DVD10" s="42">
        <v>0.86699999999999999</v>
      </c>
      <c r="DVE10" s="42">
        <v>0.86699999999999999</v>
      </c>
      <c r="DVF10" s="42">
        <v>0.86699999999999999</v>
      </c>
      <c r="DVG10" s="42">
        <v>0.86699999999999999</v>
      </c>
      <c r="DVH10" s="42">
        <v>0.86699999999999999</v>
      </c>
      <c r="DVI10" s="42">
        <v>0.86699999999999999</v>
      </c>
      <c r="DVJ10" s="42">
        <v>0.86699999999999999</v>
      </c>
      <c r="DVK10" s="42">
        <v>0.86699999999999999</v>
      </c>
      <c r="DVL10" s="42">
        <v>0.86699999999999999</v>
      </c>
      <c r="DVM10" s="42">
        <v>0.86699999999999999</v>
      </c>
      <c r="DVN10" s="42">
        <v>0.86699999999999999</v>
      </c>
      <c r="DVO10" s="42">
        <v>0.86699999999999999</v>
      </c>
      <c r="DVP10" s="42">
        <v>0.86699999999999999</v>
      </c>
      <c r="DVQ10" s="42">
        <v>0.86699999999999999</v>
      </c>
      <c r="DVR10" s="42">
        <v>0.86699999999999999</v>
      </c>
      <c r="DVS10" s="42">
        <v>0.86699999999999999</v>
      </c>
      <c r="DVT10" s="42">
        <v>0.86699999999999999</v>
      </c>
      <c r="DVU10" s="42">
        <v>0.86699999999999999</v>
      </c>
      <c r="DVV10" s="42">
        <v>0.86699999999999999</v>
      </c>
      <c r="DVW10" s="42">
        <v>0.86699999999999999</v>
      </c>
      <c r="DVX10" s="42">
        <v>0.86699999999999999</v>
      </c>
      <c r="DVY10" s="42">
        <v>0.86699999999999999</v>
      </c>
      <c r="DVZ10" s="42">
        <v>0.86699999999999999</v>
      </c>
      <c r="DWA10" s="42">
        <v>0.86699999999999999</v>
      </c>
      <c r="DWB10" s="42">
        <v>0.86699999999999999</v>
      </c>
      <c r="DWC10" s="42">
        <v>0.86699999999999999</v>
      </c>
      <c r="DWD10" s="42">
        <v>0.86699999999999999</v>
      </c>
      <c r="DWE10" s="42">
        <v>0.86699999999999999</v>
      </c>
      <c r="DWF10" s="42">
        <v>0.86699999999999999</v>
      </c>
      <c r="DWG10" s="42">
        <v>0.86699999999999999</v>
      </c>
      <c r="DWH10" s="42">
        <v>0.86699999999999999</v>
      </c>
      <c r="DWI10" s="42">
        <v>0.86699999999999999</v>
      </c>
      <c r="DWJ10" s="42">
        <v>0.86699999999999999</v>
      </c>
      <c r="DWK10" s="42">
        <v>0.86699999999999999</v>
      </c>
      <c r="DWL10" s="42">
        <v>0.86699999999999999</v>
      </c>
      <c r="DWM10" s="42">
        <v>0.86699999999999999</v>
      </c>
      <c r="DWN10" s="42">
        <v>0.86699999999999999</v>
      </c>
      <c r="DWO10" s="42">
        <v>0.86699999999999999</v>
      </c>
      <c r="DWP10" s="42">
        <v>0.86699999999999999</v>
      </c>
      <c r="DWQ10" s="42">
        <v>0.86699999999999999</v>
      </c>
      <c r="DWR10" s="42">
        <v>0.86699999999999999</v>
      </c>
      <c r="DWS10" s="42">
        <v>0.86699999999999999</v>
      </c>
      <c r="DWT10" s="42">
        <v>0.86699999999999999</v>
      </c>
      <c r="DWU10" s="42">
        <v>0.86699999999999999</v>
      </c>
      <c r="DWV10" s="42">
        <v>0.86699999999999999</v>
      </c>
      <c r="DWW10" s="42">
        <v>0.86699999999999999</v>
      </c>
      <c r="DWX10" s="42">
        <v>0.86699999999999999</v>
      </c>
      <c r="DWY10" s="42">
        <v>0.86699999999999999</v>
      </c>
      <c r="DWZ10" s="42">
        <v>0.86699999999999999</v>
      </c>
      <c r="DXA10" s="42">
        <v>0.86699999999999999</v>
      </c>
      <c r="DXB10" s="42">
        <v>0.86699999999999999</v>
      </c>
      <c r="DXC10" s="42">
        <v>0.86699999999999999</v>
      </c>
      <c r="DXD10" s="42">
        <v>0.86699999999999999</v>
      </c>
      <c r="DXE10" s="42">
        <v>0.86699999999999999</v>
      </c>
      <c r="DXF10" s="42">
        <v>0.86699999999999999</v>
      </c>
      <c r="DXG10" s="42">
        <v>0.86699999999999999</v>
      </c>
      <c r="DXH10" s="42">
        <v>0.86699999999999999</v>
      </c>
      <c r="DXI10" s="42">
        <v>0.86699999999999999</v>
      </c>
      <c r="DXJ10" s="42">
        <v>0.86699999999999999</v>
      </c>
      <c r="DXK10" s="42">
        <v>0.86699999999999999</v>
      </c>
      <c r="DXL10" s="42">
        <v>0.86699999999999999</v>
      </c>
      <c r="DXM10" s="42">
        <v>0.86699999999999999</v>
      </c>
      <c r="DXN10" s="42">
        <v>0.86699999999999999</v>
      </c>
      <c r="DXO10" s="42">
        <v>0.86699999999999999</v>
      </c>
      <c r="DXP10" s="42">
        <v>0.86699999999999999</v>
      </c>
      <c r="DXQ10" s="42">
        <v>0.86699999999999999</v>
      </c>
      <c r="DXR10" s="42">
        <v>0.86699999999999999</v>
      </c>
      <c r="DXS10" s="42">
        <v>0.86699999999999999</v>
      </c>
      <c r="DXT10" s="42">
        <v>0.86699999999999999</v>
      </c>
      <c r="DXU10" s="42">
        <v>0.86699999999999999</v>
      </c>
      <c r="DXV10" s="42">
        <v>0.86699999999999999</v>
      </c>
      <c r="DXW10" s="42">
        <v>0.86699999999999999</v>
      </c>
      <c r="DXX10" s="42">
        <v>0.86699999999999999</v>
      </c>
      <c r="DXY10" s="42">
        <v>0.86699999999999999</v>
      </c>
      <c r="DXZ10" s="42">
        <v>0.86699999999999999</v>
      </c>
      <c r="DYA10" s="44">
        <v>0.86699999999999999</v>
      </c>
      <c r="DYB10" s="44">
        <v>0.86699999999999999</v>
      </c>
      <c r="DYC10" s="44">
        <v>0.86699999999999999</v>
      </c>
      <c r="DYD10" s="44">
        <v>0.86699999999999999</v>
      </c>
      <c r="DYE10" s="44">
        <v>0.86699999999999999</v>
      </c>
      <c r="DYF10" s="44">
        <v>0.86699999999999999</v>
      </c>
      <c r="DYG10" s="44">
        <v>0.86699999999999999</v>
      </c>
      <c r="DYH10" s="44">
        <v>0.86699999999999999</v>
      </c>
      <c r="DYI10" s="44">
        <v>0.86699999999999999</v>
      </c>
      <c r="DYJ10" s="44">
        <v>0.86699999999999999</v>
      </c>
      <c r="DYK10" s="44">
        <v>0.86699999999999999</v>
      </c>
      <c r="DYL10" s="44">
        <v>0.86699999999999999</v>
      </c>
      <c r="DYM10" s="44">
        <v>0.86699999999999999</v>
      </c>
      <c r="DYN10" s="44">
        <v>0.86699999999999999</v>
      </c>
      <c r="DYO10" s="44">
        <v>0.86699999999999999</v>
      </c>
      <c r="DYP10" s="44">
        <v>0.86699999999999999</v>
      </c>
      <c r="DYQ10" s="44">
        <v>0.86699999999999999</v>
      </c>
      <c r="DYR10" s="44">
        <v>0.86699999999999999</v>
      </c>
      <c r="DYS10" s="44">
        <v>0.86699999999999999</v>
      </c>
      <c r="DYT10" s="44">
        <v>0.86699999999999999</v>
      </c>
      <c r="DYU10" s="44">
        <v>0.86699999999999999</v>
      </c>
      <c r="DYV10" s="44">
        <v>0.86699999999999999</v>
      </c>
      <c r="DYW10" s="44">
        <v>0.86699999999999999</v>
      </c>
      <c r="DYX10" s="44">
        <v>0.86699999999999999</v>
      </c>
      <c r="DYY10" s="44">
        <v>0.86699999999999999</v>
      </c>
      <c r="DYZ10" s="44">
        <v>0.86699999999999999</v>
      </c>
      <c r="DZA10" s="44">
        <v>0.86699999999999999</v>
      </c>
      <c r="DZB10" s="44">
        <v>0.86699999999999999</v>
      </c>
      <c r="DZC10" s="44">
        <v>0.86699999999999999</v>
      </c>
      <c r="DZD10" s="44">
        <v>0.86699999999999999</v>
      </c>
      <c r="DZE10" s="44">
        <v>0.86699999999999999</v>
      </c>
      <c r="DZF10" s="44">
        <v>0.86699999999999999</v>
      </c>
      <c r="DZG10" s="44">
        <v>0.86699999999999999</v>
      </c>
      <c r="DZH10" s="44">
        <v>0.86699999999999999</v>
      </c>
      <c r="DZI10" s="44">
        <v>0.86699999999999999</v>
      </c>
      <c r="DZJ10" s="44">
        <v>0.86699999999999999</v>
      </c>
      <c r="DZK10" s="44">
        <v>0.86699999999999999</v>
      </c>
      <c r="DZL10" s="44">
        <v>0.86699999999999999</v>
      </c>
      <c r="DZM10" s="44">
        <v>0.86699999999999999</v>
      </c>
      <c r="DZN10" s="44">
        <v>0.86699999999999999</v>
      </c>
      <c r="DZO10" s="44">
        <v>0.86699999999999999</v>
      </c>
      <c r="DZP10" s="44">
        <v>0.86699999999999999</v>
      </c>
      <c r="DZQ10" s="44">
        <v>0.86699999999999999</v>
      </c>
      <c r="DZR10" s="44">
        <v>0.86699999999999999</v>
      </c>
      <c r="DZS10" s="44">
        <v>0.86699999999999999</v>
      </c>
      <c r="DZT10" s="44">
        <v>0.86699999999999999</v>
      </c>
      <c r="DZU10" s="44">
        <v>0.86699999999999999</v>
      </c>
      <c r="DZV10" s="44">
        <v>0.86699999999999999</v>
      </c>
      <c r="DZW10" s="44">
        <v>0.86699999999999999</v>
      </c>
      <c r="DZX10" s="44">
        <v>0.86699999999999999</v>
      </c>
      <c r="DZY10" s="44">
        <v>0.86699999999999999</v>
      </c>
      <c r="DZZ10" s="44">
        <v>0.86699999999999999</v>
      </c>
      <c r="EAA10" s="44">
        <v>0.86699999999999999</v>
      </c>
      <c r="EAB10" s="44">
        <v>0.86699999999999999</v>
      </c>
      <c r="EAC10" s="44">
        <v>0.86699999999999999</v>
      </c>
      <c r="EAD10" s="44">
        <v>0.86699999999999999</v>
      </c>
      <c r="EAE10" s="44">
        <v>0.86699999999999999</v>
      </c>
      <c r="EAF10" s="44">
        <v>0.86699999999999999</v>
      </c>
      <c r="EAG10" s="44">
        <v>0.86699999999999999</v>
      </c>
      <c r="EAH10" s="44">
        <v>0.86699999999999999</v>
      </c>
      <c r="EAI10" s="44">
        <v>0.86699999999999999</v>
      </c>
      <c r="EAJ10" s="44">
        <v>0.86699999999999999</v>
      </c>
      <c r="EAK10" s="44">
        <v>0.86699999999999999</v>
      </c>
      <c r="EAL10" s="44">
        <v>0.86699999999999999</v>
      </c>
      <c r="EAM10" s="44">
        <v>0.86699999999999999</v>
      </c>
      <c r="EAN10" s="44">
        <v>0.86699999999999999</v>
      </c>
      <c r="EAO10" s="44">
        <v>0.86699999999999999</v>
      </c>
      <c r="EAP10" s="44">
        <v>0.86699999999999999</v>
      </c>
      <c r="EAQ10" s="44">
        <v>0.86699999999999999</v>
      </c>
      <c r="EAR10" s="44">
        <v>0.86699999999999999</v>
      </c>
      <c r="EAS10" s="44">
        <v>0.86699999999999999</v>
      </c>
      <c r="EAT10" s="44">
        <v>0.86699999999999999</v>
      </c>
      <c r="EAU10" s="44">
        <v>0.86699999999999999</v>
      </c>
      <c r="EAV10" s="44">
        <v>0.86699999999999999</v>
      </c>
      <c r="EAW10" s="44">
        <v>0.86699999999999999</v>
      </c>
      <c r="EAX10" s="44">
        <v>0.86699999999999999</v>
      </c>
      <c r="EAY10" s="44">
        <v>0.86699999999999999</v>
      </c>
      <c r="EAZ10" s="44">
        <v>0.86699999999999999</v>
      </c>
      <c r="EBA10" s="44">
        <v>0.86699999999999999</v>
      </c>
      <c r="EBB10" s="44">
        <v>0.86699999999999999</v>
      </c>
      <c r="EBC10" s="44">
        <v>0.86699999999999999</v>
      </c>
      <c r="EBD10" s="44">
        <v>0.86699999999999999</v>
      </c>
      <c r="EBE10" s="44">
        <v>0.86699999999999999</v>
      </c>
      <c r="EBF10" s="44">
        <v>0.86699999999999999</v>
      </c>
      <c r="EBG10" s="44">
        <v>0.86699999999999999</v>
      </c>
      <c r="EBH10" s="44">
        <v>0.86699999999999999</v>
      </c>
      <c r="EBI10" s="44">
        <v>0.86699999999999999</v>
      </c>
      <c r="EBJ10" s="44">
        <v>0.86699999999999999</v>
      </c>
      <c r="EBK10" s="44">
        <v>0.86699999999999999</v>
      </c>
      <c r="EBL10" s="44">
        <v>0.86699999999999999</v>
      </c>
      <c r="EBM10" s="44">
        <v>0.86699999999999999</v>
      </c>
      <c r="EBN10" s="44">
        <v>0.86699999999999999</v>
      </c>
      <c r="EBO10" s="44">
        <v>0.86699999999999999</v>
      </c>
      <c r="EBP10" s="44">
        <v>0.86699999999999999</v>
      </c>
      <c r="EBQ10" s="44">
        <v>0.86699999999999999</v>
      </c>
      <c r="EBR10" s="44">
        <v>0.86699999999999999</v>
      </c>
      <c r="EBS10" s="44">
        <v>0.86699999999999999</v>
      </c>
      <c r="EBT10" s="44">
        <v>0.86699999999999999</v>
      </c>
      <c r="EBU10" s="44">
        <v>0.86699999999999999</v>
      </c>
      <c r="EBV10" s="44">
        <v>0.86699999999999999</v>
      </c>
      <c r="EBW10" s="44">
        <v>0.86699999999999999</v>
      </c>
      <c r="EBX10" s="44">
        <v>0.86699999999999999</v>
      </c>
      <c r="EBY10" s="44">
        <v>0.86699999999999999</v>
      </c>
      <c r="EBZ10" s="44">
        <v>0.86699999999999999</v>
      </c>
      <c r="ECA10" s="44">
        <v>0.86699999999999999</v>
      </c>
      <c r="ECB10" s="44">
        <v>0.86699999999999999</v>
      </c>
      <c r="ECC10" s="44">
        <v>0.86699999999999999</v>
      </c>
      <c r="ECD10" s="44">
        <v>0.86699999999999999</v>
      </c>
      <c r="ECE10" s="44">
        <v>0.86699999999999999</v>
      </c>
      <c r="ECF10" s="44">
        <v>0.86699999999999999</v>
      </c>
      <c r="ECG10" s="44">
        <v>0.86699999999999999</v>
      </c>
      <c r="ECH10" s="44">
        <v>0.86699999999999999</v>
      </c>
      <c r="ECI10" s="44">
        <v>0.86699999999999999</v>
      </c>
      <c r="ECJ10" s="44">
        <v>0.86699999999999999</v>
      </c>
      <c r="ECK10" s="44">
        <v>0.86699999999999999</v>
      </c>
      <c r="ECL10" s="44">
        <v>0.86699999999999999</v>
      </c>
      <c r="ECM10" s="44">
        <v>0.86699999999999999</v>
      </c>
      <c r="ECN10" s="44">
        <v>0.86699999999999999</v>
      </c>
      <c r="ECO10" s="44">
        <v>0.86699999999999999</v>
      </c>
      <c r="ECP10" s="44">
        <v>0.86699999999999999</v>
      </c>
      <c r="ECQ10" s="44">
        <v>0.86699999999999999</v>
      </c>
      <c r="ECR10" s="44">
        <v>0.86699999999999999</v>
      </c>
      <c r="ECS10" s="44">
        <v>0.86699999999999999</v>
      </c>
      <c r="ECT10" s="44">
        <v>0.86699999999999999</v>
      </c>
      <c r="ECU10" s="44">
        <v>0.86699999999999999</v>
      </c>
      <c r="ECV10" s="44">
        <v>0.86699999999999999</v>
      </c>
      <c r="ECW10" s="44">
        <v>0.86699999999999999</v>
      </c>
      <c r="ECX10" s="44">
        <v>0.86699999999999999</v>
      </c>
      <c r="ECY10" s="44">
        <v>0.86699999999999999</v>
      </c>
      <c r="ECZ10" s="44">
        <v>0.86699999999999999</v>
      </c>
      <c r="EDA10" s="44">
        <v>0.86699999999999999</v>
      </c>
      <c r="EDB10" s="44">
        <v>0.86699999999999999</v>
      </c>
      <c r="EDC10" s="44">
        <v>0.86699999999999999</v>
      </c>
      <c r="EDD10" s="44">
        <v>0.86699999999999999</v>
      </c>
      <c r="EDE10" s="44">
        <v>0.86699999999999999</v>
      </c>
      <c r="EDF10" s="44">
        <v>0.86699999999999999</v>
      </c>
      <c r="EDG10" s="44">
        <v>0.86699999999999999</v>
      </c>
      <c r="EDH10" s="44">
        <v>0.86699999999999999</v>
      </c>
      <c r="EDI10" s="44">
        <v>0.86699999999999999</v>
      </c>
      <c r="EDJ10" s="44">
        <v>0.86699999999999999</v>
      </c>
      <c r="EDK10" s="44">
        <v>0.86699999999999999</v>
      </c>
      <c r="EDL10" s="44">
        <v>0.86699999999999999</v>
      </c>
      <c r="EDM10" s="44">
        <v>0.86699999999999999</v>
      </c>
      <c r="EDN10" s="44">
        <v>0.86699999999999999</v>
      </c>
      <c r="EDO10" s="44">
        <v>0.86699999999999999</v>
      </c>
      <c r="EDP10" s="44">
        <v>0.86699999999999999</v>
      </c>
      <c r="EDQ10" s="44">
        <v>0.86699999999999999</v>
      </c>
      <c r="EDR10" s="44">
        <v>0.86699999999999999</v>
      </c>
      <c r="EDS10" s="44">
        <v>0.86699999999999999</v>
      </c>
      <c r="EDT10" s="44">
        <v>0.86699999999999999</v>
      </c>
      <c r="EDU10" s="44">
        <v>0.86699999999999999</v>
      </c>
      <c r="EDV10" s="44">
        <v>0.86699999999999999</v>
      </c>
      <c r="EDW10" s="44">
        <v>0.86699999999999999</v>
      </c>
      <c r="EDX10" s="44">
        <v>0.86699999999999999</v>
      </c>
      <c r="EDY10" s="44">
        <v>0.86699999999999999</v>
      </c>
      <c r="EDZ10" s="44">
        <v>0.86699999999999999</v>
      </c>
      <c r="EEA10" s="44">
        <v>0.86699999999999999</v>
      </c>
      <c r="EEB10" s="44">
        <v>0.86699999999999999</v>
      </c>
      <c r="EEC10" s="44">
        <v>0.86699999999999999</v>
      </c>
      <c r="EED10" s="44">
        <v>0.86699999999999999</v>
      </c>
      <c r="EEE10" s="44">
        <v>0.86699999999999999</v>
      </c>
      <c r="EEF10" s="44">
        <v>0.86699999999999999</v>
      </c>
      <c r="EEG10" s="44">
        <v>0.86699999999999999</v>
      </c>
      <c r="EEH10" s="44">
        <v>0.86699999999999999</v>
      </c>
      <c r="EEI10" s="44">
        <v>0.86699999999999999</v>
      </c>
      <c r="EEJ10" s="44">
        <v>0.86699999999999999</v>
      </c>
      <c r="EEK10" s="44">
        <v>0.86699999999999999</v>
      </c>
      <c r="EEL10" s="44">
        <v>0.86699999999999999</v>
      </c>
      <c r="EEM10" s="44">
        <v>0.86699999999999999</v>
      </c>
      <c r="EEN10" s="44">
        <v>0.86699999999999999</v>
      </c>
      <c r="EEO10" s="44">
        <v>0.86699999999999999</v>
      </c>
      <c r="EEP10" s="44">
        <v>0.86699999999999999</v>
      </c>
      <c r="EEQ10" s="44">
        <v>0.86699999999999999</v>
      </c>
      <c r="EER10" s="44">
        <v>0.86699999999999999</v>
      </c>
      <c r="EES10" s="44">
        <v>0.86699999999999999</v>
      </c>
      <c r="EET10" s="44">
        <v>0.86699999999999999</v>
      </c>
      <c r="EEU10" s="44">
        <v>0.86699999999999999</v>
      </c>
      <c r="EEV10" s="44">
        <v>0.86699999999999999</v>
      </c>
      <c r="EEW10" s="44">
        <v>0.86699999999999999</v>
      </c>
      <c r="EEX10" s="44">
        <v>0.86699999999999999</v>
      </c>
      <c r="EEY10" s="44">
        <v>0.86699999999999999</v>
      </c>
      <c r="EEZ10" s="44">
        <v>0.86699999999999999</v>
      </c>
      <c r="EFA10" s="44">
        <v>0.86699999999999999</v>
      </c>
      <c r="EFB10" s="44">
        <v>0.86699999999999999</v>
      </c>
      <c r="EFC10" s="44">
        <v>0.86699999999999999</v>
      </c>
      <c r="EFD10" s="44">
        <v>0.86699999999999999</v>
      </c>
      <c r="EFE10" s="44">
        <v>0.86699999999999999</v>
      </c>
      <c r="EFF10" s="44">
        <v>0.86699999999999999</v>
      </c>
      <c r="EFG10" s="44">
        <v>0.86699999999999999</v>
      </c>
      <c r="EFH10" s="44">
        <v>0.86699999999999999</v>
      </c>
      <c r="EFI10" s="44">
        <v>0.86699999999999999</v>
      </c>
      <c r="EFJ10" s="44">
        <v>0.86699999999999999</v>
      </c>
      <c r="EFK10" s="44">
        <v>0.86699999999999999</v>
      </c>
      <c r="EFL10" s="44">
        <v>0.86699999999999999</v>
      </c>
      <c r="EFM10" s="44">
        <v>0.86699999999999999</v>
      </c>
      <c r="EFN10" s="44">
        <v>0.86699999999999999</v>
      </c>
      <c r="EFO10" s="44">
        <v>0.86699999999999999</v>
      </c>
      <c r="EFP10" s="44">
        <v>0.86699999999999999</v>
      </c>
      <c r="EFQ10" s="44">
        <v>0.86699999999999999</v>
      </c>
      <c r="EFR10" s="44">
        <v>0.86699999999999999</v>
      </c>
      <c r="EFS10" s="44">
        <v>0.86699999999999999</v>
      </c>
      <c r="EFT10" s="44">
        <v>0.86699999999999999</v>
      </c>
      <c r="EFU10" s="44">
        <v>0.86699999999999999</v>
      </c>
      <c r="EFV10" s="44">
        <v>0.86699999999999999</v>
      </c>
      <c r="EFW10" s="44">
        <v>0.86699999999999999</v>
      </c>
      <c r="EFX10" s="44">
        <v>0.86699999999999999</v>
      </c>
      <c r="EFY10" s="44">
        <v>0.86699999999999999</v>
      </c>
      <c r="EFZ10" s="44">
        <v>0.86699999999999999</v>
      </c>
      <c r="EGA10" s="44">
        <v>0.86699999999999999</v>
      </c>
      <c r="EGB10" s="44">
        <v>0.86699999999999999</v>
      </c>
      <c r="EGC10" s="44">
        <v>0.86699999999999999</v>
      </c>
      <c r="EGD10" s="44">
        <v>0.86699999999999999</v>
      </c>
      <c r="EGE10" s="44">
        <v>0.86699999999999999</v>
      </c>
      <c r="EGF10" s="44">
        <v>0.86699999999999999</v>
      </c>
      <c r="EGG10" s="44">
        <v>0.86699999999999999</v>
      </c>
      <c r="EGH10" s="44">
        <v>0.86699999999999999</v>
      </c>
      <c r="EGI10" s="44">
        <v>0.86699999999999999</v>
      </c>
      <c r="EGJ10" s="44">
        <v>0.86699999999999999</v>
      </c>
      <c r="EGK10" s="44">
        <v>0.86699999999999999</v>
      </c>
      <c r="EGL10" s="44">
        <v>0.86699999999999999</v>
      </c>
      <c r="EGM10" s="44">
        <v>0.86699999999999999</v>
      </c>
      <c r="EGN10" s="44">
        <v>0.86699999999999999</v>
      </c>
      <c r="EGO10" s="44">
        <v>0.86699999999999999</v>
      </c>
      <c r="EGP10" s="44">
        <v>0.86699999999999999</v>
      </c>
      <c r="EGQ10" s="44">
        <v>0.86699999999999999</v>
      </c>
      <c r="EGR10" s="44">
        <v>0.86699999999999999</v>
      </c>
      <c r="EGS10" s="44">
        <v>0.86699999999999999</v>
      </c>
      <c r="EGT10" s="44">
        <v>0.86699999999999999</v>
      </c>
      <c r="EGU10" s="44">
        <v>0.86699999999999999</v>
      </c>
      <c r="EGV10" s="44">
        <v>0.86699999999999999</v>
      </c>
      <c r="EGW10" s="44">
        <v>0.86699999999999999</v>
      </c>
      <c r="EGX10" s="44">
        <v>0.86699999999999999</v>
      </c>
      <c r="EGY10" s="44">
        <v>0.86699999999999999</v>
      </c>
      <c r="EGZ10" s="44">
        <v>0.86699999999999999</v>
      </c>
      <c r="EHA10" s="44">
        <v>0.86699999999999999</v>
      </c>
      <c r="EHB10" s="44">
        <v>0.86699999999999999</v>
      </c>
      <c r="EHC10" s="44">
        <v>0.86699999999999999</v>
      </c>
      <c r="EHD10" s="44">
        <v>0.86699999999999999</v>
      </c>
      <c r="EHE10" s="44">
        <v>0.86699999999999999</v>
      </c>
      <c r="EHF10" s="44">
        <v>0.86699999999999999</v>
      </c>
      <c r="EHG10" s="44">
        <v>0.86699999999999999</v>
      </c>
      <c r="EHH10" s="44">
        <v>0.86699999999999999</v>
      </c>
      <c r="EHI10" s="44">
        <v>0.86699999999999999</v>
      </c>
      <c r="EHJ10" s="44">
        <v>0.86699999999999999</v>
      </c>
      <c r="EHK10" s="44">
        <v>0.86699999999999999</v>
      </c>
      <c r="EHL10" s="44">
        <v>0.86699999999999999</v>
      </c>
      <c r="EHM10" s="44">
        <v>0.86699999999999999</v>
      </c>
      <c r="EHN10" s="44">
        <v>0.86699999999999999</v>
      </c>
      <c r="EHO10" s="44">
        <v>0.86699999999999999</v>
      </c>
      <c r="EHP10" s="46">
        <v>0.86699999999999999</v>
      </c>
      <c r="EHQ10" s="46">
        <v>0.86699999999999999</v>
      </c>
      <c r="EHR10" s="46">
        <v>0.86699999999999999</v>
      </c>
      <c r="EHS10" s="46">
        <v>0.86699999999999999</v>
      </c>
      <c r="EHT10" s="46">
        <v>0.86699999999999999</v>
      </c>
      <c r="EHU10" s="46">
        <v>0.86699999999999999</v>
      </c>
      <c r="EHV10" s="46">
        <v>0.86699999999999999</v>
      </c>
      <c r="EHW10" s="46">
        <v>0.86699999999999999</v>
      </c>
      <c r="EHX10" s="46">
        <v>0.86699999999999999</v>
      </c>
      <c r="EHY10" s="46">
        <v>0.86699999999999999</v>
      </c>
      <c r="EHZ10" s="46">
        <v>0.86699999999999999</v>
      </c>
      <c r="EIA10" s="46">
        <v>0.86699999999999999</v>
      </c>
      <c r="EIB10" s="46">
        <v>0.86699999999999999</v>
      </c>
      <c r="EIC10" s="46">
        <v>0.86699999999999999</v>
      </c>
      <c r="EID10" s="46">
        <v>0.86699999999999999</v>
      </c>
      <c r="EIE10" s="46">
        <v>0.86699999999999999</v>
      </c>
      <c r="EIF10" s="46">
        <v>0.86699999999999999</v>
      </c>
      <c r="EIG10" s="46">
        <v>0.86699999999999999</v>
      </c>
      <c r="EIH10" s="46">
        <v>0.86699999999999999</v>
      </c>
      <c r="EII10" s="46">
        <v>0.86699999999999999</v>
      </c>
      <c r="EIJ10" s="46">
        <v>0.86699999999999999</v>
      </c>
      <c r="EIK10" s="46">
        <v>0.86699999999999999</v>
      </c>
      <c r="EIL10" s="46">
        <v>0.86699999999999999</v>
      </c>
      <c r="EIM10" s="46">
        <v>0.86699999999999999</v>
      </c>
      <c r="EIN10" s="46">
        <v>0.86699999999999999</v>
      </c>
      <c r="EIO10" s="46">
        <v>0.86699999999999999</v>
      </c>
      <c r="EIP10" s="46">
        <v>0.86699999999999999</v>
      </c>
      <c r="EIQ10" s="46">
        <v>0.86699999999999999</v>
      </c>
      <c r="EIR10" s="46">
        <v>0.86699999999999999</v>
      </c>
      <c r="EIS10" s="46">
        <v>0.86699999999999999</v>
      </c>
      <c r="EIT10" s="46">
        <v>0.86699999999999999</v>
      </c>
      <c r="EIU10" s="46">
        <v>0.86699999999999999</v>
      </c>
      <c r="EIV10" s="46">
        <v>0.86699999999999999</v>
      </c>
      <c r="EIW10" s="46">
        <v>0.86699999999999999</v>
      </c>
      <c r="EIX10" s="46">
        <v>0.86699999999999999</v>
      </c>
      <c r="EIY10" s="46">
        <v>0.86699999999999999</v>
      </c>
      <c r="EIZ10" s="46">
        <v>0.86699999999999999</v>
      </c>
      <c r="EJA10" s="46">
        <v>0.86699999999999999</v>
      </c>
      <c r="EJB10" s="46">
        <v>0.86699999999999999</v>
      </c>
      <c r="EJC10" s="46">
        <v>0.86699999999999999</v>
      </c>
      <c r="EJD10" s="46">
        <v>0.86699999999999999</v>
      </c>
      <c r="EJE10" s="46">
        <v>0.86699999999999999</v>
      </c>
      <c r="EJF10" s="46">
        <v>0.86699999999999999</v>
      </c>
      <c r="EJG10" s="46">
        <v>0.86699999999999999</v>
      </c>
      <c r="EJH10" s="46">
        <v>0.86699999999999999</v>
      </c>
      <c r="EJI10" s="46">
        <v>0.86699999999999999</v>
      </c>
      <c r="EJJ10" s="46">
        <v>0.86699999999999999</v>
      </c>
      <c r="EJK10" s="46">
        <v>0.86699999999999999</v>
      </c>
      <c r="EJL10" s="46">
        <v>0.86699999999999999</v>
      </c>
      <c r="EJM10" s="46">
        <v>0.86699999999999999</v>
      </c>
      <c r="EJN10" s="46">
        <v>0.86699999999999999</v>
      </c>
      <c r="EJO10" s="46">
        <v>0.86699999999999999</v>
      </c>
      <c r="EJP10" s="46">
        <v>0.86699999999999999</v>
      </c>
      <c r="EJQ10" s="46">
        <v>0.86699999999999999</v>
      </c>
      <c r="EJR10" s="46">
        <v>0.86699999999999999</v>
      </c>
      <c r="EJS10" s="46">
        <v>0.86699999999999999</v>
      </c>
      <c r="EJT10" s="46">
        <v>0.86699999999999999</v>
      </c>
      <c r="EJU10" s="46">
        <v>0.86699999999999999</v>
      </c>
      <c r="EJV10" s="46">
        <v>0.86699999999999999</v>
      </c>
      <c r="EJW10" s="46">
        <v>0.86699999999999999</v>
      </c>
      <c r="EJX10" s="46">
        <v>0.86699999999999999</v>
      </c>
      <c r="EJY10" s="46">
        <v>0.86699999999999999</v>
      </c>
      <c r="EJZ10" s="46">
        <v>0.86699999999999999</v>
      </c>
      <c r="EKA10" s="46">
        <v>0.86699999999999999</v>
      </c>
      <c r="EKB10" s="46">
        <v>0.86699999999999999</v>
      </c>
      <c r="EKC10" s="46">
        <v>0.86699999999999999</v>
      </c>
      <c r="EKD10" s="46">
        <v>0.86699999999999999</v>
      </c>
      <c r="EKE10" s="46">
        <v>0.86699999999999999</v>
      </c>
      <c r="EKF10" s="46">
        <v>0.86699999999999999</v>
      </c>
      <c r="EKG10" s="46">
        <v>0.86699999999999999</v>
      </c>
      <c r="EKH10" s="46">
        <v>0.86699999999999999</v>
      </c>
      <c r="EKI10" s="46">
        <v>0.86699999999999999</v>
      </c>
      <c r="EKJ10" s="46">
        <v>0.86699999999999999</v>
      </c>
      <c r="EKK10" s="46">
        <v>0.86699999999999999</v>
      </c>
      <c r="EKL10" s="46">
        <v>0.86699999999999999</v>
      </c>
      <c r="EKM10" s="46">
        <v>0.86699999999999999</v>
      </c>
      <c r="EKN10" s="46">
        <v>0.86699999999999999</v>
      </c>
      <c r="EKO10" s="46">
        <v>0.86699999999999999</v>
      </c>
      <c r="EKP10" s="46">
        <v>0.86699999999999999</v>
      </c>
      <c r="EKQ10" s="46">
        <v>0.86699999999999999</v>
      </c>
      <c r="EKR10" s="46">
        <v>0.86699999999999999</v>
      </c>
      <c r="EKS10" s="46">
        <v>0.86699999999999999</v>
      </c>
      <c r="EKT10" s="46">
        <v>0.86699999999999999</v>
      </c>
      <c r="EKU10" s="46">
        <v>0.86699999999999999</v>
      </c>
      <c r="EKV10" s="46">
        <v>0.86699999999999999</v>
      </c>
      <c r="EKW10" s="46">
        <v>0.86699999999999999</v>
      </c>
      <c r="EKX10" s="46">
        <v>0.86699999999999999</v>
      </c>
      <c r="EKY10" s="46">
        <v>0.86699999999999999</v>
      </c>
      <c r="EKZ10" s="46">
        <v>0.86699999999999999</v>
      </c>
      <c r="ELA10" s="46">
        <v>0.86699999999999999</v>
      </c>
      <c r="ELB10" s="46">
        <v>0.86699999999999999</v>
      </c>
      <c r="ELC10" s="46">
        <v>0.86699999999999999</v>
      </c>
      <c r="ELD10" s="46">
        <v>0.86699999999999999</v>
      </c>
      <c r="ELE10" s="46">
        <v>0.86699999999999999</v>
      </c>
      <c r="ELF10" s="46">
        <v>0.86699999999999999</v>
      </c>
      <c r="ELG10" s="46">
        <v>0.86699999999999999</v>
      </c>
      <c r="ELH10" s="46">
        <v>0.86699999999999999</v>
      </c>
      <c r="ELI10" s="46">
        <v>0.86699999999999999</v>
      </c>
      <c r="ELJ10" s="46">
        <v>0.86699999999999999</v>
      </c>
      <c r="ELK10" s="46">
        <v>0.86699999999999999</v>
      </c>
      <c r="ELL10" s="46">
        <v>0.86699999999999999</v>
      </c>
      <c r="ELM10" s="46">
        <v>0.86699999999999999</v>
      </c>
      <c r="ELN10" s="46">
        <v>0.86699999999999999</v>
      </c>
      <c r="ELO10" s="46">
        <v>0.86699999999999999</v>
      </c>
      <c r="ELP10" s="46">
        <v>0.86699999999999999</v>
      </c>
      <c r="ELQ10" s="46">
        <v>0.86699999999999999</v>
      </c>
      <c r="ELR10" s="46">
        <v>0.86699999999999999</v>
      </c>
      <c r="ELS10" s="46">
        <v>0.86699999999999999</v>
      </c>
      <c r="ELT10" s="46">
        <v>0.86699999999999999</v>
      </c>
      <c r="ELU10" s="46">
        <v>0.86699999999999999</v>
      </c>
      <c r="ELV10" s="46">
        <v>0.86699999999999999</v>
      </c>
      <c r="ELW10" s="46">
        <v>0.86699999999999999</v>
      </c>
      <c r="ELX10" s="46">
        <v>0.86699999999999999</v>
      </c>
      <c r="ELY10" s="46">
        <v>0.86699999999999999</v>
      </c>
      <c r="ELZ10" s="46">
        <v>0.86699999999999999</v>
      </c>
      <c r="EMA10" s="46">
        <v>0.86699999999999999</v>
      </c>
      <c r="EMB10" s="46">
        <v>0.86699999999999999</v>
      </c>
      <c r="EMC10" s="46">
        <v>0.86699999999999999</v>
      </c>
      <c r="EMD10" s="46">
        <v>0.86699999999999999</v>
      </c>
      <c r="EME10" s="46">
        <v>0.86699999999999999</v>
      </c>
      <c r="EMF10" s="46">
        <v>0.86699999999999999</v>
      </c>
      <c r="EMG10" s="46">
        <v>0.86699999999999999</v>
      </c>
      <c r="EMH10" s="46">
        <v>0.86699999999999999</v>
      </c>
      <c r="EMI10" s="46">
        <v>0.86699999999999999</v>
      </c>
      <c r="EMJ10" s="46">
        <v>0.86699999999999999</v>
      </c>
      <c r="EMK10" s="46">
        <v>0.86699999999999999</v>
      </c>
      <c r="EML10" s="46">
        <v>0.86699999999999999</v>
      </c>
      <c r="EMM10" s="46">
        <v>0.86699999999999999</v>
      </c>
      <c r="EMN10" s="46">
        <v>0.86699999999999999</v>
      </c>
      <c r="EMO10" s="46">
        <v>0.86699999999999999</v>
      </c>
      <c r="EMP10" s="46">
        <v>0.86699999999999999</v>
      </c>
      <c r="EMQ10" s="46">
        <v>0.86699999999999999</v>
      </c>
      <c r="EMR10" s="46">
        <v>0.86699999999999999</v>
      </c>
      <c r="EMS10" s="46">
        <v>0.86699999999999999</v>
      </c>
      <c r="EMT10" s="46">
        <v>0.86699999999999999</v>
      </c>
      <c r="EMU10" s="46">
        <v>0.86699999999999999</v>
      </c>
      <c r="EMV10" s="46">
        <v>0.86699999999999999</v>
      </c>
      <c r="EMW10" s="46">
        <v>0.86699999999999999</v>
      </c>
      <c r="EMX10" s="46">
        <v>0.86699999999999999</v>
      </c>
      <c r="EMY10" s="46">
        <v>0.86699999999999999</v>
      </c>
      <c r="EMZ10" s="46">
        <v>0.86699999999999999</v>
      </c>
      <c r="ENA10" s="46">
        <v>0.86699999999999999</v>
      </c>
      <c r="ENB10" s="46">
        <v>0.86699999999999999</v>
      </c>
      <c r="ENC10" s="46">
        <v>0.86699999999999999</v>
      </c>
      <c r="END10" s="46">
        <v>0.86699999999999999</v>
      </c>
      <c r="ENE10" s="46">
        <v>0.86699999999999999</v>
      </c>
      <c r="ENF10" s="46">
        <v>0.86699999999999999</v>
      </c>
      <c r="ENG10" s="46">
        <v>0.86699999999999999</v>
      </c>
      <c r="ENH10" s="46">
        <v>0.86699999999999999</v>
      </c>
      <c r="ENI10" s="46">
        <v>0.86699999999999999</v>
      </c>
      <c r="ENJ10" s="46">
        <v>0.86699999999999999</v>
      </c>
      <c r="ENK10" s="46">
        <v>0.86699999999999999</v>
      </c>
      <c r="ENL10" s="46">
        <v>0.86699999999999999</v>
      </c>
      <c r="ENM10" s="46">
        <v>0.86699999999999999</v>
      </c>
      <c r="ENN10" s="46">
        <v>0.86699999999999999</v>
      </c>
      <c r="ENO10" s="46">
        <v>0.86699999999999999</v>
      </c>
      <c r="ENP10" s="46">
        <v>0.86699999999999999</v>
      </c>
      <c r="ENQ10" s="46">
        <v>0.86699999999999999</v>
      </c>
      <c r="ENR10" s="46">
        <v>0.86699999999999999</v>
      </c>
      <c r="ENS10" s="46">
        <v>0.86699999999999999</v>
      </c>
      <c r="ENT10" s="46">
        <v>0.86699999999999999</v>
      </c>
      <c r="ENU10" s="46">
        <v>0.86699999999999999</v>
      </c>
      <c r="ENV10" s="46">
        <v>0.86699999999999999</v>
      </c>
      <c r="ENW10" s="46">
        <v>0.86699999999999999</v>
      </c>
      <c r="ENX10" s="46">
        <v>0.86699999999999999</v>
      </c>
      <c r="ENY10" s="46">
        <v>0.86699999999999999</v>
      </c>
      <c r="ENZ10" s="46">
        <v>0.86699999999999999</v>
      </c>
      <c r="EOA10" s="46">
        <v>0.86699999999999999</v>
      </c>
      <c r="EOB10" s="46">
        <v>0.86699999999999999</v>
      </c>
      <c r="EOC10" s="46">
        <v>0.86699999999999999</v>
      </c>
      <c r="EOD10" s="46">
        <v>0.86699999999999999</v>
      </c>
      <c r="EOE10" s="46">
        <v>0.86699999999999999</v>
      </c>
      <c r="EOF10" s="46">
        <v>0.86699999999999999</v>
      </c>
      <c r="EOG10" s="46">
        <v>0.86699999999999999</v>
      </c>
      <c r="EOH10" s="46">
        <v>0.86699999999999999</v>
      </c>
      <c r="EOI10" s="46">
        <v>0.86699999999999999</v>
      </c>
      <c r="EOJ10" s="46">
        <v>0.86699999999999999</v>
      </c>
      <c r="EOK10" s="46">
        <v>0.86699999999999999</v>
      </c>
      <c r="EOL10" s="46">
        <v>0.86699999999999999</v>
      </c>
      <c r="EOM10" s="46">
        <v>0.86699999999999999</v>
      </c>
      <c r="EON10" s="46">
        <v>0.86699999999999999</v>
      </c>
      <c r="EOO10" s="46">
        <v>0.86699999999999999</v>
      </c>
      <c r="EOP10" s="46">
        <v>0.86699999999999999</v>
      </c>
      <c r="EOQ10" s="46">
        <v>0.86699999999999999</v>
      </c>
      <c r="EOR10" s="46">
        <v>0.86699999999999999</v>
      </c>
      <c r="EOS10" s="46">
        <v>0.86699999999999999</v>
      </c>
      <c r="EOT10" s="46">
        <v>0.86699999999999999</v>
      </c>
      <c r="EOU10" s="46">
        <v>0.86699999999999999</v>
      </c>
      <c r="EOV10" s="46">
        <v>0.86699999999999999</v>
      </c>
      <c r="EOW10" s="46">
        <v>0.86699999999999999</v>
      </c>
      <c r="EOX10" s="46">
        <v>0.86699999999999999</v>
      </c>
      <c r="EOY10" s="46">
        <v>0.86699999999999999</v>
      </c>
      <c r="EOZ10" s="46">
        <v>0.86699999999999999</v>
      </c>
      <c r="EPA10" s="46">
        <v>0.86699999999999999</v>
      </c>
      <c r="EPB10" s="46">
        <v>0.86699999999999999</v>
      </c>
      <c r="EPC10" s="46">
        <v>0.86699999999999999</v>
      </c>
      <c r="EPD10" s="46">
        <v>0.86699999999999999</v>
      </c>
      <c r="EPE10" s="46">
        <v>0.86699999999999999</v>
      </c>
      <c r="EPF10" s="46">
        <v>0.86699999999999999</v>
      </c>
      <c r="EPG10" s="46">
        <v>0.86699999999999999</v>
      </c>
      <c r="EPH10" s="46">
        <v>0.86699999999999999</v>
      </c>
      <c r="EPI10" s="46">
        <v>0.86699999999999999</v>
      </c>
      <c r="EPJ10" s="46">
        <v>0.86699999999999999</v>
      </c>
      <c r="EPK10" s="46">
        <v>0.86699999999999999</v>
      </c>
      <c r="EPL10" s="46">
        <v>0.86699999999999999</v>
      </c>
      <c r="EPM10" s="46">
        <v>0.86699999999999999</v>
      </c>
      <c r="EPN10" s="46">
        <v>0.86699999999999999</v>
      </c>
      <c r="EPO10" s="46">
        <v>0.86699999999999999</v>
      </c>
      <c r="EPP10" s="46">
        <v>0.86699999999999999</v>
      </c>
      <c r="EPQ10" s="46">
        <v>0.86699999999999999</v>
      </c>
      <c r="EPR10" s="46">
        <v>0.86699999999999999</v>
      </c>
      <c r="EPS10" s="46">
        <v>0.86699999999999999</v>
      </c>
      <c r="EPT10" s="46">
        <v>0.86699999999999999</v>
      </c>
      <c r="EPU10" s="46">
        <v>0.86699999999999999</v>
      </c>
      <c r="EPV10" s="46">
        <v>0.86699999999999999</v>
      </c>
      <c r="EPW10" s="46">
        <v>0.86699999999999999</v>
      </c>
      <c r="EPX10" s="46">
        <v>0.86699999999999999</v>
      </c>
      <c r="EPY10" s="46">
        <v>0.86699999999999999</v>
      </c>
      <c r="EPZ10" s="46">
        <v>0.86699999999999999</v>
      </c>
      <c r="EQA10" s="46">
        <v>0.86699999999999999</v>
      </c>
      <c r="EQB10" s="46">
        <v>0.86699999999999999</v>
      </c>
      <c r="EQC10" s="46">
        <v>0.86699999999999999</v>
      </c>
      <c r="EQD10" s="46">
        <v>0.86699999999999999</v>
      </c>
      <c r="EQE10" s="46">
        <v>0.86699999999999999</v>
      </c>
      <c r="EQF10" s="46">
        <v>0.86699999999999999</v>
      </c>
      <c r="EQG10" s="46">
        <v>0.86699999999999999</v>
      </c>
      <c r="EQH10" s="46">
        <v>0.86699999999999999</v>
      </c>
      <c r="EQI10" s="46">
        <v>0.86699999999999999</v>
      </c>
      <c r="EQJ10" s="46">
        <v>0.86699999999999999</v>
      </c>
      <c r="EQK10" s="46">
        <v>0.86699999999999999</v>
      </c>
      <c r="EQL10" s="46">
        <v>0.86699999999999999</v>
      </c>
      <c r="EQM10" s="46">
        <v>0.86699999999999999</v>
      </c>
      <c r="EQN10" s="46">
        <v>0.86699999999999999</v>
      </c>
      <c r="EQO10" s="46">
        <v>0.86699999999999999</v>
      </c>
      <c r="EQP10" s="46">
        <v>0.86699999999999999</v>
      </c>
      <c r="EQQ10" s="46">
        <v>0.86699999999999999</v>
      </c>
      <c r="EQR10" s="46">
        <v>0.86699999999999999</v>
      </c>
      <c r="EQS10" s="46">
        <v>0.86699999999999999</v>
      </c>
      <c r="EQT10" s="46">
        <v>0.86699999999999999</v>
      </c>
      <c r="EQU10" s="46">
        <v>0.86699999999999999</v>
      </c>
      <c r="EQV10" s="46">
        <v>0.86699999999999999</v>
      </c>
      <c r="EQW10" s="46">
        <v>0.86699999999999999</v>
      </c>
      <c r="EQX10" s="46">
        <v>0.86699999999999999</v>
      </c>
      <c r="EQY10" s="46">
        <v>0.86699999999999999</v>
      </c>
      <c r="EQZ10" s="46">
        <v>0.86699999999999999</v>
      </c>
      <c r="ERA10" s="46">
        <v>0.86699999999999999</v>
      </c>
      <c r="ERB10" s="46">
        <v>0.86699999999999999</v>
      </c>
      <c r="ERC10" s="46">
        <v>0.86699999999999999</v>
      </c>
      <c r="ERD10" s="46">
        <v>0.86699999999999999</v>
      </c>
      <c r="ERE10" s="46">
        <v>0.86699999999999999</v>
      </c>
      <c r="ERF10" s="46">
        <v>0.86699999999999999</v>
      </c>
      <c r="ERG10" s="46">
        <v>0.86699999999999999</v>
      </c>
      <c r="ERH10" s="46">
        <v>0.86699999999999999</v>
      </c>
      <c r="ERI10" s="46">
        <v>0.86699999999999999</v>
      </c>
      <c r="ERJ10" s="46">
        <v>0.86699999999999999</v>
      </c>
      <c r="ERK10" s="46">
        <v>0.86699999999999999</v>
      </c>
      <c r="ERL10" s="46">
        <v>0.86699999999999999</v>
      </c>
      <c r="ERM10" s="46">
        <v>0.86699999999999999</v>
      </c>
      <c r="ERN10" s="46">
        <v>0.86699999999999999</v>
      </c>
      <c r="ERO10" s="46">
        <v>0.86699999999999999</v>
      </c>
      <c r="ERP10" s="46">
        <v>0.86699999999999999</v>
      </c>
      <c r="ERQ10" s="46">
        <v>0.86699999999999999</v>
      </c>
      <c r="ERR10" s="46">
        <v>0.86699999999999999</v>
      </c>
      <c r="ERS10" s="46">
        <v>0.86699999999999999</v>
      </c>
      <c r="ERT10" s="46">
        <v>0.86699999999999999</v>
      </c>
      <c r="ERU10" s="46">
        <v>0.86699999999999999</v>
      </c>
      <c r="ERV10" s="46">
        <v>0.86699999999999999</v>
      </c>
      <c r="ERW10" s="46">
        <v>0.86699999999999999</v>
      </c>
      <c r="ERX10" s="46">
        <v>0.86699999999999999</v>
      </c>
      <c r="ERY10" s="46">
        <v>0.86699999999999999</v>
      </c>
      <c r="ERZ10" s="46">
        <v>0.86699999999999999</v>
      </c>
      <c r="ESA10" s="46">
        <v>0.86699999999999999</v>
      </c>
      <c r="ESB10" s="46">
        <v>0.86699999999999999</v>
      </c>
      <c r="ESC10" s="46">
        <v>0.86699999999999999</v>
      </c>
      <c r="ESD10" s="46">
        <v>0.86699999999999999</v>
      </c>
      <c r="ESE10" s="46">
        <v>0.86699999999999999</v>
      </c>
      <c r="ESF10" s="46">
        <v>0.86699999999999999</v>
      </c>
      <c r="ESG10" s="46">
        <v>0.86699999999999999</v>
      </c>
      <c r="ESH10" s="46">
        <v>0.86699999999999999</v>
      </c>
      <c r="ESI10" s="46">
        <v>0.86699999999999999</v>
      </c>
      <c r="ESJ10" s="46">
        <v>0.86699999999999999</v>
      </c>
      <c r="ESK10" s="48">
        <v>0.86699999999999999</v>
      </c>
      <c r="ESL10" s="48">
        <v>0.86699999999999999</v>
      </c>
      <c r="ESM10" s="48">
        <v>0.86699999999999999</v>
      </c>
      <c r="ESN10" s="48">
        <v>0.86699999999999999</v>
      </c>
      <c r="ESO10" s="48">
        <v>0.86699999999999999</v>
      </c>
      <c r="ESP10" s="48">
        <v>0.86699999999999999</v>
      </c>
      <c r="ESQ10" s="48">
        <v>0.86699999999999999</v>
      </c>
      <c r="ESR10" s="48">
        <v>0.86699999999999999</v>
      </c>
      <c r="ESS10" s="48">
        <v>0.86699999999999999</v>
      </c>
      <c r="EST10" s="48">
        <v>0.86699999999999999</v>
      </c>
      <c r="ESU10" s="48">
        <v>0.86699999999999999</v>
      </c>
      <c r="ESV10" s="48">
        <v>0.86699999999999999</v>
      </c>
      <c r="ESW10" s="48">
        <v>0.86699999999999999</v>
      </c>
      <c r="ESX10" s="48">
        <v>0.86699999999999999</v>
      </c>
      <c r="ESY10" s="48">
        <v>0.86699999999999999</v>
      </c>
      <c r="ESZ10" s="48">
        <v>0.86699999999999999</v>
      </c>
      <c r="ETA10" s="48">
        <v>0.86699999999999999</v>
      </c>
      <c r="ETB10" s="48">
        <v>0.86699999999999999</v>
      </c>
      <c r="ETC10" s="48">
        <v>0.86699999999999999</v>
      </c>
      <c r="ETD10" s="48">
        <v>0.86699999999999999</v>
      </c>
      <c r="ETE10" s="48">
        <v>0.86699999999999999</v>
      </c>
      <c r="ETF10" s="48">
        <v>0.86699999999999999</v>
      </c>
      <c r="ETG10" s="48">
        <v>0.86699999999999999</v>
      </c>
      <c r="ETH10" s="48">
        <v>0.86699999999999999</v>
      </c>
      <c r="ETI10" s="48">
        <v>0.86699999999999999</v>
      </c>
      <c r="ETJ10" s="48">
        <v>0.86699999999999999</v>
      </c>
      <c r="ETK10" s="48">
        <v>0.86699999999999999</v>
      </c>
      <c r="ETL10" s="48">
        <v>0.86699999999999999</v>
      </c>
      <c r="ETM10" s="48">
        <v>0.86699999999999999</v>
      </c>
      <c r="ETN10" s="48">
        <v>0.86699999999999999</v>
      </c>
      <c r="ETO10" s="48">
        <v>0.86699999999999999</v>
      </c>
      <c r="ETP10" s="48">
        <v>0.86699999999999999</v>
      </c>
      <c r="ETQ10" s="48">
        <v>0.86699999999999999</v>
      </c>
      <c r="ETR10" s="48">
        <v>0.86699999999999999</v>
      </c>
      <c r="ETS10" s="48">
        <v>0.86699999999999999</v>
      </c>
      <c r="ETT10" s="48">
        <v>0.86699999999999999</v>
      </c>
      <c r="ETU10" s="48">
        <v>0.86699999999999999</v>
      </c>
      <c r="ETV10" s="48">
        <v>0.86699999999999999</v>
      </c>
      <c r="ETW10" s="48">
        <v>0.86699999999999999</v>
      </c>
      <c r="ETX10" s="48">
        <v>0.86699999999999999</v>
      </c>
      <c r="ETY10" s="48">
        <v>0.86699999999999999</v>
      </c>
      <c r="ETZ10" s="48">
        <v>0.86699999999999999</v>
      </c>
      <c r="EUA10" s="48">
        <v>0.86699999999999999</v>
      </c>
      <c r="EUB10" s="48">
        <v>0.86699999999999999</v>
      </c>
      <c r="EUC10" s="48">
        <v>0.86699999999999999</v>
      </c>
      <c r="EUD10" s="48">
        <v>0.86699999999999999</v>
      </c>
      <c r="EUE10" s="48">
        <v>0.86699999999999999</v>
      </c>
      <c r="EUF10" s="48">
        <v>0.86699999999999999</v>
      </c>
      <c r="EUG10" s="48">
        <v>0.86699999999999999</v>
      </c>
      <c r="EUH10" s="48">
        <v>0.86699999999999999</v>
      </c>
      <c r="EUI10" s="48">
        <v>0.86699999999999999</v>
      </c>
      <c r="EUJ10" s="48">
        <v>0.86699999999999999</v>
      </c>
      <c r="EUK10" s="48">
        <v>0.86699999999999999</v>
      </c>
      <c r="EUL10" s="48">
        <v>0.86699999999999999</v>
      </c>
      <c r="EUM10" s="48">
        <v>0.86699999999999999</v>
      </c>
      <c r="EUN10" s="48">
        <v>0.86699999999999999</v>
      </c>
      <c r="EUO10" s="48">
        <v>0.86699999999999999</v>
      </c>
      <c r="EUP10" s="48">
        <v>0.86699999999999999</v>
      </c>
      <c r="EUQ10" s="48">
        <v>0.86699999999999999</v>
      </c>
      <c r="EUR10" s="48">
        <v>0.86699999999999999</v>
      </c>
      <c r="EUS10" s="48">
        <v>0.86699999999999999</v>
      </c>
      <c r="EUT10" s="48">
        <v>0.86699999999999999</v>
      </c>
      <c r="EUU10" s="48">
        <v>0.86699999999999999</v>
      </c>
      <c r="EUV10" s="48">
        <v>0.86699999999999999</v>
      </c>
      <c r="EUW10" s="48">
        <v>0.86699999999999999</v>
      </c>
      <c r="EUX10" s="48">
        <v>0.86699999999999999</v>
      </c>
      <c r="EUY10" s="48">
        <v>0.86699999999999999</v>
      </c>
      <c r="EUZ10" s="48">
        <v>0.86699999999999999</v>
      </c>
      <c r="EVA10" s="48">
        <v>0.86699999999999999</v>
      </c>
      <c r="EVB10" s="48">
        <v>0.86699999999999999</v>
      </c>
      <c r="EVC10" s="48">
        <v>0.86699999999999999</v>
      </c>
      <c r="EVD10" s="48">
        <v>0.86699999999999999</v>
      </c>
      <c r="EVE10" s="48">
        <v>0.86699999999999999</v>
      </c>
      <c r="EVF10" s="48">
        <v>0.86699999999999999</v>
      </c>
      <c r="EVG10" s="48">
        <v>0.86699999999999999</v>
      </c>
      <c r="EVH10" s="48">
        <v>0.86699999999999999</v>
      </c>
      <c r="EVI10" s="48">
        <v>0.86699999999999999</v>
      </c>
      <c r="EVJ10" s="48">
        <v>0.86699999999999999</v>
      </c>
      <c r="EVK10" s="48">
        <v>0.86699999999999999</v>
      </c>
      <c r="EVL10" s="48">
        <v>0.86699999999999999</v>
      </c>
      <c r="EVM10" s="48">
        <v>0.86699999999999999</v>
      </c>
      <c r="EVN10" s="48">
        <v>0.86699999999999999</v>
      </c>
      <c r="EVO10" s="48">
        <v>0.86699999999999999</v>
      </c>
      <c r="EVP10" s="48">
        <v>0.86699999999999999</v>
      </c>
      <c r="EVQ10" s="48">
        <v>0.86699999999999999</v>
      </c>
      <c r="EVR10" s="48">
        <v>0.86699999999999999</v>
      </c>
      <c r="EVS10" s="48">
        <v>0.86699999999999999</v>
      </c>
      <c r="EVT10" s="48">
        <v>0.86699999999999999</v>
      </c>
      <c r="EVU10" s="48">
        <v>0.86699999999999999</v>
      </c>
      <c r="EVV10" s="48">
        <v>0.86699999999999999</v>
      </c>
      <c r="EVW10" s="48">
        <v>0.86699999999999999</v>
      </c>
      <c r="EVX10" s="48">
        <v>0.86699999999999999</v>
      </c>
      <c r="EVY10" s="48">
        <v>0.86699999999999999</v>
      </c>
      <c r="EVZ10" s="48">
        <v>0.86699999999999999</v>
      </c>
      <c r="EWA10" s="48">
        <v>0.86699999999999999</v>
      </c>
      <c r="EWB10" s="48">
        <v>0.86699999999999999</v>
      </c>
      <c r="EWC10" s="48">
        <v>0.86699999999999999</v>
      </c>
      <c r="EWD10" s="48">
        <v>0.86699999999999999</v>
      </c>
      <c r="EWE10" s="48">
        <v>0.86699999999999999</v>
      </c>
      <c r="EWF10" s="48">
        <v>0.86699999999999999</v>
      </c>
      <c r="EWG10" s="48">
        <v>0.86699999999999999</v>
      </c>
      <c r="EWH10" s="48">
        <v>0.86699999999999999</v>
      </c>
      <c r="EWI10" s="48">
        <v>0.86699999999999999</v>
      </c>
      <c r="EWJ10" s="48">
        <v>0.86699999999999999</v>
      </c>
      <c r="EWK10" s="48">
        <v>0.86699999999999999</v>
      </c>
      <c r="EWL10" s="48">
        <v>0.86699999999999999</v>
      </c>
      <c r="EWM10" s="48">
        <v>0.86699999999999999</v>
      </c>
      <c r="EWN10" s="48">
        <v>0.86699999999999999</v>
      </c>
      <c r="EWO10" s="48">
        <v>0.86699999999999999</v>
      </c>
      <c r="EWP10" s="48">
        <v>0.86699999999999999</v>
      </c>
      <c r="EWQ10" s="48">
        <v>0.86699999999999999</v>
      </c>
      <c r="EWR10" s="48">
        <v>0.86699999999999999</v>
      </c>
      <c r="EWS10" s="48">
        <v>0.86699999999999999</v>
      </c>
      <c r="EWT10" s="48">
        <v>0.86699999999999999</v>
      </c>
      <c r="EWU10" s="48">
        <v>0.86699999999999999</v>
      </c>
      <c r="EWV10" s="48">
        <v>0.86699999999999999</v>
      </c>
      <c r="EWW10" s="48">
        <v>0.86699999999999999</v>
      </c>
      <c r="EWX10" s="48">
        <v>0.86699999999999999</v>
      </c>
      <c r="EWY10" s="48">
        <v>0.86699999999999999</v>
      </c>
      <c r="EWZ10" s="48">
        <v>0.86699999999999999</v>
      </c>
      <c r="EXA10" s="48">
        <v>0.86699999999999999</v>
      </c>
      <c r="EXB10" s="48">
        <v>0.86699999999999999</v>
      </c>
      <c r="EXC10" s="48">
        <v>0.86699999999999999</v>
      </c>
      <c r="EXD10" s="48">
        <v>0.86699999999999999</v>
      </c>
      <c r="EXE10" s="48">
        <v>0.86699999999999999</v>
      </c>
      <c r="EXF10" s="48">
        <v>0.86699999999999999</v>
      </c>
      <c r="EXG10" s="48">
        <v>0.86699999999999999</v>
      </c>
      <c r="EXH10" s="48">
        <v>0.86699999999999999</v>
      </c>
      <c r="EXI10" s="48">
        <v>0.86699999999999999</v>
      </c>
      <c r="EXJ10" s="48">
        <v>0.86699999999999999</v>
      </c>
      <c r="EXK10" s="48">
        <v>0.86699999999999999</v>
      </c>
      <c r="EXL10" s="48">
        <v>0.86699999999999999</v>
      </c>
      <c r="EXM10" s="48">
        <v>0.86699999999999999</v>
      </c>
      <c r="EXN10" s="48">
        <v>0.86699999999999999</v>
      </c>
      <c r="EXO10" s="48">
        <v>0.86699999999999999</v>
      </c>
      <c r="EXP10" s="48">
        <v>0.86699999999999999</v>
      </c>
      <c r="EXQ10" s="48">
        <v>0.86699999999999999</v>
      </c>
      <c r="EXR10" s="48">
        <v>0.86699999999999999</v>
      </c>
      <c r="EXS10" s="48">
        <v>0.86699999999999999</v>
      </c>
      <c r="EXT10" s="48">
        <v>0.86699999999999999</v>
      </c>
      <c r="EXU10" s="48">
        <v>0.86699999999999999</v>
      </c>
      <c r="EXV10" s="48">
        <v>0.86699999999999999</v>
      </c>
      <c r="EXW10" s="48">
        <v>0.86699999999999999</v>
      </c>
      <c r="EXX10" s="48">
        <v>0.86699999999999999</v>
      </c>
      <c r="EXY10" s="48">
        <v>0.86699999999999999</v>
      </c>
      <c r="EXZ10" s="48">
        <v>0.86699999999999999</v>
      </c>
      <c r="EYA10" s="48">
        <v>0.86699999999999999</v>
      </c>
      <c r="EYB10" s="48">
        <v>0.86699999999999999</v>
      </c>
      <c r="EYC10" s="48">
        <v>0.86699999999999999</v>
      </c>
      <c r="EYD10" s="48">
        <v>0.86699999999999999</v>
      </c>
      <c r="EYE10" s="48">
        <v>0.86699999999999999</v>
      </c>
      <c r="EYF10" s="48">
        <v>0.86699999999999999</v>
      </c>
      <c r="EYG10" s="48">
        <v>0.86699999999999999</v>
      </c>
      <c r="EYH10" s="48">
        <v>0.86699999999999999</v>
      </c>
      <c r="EYI10" s="48">
        <v>0.86699999999999999</v>
      </c>
      <c r="EYJ10" s="48">
        <v>0.86699999999999999</v>
      </c>
      <c r="EYK10" s="48">
        <v>0.86699999999999999</v>
      </c>
      <c r="EYL10" s="48">
        <v>0.86699999999999999</v>
      </c>
      <c r="EYM10" s="48">
        <v>0.86699999999999999</v>
      </c>
      <c r="EYN10" s="48">
        <v>0.86699999999999999</v>
      </c>
      <c r="EYO10" s="48">
        <v>0.86699999999999999</v>
      </c>
      <c r="EYP10" s="48">
        <v>0.86699999999999999</v>
      </c>
      <c r="EYQ10" s="48">
        <v>0.86699999999999999</v>
      </c>
      <c r="EYR10" s="48">
        <v>0.86699999999999999</v>
      </c>
      <c r="EYS10" s="48">
        <v>0.86699999999999999</v>
      </c>
      <c r="EYT10" s="48">
        <v>0.86699999999999999</v>
      </c>
      <c r="EYU10" s="48">
        <v>0.86699999999999999</v>
      </c>
      <c r="EYV10" s="48">
        <v>0.86699999999999999</v>
      </c>
      <c r="EYW10" s="48">
        <v>0.86699999999999999</v>
      </c>
      <c r="EYX10" s="48">
        <v>0.86699999999999999</v>
      </c>
      <c r="EYY10" s="48">
        <v>0.86699999999999999</v>
      </c>
      <c r="EYZ10" s="48">
        <v>0.86699999999999999</v>
      </c>
      <c r="EZA10" s="48">
        <v>0.86699999999999999</v>
      </c>
      <c r="EZB10" s="48">
        <v>0.86699999999999999</v>
      </c>
      <c r="EZC10" s="48">
        <v>0.86699999999999999</v>
      </c>
      <c r="EZD10" s="48">
        <v>0.86699999999999999</v>
      </c>
      <c r="EZE10" s="48">
        <v>0.86699999999999999</v>
      </c>
      <c r="EZF10" s="48">
        <v>0.86699999999999999</v>
      </c>
      <c r="EZG10" s="48">
        <v>0.86699999999999999</v>
      </c>
      <c r="EZH10" s="48">
        <v>0.86699999999999999</v>
      </c>
    </row>
    <row r="11" spans="1:4064" s="7" customFormat="1" x14ac:dyDescent="0.25">
      <c r="A11" s="1">
        <v>0.19670000000000001</v>
      </c>
      <c r="B11" s="1">
        <v>0.19670000000000001</v>
      </c>
      <c r="C11" s="1">
        <v>0.19670000000000001</v>
      </c>
      <c r="D11" s="1">
        <v>0.19670000000000001</v>
      </c>
      <c r="E11" s="1">
        <v>0.19670000000000001</v>
      </c>
      <c r="F11" s="1">
        <v>0.19670000000000001</v>
      </c>
      <c r="G11" s="1">
        <v>0.19670000000000001</v>
      </c>
      <c r="H11" s="1">
        <v>0.19670000000000001</v>
      </c>
      <c r="I11" s="1">
        <v>0.19670000000000001</v>
      </c>
      <c r="J11" s="1">
        <v>0.19670000000000001</v>
      </c>
      <c r="K11" s="1">
        <v>0.19670000000000001</v>
      </c>
      <c r="L11" s="1">
        <v>0.19670000000000001</v>
      </c>
      <c r="M11" s="1">
        <v>0.19670000000000001</v>
      </c>
      <c r="N11" s="1">
        <v>0.19670000000000001</v>
      </c>
      <c r="O11" s="1">
        <v>0.19670000000000001</v>
      </c>
      <c r="P11" s="1">
        <v>0.19670000000000001</v>
      </c>
      <c r="Q11" s="1">
        <v>0.19670000000000001</v>
      </c>
      <c r="R11" s="1">
        <v>0.19670000000000001</v>
      </c>
      <c r="S11" s="1">
        <v>0.19670000000000001</v>
      </c>
      <c r="T11" s="1">
        <v>0.19670000000000001</v>
      </c>
      <c r="U11" s="1">
        <v>0.19670000000000001</v>
      </c>
      <c r="V11" s="1">
        <v>0.19670000000000001</v>
      </c>
      <c r="W11" s="1">
        <v>0.19670000000000001</v>
      </c>
      <c r="X11" s="1">
        <v>0.19670000000000001</v>
      </c>
      <c r="Y11" s="1">
        <v>0.19670000000000001</v>
      </c>
      <c r="Z11" s="1">
        <v>0.19670000000000001</v>
      </c>
      <c r="AA11" s="1">
        <v>0.19670000000000001</v>
      </c>
      <c r="AB11" s="1">
        <v>0.19670000000000001</v>
      </c>
      <c r="AC11" s="1">
        <v>0.19670000000000001</v>
      </c>
      <c r="AD11" s="1">
        <v>0.19670000000000001</v>
      </c>
      <c r="AE11" s="1">
        <v>0.19670000000000001</v>
      </c>
      <c r="AF11" s="1">
        <v>0.19670000000000001</v>
      </c>
      <c r="AG11" s="1">
        <v>0.19670000000000001</v>
      </c>
      <c r="AH11" s="1">
        <v>0.19670000000000001</v>
      </c>
      <c r="AI11" s="1">
        <v>0.19670000000000001</v>
      </c>
      <c r="AJ11" s="1">
        <v>0.19670000000000001</v>
      </c>
      <c r="AK11" s="1">
        <v>0.19670000000000001</v>
      </c>
      <c r="AL11" s="1">
        <v>0.19670000000000001</v>
      </c>
      <c r="AM11" s="1">
        <v>0.19670000000000001</v>
      </c>
      <c r="AN11" s="1">
        <v>0.19670000000000001</v>
      </c>
      <c r="AO11" s="1">
        <v>0.19670000000000001</v>
      </c>
      <c r="AP11" s="1">
        <v>0.19670000000000001</v>
      </c>
      <c r="AQ11" s="1">
        <v>0.19670000000000001</v>
      </c>
      <c r="AR11" s="1">
        <v>0.19670000000000001</v>
      </c>
      <c r="AS11" s="1">
        <v>0.19670000000000001</v>
      </c>
      <c r="AT11" s="1">
        <v>0.19670000000000001</v>
      </c>
      <c r="AU11" s="1">
        <v>0.19670000000000001</v>
      </c>
      <c r="AV11" s="1">
        <v>0.19670000000000001</v>
      </c>
      <c r="AW11" s="1">
        <v>0.19670000000000001</v>
      </c>
      <c r="AX11" s="1">
        <v>0.19670000000000001</v>
      </c>
      <c r="AY11" s="1">
        <v>0.19670000000000001</v>
      </c>
      <c r="AZ11" s="1">
        <v>0.19670000000000001</v>
      </c>
      <c r="BA11" s="1">
        <v>0.19670000000000001</v>
      </c>
      <c r="BB11" s="1">
        <v>0.19670000000000001</v>
      </c>
      <c r="BC11" s="1">
        <v>0.19670000000000001</v>
      </c>
      <c r="BD11" s="1">
        <v>0.19670000000000001</v>
      </c>
      <c r="BE11" s="1">
        <v>0.19670000000000001</v>
      </c>
      <c r="BF11" s="1">
        <v>0.19670000000000001</v>
      </c>
      <c r="BG11" s="1">
        <v>0.19670000000000001</v>
      </c>
      <c r="BH11" s="1">
        <v>0.19670000000000001</v>
      </c>
      <c r="BI11" s="1">
        <v>0.19670000000000001</v>
      </c>
      <c r="BJ11" s="1">
        <v>0.19670000000000001</v>
      </c>
      <c r="BK11" s="1">
        <v>0.19670000000000001</v>
      </c>
      <c r="BL11" s="1">
        <v>0.19670000000000001</v>
      </c>
      <c r="BM11" s="1">
        <v>0.19670000000000001</v>
      </c>
      <c r="BN11" s="1">
        <v>0.19670000000000001</v>
      </c>
      <c r="BO11" s="1">
        <v>0.19670000000000001</v>
      </c>
      <c r="BP11" s="1">
        <v>0.19670000000000001</v>
      </c>
      <c r="BQ11" s="1">
        <v>0.19670000000000001</v>
      </c>
      <c r="BR11" s="1">
        <v>0.19670000000000001</v>
      </c>
      <c r="BS11" s="1">
        <v>0.19670000000000001</v>
      </c>
      <c r="BT11" s="1">
        <v>0.19670000000000001</v>
      </c>
      <c r="BU11" s="1">
        <v>0.19670000000000001</v>
      </c>
      <c r="BV11" s="1">
        <v>0.19670000000000001</v>
      </c>
      <c r="BW11" s="1">
        <v>0.19670000000000001</v>
      </c>
      <c r="BX11" s="1">
        <v>0.19670000000000001</v>
      </c>
      <c r="BY11" s="1">
        <v>0.19670000000000001</v>
      </c>
      <c r="BZ11" s="1">
        <v>0.19670000000000001</v>
      </c>
      <c r="CA11" s="1">
        <v>0.19670000000000001</v>
      </c>
      <c r="CB11" s="1">
        <v>0.19670000000000001</v>
      </c>
      <c r="CC11" s="1">
        <v>0.19670000000000001</v>
      </c>
      <c r="CD11" s="1">
        <v>0.19670000000000001</v>
      </c>
      <c r="CE11" s="1">
        <v>0.19670000000000001</v>
      </c>
      <c r="CF11" s="1">
        <v>0.19670000000000001</v>
      </c>
      <c r="CG11" s="1">
        <v>0.19670000000000001</v>
      </c>
      <c r="CH11" s="1">
        <v>0.19670000000000001</v>
      </c>
      <c r="CI11" s="1">
        <v>0.19670000000000001</v>
      </c>
      <c r="CJ11" s="1">
        <v>0.19670000000000001</v>
      </c>
      <c r="CK11" s="1">
        <v>0.19670000000000001</v>
      </c>
      <c r="CL11" s="1">
        <v>0.19670000000000001</v>
      </c>
      <c r="CM11" s="1">
        <v>0.19670000000000001</v>
      </c>
      <c r="CN11" s="1">
        <v>0.19670000000000001</v>
      </c>
      <c r="CO11" s="1">
        <v>0.19670000000000001</v>
      </c>
      <c r="CP11" s="1">
        <v>0.19670000000000001</v>
      </c>
      <c r="CQ11" s="1">
        <v>0.19670000000000001</v>
      </c>
      <c r="CR11" s="1">
        <v>0.19670000000000001</v>
      </c>
      <c r="CS11" s="1">
        <v>0.19670000000000001</v>
      </c>
      <c r="CT11" s="1">
        <v>0.19670000000000001</v>
      </c>
      <c r="CU11" s="1">
        <v>0.19670000000000001</v>
      </c>
      <c r="CV11" s="1">
        <v>0.19670000000000001</v>
      </c>
      <c r="CW11" s="1">
        <v>0.19670000000000001</v>
      </c>
      <c r="CX11" s="1">
        <v>0.19670000000000001</v>
      </c>
      <c r="CY11" s="1">
        <v>0.19670000000000001</v>
      </c>
      <c r="CZ11" s="1">
        <v>0.19670000000000001</v>
      </c>
      <c r="DA11" s="1">
        <v>0.19670000000000001</v>
      </c>
      <c r="DB11" s="2">
        <v>0.21099999999999999</v>
      </c>
      <c r="DC11" s="2">
        <v>0.21099999999999999</v>
      </c>
      <c r="DD11" s="2">
        <v>0.21099999999999999</v>
      </c>
      <c r="DE11" s="2">
        <v>0.21099999999999999</v>
      </c>
      <c r="DF11" s="2">
        <v>0.21099999999999999</v>
      </c>
      <c r="DG11" s="2">
        <v>0.21099999999999999</v>
      </c>
      <c r="DH11" s="2">
        <v>0.21099999999999999</v>
      </c>
      <c r="DI11" s="2">
        <v>0.21099999999999999</v>
      </c>
      <c r="DJ11" s="2">
        <v>0.21099999999999999</v>
      </c>
      <c r="DK11" s="2">
        <v>0.21099999999999999</v>
      </c>
      <c r="DL11" s="2">
        <v>0.21099999999999999</v>
      </c>
      <c r="DM11" s="2">
        <v>0.21099999999999999</v>
      </c>
      <c r="DN11" s="2">
        <v>0.21099999999999999</v>
      </c>
      <c r="DO11" s="2">
        <v>0.21099999999999999</v>
      </c>
      <c r="DP11" s="2">
        <v>0.21099999999999999</v>
      </c>
      <c r="DQ11" s="2">
        <v>0.21099999999999999</v>
      </c>
      <c r="DR11" s="2">
        <v>0.21099999999999999</v>
      </c>
      <c r="DS11" s="2">
        <v>0.21099999999999999</v>
      </c>
      <c r="DT11" s="2">
        <v>0.21099999999999999</v>
      </c>
      <c r="DU11" s="2">
        <v>0.21099999999999999</v>
      </c>
      <c r="DV11" s="2">
        <v>0.21099999999999999</v>
      </c>
      <c r="DW11" s="2">
        <v>0.21099999999999999</v>
      </c>
      <c r="DX11" s="2">
        <v>0.21099999999999999</v>
      </c>
      <c r="DY11" s="2">
        <v>0.21099999999999999</v>
      </c>
      <c r="DZ11" s="2">
        <v>0.21099999999999999</v>
      </c>
      <c r="EA11" s="2">
        <v>0.21099999999999999</v>
      </c>
      <c r="EB11" s="2">
        <v>0.21099999999999999</v>
      </c>
      <c r="EC11" s="2">
        <v>0.21099999999999999</v>
      </c>
      <c r="ED11" s="2">
        <v>0.21099999999999999</v>
      </c>
      <c r="EE11" s="2">
        <v>0.21099999999999999</v>
      </c>
      <c r="EF11" s="2">
        <v>0.21099999999999999</v>
      </c>
      <c r="EG11" s="2">
        <v>0.21099999999999999</v>
      </c>
      <c r="EH11" s="2">
        <v>0.21099999999999999</v>
      </c>
      <c r="EI11" s="2">
        <v>0.21099999999999999</v>
      </c>
      <c r="EJ11" s="2">
        <v>0.21099999999999999</v>
      </c>
      <c r="EK11" s="2">
        <v>0.21099999999999999</v>
      </c>
      <c r="EL11" s="2">
        <v>0.21099999999999999</v>
      </c>
      <c r="EM11" s="2">
        <v>0.21099999999999999</v>
      </c>
      <c r="EN11" s="2">
        <v>0.21099999999999999</v>
      </c>
      <c r="EO11" s="2">
        <v>0.21099999999999999</v>
      </c>
      <c r="EP11" s="2">
        <v>0.21099999999999999</v>
      </c>
      <c r="EQ11" s="2">
        <v>0.21099999999999999</v>
      </c>
      <c r="ER11" s="2">
        <v>0.21099999999999999</v>
      </c>
      <c r="ES11" s="2">
        <v>0.21099999999999999</v>
      </c>
      <c r="ET11" s="2">
        <v>0.21099999999999999</v>
      </c>
      <c r="EU11" s="2">
        <v>0.21099999999999999</v>
      </c>
      <c r="EV11" s="2">
        <v>0.21099999999999999</v>
      </c>
      <c r="EW11" s="2">
        <v>0.21099999999999999</v>
      </c>
      <c r="EX11" s="2">
        <v>0.21099999999999999</v>
      </c>
      <c r="EY11" s="2">
        <v>0.21099999999999999</v>
      </c>
      <c r="EZ11" s="2">
        <v>0.21099999999999999</v>
      </c>
      <c r="FA11" s="2">
        <v>0.21099999999999999</v>
      </c>
      <c r="FB11" s="2">
        <v>0.21099999999999999</v>
      </c>
      <c r="FC11" s="2">
        <v>0.21099999999999999</v>
      </c>
      <c r="FD11" s="2">
        <v>0.21099999999999999</v>
      </c>
      <c r="FE11" s="2">
        <v>0.21099999999999999</v>
      </c>
      <c r="FF11" s="2">
        <v>0.21099999999999999</v>
      </c>
      <c r="FG11" s="2">
        <v>0.21099999999999999</v>
      </c>
      <c r="FH11" s="2">
        <v>0.21099999999999999</v>
      </c>
      <c r="FI11" s="2">
        <v>0.21099999999999999</v>
      </c>
      <c r="FJ11" s="2">
        <v>0.21099999999999999</v>
      </c>
      <c r="FK11" s="2">
        <v>0.21099999999999999</v>
      </c>
      <c r="FL11" s="2">
        <v>0.21099999999999999</v>
      </c>
      <c r="FM11" s="2">
        <v>0.21099999999999999</v>
      </c>
      <c r="FN11" s="2">
        <v>0.21099999999999999</v>
      </c>
      <c r="FO11" s="2">
        <v>0.21099999999999999</v>
      </c>
      <c r="FP11" s="2">
        <v>0.21099999999999999</v>
      </c>
      <c r="FQ11" s="2">
        <v>0.21099999999999999</v>
      </c>
      <c r="FR11" s="2">
        <v>0.21099999999999999</v>
      </c>
      <c r="FS11" s="2">
        <v>0.21099999999999999</v>
      </c>
      <c r="FT11" s="2">
        <v>0.21099999999999999</v>
      </c>
      <c r="FU11" s="2">
        <v>0.21099999999999999</v>
      </c>
      <c r="FV11" s="2">
        <v>0.21099999999999999</v>
      </c>
      <c r="FW11" s="2">
        <v>0.21099999999999999</v>
      </c>
      <c r="FX11" s="2">
        <v>0.21099999999999999</v>
      </c>
      <c r="FY11" s="2">
        <v>0.21099999999999999</v>
      </c>
      <c r="FZ11" s="2">
        <v>0.21099999999999999</v>
      </c>
      <c r="GA11" s="2">
        <v>0.21099999999999999</v>
      </c>
      <c r="GB11" s="2">
        <v>0.21099999999999999</v>
      </c>
      <c r="GC11" s="2">
        <v>0.21099999999999999</v>
      </c>
      <c r="GD11" s="2">
        <v>0.21099999999999999</v>
      </c>
      <c r="GE11" s="2">
        <v>0.21099999999999999</v>
      </c>
      <c r="GF11" s="2">
        <v>0.21099999999999999</v>
      </c>
      <c r="GG11" s="2">
        <v>0.21099999999999999</v>
      </c>
      <c r="GH11" s="2">
        <v>0.21099999999999999</v>
      </c>
      <c r="GI11" s="2">
        <v>0.21099999999999999</v>
      </c>
      <c r="GJ11" s="2">
        <v>0.21099999999999999</v>
      </c>
      <c r="GK11" s="2">
        <v>0.21099999999999999</v>
      </c>
      <c r="GL11" s="2">
        <v>0.21099999999999999</v>
      </c>
      <c r="GM11" s="2">
        <v>0.21099999999999999</v>
      </c>
      <c r="GN11" s="2">
        <v>0.21099999999999999</v>
      </c>
      <c r="GO11" s="2">
        <v>0.21099999999999999</v>
      </c>
      <c r="GP11" s="2">
        <v>0.21099999999999999</v>
      </c>
      <c r="GQ11" s="2">
        <v>0.21099999999999999</v>
      </c>
      <c r="GR11" s="2">
        <v>0.21099999999999999</v>
      </c>
      <c r="GS11" s="2">
        <v>0.21099999999999999</v>
      </c>
      <c r="GT11" s="2">
        <v>0.21099999999999999</v>
      </c>
      <c r="GU11" s="2">
        <v>0.21099999999999999</v>
      </c>
      <c r="GV11" s="2">
        <v>0.21099999999999999</v>
      </c>
      <c r="GW11" s="2">
        <v>0.21099999999999999</v>
      </c>
      <c r="GX11" s="2">
        <v>0.21099999999999999</v>
      </c>
      <c r="GY11" s="2">
        <v>0.21099999999999999</v>
      </c>
      <c r="GZ11" s="2">
        <v>0.21099999999999999</v>
      </c>
      <c r="HA11" s="2">
        <v>0.21099999999999999</v>
      </c>
      <c r="HB11" s="2">
        <v>0.21099999999999999</v>
      </c>
      <c r="HC11" s="2">
        <v>0.21099999999999999</v>
      </c>
      <c r="HD11" s="2">
        <v>0.21099999999999999</v>
      </c>
      <c r="HE11" s="2">
        <v>0.21099999999999999</v>
      </c>
      <c r="HF11" s="2">
        <v>0.21099999999999999</v>
      </c>
      <c r="HG11" s="2">
        <v>0.21099999999999999</v>
      </c>
      <c r="HH11" s="2">
        <v>0.21099999999999999</v>
      </c>
      <c r="HI11" s="2">
        <v>0.21099999999999999</v>
      </c>
      <c r="HJ11" s="2">
        <v>0.21099999999999999</v>
      </c>
      <c r="HK11" s="2">
        <v>0.21099999999999999</v>
      </c>
      <c r="HL11" s="2">
        <v>0.21099999999999999</v>
      </c>
      <c r="HM11" s="2">
        <v>0.21099999999999999</v>
      </c>
      <c r="HN11" s="2">
        <v>0.21099999999999999</v>
      </c>
      <c r="HO11" s="2">
        <v>0.21099999999999999</v>
      </c>
      <c r="HP11" s="2">
        <v>0.21099999999999999</v>
      </c>
      <c r="HQ11" s="2">
        <v>0.21099999999999999</v>
      </c>
      <c r="HR11" s="2">
        <v>0.21099999999999999</v>
      </c>
      <c r="HS11" s="2">
        <v>0.21099999999999999</v>
      </c>
      <c r="HT11" s="2">
        <v>0.21099999999999999</v>
      </c>
      <c r="HU11" s="2">
        <v>0.21099999999999999</v>
      </c>
      <c r="HV11" s="2">
        <v>0.21099999999999999</v>
      </c>
      <c r="HW11" s="2">
        <v>0.21099999999999999</v>
      </c>
      <c r="HX11" s="2">
        <v>0.21099999999999999</v>
      </c>
      <c r="HY11" s="2">
        <v>0.21099999999999999</v>
      </c>
      <c r="HZ11" s="2">
        <v>0.21099999999999999</v>
      </c>
      <c r="IA11" s="2">
        <v>0.21099999999999999</v>
      </c>
      <c r="IB11" s="2">
        <v>0.21099999999999999</v>
      </c>
      <c r="IC11" s="2">
        <v>0.21099999999999999</v>
      </c>
      <c r="ID11" s="2">
        <v>0.21099999999999999</v>
      </c>
      <c r="IE11" s="2">
        <v>0.21099999999999999</v>
      </c>
      <c r="IF11" s="2">
        <v>0.21099999999999999</v>
      </c>
      <c r="IG11" s="2">
        <v>0.21099999999999999</v>
      </c>
      <c r="IH11" s="2">
        <v>0.21099999999999999</v>
      </c>
      <c r="II11" s="2">
        <v>0.21099999999999999</v>
      </c>
      <c r="IJ11" s="2">
        <v>0.21099999999999999</v>
      </c>
      <c r="IK11" s="2">
        <v>0.21099999999999999</v>
      </c>
      <c r="IL11" s="2">
        <v>0.21099999999999999</v>
      </c>
      <c r="IM11" s="2">
        <v>0.21099999999999999</v>
      </c>
      <c r="IN11" s="2">
        <v>0.21099999999999999</v>
      </c>
      <c r="IO11" s="2">
        <v>0.21099999999999999</v>
      </c>
      <c r="IP11" s="2">
        <v>0.21099999999999999</v>
      </c>
      <c r="IQ11" s="2">
        <v>0.21099999999999999</v>
      </c>
      <c r="IR11" s="2">
        <v>0.21099999999999999</v>
      </c>
      <c r="IS11" s="2">
        <v>0.21099999999999999</v>
      </c>
      <c r="IT11" s="2">
        <v>0.21099999999999999</v>
      </c>
      <c r="IU11" s="2">
        <v>0.21099999999999999</v>
      </c>
      <c r="IV11" s="2">
        <v>0.21099999999999999</v>
      </c>
      <c r="IW11" s="2">
        <v>0.21099999999999999</v>
      </c>
      <c r="IX11" s="2">
        <v>0.21099999999999999</v>
      </c>
      <c r="IY11" s="2">
        <v>0.21099999999999999</v>
      </c>
      <c r="IZ11" s="2">
        <v>0.21099999999999999</v>
      </c>
      <c r="JA11" s="2">
        <v>0.21099999999999999</v>
      </c>
      <c r="JB11" s="2">
        <v>0.21099999999999999</v>
      </c>
      <c r="JC11" s="2">
        <v>0.21099999999999999</v>
      </c>
      <c r="JD11" s="2">
        <v>0.21099999999999999</v>
      </c>
      <c r="JE11" s="2">
        <v>0.21099999999999999</v>
      </c>
      <c r="JF11" s="2">
        <v>0.21099999999999999</v>
      </c>
      <c r="JG11" s="2">
        <v>0.21099999999999999</v>
      </c>
      <c r="JH11" s="2">
        <v>0.21099999999999999</v>
      </c>
      <c r="JI11" s="2">
        <v>0.21099999999999999</v>
      </c>
      <c r="JJ11" s="2">
        <v>0.21099999999999999</v>
      </c>
      <c r="JK11" s="2">
        <v>0.21099999999999999</v>
      </c>
      <c r="JL11" s="2">
        <v>0.21099999999999999</v>
      </c>
      <c r="JM11" s="2">
        <v>0.21099999999999999</v>
      </c>
      <c r="JN11" s="2">
        <v>0.21099999999999999</v>
      </c>
      <c r="JO11" s="2">
        <v>0.21099999999999999</v>
      </c>
      <c r="JP11" s="2">
        <v>0.21099999999999999</v>
      </c>
      <c r="JQ11" s="2">
        <v>0.21099999999999999</v>
      </c>
      <c r="JR11" s="2">
        <v>0.21099999999999999</v>
      </c>
      <c r="JS11" s="2">
        <v>0.21099999999999999</v>
      </c>
      <c r="JT11" s="2">
        <v>0.21099999999999999</v>
      </c>
      <c r="JU11" s="2">
        <v>0.21099999999999999</v>
      </c>
      <c r="JV11" s="2">
        <v>0.21099999999999999</v>
      </c>
      <c r="JW11" s="2">
        <v>0.21099999999999999</v>
      </c>
      <c r="JX11" s="2">
        <v>0.21099999999999999</v>
      </c>
      <c r="JY11" s="2">
        <v>0.21099999999999999</v>
      </c>
      <c r="JZ11" s="2">
        <v>0.21099999999999999</v>
      </c>
      <c r="KA11" s="2">
        <v>0.21099999999999999</v>
      </c>
      <c r="KB11" s="2">
        <v>0.21099999999999999</v>
      </c>
      <c r="KC11" s="2">
        <v>0.21099999999999999</v>
      </c>
      <c r="KD11" s="2">
        <v>0.21099999999999999</v>
      </c>
      <c r="KE11" s="2">
        <v>0.21099999999999999</v>
      </c>
      <c r="KF11" s="2">
        <v>0.21099999999999999</v>
      </c>
      <c r="KG11" s="2">
        <v>0.21099999999999999</v>
      </c>
      <c r="KH11" s="2">
        <v>0.21099999999999999</v>
      </c>
      <c r="KI11" s="2">
        <v>0.21099999999999999</v>
      </c>
      <c r="KJ11" s="2">
        <v>0.21099999999999999</v>
      </c>
      <c r="KK11" s="2">
        <v>0.21099999999999999</v>
      </c>
      <c r="KL11" s="2">
        <v>0.21099999999999999</v>
      </c>
      <c r="KM11" s="2">
        <v>0.21099999999999999</v>
      </c>
      <c r="KN11" s="2">
        <v>0.21099999999999999</v>
      </c>
      <c r="KO11" s="2">
        <v>0.21099999999999999</v>
      </c>
      <c r="KP11" s="2">
        <v>0.21099999999999999</v>
      </c>
      <c r="KQ11" s="2">
        <v>0.21099999999999999</v>
      </c>
      <c r="KR11" s="2">
        <v>0.21099999999999999</v>
      </c>
      <c r="KS11" s="2">
        <v>0.21099999999999999</v>
      </c>
      <c r="KT11" s="2">
        <v>0.21099999999999999</v>
      </c>
      <c r="KU11" s="2">
        <v>0.21099999999999999</v>
      </c>
      <c r="KV11" s="2">
        <v>0.21099999999999999</v>
      </c>
      <c r="KW11" s="2">
        <v>0.21099999999999999</v>
      </c>
      <c r="KX11" s="2">
        <v>0.21099999999999999</v>
      </c>
      <c r="KY11" s="2">
        <v>0.21099999999999999</v>
      </c>
      <c r="KZ11" s="2">
        <v>0.21099999999999999</v>
      </c>
      <c r="LA11" s="2">
        <v>0.21099999999999999</v>
      </c>
      <c r="LB11" s="2">
        <v>0.21099999999999999</v>
      </c>
      <c r="LC11" s="2">
        <v>0.21099999999999999</v>
      </c>
      <c r="LD11" s="2">
        <v>0.21099999999999999</v>
      </c>
      <c r="LE11" s="2">
        <v>0.21099999999999999</v>
      </c>
      <c r="LF11" s="2">
        <v>0.21099999999999999</v>
      </c>
      <c r="LG11" s="2">
        <v>0.21099999999999999</v>
      </c>
      <c r="LH11" s="2">
        <v>0.21099999999999999</v>
      </c>
      <c r="LI11" s="2">
        <v>0.21099999999999999</v>
      </c>
      <c r="LJ11" s="2">
        <v>0.21099999999999999</v>
      </c>
      <c r="LK11" s="2">
        <v>0.21099999999999999</v>
      </c>
      <c r="LL11" s="2">
        <v>0.21099999999999999</v>
      </c>
      <c r="LM11" s="2">
        <v>0.21099999999999999</v>
      </c>
      <c r="LN11" s="2">
        <v>0.21099999999999999</v>
      </c>
      <c r="LO11" s="2">
        <v>0.21099999999999999</v>
      </c>
      <c r="LP11" s="9">
        <v>0.31419999999999998</v>
      </c>
      <c r="LQ11" s="9">
        <v>0.31419999999999998</v>
      </c>
      <c r="LR11" s="9">
        <v>0.31419999999999998</v>
      </c>
      <c r="LS11" s="9">
        <v>0.31419999999999998</v>
      </c>
      <c r="LT11" s="9">
        <v>0.31419999999999998</v>
      </c>
      <c r="LU11" s="9">
        <v>0.31419999999999998</v>
      </c>
      <c r="LV11" s="9">
        <v>0.31419999999999998</v>
      </c>
      <c r="LW11" s="9">
        <v>0.31419999999999998</v>
      </c>
      <c r="LX11" s="9">
        <v>0.31419999999999998</v>
      </c>
      <c r="LY11" s="9">
        <v>0.31419999999999998</v>
      </c>
      <c r="LZ11" s="9">
        <v>0.31419999999999998</v>
      </c>
      <c r="MA11" s="9">
        <v>0.31419999999999998</v>
      </c>
      <c r="MB11" s="9">
        <v>0.31419999999999998</v>
      </c>
      <c r="MC11" s="9">
        <v>0.31419999999999998</v>
      </c>
      <c r="MD11" s="9">
        <v>0.31419999999999998</v>
      </c>
      <c r="ME11" s="9">
        <v>0.31419999999999998</v>
      </c>
      <c r="MF11" s="9">
        <v>0.31419999999999998</v>
      </c>
      <c r="MG11" s="9">
        <v>0.31419999999999998</v>
      </c>
      <c r="MH11" s="9">
        <v>0.31419999999999998</v>
      </c>
      <c r="MI11" s="9">
        <v>0.31419999999999998</v>
      </c>
      <c r="MJ11" s="9">
        <v>0.31419999999999998</v>
      </c>
      <c r="MK11" s="9">
        <v>0.31419999999999998</v>
      </c>
      <c r="ML11" s="9">
        <v>0.31419999999999998</v>
      </c>
      <c r="MM11" s="9">
        <v>0.31419999999999998</v>
      </c>
      <c r="MN11" s="9">
        <v>0.31419999999999998</v>
      </c>
      <c r="MO11" s="9">
        <v>0.31419999999999998</v>
      </c>
      <c r="MP11" s="9">
        <v>0.31419999999999998</v>
      </c>
      <c r="MQ11" s="9">
        <v>0.31419999999999998</v>
      </c>
      <c r="MR11" s="9">
        <v>0.31419999999999998</v>
      </c>
      <c r="MS11" s="9">
        <v>0.31419999999999998</v>
      </c>
      <c r="MT11" s="9">
        <v>0.31419999999999998</v>
      </c>
      <c r="MU11" s="9">
        <v>0.31419999999999998</v>
      </c>
      <c r="MV11" s="9">
        <v>0.31419999999999998</v>
      </c>
      <c r="MW11" s="9">
        <v>0.31419999999999998</v>
      </c>
      <c r="MX11" s="9">
        <v>0.31419999999999998</v>
      </c>
      <c r="MY11" s="9">
        <v>0.31419999999999998</v>
      </c>
      <c r="MZ11" s="9">
        <v>0.31419999999999998</v>
      </c>
      <c r="NA11" s="9">
        <v>0.31419999999999998</v>
      </c>
      <c r="NB11" s="9">
        <v>0.31419999999999998</v>
      </c>
      <c r="NC11" s="9">
        <v>0.31419999999999998</v>
      </c>
      <c r="ND11" s="9">
        <v>0.31419999999999998</v>
      </c>
      <c r="NE11" s="9">
        <v>0.31419999999999998</v>
      </c>
      <c r="NF11" s="9">
        <v>0.31419999999999998</v>
      </c>
      <c r="NG11" s="9">
        <v>0.31419999999999998</v>
      </c>
      <c r="NH11" s="9">
        <v>0.31419999999999998</v>
      </c>
      <c r="NI11" s="9">
        <v>0.31419999999999998</v>
      </c>
      <c r="NJ11" s="9">
        <v>0.31419999999999998</v>
      </c>
      <c r="NK11" s="9">
        <v>0.31419999999999998</v>
      </c>
      <c r="NL11" s="9">
        <v>0.31419999999999998</v>
      </c>
      <c r="NM11" s="9">
        <v>0.31419999999999998</v>
      </c>
      <c r="NN11" s="9">
        <v>0.31419999999999998</v>
      </c>
      <c r="NO11" s="9">
        <v>0.31419999999999998</v>
      </c>
      <c r="NP11" s="9">
        <v>0.31419999999999998</v>
      </c>
      <c r="NQ11" s="9">
        <v>0.31419999999999998</v>
      </c>
      <c r="NR11" s="9">
        <v>0.31419999999999998</v>
      </c>
      <c r="NS11" s="9">
        <v>0.31419999999999998</v>
      </c>
      <c r="NT11" s="9">
        <v>0.31419999999999998</v>
      </c>
      <c r="NU11" s="9">
        <v>0.31419999999999998</v>
      </c>
      <c r="NV11" s="9">
        <v>0.31419999999999998</v>
      </c>
      <c r="NW11" s="9">
        <v>0.31419999999999998</v>
      </c>
      <c r="NX11" s="9">
        <v>0.31419999999999998</v>
      </c>
      <c r="NY11" s="9">
        <v>0.31419999999999998</v>
      </c>
      <c r="NZ11" s="9">
        <v>0.31419999999999998</v>
      </c>
      <c r="OA11" s="9">
        <v>0.31419999999999998</v>
      </c>
      <c r="OB11" s="9">
        <v>0.31419999999999998</v>
      </c>
      <c r="OC11" s="9">
        <v>0.31419999999999998</v>
      </c>
      <c r="OD11" s="9">
        <v>0.31419999999999998</v>
      </c>
      <c r="OE11" s="9">
        <v>0.31419999999999998</v>
      </c>
      <c r="OF11" s="9">
        <v>0.31419999999999998</v>
      </c>
      <c r="OG11" s="9">
        <v>0.31419999999999998</v>
      </c>
      <c r="OH11" s="9">
        <v>0.31419999999999998</v>
      </c>
      <c r="OI11" s="9">
        <v>0.31419999999999998</v>
      </c>
      <c r="OJ11" s="9">
        <v>0.31419999999999998</v>
      </c>
      <c r="OK11" s="9">
        <v>0.31419999999999998</v>
      </c>
      <c r="OL11" s="9">
        <v>0.31419999999999998</v>
      </c>
      <c r="OM11" s="9">
        <v>0.31419999999999998</v>
      </c>
      <c r="ON11" s="9">
        <v>0.31419999999999998</v>
      </c>
      <c r="OO11" s="9">
        <v>0.31419999999999998</v>
      </c>
      <c r="OP11" s="9">
        <v>0.31419999999999998</v>
      </c>
      <c r="OQ11" s="9">
        <v>0.31419999999999998</v>
      </c>
      <c r="OR11" s="9">
        <v>0.31419999999999998</v>
      </c>
      <c r="OS11" s="9">
        <v>0.31419999999999998</v>
      </c>
      <c r="OT11" s="9">
        <v>0.31419999999999998</v>
      </c>
      <c r="OU11" s="9">
        <v>0.31419999999999998</v>
      </c>
      <c r="OV11" s="9">
        <v>0.31419999999999998</v>
      </c>
      <c r="OW11" s="9">
        <v>0.31419999999999998</v>
      </c>
      <c r="OX11" s="9">
        <v>0.31419999999999998</v>
      </c>
      <c r="OY11" s="9">
        <v>0.31419999999999998</v>
      </c>
      <c r="OZ11" s="9">
        <v>0.31419999999999998</v>
      </c>
      <c r="PA11" s="9">
        <v>0.31419999999999998</v>
      </c>
      <c r="PB11" s="9">
        <v>0.31419999999999998</v>
      </c>
      <c r="PC11" s="9">
        <v>0.31419999999999998</v>
      </c>
      <c r="PD11" s="9">
        <v>0.31419999999999998</v>
      </c>
      <c r="PE11" s="9">
        <v>0.31419999999999998</v>
      </c>
      <c r="PF11" s="9">
        <v>0.31419999999999998</v>
      </c>
      <c r="PG11" s="9">
        <v>0.31419999999999998</v>
      </c>
      <c r="PH11" s="9">
        <v>0.31419999999999998</v>
      </c>
      <c r="PI11" s="9">
        <v>0.31419999999999998</v>
      </c>
      <c r="PJ11" s="9">
        <v>0.31419999999999998</v>
      </c>
      <c r="PK11" s="9">
        <v>0.31419999999999998</v>
      </c>
      <c r="PL11" s="9">
        <v>0.31419999999999998</v>
      </c>
      <c r="PM11" s="9">
        <v>0.31419999999999998</v>
      </c>
      <c r="PN11" s="9">
        <v>0.31419999999999998</v>
      </c>
      <c r="PO11" s="9">
        <v>0.31419999999999998</v>
      </c>
      <c r="PP11" s="9">
        <v>0.31419999999999998</v>
      </c>
      <c r="PQ11" s="9">
        <v>0.31419999999999998</v>
      </c>
      <c r="PR11" s="9">
        <v>0.31419999999999998</v>
      </c>
      <c r="PS11" s="9">
        <v>0.31419999999999998</v>
      </c>
      <c r="PT11" s="9">
        <v>0.31419999999999998</v>
      </c>
      <c r="PU11" s="9">
        <v>0.31419999999999998</v>
      </c>
      <c r="PV11" s="9">
        <v>0.31419999999999998</v>
      </c>
      <c r="PW11" s="9">
        <v>0.31419999999999998</v>
      </c>
      <c r="PX11" s="9">
        <v>0.31419999999999998</v>
      </c>
      <c r="PY11" s="9">
        <v>0.31419999999999998</v>
      </c>
      <c r="PZ11" s="9">
        <v>0.31419999999999998</v>
      </c>
      <c r="QA11" s="9">
        <v>0.31419999999999998</v>
      </c>
      <c r="QB11" s="9">
        <v>0.31419999999999998</v>
      </c>
      <c r="QC11" s="9">
        <v>0.31419999999999998</v>
      </c>
      <c r="QD11" s="9">
        <v>0.31419999999999998</v>
      </c>
      <c r="QE11" s="9">
        <v>0.31419999999999998</v>
      </c>
      <c r="QF11" s="9">
        <v>0.31419999999999998</v>
      </c>
      <c r="QG11" s="9">
        <v>0.31419999999999998</v>
      </c>
      <c r="QH11" s="9">
        <v>0.31419999999999998</v>
      </c>
      <c r="QI11" s="9">
        <v>0.31419999999999998</v>
      </c>
      <c r="QJ11" s="9">
        <v>0.31419999999999998</v>
      </c>
      <c r="QK11" s="9">
        <v>0.31419999999999998</v>
      </c>
      <c r="QL11" s="9">
        <v>0.31419999999999998</v>
      </c>
      <c r="QM11" s="9">
        <v>0.31419999999999998</v>
      </c>
      <c r="QN11" s="9">
        <v>0.31419999999999998</v>
      </c>
      <c r="QO11" s="9">
        <v>0.31419999999999998</v>
      </c>
      <c r="QP11" s="9">
        <v>0.31419999999999998</v>
      </c>
      <c r="QQ11" s="9">
        <v>0.31419999999999998</v>
      </c>
      <c r="QR11" s="9">
        <v>0.31419999999999998</v>
      </c>
      <c r="QS11" s="9">
        <v>0.31419999999999998</v>
      </c>
      <c r="QT11" s="9">
        <v>0.31419999999999998</v>
      </c>
      <c r="QU11" s="9">
        <v>0.31419999999999998</v>
      </c>
      <c r="QV11" s="9">
        <v>0.31419999999999998</v>
      </c>
      <c r="QW11" s="9">
        <v>0.31419999999999998</v>
      </c>
      <c r="QX11" s="9">
        <v>0.31419999999999998</v>
      </c>
      <c r="QY11" s="9">
        <v>0.31419999999999998</v>
      </c>
      <c r="QZ11" s="9">
        <v>0.31419999999999998</v>
      </c>
      <c r="RA11" s="9">
        <v>0.31419999999999998</v>
      </c>
      <c r="RB11" s="9">
        <v>0.31419999999999998</v>
      </c>
      <c r="RC11" s="9">
        <v>0.31419999999999998</v>
      </c>
      <c r="RD11" s="9">
        <v>0.31419999999999998</v>
      </c>
      <c r="RE11" s="9">
        <v>0.31419999999999998</v>
      </c>
      <c r="RF11" s="9">
        <v>0.31419999999999998</v>
      </c>
      <c r="RG11" s="9">
        <v>0.31419999999999998</v>
      </c>
      <c r="RH11" s="9">
        <v>0.31419999999999998</v>
      </c>
      <c r="RI11" s="9">
        <v>0.31419999999999998</v>
      </c>
      <c r="RJ11" s="9">
        <v>0.31419999999999998</v>
      </c>
      <c r="RK11" s="9">
        <v>0.31419999999999998</v>
      </c>
      <c r="RL11" s="9">
        <v>0.31419999999999998</v>
      </c>
      <c r="RM11" s="9">
        <v>0.31419999999999998</v>
      </c>
      <c r="RN11" s="9">
        <v>0.31419999999999998</v>
      </c>
      <c r="RO11" s="9">
        <v>0.31419999999999998</v>
      </c>
      <c r="RP11" s="9">
        <v>0.31419999999999998</v>
      </c>
      <c r="RQ11" s="9">
        <v>0.31419999999999998</v>
      </c>
      <c r="RR11" s="9">
        <v>0.31419999999999998</v>
      </c>
      <c r="RS11" s="9">
        <v>0.31419999999999998</v>
      </c>
      <c r="RT11" s="9">
        <v>0.31419999999999998</v>
      </c>
      <c r="RU11" s="9">
        <v>0.31419999999999998</v>
      </c>
      <c r="RV11" s="9">
        <v>0.31419999999999998</v>
      </c>
      <c r="RW11" s="9">
        <v>0.31419999999999998</v>
      </c>
      <c r="RX11" s="9">
        <v>0.31419999999999998</v>
      </c>
      <c r="RY11" s="9">
        <v>0.31419999999999998</v>
      </c>
      <c r="RZ11" s="9">
        <v>0.31419999999999998</v>
      </c>
      <c r="SA11" s="9">
        <v>0.31419999999999998</v>
      </c>
      <c r="SB11" s="9">
        <v>0.31419999999999998</v>
      </c>
      <c r="SC11" s="9">
        <v>0.31419999999999998</v>
      </c>
      <c r="SD11" s="9">
        <v>0.31419999999999998</v>
      </c>
      <c r="SE11" s="9">
        <v>0.31419999999999998</v>
      </c>
      <c r="SF11" s="9">
        <v>0.31419999999999998</v>
      </c>
      <c r="SG11" s="9">
        <v>0.31419999999999998</v>
      </c>
      <c r="SH11" s="9">
        <v>0.31419999999999998</v>
      </c>
      <c r="SI11" s="9">
        <v>0.31419999999999998</v>
      </c>
      <c r="SJ11" s="9">
        <v>0.31419999999999998</v>
      </c>
      <c r="SK11" s="9">
        <v>0.31419999999999998</v>
      </c>
      <c r="SL11" s="9">
        <v>0.31419999999999998</v>
      </c>
      <c r="SM11" s="9">
        <v>0.31419999999999998</v>
      </c>
      <c r="SN11" s="9">
        <v>0.31419999999999998</v>
      </c>
      <c r="SO11" s="9">
        <v>0.31419999999999998</v>
      </c>
      <c r="SP11" s="9">
        <v>0.31419999999999998</v>
      </c>
      <c r="SQ11" s="9">
        <v>0.31419999999999998</v>
      </c>
      <c r="SR11" s="9">
        <v>0.31419999999999998</v>
      </c>
      <c r="SS11" s="9">
        <v>0.31419999999999998</v>
      </c>
      <c r="ST11" s="9">
        <v>0.31419999999999998</v>
      </c>
      <c r="SU11" s="9">
        <v>0.31419999999999998</v>
      </c>
      <c r="SV11" s="9">
        <v>0.31419999999999998</v>
      </c>
      <c r="SW11" s="9">
        <v>0.31419999999999998</v>
      </c>
      <c r="SX11" s="9">
        <v>0.31419999999999998</v>
      </c>
      <c r="SY11" s="9">
        <v>0.31419999999999998</v>
      </c>
      <c r="SZ11" s="9">
        <v>0.31419999999999998</v>
      </c>
      <c r="TA11" s="9">
        <v>0.31419999999999998</v>
      </c>
      <c r="TB11" s="9">
        <v>0.31419999999999998</v>
      </c>
      <c r="TC11" s="9">
        <v>0.31419999999999998</v>
      </c>
      <c r="TD11" s="9">
        <v>0.31419999999999998</v>
      </c>
      <c r="TE11" s="9">
        <v>0.31419999999999998</v>
      </c>
      <c r="TF11" s="9">
        <v>0.31419999999999998</v>
      </c>
      <c r="TG11" s="9">
        <v>0.31419999999999998</v>
      </c>
      <c r="TH11" s="9">
        <v>0.31419999999999998</v>
      </c>
      <c r="TI11" s="9">
        <v>0.31419999999999998</v>
      </c>
      <c r="TJ11" s="9">
        <v>0.31419999999999998</v>
      </c>
      <c r="TK11" s="9">
        <v>0.31419999999999998</v>
      </c>
      <c r="TL11" s="9">
        <v>0.31419999999999998</v>
      </c>
      <c r="TM11" s="9">
        <v>0.31419999999999998</v>
      </c>
      <c r="TN11" s="9">
        <v>0.31419999999999998</v>
      </c>
      <c r="TO11" s="9">
        <v>0.31419999999999998</v>
      </c>
      <c r="TP11" s="9">
        <v>0.31419999999999998</v>
      </c>
      <c r="TQ11" s="9">
        <v>0.31419999999999998</v>
      </c>
      <c r="TR11" s="9">
        <v>0.31419999999999998</v>
      </c>
      <c r="TS11" s="9">
        <v>0.31419999999999998</v>
      </c>
      <c r="TT11" s="9">
        <v>0.31419999999999998</v>
      </c>
      <c r="TU11" s="9">
        <v>0.31419999999999998</v>
      </c>
      <c r="TV11" s="9">
        <v>0.31419999999999998</v>
      </c>
      <c r="TW11" s="9">
        <v>0.31419999999999998</v>
      </c>
      <c r="TX11" s="9">
        <v>0.31419999999999998</v>
      </c>
      <c r="TY11" s="9">
        <v>0.31419999999999998</v>
      </c>
      <c r="TZ11" s="9">
        <v>0.31419999999999998</v>
      </c>
      <c r="UA11" s="9">
        <v>0.31419999999999998</v>
      </c>
      <c r="UB11" s="9">
        <v>0.31419999999999998</v>
      </c>
      <c r="UC11" s="9">
        <v>0.31419999999999998</v>
      </c>
      <c r="UD11" s="9">
        <v>0.31419999999999998</v>
      </c>
      <c r="UE11" s="9">
        <v>0.31419999999999998</v>
      </c>
      <c r="UF11" s="9">
        <v>0.31419999999999998</v>
      </c>
      <c r="UG11" s="9">
        <v>0.31419999999999998</v>
      </c>
      <c r="UH11" s="9">
        <v>0.31419999999999998</v>
      </c>
      <c r="UI11" s="9">
        <v>0.31419999999999998</v>
      </c>
      <c r="UJ11" s="3">
        <v>0.1696</v>
      </c>
      <c r="UK11" s="3">
        <v>0.1696</v>
      </c>
      <c r="UL11" s="3">
        <v>0.1696</v>
      </c>
      <c r="UM11" s="3">
        <v>0.1696</v>
      </c>
      <c r="UN11" s="3">
        <v>0.1696</v>
      </c>
      <c r="UO11" s="3">
        <v>0.1696</v>
      </c>
      <c r="UP11" s="3">
        <v>0.1696</v>
      </c>
      <c r="UQ11" s="3">
        <v>0.1696</v>
      </c>
      <c r="UR11" s="3">
        <v>0.1696</v>
      </c>
      <c r="US11" s="3">
        <v>0.1696</v>
      </c>
      <c r="UT11" s="3">
        <v>0.1696</v>
      </c>
      <c r="UU11" s="3">
        <v>0.1696</v>
      </c>
      <c r="UV11" s="3">
        <v>0.1696</v>
      </c>
      <c r="UW11" s="3">
        <v>0.1696</v>
      </c>
      <c r="UX11" s="3">
        <v>0.1696</v>
      </c>
      <c r="UY11" s="3">
        <v>0.1696</v>
      </c>
      <c r="UZ11" s="3">
        <v>0.1696</v>
      </c>
      <c r="VA11" s="3">
        <v>0.1696</v>
      </c>
      <c r="VB11" s="3">
        <v>0.1696</v>
      </c>
      <c r="VC11" s="3">
        <v>0.1696</v>
      </c>
      <c r="VD11" s="3">
        <v>0.1696</v>
      </c>
      <c r="VE11" s="3">
        <v>0.1696</v>
      </c>
      <c r="VF11" s="3">
        <v>0.1696</v>
      </c>
      <c r="VG11" s="3">
        <v>0.1696</v>
      </c>
      <c r="VH11" s="3">
        <v>0.1696</v>
      </c>
      <c r="VI11" s="3">
        <v>0.1696</v>
      </c>
      <c r="VJ11" s="3">
        <v>0.1696</v>
      </c>
      <c r="VK11" s="3">
        <v>0.1696</v>
      </c>
      <c r="VL11" s="3">
        <v>0.1696</v>
      </c>
      <c r="VM11" s="3">
        <v>0.1696</v>
      </c>
      <c r="VN11" s="3">
        <v>0.1696</v>
      </c>
      <c r="VO11" s="3">
        <v>0.1696</v>
      </c>
      <c r="VP11" s="3">
        <v>0.1696</v>
      </c>
      <c r="VQ11" s="3">
        <v>0.1696</v>
      </c>
      <c r="VR11" s="3">
        <v>0.1696</v>
      </c>
      <c r="VS11" s="3">
        <v>0.1696</v>
      </c>
      <c r="VT11" s="3">
        <v>0.1696</v>
      </c>
      <c r="VU11" s="3">
        <v>0.1696</v>
      </c>
      <c r="VV11" s="3">
        <v>0.1696</v>
      </c>
      <c r="VW11" s="3">
        <v>0.1696</v>
      </c>
      <c r="VX11" s="3">
        <v>0.1696</v>
      </c>
      <c r="VY11" s="3">
        <v>0.1696</v>
      </c>
      <c r="VZ11" s="3">
        <v>0.1696</v>
      </c>
      <c r="WA11" s="3">
        <v>0.1696</v>
      </c>
      <c r="WB11" s="3">
        <v>0.1696</v>
      </c>
      <c r="WC11" s="3">
        <v>0.1696</v>
      </c>
      <c r="WD11" s="3">
        <v>0.1696</v>
      </c>
      <c r="WE11" s="3">
        <v>0.1696</v>
      </c>
      <c r="WF11" s="3">
        <v>0.1696</v>
      </c>
      <c r="WG11" s="3">
        <v>0.1696</v>
      </c>
      <c r="WH11" s="3">
        <v>0.1696</v>
      </c>
      <c r="WI11" s="3">
        <v>0.1696</v>
      </c>
      <c r="WJ11" s="3">
        <v>0.1696</v>
      </c>
      <c r="WK11" s="3">
        <v>0.1696</v>
      </c>
      <c r="WL11" s="3">
        <v>0.1696</v>
      </c>
      <c r="WM11" s="3">
        <v>0.1696</v>
      </c>
      <c r="WN11" s="3">
        <v>0.1696</v>
      </c>
      <c r="WO11" s="3">
        <v>0.1696</v>
      </c>
      <c r="WP11" s="3">
        <v>0.1696</v>
      </c>
      <c r="WQ11" s="3">
        <v>0.1696</v>
      </c>
      <c r="WR11" s="3">
        <v>0.1696</v>
      </c>
      <c r="WS11" s="3">
        <v>0.1696</v>
      </c>
      <c r="WT11" s="3">
        <v>0.1696</v>
      </c>
      <c r="WU11" s="3">
        <v>0.1696</v>
      </c>
      <c r="WV11" s="3">
        <v>0.1696</v>
      </c>
      <c r="WW11" s="3">
        <v>0.1696</v>
      </c>
      <c r="WX11" s="3">
        <v>0.1696</v>
      </c>
      <c r="WY11" s="3">
        <v>0.1696</v>
      </c>
      <c r="WZ11" s="3">
        <v>0.1696</v>
      </c>
      <c r="XA11" s="3">
        <v>0.1696</v>
      </c>
      <c r="XB11" s="3">
        <v>0.1696</v>
      </c>
      <c r="XC11" s="3">
        <v>0.1696</v>
      </c>
      <c r="XD11" s="3">
        <v>0.1696</v>
      </c>
      <c r="XE11" s="3">
        <v>0.1696</v>
      </c>
      <c r="XF11" s="3">
        <v>0.1696</v>
      </c>
      <c r="XG11" s="3">
        <v>0.1696</v>
      </c>
      <c r="XH11" s="3">
        <v>0.1696</v>
      </c>
      <c r="XI11" s="3">
        <v>0.1696</v>
      </c>
      <c r="XJ11" s="3">
        <v>0.1696</v>
      </c>
      <c r="XK11" s="4">
        <v>0.20510000000000003</v>
      </c>
      <c r="XL11" s="4">
        <v>0.20510000000000003</v>
      </c>
      <c r="XM11" s="4">
        <v>0.20510000000000003</v>
      </c>
      <c r="XN11" s="4">
        <v>0.20510000000000003</v>
      </c>
      <c r="XO11" s="4">
        <v>0.20510000000000003</v>
      </c>
      <c r="XP11" s="4">
        <v>0.20510000000000003</v>
      </c>
      <c r="XQ11" s="4">
        <v>0.20510000000000003</v>
      </c>
      <c r="XR11" s="4">
        <v>0.20510000000000003</v>
      </c>
      <c r="XS11" s="4">
        <v>0.20510000000000003</v>
      </c>
      <c r="XT11" s="4">
        <v>0.20510000000000003</v>
      </c>
      <c r="XU11" s="4">
        <v>0.20510000000000003</v>
      </c>
      <c r="XV11" s="4">
        <v>0.20510000000000003</v>
      </c>
      <c r="XW11" s="4">
        <v>0.20510000000000003</v>
      </c>
      <c r="XX11" s="4">
        <v>0.20510000000000003</v>
      </c>
      <c r="XY11" s="4">
        <v>0.20510000000000003</v>
      </c>
      <c r="XZ11" s="4">
        <v>0.20510000000000003</v>
      </c>
      <c r="YA11" s="4">
        <v>0.20510000000000003</v>
      </c>
      <c r="YB11" s="4">
        <v>0.20510000000000003</v>
      </c>
      <c r="YC11" s="4">
        <v>0.20510000000000003</v>
      </c>
      <c r="YD11" s="4">
        <v>0.20510000000000003</v>
      </c>
      <c r="YE11" s="4">
        <v>0.20510000000000003</v>
      </c>
      <c r="YF11" s="4">
        <v>0.20510000000000003</v>
      </c>
      <c r="YG11" s="4">
        <v>0.20510000000000003</v>
      </c>
      <c r="YH11" s="4">
        <v>0.20510000000000003</v>
      </c>
      <c r="YI11" s="4">
        <v>0.20510000000000003</v>
      </c>
      <c r="YJ11" s="4">
        <v>0.20510000000000003</v>
      </c>
      <c r="YK11" s="4">
        <v>0.20510000000000003</v>
      </c>
      <c r="YL11" s="4">
        <v>0.20510000000000003</v>
      </c>
      <c r="YM11" s="4">
        <v>0.20510000000000003</v>
      </c>
      <c r="YN11" s="4">
        <v>0.20510000000000003</v>
      </c>
      <c r="YO11" s="4">
        <v>0.20510000000000003</v>
      </c>
      <c r="YP11" s="4">
        <v>0.20510000000000003</v>
      </c>
      <c r="YQ11" s="4">
        <v>0.20510000000000003</v>
      </c>
      <c r="YR11" s="4">
        <v>0.20510000000000003</v>
      </c>
      <c r="YS11" s="4">
        <v>0.20510000000000003</v>
      </c>
      <c r="YT11" s="4">
        <v>0.20510000000000003</v>
      </c>
      <c r="YU11" s="4">
        <v>0.20510000000000003</v>
      </c>
      <c r="YV11" s="4">
        <v>0.20510000000000003</v>
      </c>
      <c r="YW11" s="4">
        <v>0.20510000000000003</v>
      </c>
      <c r="YX11" s="4">
        <v>0.20510000000000003</v>
      </c>
      <c r="YY11" s="4">
        <v>0.20510000000000003</v>
      </c>
      <c r="YZ11" s="4">
        <v>0.20510000000000003</v>
      </c>
      <c r="ZA11" s="4">
        <v>0.20510000000000003</v>
      </c>
      <c r="ZB11" s="4">
        <v>0.20510000000000003</v>
      </c>
      <c r="ZC11" s="4">
        <v>0.20510000000000003</v>
      </c>
      <c r="ZD11" s="4">
        <v>0.20510000000000003</v>
      </c>
      <c r="ZE11" s="4">
        <v>0.20510000000000003</v>
      </c>
      <c r="ZF11" s="4">
        <v>0.20510000000000003</v>
      </c>
      <c r="ZG11" s="4">
        <v>0.20510000000000003</v>
      </c>
      <c r="ZH11" s="4">
        <v>0.20510000000000003</v>
      </c>
      <c r="ZI11" s="4">
        <v>0.20510000000000003</v>
      </c>
      <c r="ZJ11" s="4">
        <v>0.20510000000000003</v>
      </c>
      <c r="ZK11" s="4">
        <v>0.20510000000000003</v>
      </c>
      <c r="ZL11" s="4">
        <v>0.20510000000000003</v>
      </c>
      <c r="ZM11" s="4">
        <v>0.20510000000000003</v>
      </c>
      <c r="ZN11" s="4">
        <v>0.20510000000000003</v>
      </c>
      <c r="ZO11" s="4">
        <v>0.20510000000000003</v>
      </c>
      <c r="ZP11" s="4">
        <v>0.20510000000000003</v>
      </c>
      <c r="ZQ11" s="4">
        <v>0.20510000000000003</v>
      </c>
      <c r="ZR11" s="4">
        <v>0.20510000000000003</v>
      </c>
      <c r="ZS11" s="4">
        <v>0.20510000000000003</v>
      </c>
      <c r="ZT11" s="4">
        <v>0.20510000000000003</v>
      </c>
      <c r="ZU11" s="4">
        <v>0.20510000000000003</v>
      </c>
      <c r="ZV11" s="4">
        <v>0.20510000000000003</v>
      </c>
      <c r="ZW11" s="4">
        <v>0.20510000000000003</v>
      </c>
      <c r="ZX11" s="4">
        <v>0.20510000000000003</v>
      </c>
      <c r="ZY11" s="4">
        <v>0.20510000000000003</v>
      </c>
      <c r="ZZ11" s="4">
        <v>0.20510000000000003</v>
      </c>
      <c r="AAA11" s="4">
        <v>0.20510000000000003</v>
      </c>
      <c r="AAB11" s="4">
        <v>0.20510000000000003</v>
      </c>
      <c r="AAC11" s="4">
        <v>0.20510000000000003</v>
      </c>
      <c r="AAD11" s="4">
        <v>0.20510000000000003</v>
      </c>
      <c r="AAE11" s="4">
        <v>0.20510000000000003</v>
      </c>
      <c r="AAF11" s="4">
        <v>0.20510000000000003</v>
      </c>
      <c r="AAG11" s="4">
        <v>0.20510000000000003</v>
      </c>
      <c r="AAH11" s="4">
        <v>0.20510000000000003</v>
      </c>
      <c r="AAI11" s="4">
        <v>0.20510000000000003</v>
      </c>
      <c r="AAJ11" s="4">
        <v>0.20510000000000003</v>
      </c>
      <c r="AAK11" s="4">
        <v>0.20510000000000003</v>
      </c>
      <c r="AAL11" s="4">
        <v>0.20510000000000003</v>
      </c>
      <c r="AAM11" s="4">
        <v>0.20510000000000003</v>
      </c>
      <c r="AAN11" s="4">
        <v>0.20510000000000003</v>
      </c>
      <c r="AAO11" s="4">
        <v>0.20510000000000003</v>
      </c>
      <c r="AAP11" s="4">
        <v>0.20510000000000003</v>
      </c>
      <c r="AAQ11" s="4">
        <v>0.20510000000000003</v>
      </c>
      <c r="AAR11" s="4">
        <v>0.20510000000000003</v>
      </c>
      <c r="AAS11" s="4">
        <v>0.20510000000000003</v>
      </c>
      <c r="AAT11" s="4">
        <v>0.20510000000000003</v>
      </c>
      <c r="AAU11" s="4">
        <v>0.20510000000000003</v>
      </c>
      <c r="AAV11" s="4">
        <v>0.20510000000000003</v>
      </c>
      <c r="AAW11" s="4">
        <v>0.20510000000000003</v>
      </c>
      <c r="AAX11" s="4">
        <v>0.20510000000000003</v>
      </c>
      <c r="AAY11" s="4">
        <v>0.20510000000000003</v>
      </c>
      <c r="AAZ11" s="4">
        <v>0.20510000000000003</v>
      </c>
      <c r="ABA11" s="4">
        <v>0.20510000000000003</v>
      </c>
      <c r="ABB11" s="4">
        <v>0.20510000000000003</v>
      </c>
      <c r="ABC11" s="4">
        <v>0.20510000000000003</v>
      </c>
      <c r="ABD11" s="4">
        <v>0.20510000000000003</v>
      </c>
      <c r="ABE11" s="4">
        <v>0.20510000000000003</v>
      </c>
      <c r="ABF11" s="4">
        <v>0.20510000000000003</v>
      </c>
      <c r="ABG11" s="4">
        <v>0.20510000000000003</v>
      </c>
      <c r="ABH11" s="4">
        <v>0.20510000000000003</v>
      </c>
      <c r="ABI11" s="4">
        <v>0.20510000000000003</v>
      </c>
      <c r="ABJ11" s="4">
        <v>0.20510000000000003</v>
      </c>
      <c r="ABK11" s="4">
        <v>0.20510000000000003</v>
      </c>
      <c r="ABL11" s="4">
        <v>0.20510000000000003</v>
      </c>
      <c r="ABM11" s="4">
        <v>0.20510000000000003</v>
      </c>
      <c r="ABN11" s="4">
        <v>0.20510000000000003</v>
      </c>
      <c r="ABO11" s="4">
        <v>0.20510000000000003</v>
      </c>
      <c r="ABP11" s="4">
        <v>0.20510000000000003</v>
      </c>
      <c r="ABQ11" s="4">
        <v>0.20510000000000003</v>
      </c>
      <c r="ABR11" s="4">
        <v>0.20510000000000003</v>
      </c>
      <c r="ABS11" s="4">
        <v>0.20510000000000003</v>
      </c>
      <c r="ABT11" s="4">
        <v>0.20510000000000003</v>
      </c>
      <c r="ABU11" s="4">
        <v>0.20510000000000003</v>
      </c>
      <c r="ABV11" s="4">
        <v>0.20510000000000003</v>
      </c>
      <c r="ABW11" s="4">
        <v>0.20510000000000003</v>
      </c>
      <c r="ABX11" s="4">
        <v>0.20510000000000003</v>
      </c>
      <c r="ABY11" s="4">
        <v>0.20510000000000003</v>
      </c>
      <c r="ABZ11" s="4">
        <v>0.20510000000000003</v>
      </c>
      <c r="ACA11" s="4">
        <v>0.20510000000000003</v>
      </c>
      <c r="ACB11" s="4">
        <v>0.20510000000000003</v>
      </c>
      <c r="ACC11" s="4">
        <v>0.20510000000000003</v>
      </c>
      <c r="ACD11" s="4">
        <v>0.20510000000000003</v>
      </c>
      <c r="ACE11" s="4">
        <v>0.20510000000000003</v>
      </c>
      <c r="ACF11" s="4">
        <v>0.20510000000000003</v>
      </c>
      <c r="ACG11" s="4">
        <v>0.20510000000000003</v>
      </c>
      <c r="ACH11" s="4">
        <v>0.20510000000000003</v>
      </c>
      <c r="ACI11" s="4">
        <v>0.20510000000000003</v>
      </c>
      <c r="ACJ11" s="4">
        <v>0.20510000000000003</v>
      </c>
      <c r="ACK11" s="4">
        <v>0.20510000000000003</v>
      </c>
      <c r="ACL11" s="4">
        <v>0.20510000000000003</v>
      </c>
      <c r="ACM11" s="4">
        <v>0.20510000000000003</v>
      </c>
      <c r="ACN11" s="4">
        <v>0.20510000000000003</v>
      </c>
      <c r="ACO11" s="4">
        <v>0.20510000000000003</v>
      </c>
      <c r="ACP11" s="4">
        <v>0.20510000000000003</v>
      </c>
      <c r="ACQ11" s="4">
        <v>0.20510000000000003</v>
      </c>
      <c r="ACR11" s="4">
        <v>0.20510000000000003</v>
      </c>
      <c r="ACS11" s="4">
        <v>0.20510000000000003</v>
      </c>
      <c r="ACT11" s="4">
        <v>0.20510000000000003</v>
      </c>
      <c r="ACU11" s="4">
        <v>0.20510000000000003</v>
      </c>
      <c r="ACV11" s="4">
        <v>0.20510000000000003</v>
      </c>
      <c r="ACW11" s="4">
        <v>0.20510000000000003</v>
      </c>
      <c r="ACX11" s="4">
        <v>0.20510000000000003</v>
      </c>
      <c r="ACY11" s="4">
        <v>0.20510000000000003</v>
      </c>
      <c r="ACZ11" s="4">
        <v>0.20510000000000003</v>
      </c>
      <c r="ADA11" s="4">
        <v>0.20510000000000003</v>
      </c>
      <c r="ADB11" s="4">
        <v>0.20510000000000003</v>
      </c>
      <c r="ADC11" s="4">
        <v>0.20510000000000003</v>
      </c>
      <c r="ADD11" s="4">
        <v>0.20510000000000003</v>
      </c>
      <c r="ADE11" s="4">
        <v>0.20510000000000003</v>
      </c>
      <c r="ADF11" s="4">
        <v>0.20510000000000003</v>
      </c>
      <c r="ADG11" s="4">
        <v>0.20510000000000003</v>
      </c>
      <c r="ADH11" s="4">
        <v>0.20510000000000003</v>
      </c>
      <c r="ADI11" s="4">
        <v>0.20510000000000003</v>
      </c>
      <c r="ADJ11" s="4">
        <v>0.20510000000000003</v>
      </c>
      <c r="ADK11" s="4">
        <v>0.20510000000000003</v>
      </c>
      <c r="ADL11" s="4">
        <v>0.20510000000000003</v>
      </c>
      <c r="ADM11" s="4">
        <v>0.20510000000000003</v>
      </c>
      <c r="ADN11" s="4">
        <v>0.20510000000000003</v>
      </c>
      <c r="ADO11" s="4">
        <v>0.20510000000000003</v>
      </c>
      <c r="ADP11" s="10">
        <v>0.2051</v>
      </c>
      <c r="ADQ11" s="10">
        <v>0.2051</v>
      </c>
      <c r="ADR11" s="10">
        <v>0.2051</v>
      </c>
      <c r="ADS11" s="10">
        <v>0.2051</v>
      </c>
      <c r="ADT11" s="10">
        <v>0.2051</v>
      </c>
      <c r="ADU11" s="10">
        <v>0.2051</v>
      </c>
      <c r="ADV11" s="10">
        <v>0.2051</v>
      </c>
      <c r="ADW11" s="10">
        <v>0.2051</v>
      </c>
      <c r="ADX11" s="10">
        <v>0.2051</v>
      </c>
      <c r="ADY11" s="10">
        <v>0.2051</v>
      </c>
      <c r="ADZ11" s="10">
        <v>0.2051</v>
      </c>
      <c r="AEA11" s="10">
        <v>0.2051</v>
      </c>
      <c r="AEB11" s="10">
        <v>0.2051</v>
      </c>
      <c r="AEC11" s="10">
        <v>0.2051</v>
      </c>
      <c r="AED11" s="10">
        <v>0.2051</v>
      </c>
      <c r="AEE11" s="10">
        <v>0.2051</v>
      </c>
      <c r="AEF11" s="10">
        <v>0.2051</v>
      </c>
      <c r="AEG11" s="10">
        <v>0.2051</v>
      </c>
      <c r="AEH11" s="10">
        <v>0.2051</v>
      </c>
      <c r="AEI11" s="10">
        <v>0.2051</v>
      </c>
      <c r="AEJ11" s="10">
        <v>0.2051</v>
      </c>
      <c r="AEK11" s="10">
        <v>0.2051</v>
      </c>
      <c r="AEL11" s="10">
        <v>0.2051</v>
      </c>
      <c r="AEM11" s="10">
        <v>0.2051</v>
      </c>
      <c r="AEN11" s="10">
        <v>0.2051</v>
      </c>
      <c r="AEO11" s="10">
        <v>0.2051</v>
      </c>
      <c r="AEP11" s="10">
        <v>0.2051</v>
      </c>
      <c r="AEQ11" s="10">
        <v>0.2051</v>
      </c>
      <c r="AER11" s="10">
        <v>0.2051</v>
      </c>
      <c r="AES11" s="10">
        <v>0.2051</v>
      </c>
      <c r="AET11" s="10">
        <v>0.2051</v>
      </c>
      <c r="AEU11" s="10">
        <v>0.2051</v>
      </c>
      <c r="AEV11" s="10">
        <v>0.2051</v>
      </c>
      <c r="AEW11" s="10">
        <v>0.2051</v>
      </c>
      <c r="AEX11" s="10">
        <v>0.2051</v>
      </c>
      <c r="AEY11" s="10">
        <v>0.2051</v>
      </c>
      <c r="AEZ11" s="10">
        <v>0.2051</v>
      </c>
      <c r="AFA11" s="10">
        <v>0.2051</v>
      </c>
      <c r="AFB11" s="10">
        <v>0.2051</v>
      </c>
      <c r="AFC11" s="10">
        <v>0.2051</v>
      </c>
      <c r="AFD11" s="10">
        <v>0.2051</v>
      </c>
      <c r="AFE11" s="10">
        <v>0.2051</v>
      </c>
      <c r="AFF11" s="10">
        <v>0.2051</v>
      </c>
      <c r="AFG11" s="10">
        <v>0.2051</v>
      </c>
      <c r="AFH11" s="10">
        <v>0.2051</v>
      </c>
      <c r="AFI11" s="10">
        <v>0.2051</v>
      </c>
      <c r="AFJ11" s="10">
        <v>0.2051</v>
      </c>
      <c r="AFK11" s="10">
        <v>0.2051</v>
      </c>
      <c r="AFL11" s="10">
        <v>0.2051</v>
      </c>
      <c r="AFM11" s="10">
        <v>0.2051</v>
      </c>
      <c r="AFN11" s="10">
        <v>0.2051</v>
      </c>
      <c r="AFO11" s="10">
        <v>0.2051</v>
      </c>
      <c r="AFP11" s="10">
        <v>0.2051</v>
      </c>
      <c r="AFQ11" s="10">
        <v>0.2051</v>
      </c>
      <c r="AFR11" s="10">
        <v>0.2051</v>
      </c>
      <c r="AFS11" s="10">
        <v>0.2051</v>
      </c>
      <c r="AFT11" s="10">
        <v>0.2051</v>
      </c>
      <c r="AFU11" s="10">
        <v>0.2051</v>
      </c>
      <c r="AFV11" s="10">
        <v>0.2051</v>
      </c>
      <c r="AFW11" s="10">
        <v>0.2051</v>
      </c>
      <c r="AFX11" s="10">
        <v>0.2051</v>
      </c>
      <c r="AFY11" s="10">
        <v>0.2051</v>
      </c>
      <c r="AFZ11" s="10">
        <v>0.2051</v>
      </c>
      <c r="AGA11" s="10">
        <v>0.2051</v>
      </c>
      <c r="AGB11" s="10">
        <v>0.2051</v>
      </c>
      <c r="AGC11" s="10">
        <v>0.2051</v>
      </c>
      <c r="AGD11" s="10">
        <v>0.2051</v>
      </c>
      <c r="AGE11" s="10">
        <v>0.2051</v>
      </c>
      <c r="AGF11" s="10">
        <v>0.2051</v>
      </c>
      <c r="AGG11" s="10">
        <v>0.2051</v>
      </c>
      <c r="AGH11" s="10">
        <v>0.2051</v>
      </c>
      <c r="AGI11" s="10">
        <v>0.2051</v>
      </c>
      <c r="AGJ11" s="10">
        <v>0.2051</v>
      </c>
      <c r="AGK11" s="10">
        <v>0.2051</v>
      </c>
      <c r="AGL11" s="10">
        <v>0.2051</v>
      </c>
      <c r="AGM11" s="10">
        <v>0.2051</v>
      </c>
      <c r="AGN11" s="10">
        <v>0.2051</v>
      </c>
      <c r="AGO11" s="10">
        <v>0.2051</v>
      </c>
      <c r="AGP11" s="10">
        <v>0.2051</v>
      </c>
      <c r="AGQ11" s="10">
        <v>0.2051</v>
      </c>
      <c r="AGR11" s="10">
        <v>0.2051</v>
      </c>
      <c r="AGS11" s="10">
        <v>0.2051</v>
      </c>
      <c r="AGT11" s="10">
        <v>0.2051</v>
      </c>
      <c r="AGU11" s="10">
        <v>0.2051</v>
      </c>
      <c r="AGV11" s="10">
        <v>0.2051</v>
      </c>
      <c r="AGW11" s="10">
        <v>0.2051</v>
      </c>
      <c r="AGX11" s="10">
        <v>0.2051</v>
      </c>
      <c r="AGY11" s="10">
        <v>0.2051</v>
      </c>
      <c r="AGZ11" s="10">
        <v>0.2051</v>
      </c>
      <c r="AHA11" s="10">
        <v>0.2051</v>
      </c>
      <c r="AHB11" s="10">
        <v>0.2051</v>
      </c>
      <c r="AHC11" s="10">
        <v>0.2051</v>
      </c>
      <c r="AHD11" s="10">
        <v>0.2051</v>
      </c>
      <c r="AHE11" s="10">
        <v>0.2051</v>
      </c>
      <c r="AHF11" s="10">
        <v>0.2051</v>
      </c>
      <c r="AHG11" s="10">
        <v>0.2051</v>
      </c>
      <c r="AHH11" s="10">
        <v>0.2051</v>
      </c>
      <c r="AHI11" s="10">
        <v>0.2051</v>
      </c>
      <c r="AHJ11" s="10">
        <v>0.2051</v>
      </c>
      <c r="AHK11" s="10">
        <v>0.2051</v>
      </c>
      <c r="AHL11" s="10">
        <v>0.2051</v>
      </c>
      <c r="AHM11" s="10">
        <v>0.2051</v>
      </c>
      <c r="AHN11" s="10">
        <v>0.2051</v>
      </c>
      <c r="AHO11" s="10">
        <v>0.2051</v>
      </c>
      <c r="AHP11" s="10">
        <v>0.2051</v>
      </c>
      <c r="AHQ11" s="10">
        <v>0.2051</v>
      </c>
      <c r="AHR11" s="10">
        <v>0.2051</v>
      </c>
      <c r="AHS11" s="10">
        <v>0.2051</v>
      </c>
      <c r="AHT11" s="10">
        <v>0.2051</v>
      </c>
      <c r="AHU11" s="10">
        <v>0.2051</v>
      </c>
      <c r="AHV11" s="10">
        <v>0.2051</v>
      </c>
      <c r="AHW11" s="10">
        <v>0.2051</v>
      </c>
      <c r="AHX11" s="10">
        <v>0.2051</v>
      </c>
      <c r="AHY11" s="10">
        <v>0.2051</v>
      </c>
      <c r="AHZ11" s="10">
        <v>0.2051</v>
      </c>
      <c r="AIA11" s="10">
        <v>0.2051</v>
      </c>
      <c r="AIB11" s="10">
        <v>0.2051</v>
      </c>
      <c r="AIC11" s="10">
        <v>0.2051</v>
      </c>
      <c r="AID11" s="10">
        <v>0.2051</v>
      </c>
      <c r="AIE11" s="10">
        <v>0.2051</v>
      </c>
      <c r="AIF11" s="10">
        <v>0.2051</v>
      </c>
      <c r="AIG11" s="10">
        <v>0.2051</v>
      </c>
      <c r="AIH11" s="10">
        <v>0.2051</v>
      </c>
      <c r="AII11" s="10">
        <v>0.2051</v>
      </c>
      <c r="AIJ11" s="10">
        <v>0.2051</v>
      </c>
      <c r="AIK11" s="10">
        <v>0.2051</v>
      </c>
      <c r="AIL11" s="10">
        <v>0.2051</v>
      </c>
      <c r="AIM11" s="10">
        <v>0.2051</v>
      </c>
      <c r="AIN11" s="10">
        <v>0.2051</v>
      </c>
      <c r="AIO11" s="10">
        <v>0.2051</v>
      </c>
      <c r="AIP11" s="10">
        <v>0.2051</v>
      </c>
      <c r="AIQ11" s="10">
        <v>0.2051</v>
      </c>
      <c r="AIR11" s="10">
        <v>0.2051</v>
      </c>
      <c r="AIS11" s="10">
        <v>0.2051</v>
      </c>
      <c r="AIT11" s="10">
        <v>0.2051</v>
      </c>
      <c r="AIU11" s="10">
        <v>0.2051</v>
      </c>
      <c r="AIV11" s="10">
        <v>0.2051</v>
      </c>
      <c r="AIW11" s="10">
        <v>0.2051</v>
      </c>
      <c r="AIX11" s="10">
        <v>0.2051</v>
      </c>
      <c r="AIY11" s="10">
        <v>0.2051</v>
      </c>
      <c r="AIZ11" s="10">
        <v>0.2051</v>
      </c>
      <c r="AJA11" s="10">
        <v>0.2051</v>
      </c>
      <c r="AJB11" s="10">
        <v>0.2051</v>
      </c>
      <c r="AJC11" s="10">
        <v>0.2051</v>
      </c>
      <c r="AJD11" s="10">
        <v>0.2051</v>
      </c>
      <c r="AJE11" s="10">
        <v>0.2051</v>
      </c>
      <c r="AJF11" s="10">
        <v>0.2051</v>
      </c>
      <c r="AJG11" s="10">
        <v>0.2051</v>
      </c>
      <c r="AJH11" s="10">
        <v>0.2051</v>
      </c>
      <c r="AJI11" s="10">
        <v>0.2051</v>
      </c>
      <c r="AJJ11" s="10">
        <v>0.2051</v>
      </c>
      <c r="AJK11" s="10">
        <v>0.2051</v>
      </c>
      <c r="AJL11" s="10">
        <v>0.2051</v>
      </c>
      <c r="AJM11" s="10">
        <v>0.2051</v>
      </c>
      <c r="AJN11" s="10">
        <v>0.2051</v>
      </c>
      <c r="AJO11" s="10">
        <v>0.2051</v>
      </c>
      <c r="AJP11" s="10">
        <v>0.2051</v>
      </c>
      <c r="AJQ11" s="10">
        <v>0.2051</v>
      </c>
      <c r="AJR11" s="10">
        <v>0.2051</v>
      </c>
      <c r="AJS11" s="10">
        <v>0.2051</v>
      </c>
      <c r="AJT11" s="10">
        <v>0.2051</v>
      </c>
      <c r="AJU11" s="10">
        <v>0.2051</v>
      </c>
      <c r="AJV11" s="10">
        <v>0.2051</v>
      </c>
      <c r="AJW11" s="10">
        <v>0.2051</v>
      </c>
      <c r="AJX11" s="10">
        <v>0.2051</v>
      </c>
      <c r="AJY11" s="10">
        <v>0.2051</v>
      </c>
      <c r="AJZ11" s="10">
        <v>0.2051</v>
      </c>
      <c r="AKA11" s="10">
        <v>0.2051</v>
      </c>
      <c r="AKB11" s="10">
        <v>0.2051</v>
      </c>
      <c r="AKC11" s="10">
        <v>0.2051</v>
      </c>
      <c r="AKD11" s="10">
        <v>0.2051</v>
      </c>
      <c r="AKE11" s="10">
        <v>0.2051</v>
      </c>
      <c r="AKF11" s="10">
        <v>0.2051</v>
      </c>
      <c r="AKG11" s="10">
        <v>0.2051</v>
      </c>
      <c r="AKH11" s="10">
        <v>0.2051</v>
      </c>
      <c r="AKI11" s="10">
        <v>0.2051</v>
      </c>
      <c r="AKJ11" s="10">
        <v>0.2051</v>
      </c>
      <c r="AKK11" s="10">
        <v>0.2051</v>
      </c>
      <c r="AKL11" s="10">
        <v>0.2051</v>
      </c>
      <c r="AKM11" s="10">
        <v>0.2051</v>
      </c>
      <c r="AKN11" s="10">
        <v>0.2051</v>
      </c>
      <c r="AKO11" s="10">
        <v>0.2051</v>
      </c>
      <c r="AKP11" s="10">
        <v>0.2051</v>
      </c>
      <c r="AKQ11" s="10">
        <v>0.2051</v>
      </c>
      <c r="AKR11" s="10">
        <v>0.2051</v>
      </c>
      <c r="AKS11" s="10">
        <v>0.2051</v>
      </c>
      <c r="AKT11" s="10">
        <v>0.2051</v>
      </c>
      <c r="AKU11" s="10">
        <v>0.2051</v>
      </c>
      <c r="AKV11" s="10">
        <v>0.2051</v>
      </c>
      <c r="AKW11" s="10">
        <v>0.2051</v>
      </c>
      <c r="AKX11" s="10">
        <v>0.2051</v>
      </c>
      <c r="AKY11" s="10">
        <v>0.2051</v>
      </c>
      <c r="AKZ11" s="10">
        <v>0.2051</v>
      </c>
      <c r="ALA11" s="10">
        <v>0.2051</v>
      </c>
      <c r="ALB11" s="10">
        <v>0.2051</v>
      </c>
      <c r="ALC11" s="10">
        <v>0.2051</v>
      </c>
      <c r="ALD11" s="10">
        <v>0.2051</v>
      </c>
      <c r="ALE11" s="10">
        <v>0.2051</v>
      </c>
      <c r="ALF11" s="10">
        <v>0.2051</v>
      </c>
      <c r="ALG11" s="10">
        <v>0.2051</v>
      </c>
      <c r="ALH11" s="10">
        <v>0.2051</v>
      </c>
      <c r="ALI11" s="10">
        <v>0.2051</v>
      </c>
      <c r="ALJ11" s="10">
        <v>0.2051</v>
      </c>
      <c r="ALK11" s="10">
        <v>0.2051</v>
      </c>
      <c r="ALL11" s="10">
        <v>0.2051</v>
      </c>
      <c r="ALM11" s="10">
        <v>0.2051</v>
      </c>
      <c r="ALN11" s="10">
        <v>0.2051</v>
      </c>
      <c r="ALO11" s="10">
        <v>0.2051</v>
      </c>
      <c r="ALP11" s="10">
        <v>0.2051</v>
      </c>
      <c r="ALQ11" s="10">
        <v>0.2051</v>
      </c>
      <c r="ALR11" s="10">
        <v>0.2051</v>
      </c>
      <c r="ALS11" s="10">
        <v>0.2051</v>
      </c>
      <c r="ALT11" s="10">
        <v>0.2051</v>
      </c>
      <c r="ALU11" s="10">
        <v>0.2051</v>
      </c>
      <c r="ALV11" s="10">
        <v>0.2051</v>
      </c>
      <c r="ALW11" s="10">
        <v>0.2051</v>
      </c>
      <c r="ALX11" s="10">
        <v>0.2051</v>
      </c>
      <c r="ALY11" s="10">
        <v>0.2051</v>
      </c>
      <c r="ALZ11" s="10">
        <v>0.2051</v>
      </c>
      <c r="AMA11" s="10">
        <v>0.2051</v>
      </c>
      <c r="AMB11" s="10">
        <v>0.2051</v>
      </c>
      <c r="AMC11" s="10">
        <v>0.2051</v>
      </c>
      <c r="AMD11" s="10">
        <v>0.2051</v>
      </c>
      <c r="AME11" s="10">
        <v>0.2051</v>
      </c>
      <c r="AMF11" s="10">
        <v>0.2051</v>
      </c>
      <c r="AMG11" s="10">
        <v>0.2051</v>
      </c>
      <c r="AMH11" s="10">
        <v>0.2051</v>
      </c>
      <c r="AMI11" s="10">
        <v>0.2051</v>
      </c>
      <c r="AMJ11" s="10">
        <v>0.2051</v>
      </c>
      <c r="AMK11" s="10">
        <v>0.2051</v>
      </c>
      <c r="AML11" s="10">
        <v>0.2051</v>
      </c>
      <c r="AMM11" s="10">
        <v>0.2051</v>
      </c>
      <c r="AMN11" s="10">
        <v>0.2051</v>
      </c>
      <c r="AMO11" s="10">
        <v>0.2051</v>
      </c>
      <c r="AMP11" s="10">
        <v>0.2051</v>
      </c>
      <c r="AMQ11" s="10">
        <v>0.2051</v>
      </c>
      <c r="AMR11" s="10">
        <v>0.2051</v>
      </c>
      <c r="AMS11" s="10">
        <v>0.2051</v>
      </c>
      <c r="AMT11" s="10">
        <v>0.2051</v>
      </c>
      <c r="AMU11" s="10">
        <v>0.2051</v>
      </c>
      <c r="AMV11" s="10">
        <v>0.2051</v>
      </c>
      <c r="AMW11" s="10">
        <v>0.2051</v>
      </c>
      <c r="AMX11" s="10">
        <v>0.2051</v>
      </c>
      <c r="AMY11" s="10">
        <v>0.2051</v>
      </c>
      <c r="AMZ11" s="10">
        <v>0.2051</v>
      </c>
      <c r="ANA11" s="10">
        <v>0.2051</v>
      </c>
      <c r="ANB11" s="8">
        <v>0.22320000000000004</v>
      </c>
      <c r="ANC11" s="8">
        <v>0.22320000000000004</v>
      </c>
      <c r="AND11" s="8">
        <v>0.22320000000000004</v>
      </c>
      <c r="ANE11" s="8">
        <v>0.22320000000000004</v>
      </c>
      <c r="ANF11" s="8">
        <v>0.22320000000000004</v>
      </c>
      <c r="ANG11" s="8">
        <v>0.22320000000000004</v>
      </c>
      <c r="ANH11" s="8">
        <v>0.22320000000000004</v>
      </c>
      <c r="ANI11" s="8">
        <v>0.22320000000000004</v>
      </c>
      <c r="ANJ11" s="8">
        <v>0.22320000000000004</v>
      </c>
      <c r="ANK11" s="8">
        <v>0.22320000000000004</v>
      </c>
      <c r="ANL11" s="8">
        <v>0.22320000000000004</v>
      </c>
      <c r="ANM11" s="8">
        <v>0.22320000000000004</v>
      </c>
      <c r="ANN11" s="8">
        <v>0.22320000000000004</v>
      </c>
      <c r="ANO11" s="8">
        <v>0.22320000000000004</v>
      </c>
      <c r="ANP11" s="8">
        <v>0.22320000000000004</v>
      </c>
      <c r="ANQ11" s="8">
        <v>0.22320000000000004</v>
      </c>
      <c r="ANR11" s="8">
        <v>0.22320000000000004</v>
      </c>
      <c r="ANS11" s="8">
        <v>0.22320000000000004</v>
      </c>
      <c r="ANT11" s="8">
        <v>0.22320000000000004</v>
      </c>
      <c r="ANU11" s="8">
        <v>0.22320000000000004</v>
      </c>
      <c r="ANV11" s="8">
        <v>0.22320000000000004</v>
      </c>
      <c r="ANW11" s="8">
        <v>0.22320000000000004</v>
      </c>
      <c r="ANX11" s="8">
        <v>0.22320000000000004</v>
      </c>
      <c r="ANY11" s="8">
        <v>0.22320000000000004</v>
      </c>
      <c r="ANZ11" s="8">
        <v>0.22320000000000004</v>
      </c>
      <c r="AOA11" s="8">
        <v>0.22320000000000004</v>
      </c>
      <c r="AOB11" s="8">
        <v>0.22320000000000004</v>
      </c>
      <c r="AOC11" s="8">
        <v>0.22320000000000004</v>
      </c>
      <c r="AOD11" s="8">
        <v>0.22320000000000004</v>
      </c>
      <c r="AOE11" s="8">
        <v>0.22320000000000004</v>
      </c>
      <c r="AOF11" s="8">
        <v>0.22320000000000004</v>
      </c>
      <c r="AOG11" s="8">
        <v>0.22320000000000004</v>
      </c>
      <c r="AOH11" s="8">
        <v>0.22320000000000004</v>
      </c>
      <c r="AOI11" s="8">
        <v>0.22320000000000004</v>
      </c>
      <c r="AOJ11" s="8">
        <v>0.22320000000000004</v>
      </c>
      <c r="AOK11" s="8">
        <v>0.22320000000000004</v>
      </c>
      <c r="AOL11" s="8">
        <v>0.22320000000000004</v>
      </c>
      <c r="AOM11" s="8">
        <v>0.22320000000000004</v>
      </c>
      <c r="AON11" s="8">
        <v>0.22320000000000004</v>
      </c>
      <c r="AOO11" s="8">
        <v>0.22320000000000004</v>
      </c>
      <c r="AOP11" s="8">
        <v>0.22320000000000004</v>
      </c>
      <c r="AOQ11" s="8">
        <v>0.22320000000000004</v>
      </c>
      <c r="AOR11" s="8">
        <v>0.22320000000000004</v>
      </c>
      <c r="AOS11" s="8">
        <v>0.22320000000000004</v>
      </c>
      <c r="AOT11" s="8">
        <v>0.22320000000000004</v>
      </c>
      <c r="AOU11" s="8">
        <v>0.22320000000000004</v>
      </c>
      <c r="AOV11" s="8">
        <v>0.22320000000000004</v>
      </c>
      <c r="AOW11" s="8">
        <v>0.22320000000000004</v>
      </c>
      <c r="AOX11" s="8">
        <v>0.22320000000000004</v>
      </c>
      <c r="AOY11" s="8">
        <v>0.22320000000000004</v>
      </c>
      <c r="AOZ11" s="8">
        <v>0.22320000000000004</v>
      </c>
      <c r="APA11" s="8">
        <v>0.22320000000000004</v>
      </c>
      <c r="APB11" s="8">
        <v>0.22320000000000004</v>
      </c>
      <c r="APC11" s="8">
        <v>0.22320000000000004</v>
      </c>
      <c r="APD11" s="8">
        <v>0.22320000000000004</v>
      </c>
      <c r="APE11" s="8">
        <v>0.22320000000000004</v>
      </c>
      <c r="APF11" s="8">
        <v>0.22320000000000004</v>
      </c>
      <c r="APG11" s="8">
        <v>0.22320000000000004</v>
      </c>
      <c r="APH11" s="8">
        <v>0.22320000000000004</v>
      </c>
      <c r="API11" s="8">
        <v>0.22320000000000004</v>
      </c>
      <c r="APJ11" s="8">
        <v>0.22320000000000004</v>
      </c>
      <c r="APK11" s="8">
        <v>0.22320000000000004</v>
      </c>
      <c r="APL11" s="8">
        <v>0.22320000000000004</v>
      </c>
      <c r="APM11" s="8">
        <v>0.22320000000000004</v>
      </c>
      <c r="APN11" s="8">
        <v>0.22320000000000004</v>
      </c>
      <c r="APO11" s="8">
        <v>0.22320000000000004</v>
      </c>
      <c r="APP11" s="8">
        <v>0.22320000000000004</v>
      </c>
      <c r="APQ11" s="8">
        <v>0.22320000000000004</v>
      </c>
      <c r="APR11" s="8">
        <v>0.22320000000000004</v>
      </c>
      <c r="APS11" s="8">
        <v>0.22320000000000004</v>
      </c>
      <c r="APT11" s="8">
        <v>0.22320000000000004</v>
      </c>
      <c r="APU11" s="8">
        <v>0.22320000000000004</v>
      </c>
      <c r="APV11" s="8">
        <v>0.22320000000000004</v>
      </c>
      <c r="APW11" s="8">
        <v>0.22320000000000004</v>
      </c>
      <c r="APX11" s="8">
        <v>0.22320000000000004</v>
      </c>
      <c r="APY11" s="8">
        <v>0.22320000000000004</v>
      </c>
      <c r="APZ11" s="8">
        <v>0.22320000000000004</v>
      </c>
      <c r="AQA11" s="8">
        <v>0.22320000000000004</v>
      </c>
      <c r="AQB11" s="8">
        <v>0.22320000000000004</v>
      </c>
      <c r="AQC11" s="8">
        <v>0.22320000000000004</v>
      </c>
      <c r="AQD11" s="8">
        <v>0.22320000000000004</v>
      </c>
      <c r="AQE11" s="8">
        <v>0.22320000000000004</v>
      </c>
      <c r="AQF11" s="8">
        <v>0.22320000000000004</v>
      </c>
      <c r="AQG11" s="8">
        <v>0.22320000000000004</v>
      </c>
      <c r="AQH11" s="8">
        <v>0.22320000000000004</v>
      </c>
      <c r="AQI11" s="8">
        <v>0.22320000000000004</v>
      </c>
      <c r="AQJ11" s="8">
        <v>0.22320000000000004</v>
      </c>
      <c r="AQK11" s="8">
        <v>0.22320000000000004</v>
      </c>
      <c r="AQL11" s="8">
        <v>0.22320000000000004</v>
      </c>
      <c r="AQM11" s="8">
        <v>0.22320000000000004</v>
      </c>
      <c r="AQN11" s="8">
        <v>0.22320000000000004</v>
      </c>
      <c r="AQO11" s="8">
        <v>0.22320000000000004</v>
      </c>
      <c r="AQP11" s="8">
        <v>0.22320000000000004</v>
      </c>
      <c r="AQQ11" s="8">
        <v>0.22320000000000004</v>
      </c>
      <c r="AQR11" s="8">
        <v>0.22320000000000004</v>
      </c>
      <c r="AQS11" s="8">
        <v>0.22320000000000004</v>
      </c>
      <c r="AQT11" s="8">
        <v>0.22320000000000004</v>
      </c>
      <c r="AQU11" s="8">
        <v>0.22320000000000004</v>
      </c>
      <c r="AQV11" s="8">
        <v>0.22320000000000004</v>
      </c>
      <c r="AQW11" s="8">
        <v>0.22320000000000004</v>
      </c>
      <c r="AQX11" s="8">
        <v>0.22320000000000004</v>
      </c>
      <c r="AQY11" s="8">
        <v>0.22320000000000004</v>
      </c>
      <c r="AQZ11" s="8">
        <v>0.22320000000000004</v>
      </c>
      <c r="ARA11" s="8">
        <v>0.22320000000000004</v>
      </c>
      <c r="ARB11" s="8">
        <v>0.22320000000000004</v>
      </c>
      <c r="ARC11" s="8">
        <v>0.22320000000000004</v>
      </c>
      <c r="ARD11" s="8">
        <v>0.22320000000000004</v>
      </c>
      <c r="ARE11" s="8">
        <v>0.22320000000000004</v>
      </c>
      <c r="ARF11" s="8">
        <v>0.22320000000000004</v>
      </c>
      <c r="ARG11" s="8">
        <v>0.22320000000000004</v>
      </c>
      <c r="ARH11" s="8">
        <v>0.22320000000000004</v>
      </c>
      <c r="ARI11" s="8">
        <v>0.22320000000000004</v>
      </c>
      <c r="ARJ11" s="8">
        <v>0.22320000000000004</v>
      </c>
      <c r="ARK11" s="8">
        <v>0.22320000000000004</v>
      </c>
      <c r="ARL11" s="8">
        <v>0.22320000000000004</v>
      </c>
      <c r="ARM11" s="8">
        <v>0.22320000000000004</v>
      </c>
      <c r="ARN11" s="8">
        <v>0.22320000000000004</v>
      </c>
      <c r="ARO11" s="8">
        <v>0.22320000000000004</v>
      </c>
      <c r="ARP11" s="8">
        <v>0.22320000000000004</v>
      </c>
      <c r="ARQ11" s="8">
        <v>0.22320000000000004</v>
      </c>
      <c r="ARR11" s="8">
        <v>0.22320000000000004</v>
      </c>
      <c r="ARS11" s="8">
        <v>0.22320000000000004</v>
      </c>
      <c r="ART11" s="8">
        <v>0.22320000000000004</v>
      </c>
      <c r="ARU11" s="8">
        <v>0.22320000000000004</v>
      </c>
      <c r="ARV11" s="8">
        <v>0.22320000000000004</v>
      </c>
      <c r="ARW11" s="8">
        <v>0.22320000000000004</v>
      </c>
      <c r="ARX11" s="8">
        <v>0.22320000000000004</v>
      </c>
      <c r="ARY11" s="8">
        <v>0.22320000000000004</v>
      </c>
      <c r="ARZ11" s="8">
        <v>0.22320000000000004</v>
      </c>
      <c r="ASA11" s="8">
        <v>0.22320000000000004</v>
      </c>
      <c r="ASB11" s="8">
        <v>0.22320000000000004</v>
      </c>
      <c r="ASC11" s="8">
        <v>0.22320000000000004</v>
      </c>
      <c r="ASD11" s="8">
        <v>0.22320000000000004</v>
      </c>
      <c r="ASE11" s="8">
        <v>0.22320000000000004</v>
      </c>
      <c r="ASF11" s="8">
        <v>0.22320000000000004</v>
      </c>
      <c r="ASG11" s="8">
        <v>0.22320000000000004</v>
      </c>
      <c r="ASH11" s="8">
        <v>0.22320000000000004</v>
      </c>
      <c r="ASI11" s="8">
        <v>0.22320000000000004</v>
      </c>
      <c r="ASJ11" s="8">
        <v>0.22320000000000004</v>
      </c>
      <c r="ASK11" s="8">
        <v>0.22320000000000004</v>
      </c>
      <c r="ASL11" s="8">
        <v>0.22320000000000004</v>
      </c>
      <c r="ASM11" s="8">
        <v>0.22320000000000004</v>
      </c>
      <c r="ASN11" s="8">
        <v>0.22320000000000004</v>
      </c>
      <c r="ASO11" s="8">
        <v>0.22320000000000004</v>
      </c>
      <c r="ASP11" s="8">
        <v>0.22320000000000004</v>
      </c>
      <c r="ASQ11" s="8">
        <v>0.22320000000000004</v>
      </c>
      <c r="ASR11" s="8">
        <v>0.22320000000000004</v>
      </c>
      <c r="ASS11" s="8">
        <v>0.22320000000000004</v>
      </c>
      <c r="AST11" s="8">
        <v>0.22320000000000004</v>
      </c>
      <c r="ASU11" s="8">
        <v>0.22320000000000004</v>
      </c>
      <c r="ASV11" s="8">
        <v>0.22320000000000004</v>
      </c>
      <c r="ASW11" s="8">
        <v>0.22320000000000004</v>
      </c>
      <c r="ASX11" s="8">
        <v>0.22320000000000004</v>
      </c>
      <c r="ASY11" s="8">
        <v>0.22320000000000004</v>
      </c>
      <c r="ASZ11" s="8">
        <v>0.22320000000000004</v>
      </c>
      <c r="ATA11" s="8">
        <v>0.22320000000000004</v>
      </c>
      <c r="ATB11" s="8">
        <v>0.22320000000000004</v>
      </c>
      <c r="ATC11" s="8">
        <v>0.22320000000000004</v>
      </c>
      <c r="ATD11" s="8">
        <v>0.22320000000000004</v>
      </c>
      <c r="ATE11" s="8">
        <v>0.22320000000000004</v>
      </c>
      <c r="ATF11" s="8">
        <v>0.22320000000000004</v>
      </c>
      <c r="ATG11" s="8">
        <v>0.22320000000000004</v>
      </c>
      <c r="ATH11" s="8">
        <v>0.22320000000000004</v>
      </c>
      <c r="ATI11" s="8">
        <v>0.22320000000000004</v>
      </c>
      <c r="ATJ11" s="8">
        <v>0.22320000000000004</v>
      </c>
      <c r="ATK11" s="8">
        <v>0.22320000000000004</v>
      </c>
      <c r="ATL11" s="8">
        <v>0.22320000000000004</v>
      </c>
      <c r="ATM11" s="8">
        <v>0.22320000000000004</v>
      </c>
      <c r="ATN11" s="8">
        <v>0.22320000000000004</v>
      </c>
      <c r="ATO11" s="8">
        <v>0.22320000000000004</v>
      </c>
      <c r="ATP11" s="8">
        <v>0.22320000000000004</v>
      </c>
      <c r="ATQ11" s="8">
        <v>0.22320000000000004</v>
      </c>
      <c r="ATR11" s="8">
        <v>0.22320000000000004</v>
      </c>
      <c r="ATS11" s="8">
        <v>0.22320000000000004</v>
      </c>
      <c r="ATT11" s="8">
        <v>0.22320000000000004</v>
      </c>
      <c r="ATU11" s="8">
        <v>0.22320000000000004</v>
      </c>
      <c r="ATV11" s="8">
        <v>0.22320000000000004</v>
      </c>
      <c r="ATW11" s="8">
        <v>0.22320000000000004</v>
      </c>
      <c r="ATX11" s="8">
        <v>0.22320000000000004</v>
      </c>
      <c r="ATY11" s="8">
        <v>0.22320000000000004</v>
      </c>
      <c r="ATZ11" s="8">
        <v>0.22320000000000004</v>
      </c>
      <c r="AUA11" s="8">
        <v>0.22320000000000004</v>
      </c>
      <c r="AUB11" s="8">
        <v>0.22320000000000004</v>
      </c>
      <c r="AUC11" s="8">
        <v>0.22320000000000004</v>
      </c>
      <c r="AUD11" s="21">
        <v>0.22320000000000004</v>
      </c>
      <c r="AUE11" s="21">
        <v>0.22320000000000004</v>
      </c>
      <c r="AUF11" s="21">
        <v>0.22320000000000004</v>
      </c>
      <c r="AUG11" s="21">
        <v>0.22320000000000004</v>
      </c>
      <c r="AUH11" s="21">
        <v>0.22320000000000004</v>
      </c>
      <c r="AUI11" s="21">
        <v>0.22320000000000004</v>
      </c>
      <c r="AUJ11" s="21">
        <v>0.22320000000000004</v>
      </c>
      <c r="AUK11" s="21">
        <v>0.22320000000000004</v>
      </c>
      <c r="AUL11" s="21">
        <v>0.22320000000000004</v>
      </c>
      <c r="AUM11" s="21">
        <v>0.22320000000000004</v>
      </c>
      <c r="AUN11" s="21">
        <v>0.22320000000000004</v>
      </c>
      <c r="AUO11" s="21">
        <v>0.22320000000000004</v>
      </c>
      <c r="AUP11" s="21">
        <v>0.22320000000000004</v>
      </c>
      <c r="AUQ11" s="21">
        <v>0.22320000000000004</v>
      </c>
      <c r="AUR11" s="21">
        <v>0.22320000000000004</v>
      </c>
      <c r="AUS11" s="21">
        <v>0.22320000000000004</v>
      </c>
      <c r="AUT11" s="21">
        <v>0.22320000000000004</v>
      </c>
      <c r="AUU11" s="21">
        <v>0.22320000000000004</v>
      </c>
      <c r="AUV11" s="21">
        <v>0.22320000000000004</v>
      </c>
      <c r="AUW11" s="21">
        <v>0.22320000000000004</v>
      </c>
      <c r="AUX11" s="21">
        <v>0.22320000000000004</v>
      </c>
      <c r="AUY11" s="21">
        <v>0.22320000000000004</v>
      </c>
      <c r="AUZ11" s="21">
        <v>0.22320000000000004</v>
      </c>
      <c r="AVA11" s="21">
        <v>0.22320000000000004</v>
      </c>
      <c r="AVB11" s="21">
        <v>0.22320000000000004</v>
      </c>
      <c r="AVC11" s="21">
        <v>0.22320000000000004</v>
      </c>
      <c r="AVD11" s="21">
        <v>0.22320000000000004</v>
      </c>
      <c r="AVE11" s="21">
        <v>0.22320000000000004</v>
      </c>
      <c r="AVF11" s="21">
        <v>0.22320000000000004</v>
      </c>
      <c r="AVG11" s="21">
        <v>0.22320000000000004</v>
      </c>
      <c r="AVH11" s="21">
        <v>0.22320000000000004</v>
      </c>
      <c r="AVI11" s="21">
        <v>0.22320000000000004</v>
      </c>
      <c r="AVJ11" s="21">
        <v>0.22320000000000004</v>
      </c>
      <c r="AVK11" s="21">
        <v>0.22320000000000004</v>
      </c>
      <c r="AVL11" s="21">
        <v>0.22320000000000004</v>
      </c>
      <c r="AVM11" s="21">
        <v>0.22320000000000004</v>
      </c>
      <c r="AVN11" s="21">
        <v>0.22320000000000004</v>
      </c>
      <c r="AVO11" s="21">
        <v>0.22320000000000004</v>
      </c>
      <c r="AVP11" s="21">
        <v>0.22320000000000004</v>
      </c>
      <c r="AVQ11" s="21">
        <v>0.22320000000000004</v>
      </c>
      <c r="AVR11" s="21">
        <v>0.22320000000000004</v>
      </c>
      <c r="AVS11" s="21">
        <v>0.22320000000000004</v>
      </c>
      <c r="AVT11" s="21">
        <v>0.22320000000000004</v>
      </c>
      <c r="AVU11" s="21">
        <v>0.22320000000000004</v>
      </c>
      <c r="AVV11" s="21">
        <v>0.22320000000000004</v>
      </c>
      <c r="AVW11" s="21">
        <v>0.22320000000000004</v>
      </c>
      <c r="AVX11" s="21">
        <v>0.22320000000000004</v>
      </c>
      <c r="AVY11" s="21">
        <v>0.22320000000000004</v>
      </c>
      <c r="AVZ11" s="21">
        <v>0.22320000000000004</v>
      </c>
      <c r="AWA11" s="21">
        <v>0.22320000000000004</v>
      </c>
      <c r="AWB11" s="21">
        <v>0.22320000000000004</v>
      </c>
      <c r="AWC11" s="21">
        <v>0.22320000000000004</v>
      </c>
      <c r="AWD11" s="21">
        <v>0.22320000000000004</v>
      </c>
      <c r="AWE11" s="21">
        <v>0.22320000000000004</v>
      </c>
      <c r="AWF11" s="21">
        <v>0.22320000000000004</v>
      </c>
      <c r="AWG11" s="21">
        <v>0.22320000000000004</v>
      </c>
      <c r="AWH11" s="21">
        <v>0.22320000000000004</v>
      </c>
      <c r="AWI11" s="21">
        <v>0.22320000000000004</v>
      </c>
      <c r="AWJ11" s="21">
        <v>0.22320000000000004</v>
      </c>
      <c r="AWK11" s="21">
        <v>0.22320000000000004</v>
      </c>
      <c r="AWL11" s="21">
        <v>0.22320000000000004</v>
      </c>
      <c r="AWM11" s="21">
        <v>0.22320000000000004</v>
      </c>
      <c r="AWN11" s="21">
        <v>0.22320000000000004</v>
      </c>
      <c r="AWO11" s="21">
        <v>0.22320000000000004</v>
      </c>
      <c r="AWP11" s="21">
        <v>0.22320000000000004</v>
      </c>
      <c r="AWQ11" s="21">
        <v>0.22320000000000004</v>
      </c>
      <c r="AWR11" s="21">
        <v>0.22320000000000004</v>
      </c>
      <c r="AWS11" s="21">
        <v>0.22320000000000004</v>
      </c>
      <c r="AWT11" s="21">
        <v>0.22320000000000004</v>
      </c>
      <c r="AWU11" s="21">
        <v>0.22320000000000004</v>
      </c>
      <c r="AWV11" s="21">
        <v>0.22320000000000004</v>
      </c>
      <c r="AWW11" s="21">
        <v>0.22320000000000004</v>
      </c>
      <c r="AWX11" s="21">
        <v>0.22320000000000004</v>
      </c>
      <c r="AWY11" s="21">
        <v>0.22320000000000004</v>
      </c>
      <c r="AWZ11" s="21">
        <v>0.22320000000000004</v>
      </c>
      <c r="AXA11" s="21">
        <v>0.22320000000000004</v>
      </c>
      <c r="AXB11" s="21">
        <v>0.22320000000000004</v>
      </c>
      <c r="AXC11" s="21">
        <v>0.22320000000000004</v>
      </c>
      <c r="AXD11" s="21">
        <v>0.22320000000000004</v>
      </c>
      <c r="AXE11" s="21">
        <v>0.22320000000000004</v>
      </c>
      <c r="AXF11" s="21">
        <v>0.22320000000000004</v>
      </c>
      <c r="AXG11" s="21">
        <v>0.22320000000000004</v>
      </c>
      <c r="AXH11" s="21">
        <v>0.22320000000000004</v>
      </c>
      <c r="AXI11" s="21">
        <v>0.22320000000000004</v>
      </c>
      <c r="AXJ11" s="21">
        <v>0.22320000000000004</v>
      </c>
      <c r="AXK11" s="21">
        <v>0.22320000000000004</v>
      </c>
      <c r="AXL11" s="21">
        <v>0.22320000000000004</v>
      </c>
      <c r="AXM11" s="21">
        <v>0.22320000000000004</v>
      </c>
      <c r="AXN11" s="21">
        <v>0.22320000000000004</v>
      </c>
      <c r="AXO11" s="21">
        <v>0.22320000000000004</v>
      </c>
      <c r="AXP11" s="21">
        <v>0.22320000000000004</v>
      </c>
      <c r="AXQ11" s="21">
        <v>0.22320000000000004</v>
      </c>
      <c r="AXR11" s="21">
        <v>0.22320000000000004</v>
      </c>
      <c r="AXS11" s="21">
        <v>0.22320000000000004</v>
      </c>
      <c r="AXT11" s="21">
        <v>0.22320000000000004</v>
      </c>
      <c r="AXU11" s="21">
        <v>0.22320000000000004</v>
      </c>
      <c r="AXV11" s="21">
        <v>0.22320000000000004</v>
      </c>
      <c r="AXW11" s="21">
        <v>0.22320000000000004</v>
      </c>
      <c r="AXX11" s="21">
        <v>0.22320000000000004</v>
      </c>
      <c r="AXY11" s="21">
        <v>0.22320000000000004</v>
      </c>
      <c r="AXZ11" s="21">
        <v>0.22320000000000004</v>
      </c>
      <c r="AYA11" s="21">
        <v>0.22320000000000004</v>
      </c>
      <c r="AYB11" s="21">
        <v>0.22320000000000004</v>
      </c>
      <c r="AYC11" s="21">
        <v>0.22320000000000004</v>
      </c>
      <c r="AYD11" s="21">
        <v>0.22320000000000004</v>
      </c>
      <c r="AYE11" s="21">
        <v>0.22320000000000004</v>
      </c>
      <c r="AYF11" s="21">
        <v>0.22320000000000004</v>
      </c>
      <c r="AYG11" s="21">
        <v>0.22320000000000004</v>
      </c>
      <c r="AYH11" s="21">
        <v>0.22320000000000004</v>
      </c>
      <c r="AYI11" s="21">
        <v>0.22320000000000004</v>
      </c>
      <c r="AYJ11" s="21">
        <v>0.22320000000000004</v>
      </c>
      <c r="AYK11" s="21">
        <v>0.22320000000000004</v>
      </c>
      <c r="AYL11" s="21">
        <v>0.22320000000000004</v>
      </c>
      <c r="AYM11" s="21">
        <v>0.22320000000000004</v>
      </c>
      <c r="AYN11" s="21">
        <v>0.22320000000000004</v>
      </c>
      <c r="AYO11" s="21">
        <v>0.22320000000000004</v>
      </c>
      <c r="AYP11" s="21">
        <v>0.22320000000000004</v>
      </c>
      <c r="AYQ11" s="21">
        <v>0.22320000000000004</v>
      </c>
      <c r="AYR11" s="21">
        <v>0.22320000000000004</v>
      </c>
      <c r="AYS11" s="21">
        <v>0.22320000000000004</v>
      </c>
      <c r="AYT11" s="21">
        <v>0.22320000000000004</v>
      </c>
      <c r="AYU11" s="21">
        <v>0.22320000000000004</v>
      </c>
      <c r="AYV11" s="21">
        <v>0.22320000000000004</v>
      </c>
      <c r="AYW11" s="21">
        <v>0.22320000000000004</v>
      </c>
      <c r="AYX11" s="21">
        <v>0.22320000000000004</v>
      </c>
      <c r="AYY11" s="21">
        <v>0.22320000000000004</v>
      </c>
      <c r="AYZ11" s="21">
        <v>0.22320000000000004</v>
      </c>
      <c r="AZA11" s="21">
        <v>0.22320000000000004</v>
      </c>
      <c r="AZB11" s="21">
        <v>0.22320000000000004</v>
      </c>
      <c r="AZC11" s="21">
        <v>0.22320000000000004</v>
      </c>
      <c r="AZD11" s="21">
        <v>0.22320000000000004</v>
      </c>
      <c r="AZE11" s="21">
        <v>0.22320000000000004</v>
      </c>
      <c r="AZF11" s="21">
        <v>0.22320000000000004</v>
      </c>
      <c r="AZG11" s="21">
        <v>0.22320000000000004</v>
      </c>
      <c r="AZH11" s="21">
        <v>0.22320000000000004</v>
      </c>
      <c r="AZI11" s="21">
        <v>0.22320000000000004</v>
      </c>
      <c r="AZJ11" s="21">
        <v>0.22320000000000004</v>
      </c>
      <c r="AZK11" s="21">
        <v>0.22320000000000004</v>
      </c>
      <c r="AZL11" s="21">
        <v>0.22320000000000004</v>
      </c>
      <c r="AZM11" s="21">
        <v>0.22320000000000004</v>
      </c>
      <c r="AZN11" s="21">
        <v>0.22320000000000004</v>
      </c>
      <c r="AZO11" s="21">
        <v>0.22320000000000004</v>
      </c>
      <c r="AZP11" s="21">
        <v>0.22320000000000004</v>
      </c>
      <c r="AZQ11" s="21">
        <v>0.22320000000000004</v>
      </c>
      <c r="AZR11" s="21">
        <v>0.22320000000000004</v>
      </c>
      <c r="AZS11" s="21">
        <v>0.22320000000000004</v>
      </c>
      <c r="AZT11" s="21">
        <v>0.22320000000000004</v>
      </c>
      <c r="AZU11" s="21">
        <v>0.22320000000000004</v>
      </c>
      <c r="AZV11" s="21">
        <v>0.22320000000000004</v>
      </c>
      <c r="AZW11" s="21">
        <v>0.22320000000000004</v>
      </c>
      <c r="AZX11" s="21">
        <v>0.22320000000000004</v>
      </c>
      <c r="AZY11" s="21">
        <v>0.22320000000000004</v>
      </c>
      <c r="AZZ11" s="21">
        <v>0.22320000000000004</v>
      </c>
      <c r="BAA11" s="21">
        <v>0.22320000000000004</v>
      </c>
      <c r="BAB11" s="21">
        <v>0.22320000000000004</v>
      </c>
      <c r="BAC11" s="21">
        <v>0.22320000000000004</v>
      </c>
      <c r="BAD11" s="21">
        <v>0.22320000000000004</v>
      </c>
      <c r="BAE11" s="21">
        <v>0.22320000000000004</v>
      </c>
      <c r="BAF11" s="21">
        <v>0.22320000000000004</v>
      </c>
      <c r="BAG11" s="21">
        <v>0.22320000000000004</v>
      </c>
      <c r="BAH11" s="21">
        <v>0.22320000000000004</v>
      </c>
      <c r="BAI11" s="21">
        <v>0.22320000000000004</v>
      </c>
      <c r="BAJ11" s="21">
        <v>0.22320000000000004</v>
      </c>
      <c r="BAK11" s="21">
        <v>0.22320000000000004</v>
      </c>
      <c r="BAL11" s="21">
        <v>0.22320000000000004</v>
      </c>
      <c r="BAM11" s="21">
        <v>0.22320000000000004</v>
      </c>
      <c r="BAN11" s="21">
        <v>0.22320000000000004</v>
      </c>
      <c r="BAO11" s="21">
        <v>0.22320000000000004</v>
      </c>
      <c r="BAP11" s="21">
        <v>0.22320000000000004</v>
      </c>
      <c r="BAQ11" s="21">
        <v>0.22320000000000004</v>
      </c>
      <c r="BAR11" s="21">
        <v>0.22320000000000004</v>
      </c>
      <c r="BAS11" s="21">
        <v>0.22320000000000004</v>
      </c>
      <c r="BAT11" s="21">
        <v>0.22320000000000004</v>
      </c>
      <c r="BAU11" s="21">
        <v>0.22320000000000004</v>
      </c>
      <c r="BAV11" s="21">
        <v>0.22320000000000004</v>
      </c>
      <c r="BAW11" s="21">
        <v>0.22320000000000004</v>
      </c>
      <c r="BAX11" s="21">
        <v>0.22320000000000004</v>
      </c>
      <c r="BAY11" s="21">
        <v>0.22320000000000004</v>
      </c>
      <c r="BAZ11" s="21">
        <v>0.22320000000000004</v>
      </c>
      <c r="BBA11" s="21">
        <v>0.22320000000000004</v>
      </c>
      <c r="BBB11" s="21">
        <v>0.22320000000000004</v>
      </c>
      <c r="BBC11" s="21">
        <v>0.22320000000000004</v>
      </c>
      <c r="BBD11" s="21">
        <v>0.22320000000000004</v>
      </c>
      <c r="BBE11" s="21">
        <v>0.22320000000000004</v>
      </c>
      <c r="BBF11" s="21">
        <v>0.22320000000000004</v>
      </c>
      <c r="BBG11" s="21">
        <v>0.22320000000000004</v>
      </c>
      <c r="BBH11" s="21">
        <v>0.22320000000000004</v>
      </c>
      <c r="BBI11" s="21">
        <v>0.22320000000000004</v>
      </c>
      <c r="BBJ11" s="21">
        <v>0.22320000000000004</v>
      </c>
      <c r="BBK11" s="21">
        <v>0.22320000000000004</v>
      </c>
      <c r="BBL11" s="21">
        <v>0.22320000000000004</v>
      </c>
      <c r="BBM11" s="21">
        <v>0.22320000000000004</v>
      </c>
      <c r="BBN11" s="21">
        <v>0.22320000000000004</v>
      </c>
      <c r="BBO11" s="21">
        <v>0.22320000000000004</v>
      </c>
      <c r="BBP11" s="21">
        <v>0.22320000000000004</v>
      </c>
      <c r="BBQ11" s="21">
        <v>0.22320000000000004</v>
      </c>
      <c r="BBR11" s="21">
        <v>0.22320000000000004</v>
      </c>
      <c r="BBS11" s="21">
        <v>0.22320000000000004</v>
      </c>
      <c r="BBT11" s="21">
        <v>0.22320000000000004</v>
      </c>
      <c r="BBU11" s="21">
        <v>0.22320000000000004</v>
      </c>
      <c r="BBV11" s="21">
        <v>0.22320000000000004</v>
      </c>
      <c r="BBW11" s="21">
        <v>0.22320000000000004</v>
      </c>
      <c r="BBX11" s="21">
        <v>0.22320000000000004</v>
      </c>
      <c r="BBY11" s="21">
        <v>0.22320000000000004</v>
      </c>
      <c r="BBZ11" s="21">
        <v>0.22320000000000004</v>
      </c>
      <c r="BCA11" s="21">
        <v>0.22320000000000004</v>
      </c>
      <c r="BCB11" s="21">
        <v>0.22320000000000004</v>
      </c>
      <c r="BCC11" s="21">
        <v>0.22320000000000004</v>
      </c>
      <c r="BCD11" s="21">
        <v>0.22320000000000004</v>
      </c>
      <c r="BCE11" s="21">
        <v>0.22320000000000004</v>
      </c>
      <c r="BCF11" s="21">
        <v>0.22320000000000004</v>
      </c>
      <c r="BCG11" s="21">
        <v>0.22320000000000004</v>
      </c>
      <c r="BCH11" s="21">
        <v>0.22320000000000004</v>
      </c>
      <c r="BCI11" s="21">
        <v>0.22320000000000004</v>
      </c>
      <c r="BCJ11" s="21">
        <v>0.22320000000000004</v>
      </c>
      <c r="BCK11" s="21">
        <v>0.22320000000000004</v>
      </c>
      <c r="BCL11" s="21">
        <v>0.22320000000000004</v>
      </c>
      <c r="BCM11" s="21">
        <v>0.22320000000000004</v>
      </c>
      <c r="BCN11" s="21">
        <v>0.22320000000000004</v>
      </c>
      <c r="BCO11" s="21">
        <v>0.22320000000000004</v>
      </c>
      <c r="BCP11" s="21">
        <v>0.22320000000000004</v>
      </c>
      <c r="BCQ11" s="21">
        <v>0.22320000000000004</v>
      </c>
      <c r="BCR11" s="21">
        <v>0.22320000000000004</v>
      </c>
      <c r="BCS11" s="21">
        <v>0.22320000000000004</v>
      </c>
      <c r="BCT11" s="21">
        <v>0.22320000000000004</v>
      </c>
      <c r="BCU11" s="21">
        <v>0.22320000000000004</v>
      </c>
      <c r="BCV11" s="21">
        <v>0.22320000000000004</v>
      </c>
      <c r="BCW11" s="21">
        <v>0.22320000000000004</v>
      </c>
      <c r="BCX11" s="21">
        <v>0.22320000000000004</v>
      </c>
      <c r="BCY11" s="21">
        <v>0.22320000000000004</v>
      </c>
      <c r="BCZ11" s="21">
        <v>0.22320000000000004</v>
      </c>
      <c r="BDA11" s="21">
        <v>0.22320000000000004</v>
      </c>
      <c r="BDB11" s="21">
        <v>0.22320000000000004</v>
      </c>
      <c r="BDC11" s="21">
        <v>0.22320000000000004</v>
      </c>
      <c r="BDD11" s="21">
        <v>0.22320000000000004</v>
      </c>
      <c r="BDE11" s="21">
        <v>0.22320000000000004</v>
      </c>
      <c r="BDF11" s="21">
        <v>0.22320000000000004</v>
      </c>
      <c r="BDG11" s="21">
        <v>0.22320000000000004</v>
      </c>
      <c r="BDH11" s="21">
        <v>0.22320000000000004</v>
      </c>
      <c r="BDI11" s="21">
        <v>0.22320000000000004</v>
      </c>
      <c r="BDJ11" s="21">
        <v>0.22320000000000004</v>
      </c>
      <c r="BDK11" s="21">
        <v>0.22320000000000004</v>
      </c>
      <c r="BDL11" s="21">
        <v>0.22320000000000004</v>
      </c>
      <c r="BDM11" s="21">
        <v>0.22320000000000004</v>
      </c>
      <c r="BDN11" s="21">
        <v>0.22320000000000004</v>
      </c>
      <c r="BDO11" s="21">
        <v>0.22320000000000004</v>
      </c>
      <c r="BDP11" s="21">
        <v>0.22320000000000004</v>
      </c>
      <c r="BDQ11" s="21">
        <v>0.22320000000000004</v>
      </c>
      <c r="BDR11" s="21">
        <v>0.22320000000000004</v>
      </c>
      <c r="BDS11" s="21">
        <v>0.22320000000000004</v>
      </c>
      <c r="BDT11" s="21">
        <v>0.22320000000000004</v>
      </c>
      <c r="BDU11" s="21">
        <v>0.22320000000000004</v>
      </c>
      <c r="BDV11" s="21">
        <v>0.22320000000000004</v>
      </c>
      <c r="BDW11" s="21">
        <v>0.22320000000000004</v>
      </c>
      <c r="BDX11" s="21">
        <v>0.22320000000000004</v>
      </c>
      <c r="BDY11" s="21">
        <v>0.22320000000000004</v>
      </c>
      <c r="BDZ11" s="21">
        <v>0.22320000000000004</v>
      </c>
      <c r="BEA11" s="21">
        <v>0.22320000000000004</v>
      </c>
      <c r="BEB11" s="21">
        <v>0.22320000000000004</v>
      </c>
      <c r="BEC11" s="21">
        <v>0.22320000000000004</v>
      </c>
      <c r="BED11" s="21">
        <v>0.22320000000000004</v>
      </c>
      <c r="BEE11" s="21">
        <v>0.22320000000000004</v>
      </c>
      <c r="BEF11" s="21">
        <v>0.22320000000000004</v>
      </c>
      <c r="BEG11" s="21">
        <v>0.22320000000000004</v>
      </c>
      <c r="BEH11" s="21">
        <v>0.22320000000000004</v>
      </c>
      <c r="BEI11" s="21">
        <v>0.22320000000000004</v>
      </c>
      <c r="BEJ11" s="21">
        <v>0.22320000000000004</v>
      </c>
      <c r="BEK11" s="21">
        <v>0.22320000000000004</v>
      </c>
      <c r="BEL11" s="21">
        <v>0.22320000000000004</v>
      </c>
      <c r="BEM11" s="21">
        <v>0.22320000000000004</v>
      </c>
      <c r="BEN11" s="21">
        <v>0.22320000000000004</v>
      </c>
      <c r="BEO11" s="21">
        <v>0.22320000000000004</v>
      </c>
      <c r="BEP11" s="21">
        <v>0.22320000000000004</v>
      </c>
      <c r="BEQ11" s="21">
        <v>0.22320000000000004</v>
      </c>
      <c r="BER11" s="21">
        <v>0.22320000000000004</v>
      </c>
      <c r="BES11" s="21">
        <v>0.22320000000000004</v>
      </c>
      <c r="BET11" s="21">
        <v>0.22320000000000004</v>
      </c>
      <c r="BEU11" s="21">
        <v>0.22320000000000004</v>
      </c>
      <c r="BEV11" s="21">
        <v>0.22320000000000004</v>
      </c>
      <c r="BEW11" s="21">
        <v>0.22320000000000004</v>
      </c>
      <c r="BEX11" s="21">
        <v>0.22320000000000004</v>
      </c>
      <c r="BEY11" s="21">
        <v>0.22320000000000004</v>
      </c>
      <c r="BEZ11" s="21">
        <v>0.22320000000000004</v>
      </c>
      <c r="BFA11" s="21">
        <v>0.22320000000000004</v>
      </c>
      <c r="BFB11" s="21">
        <v>0.22320000000000004</v>
      </c>
      <c r="BFC11" s="21">
        <v>0.22320000000000004</v>
      </c>
      <c r="BFD11" s="21">
        <v>0.22320000000000004</v>
      </c>
      <c r="BFE11" s="21">
        <v>0.22320000000000004</v>
      </c>
      <c r="BFF11" s="21">
        <v>0.22320000000000004</v>
      </c>
      <c r="BFG11" s="21">
        <v>0.22320000000000004</v>
      </c>
      <c r="BFH11" s="21">
        <v>0.22320000000000004</v>
      </c>
      <c r="BFI11" s="21">
        <v>0.22320000000000004</v>
      </c>
      <c r="BFJ11" s="21">
        <v>0.22320000000000004</v>
      </c>
      <c r="BFK11" s="21">
        <v>0.22320000000000004</v>
      </c>
      <c r="BFL11" s="21">
        <v>0.22320000000000004</v>
      </c>
      <c r="BFM11" s="21">
        <v>0.22320000000000004</v>
      </c>
      <c r="BFN11" s="21">
        <v>0.22320000000000004</v>
      </c>
      <c r="BFO11" s="21">
        <v>0.22320000000000004</v>
      </c>
      <c r="BFP11" s="21">
        <v>0.22320000000000004</v>
      </c>
      <c r="BFQ11" s="21">
        <v>0.22320000000000004</v>
      </c>
      <c r="BFR11" s="21">
        <v>0.22320000000000004</v>
      </c>
      <c r="BFS11" s="21">
        <v>0.22320000000000004</v>
      </c>
      <c r="BFT11" s="21">
        <v>0.22320000000000004</v>
      </c>
      <c r="BFU11" s="21">
        <v>0.22320000000000004</v>
      </c>
      <c r="BFV11" s="21">
        <v>0.22320000000000004</v>
      </c>
      <c r="BFW11" s="21">
        <v>0.22320000000000004</v>
      </c>
      <c r="BFX11" s="21">
        <v>0.22320000000000004</v>
      </c>
      <c r="BFY11" s="21">
        <v>0.22320000000000004</v>
      </c>
      <c r="BFZ11" s="21">
        <v>0.22320000000000004</v>
      </c>
      <c r="BGA11" s="21">
        <v>0.22320000000000004</v>
      </c>
      <c r="BGB11" s="21">
        <v>0.22320000000000004</v>
      </c>
      <c r="BGC11" s="21">
        <v>0.22320000000000004</v>
      </c>
      <c r="BGD11" s="21">
        <v>0.22320000000000004</v>
      </c>
      <c r="BGE11" s="21">
        <v>0.22320000000000004</v>
      </c>
      <c r="BGF11" s="21">
        <v>0.22320000000000004</v>
      </c>
      <c r="BGG11" s="21">
        <v>0.22320000000000004</v>
      </c>
      <c r="BGH11" s="21">
        <v>0.22320000000000004</v>
      </c>
      <c r="BGI11" s="21">
        <v>0.22320000000000004</v>
      </c>
      <c r="BGJ11" s="21">
        <v>0.22320000000000004</v>
      </c>
      <c r="BGK11" s="21">
        <v>0.22320000000000004</v>
      </c>
      <c r="BGL11" s="21">
        <v>0.22320000000000004</v>
      </c>
      <c r="BGM11" s="21">
        <v>0.22320000000000004</v>
      </c>
      <c r="BGN11" s="21">
        <v>0.22320000000000004</v>
      </c>
      <c r="BGO11" s="21">
        <v>0.22320000000000004</v>
      </c>
      <c r="BGP11" s="21">
        <v>0.22320000000000004</v>
      </c>
      <c r="BGQ11" s="21">
        <v>0.22320000000000004</v>
      </c>
      <c r="BGR11" s="21">
        <v>0.22320000000000004</v>
      </c>
      <c r="BGS11" s="21">
        <v>0.22320000000000004</v>
      </c>
      <c r="BGT11" s="21">
        <v>0.22320000000000004</v>
      </c>
      <c r="BGU11" s="21">
        <v>0.22320000000000004</v>
      </c>
      <c r="BGV11" s="21">
        <v>0.22320000000000004</v>
      </c>
      <c r="BGW11" s="21">
        <v>0.22320000000000004</v>
      </c>
      <c r="BGX11" s="21">
        <v>0.22320000000000004</v>
      </c>
      <c r="BGY11" s="21">
        <v>0.22320000000000004</v>
      </c>
      <c r="BGZ11" s="21">
        <v>0.22320000000000004</v>
      </c>
      <c r="BHA11" s="21">
        <v>0.22320000000000004</v>
      </c>
      <c r="BHB11" s="21">
        <v>0.22320000000000004</v>
      </c>
      <c r="BHC11" s="21">
        <v>0.22320000000000004</v>
      </c>
      <c r="BHD11" s="21">
        <v>0.22320000000000004</v>
      </c>
      <c r="BHE11" s="21">
        <v>0.22320000000000004</v>
      </c>
      <c r="BHF11" s="21">
        <v>0.22320000000000004</v>
      </c>
      <c r="BHG11" s="21">
        <v>0.22320000000000004</v>
      </c>
      <c r="BHH11" s="21">
        <v>0.22320000000000004</v>
      </c>
      <c r="BHI11" s="21">
        <v>0.22320000000000004</v>
      </c>
      <c r="BHJ11" s="21">
        <v>0.22320000000000004</v>
      </c>
      <c r="BHK11" s="21">
        <v>0.22320000000000004</v>
      </c>
      <c r="BHL11" s="21">
        <v>0.22320000000000004</v>
      </c>
      <c r="BHM11" s="21">
        <v>0.22320000000000004</v>
      </c>
      <c r="BHN11" s="21">
        <v>0.22320000000000004</v>
      </c>
      <c r="BHO11" s="21">
        <v>0.22320000000000004</v>
      </c>
      <c r="BHP11" s="21">
        <v>0.22320000000000004</v>
      </c>
      <c r="BHQ11" s="21">
        <v>0.22320000000000004</v>
      </c>
      <c r="BHR11" s="21">
        <v>0.22320000000000004</v>
      </c>
      <c r="BHS11" s="21">
        <v>0.22320000000000004</v>
      </c>
      <c r="BHT11" s="21">
        <v>0.22320000000000004</v>
      </c>
      <c r="BHU11" s="21">
        <v>0.22320000000000004</v>
      </c>
      <c r="BHV11" s="21">
        <v>0.22320000000000004</v>
      </c>
      <c r="BHW11" s="21">
        <v>0.22320000000000004</v>
      </c>
      <c r="BHX11" s="21">
        <v>0.22320000000000004</v>
      </c>
      <c r="BHY11" s="21">
        <v>0.22320000000000004</v>
      </c>
      <c r="BHZ11" s="21">
        <v>0.22320000000000004</v>
      </c>
      <c r="BIA11" s="21">
        <v>0.22320000000000004</v>
      </c>
      <c r="BIB11" s="21">
        <v>0.22320000000000004</v>
      </c>
      <c r="BIC11" s="21">
        <v>0.22320000000000004</v>
      </c>
      <c r="BID11" s="5">
        <v>0.22320000000000001</v>
      </c>
      <c r="BIE11" s="5">
        <v>0.22320000000000001</v>
      </c>
      <c r="BIF11" s="5">
        <v>0.22320000000000001</v>
      </c>
      <c r="BIG11" s="5">
        <v>0.22320000000000001</v>
      </c>
      <c r="BIH11" s="5">
        <v>0.22320000000000001</v>
      </c>
      <c r="BII11" s="5">
        <v>0.22320000000000001</v>
      </c>
      <c r="BIJ11" s="5">
        <v>0.22320000000000001</v>
      </c>
      <c r="BIK11" s="5">
        <v>0.22320000000000001</v>
      </c>
      <c r="BIL11" s="5">
        <v>0.22320000000000001</v>
      </c>
      <c r="BIM11" s="5">
        <v>0.22320000000000001</v>
      </c>
      <c r="BIN11" s="5">
        <v>0.22320000000000001</v>
      </c>
      <c r="BIO11" s="5">
        <v>0.22320000000000001</v>
      </c>
      <c r="BIP11" s="5">
        <v>0.22320000000000001</v>
      </c>
      <c r="BIQ11" s="5">
        <v>0.22320000000000001</v>
      </c>
      <c r="BIR11" s="5">
        <v>0.22320000000000001</v>
      </c>
      <c r="BIS11" s="5">
        <v>0.22320000000000001</v>
      </c>
      <c r="BIT11" s="5">
        <v>0.22320000000000001</v>
      </c>
      <c r="BIU11" s="5">
        <v>0.22320000000000001</v>
      </c>
      <c r="BIV11" s="5">
        <v>0.22320000000000001</v>
      </c>
      <c r="BIW11" s="5">
        <v>0.22320000000000001</v>
      </c>
      <c r="BIX11" s="5">
        <v>0.22320000000000001</v>
      </c>
      <c r="BIY11" s="5">
        <v>0.22320000000000001</v>
      </c>
      <c r="BIZ11" s="5">
        <v>0.22320000000000001</v>
      </c>
      <c r="BJA11" s="5">
        <v>0.22320000000000001</v>
      </c>
      <c r="BJB11" s="5">
        <v>0.22320000000000001</v>
      </c>
      <c r="BJC11" s="5">
        <v>0.22320000000000001</v>
      </c>
      <c r="BJD11" s="5">
        <v>0.22320000000000001</v>
      </c>
      <c r="BJE11" s="5">
        <v>0.22320000000000001</v>
      </c>
      <c r="BJF11" s="5">
        <v>0.22320000000000001</v>
      </c>
      <c r="BJG11" s="5">
        <v>0.22320000000000001</v>
      </c>
      <c r="BJH11" s="5">
        <v>0.22320000000000001</v>
      </c>
      <c r="BJI11" s="5">
        <v>0.22320000000000001</v>
      </c>
      <c r="BJJ11" s="5">
        <v>0.22320000000000001</v>
      </c>
      <c r="BJK11" s="5">
        <v>0.22320000000000001</v>
      </c>
      <c r="BJL11" s="5">
        <v>0.22320000000000001</v>
      </c>
      <c r="BJM11" s="5">
        <v>0.22320000000000001</v>
      </c>
      <c r="BJN11" s="5">
        <v>0.22320000000000001</v>
      </c>
      <c r="BJO11" s="5">
        <v>0.22320000000000001</v>
      </c>
      <c r="BJP11" s="5">
        <v>0.22320000000000001</v>
      </c>
      <c r="BJQ11" s="5">
        <v>0.22320000000000001</v>
      </c>
      <c r="BJR11" s="5">
        <v>0.22320000000000001</v>
      </c>
      <c r="BJS11" s="5">
        <v>0.22320000000000001</v>
      </c>
      <c r="BJT11" s="5">
        <v>0.22320000000000001</v>
      </c>
      <c r="BJU11" s="5">
        <v>0.22320000000000001</v>
      </c>
      <c r="BJV11" s="5">
        <v>0.22320000000000001</v>
      </c>
      <c r="BJW11" s="5">
        <v>0.22320000000000001</v>
      </c>
      <c r="BJX11" s="5">
        <v>0.22320000000000001</v>
      </c>
      <c r="BJY11" s="5">
        <v>0.22320000000000001</v>
      </c>
      <c r="BJZ11" s="5">
        <v>0.22320000000000001</v>
      </c>
      <c r="BKA11" s="5">
        <v>0.22320000000000001</v>
      </c>
      <c r="BKB11" s="5">
        <v>0.22320000000000001</v>
      </c>
      <c r="BKC11" s="5">
        <v>0.22320000000000001</v>
      </c>
      <c r="BKD11" s="5">
        <v>0.22320000000000001</v>
      </c>
      <c r="BKE11" s="5">
        <v>0.22320000000000001</v>
      </c>
      <c r="BKF11" s="5">
        <v>0.22320000000000001</v>
      </c>
      <c r="BKG11" s="5">
        <v>0.22320000000000001</v>
      </c>
      <c r="BKH11" s="5">
        <v>0.22320000000000001</v>
      </c>
      <c r="BKI11" s="5">
        <v>0.22320000000000001</v>
      </c>
      <c r="BKJ11" s="5">
        <v>0.22320000000000001</v>
      </c>
      <c r="BKK11" s="5">
        <v>0.22320000000000001</v>
      </c>
      <c r="BKL11" s="5">
        <v>0.22320000000000001</v>
      </c>
      <c r="BKM11" s="5">
        <v>0.22320000000000001</v>
      </c>
      <c r="BKN11" s="5">
        <v>0.22320000000000001</v>
      </c>
      <c r="BKO11" s="5">
        <v>0.22320000000000001</v>
      </c>
      <c r="BKP11" s="5">
        <v>0.22320000000000001</v>
      </c>
      <c r="BKQ11" s="5">
        <v>0.22320000000000001</v>
      </c>
      <c r="BKR11" s="5">
        <v>0.22320000000000001</v>
      </c>
      <c r="BKS11" s="5">
        <v>0.22320000000000001</v>
      </c>
      <c r="BKT11" s="5">
        <v>0.22320000000000001</v>
      </c>
      <c r="BKU11" s="5">
        <v>0.22320000000000001</v>
      </c>
      <c r="BKV11" s="5">
        <v>0.22320000000000001</v>
      </c>
      <c r="BKW11" s="5">
        <v>0.22320000000000001</v>
      </c>
      <c r="BKX11" s="5">
        <v>0.22320000000000001</v>
      </c>
      <c r="BKY11" s="5">
        <v>0.22320000000000001</v>
      </c>
      <c r="BKZ11" s="5">
        <v>0.22320000000000001</v>
      </c>
      <c r="BLA11" s="5">
        <v>0.22320000000000001</v>
      </c>
      <c r="BLB11" s="5">
        <v>0.22320000000000001</v>
      </c>
      <c r="BLC11" s="5">
        <v>0.22320000000000001</v>
      </c>
      <c r="BLD11" s="5">
        <v>0.22320000000000001</v>
      </c>
      <c r="BLE11" s="5">
        <v>0.22320000000000001</v>
      </c>
      <c r="BLF11" s="5">
        <v>0.22320000000000001</v>
      </c>
      <c r="BLG11" s="5">
        <v>0.22320000000000001</v>
      </c>
      <c r="BLH11" s="5">
        <v>0.22320000000000001</v>
      </c>
      <c r="BLI11" s="5">
        <v>0.22320000000000001</v>
      </c>
      <c r="BLJ11" s="5">
        <v>0.22320000000000001</v>
      </c>
      <c r="BLK11" s="5">
        <v>0.22320000000000001</v>
      </c>
      <c r="BLL11" s="5">
        <v>0.22320000000000001</v>
      </c>
      <c r="BLM11" s="5">
        <v>0.22320000000000001</v>
      </c>
      <c r="BLN11" s="5">
        <v>0.22320000000000001</v>
      </c>
      <c r="BLO11" s="5">
        <v>0.22320000000000001</v>
      </c>
      <c r="BLP11" s="5">
        <v>0.22320000000000001</v>
      </c>
      <c r="BLQ11" s="5">
        <v>0.22320000000000001</v>
      </c>
      <c r="BLR11" s="5">
        <v>0.22320000000000001</v>
      </c>
      <c r="BLS11" s="5">
        <v>0.22320000000000001</v>
      </c>
      <c r="BLT11" s="5">
        <v>0.22320000000000001</v>
      </c>
      <c r="BLU11" s="5">
        <v>0.22320000000000001</v>
      </c>
      <c r="BLV11" s="5">
        <v>0.22320000000000001</v>
      </c>
      <c r="BLW11" s="5">
        <v>0.22320000000000001</v>
      </c>
      <c r="BLX11" s="5">
        <v>0.22320000000000001</v>
      </c>
      <c r="BLY11" s="5">
        <v>0.22320000000000001</v>
      </c>
      <c r="BLZ11" s="5">
        <v>0.22320000000000001</v>
      </c>
      <c r="BMA11" s="22">
        <v>0.2344</v>
      </c>
      <c r="BMB11" s="22">
        <v>0.2344</v>
      </c>
      <c r="BMC11" s="22">
        <v>0.2344</v>
      </c>
      <c r="BMD11" s="22">
        <v>0.2344</v>
      </c>
      <c r="BME11" s="22">
        <v>0.2344</v>
      </c>
      <c r="BMF11" s="22">
        <v>0.2344</v>
      </c>
      <c r="BMG11" s="22">
        <v>0.2344</v>
      </c>
      <c r="BMH11" s="22">
        <v>0.2344</v>
      </c>
      <c r="BMI11" s="22">
        <v>0.2344</v>
      </c>
      <c r="BMJ11" s="22">
        <v>0.2344</v>
      </c>
      <c r="BMK11" s="22">
        <v>0.2344</v>
      </c>
      <c r="BML11" s="22">
        <v>0.2344</v>
      </c>
      <c r="BMM11" s="22">
        <v>0.2344</v>
      </c>
      <c r="BMN11" s="22">
        <v>0.2344</v>
      </c>
      <c r="BMO11" s="22">
        <v>0.2344</v>
      </c>
      <c r="BMP11" s="22">
        <v>0.2344</v>
      </c>
      <c r="BMQ11" s="22">
        <v>0.2344</v>
      </c>
      <c r="BMR11" s="22">
        <v>0.2344</v>
      </c>
      <c r="BMS11" s="22">
        <v>0.2344</v>
      </c>
      <c r="BMT11" s="22">
        <v>0.2344</v>
      </c>
      <c r="BMU11" s="22">
        <v>0.2344</v>
      </c>
      <c r="BMV11" s="22">
        <v>0.2344</v>
      </c>
      <c r="BMW11" s="22">
        <v>0.2344</v>
      </c>
      <c r="BMX11" s="22">
        <v>0.2344</v>
      </c>
      <c r="BMY11" s="22">
        <v>0.2344</v>
      </c>
      <c r="BMZ11" s="22">
        <v>0.2344</v>
      </c>
      <c r="BNA11" s="22">
        <v>0.2344</v>
      </c>
      <c r="BNB11" s="22">
        <v>0.2344</v>
      </c>
      <c r="BNC11" s="22">
        <v>0.2344</v>
      </c>
      <c r="BND11" s="22">
        <v>0.2344</v>
      </c>
      <c r="BNE11" s="22">
        <v>0.2344</v>
      </c>
      <c r="BNF11" s="22">
        <v>0.2344</v>
      </c>
      <c r="BNG11" s="22">
        <v>0.2344</v>
      </c>
      <c r="BNH11" s="22">
        <v>0.2344</v>
      </c>
      <c r="BNI11" s="22">
        <v>0.2344</v>
      </c>
      <c r="BNJ11" s="22">
        <v>0.2344</v>
      </c>
      <c r="BNK11" s="22">
        <v>0.2344</v>
      </c>
      <c r="BNL11" s="22">
        <v>0.2344</v>
      </c>
      <c r="BNM11" s="22">
        <v>0.2344</v>
      </c>
      <c r="BNN11" s="22">
        <v>0.2344</v>
      </c>
      <c r="BNO11" s="22">
        <v>0.2344</v>
      </c>
      <c r="BNP11" s="22">
        <v>0.2344</v>
      </c>
      <c r="BNQ11" s="22">
        <v>0.2344</v>
      </c>
      <c r="BNR11" s="22">
        <v>0.2344</v>
      </c>
      <c r="BNS11" s="22">
        <v>0.2344</v>
      </c>
      <c r="BNT11" s="22">
        <v>0.2344</v>
      </c>
      <c r="BNU11" s="22">
        <v>0.2344</v>
      </c>
      <c r="BNV11" s="22">
        <v>0.2344</v>
      </c>
      <c r="BNW11" s="22">
        <v>0.2344</v>
      </c>
      <c r="BNX11" s="22">
        <v>0.2344</v>
      </c>
      <c r="BNY11" s="22">
        <v>0.2344</v>
      </c>
      <c r="BNZ11" s="22">
        <v>0.2344</v>
      </c>
      <c r="BOA11" s="22">
        <v>0.2344</v>
      </c>
      <c r="BOB11" s="22">
        <v>0.2344</v>
      </c>
      <c r="BOC11" s="22">
        <v>0.2344</v>
      </c>
      <c r="BOD11" s="22">
        <v>0.2344</v>
      </c>
      <c r="BOE11" s="22">
        <v>0.2344</v>
      </c>
      <c r="BOF11" s="22">
        <v>0.2344</v>
      </c>
      <c r="BOG11" s="22">
        <v>0.2344</v>
      </c>
      <c r="BOH11" s="22">
        <v>0.2344</v>
      </c>
      <c r="BOI11" s="22">
        <v>0.2344</v>
      </c>
      <c r="BOJ11" s="22">
        <v>0.2344</v>
      </c>
      <c r="BOK11" s="22">
        <v>0.2344</v>
      </c>
      <c r="BOL11" s="22">
        <v>0.2344</v>
      </c>
      <c r="BOM11" s="22">
        <v>0.2344</v>
      </c>
      <c r="BON11" s="22">
        <v>0.2344</v>
      </c>
      <c r="BOO11" s="22">
        <v>0.2344</v>
      </c>
      <c r="BOP11" s="22">
        <v>0.2344</v>
      </c>
      <c r="BOQ11" s="22">
        <v>0.2344</v>
      </c>
      <c r="BOR11" s="22">
        <v>0.2344</v>
      </c>
      <c r="BOS11" s="22">
        <v>0.2344</v>
      </c>
      <c r="BOT11" s="22">
        <v>0.2344</v>
      </c>
      <c r="BOU11" s="22">
        <v>0.2344</v>
      </c>
      <c r="BOV11" s="22">
        <v>0.2344</v>
      </c>
      <c r="BOW11" s="22">
        <v>0.2344</v>
      </c>
      <c r="BOX11" s="22">
        <v>0.2344</v>
      </c>
      <c r="BOY11" s="22">
        <v>0.2344</v>
      </c>
      <c r="BOZ11" s="22">
        <v>0.2344</v>
      </c>
      <c r="BPA11" s="22">
        <v>0.2344</v>
      </c>
      <c r="BPB11" s="22">
        <v>0.2344</v>
      </c>
      <c r="BPC11" s="22">
        <v>0.2344</v>
      </c>
      <c r="BPD11" s="22">
        <v>0.2344</v>
      </c>
      <c r="BPE11" s="22">
        <v>0.2344</v>
      </c>
      <c r="BPF11" s="22">
        <v>0.2344</v>
      </c>
      <c r="BPG11" s="22">
        <v>0.2344</v>
      </c>
      <c r="BPH11" s="22">
        <v>0.2344</v>
      </c>
      <c r="BPI11" s="22">
        <v>0.2344</v>
      </c>
      <c r="BPJ11" s="22">
        <v>0.2344</v>
      </c>
      <c r="BPK11" s="22">
        <v>0.2344</v>
      </c>
      <c r="BPL11" s="22">
        <v>0.2344</v>
      </c>
      <c r="BPM11" s="22">
        <v>0.2344</v>
      </c>
      <c r="BPN11" s="22">
        <v>0.2344</v>
      </c>
      <c r="BPO11" s="22">
        <v>0.2344</v>
      </c>
      <c r="BPP11" s="22">
        <v>0.2344</v>
      </c>
      <c r="BPQ11" s="22">
        <v>0.2344</v>
      </c>
      <c r="BPR11" s="22">
        <v>0.2344</v>
      </c>
      <c r="BPS11" s="22">
        <v>0.2344</v>
      </c>
      <c r="BPT11" s="22">
        <v>0.2344</v>
      </c>
      <c r="BPU11" s="22">
        <v>0.2344</v>
      </c>
      <c r="BPV11" s="22">
        <v>0.2344</v>
      </c>
      <c r="BPW11" s="22">
        <v>0.2344</v>
      </c>
      <c r="BPX11" s="22">
        <v>0.2344</v>
      </c>
      <c r="BPY11" s="22">
        <v>0.2344</v>
      </c>
      <c r="BPZ11" s="22">
        <v>0.2344</v>
      </c>
      <c r="BQA11" s="25">
        <v>4.2000000000000003E-2</v>
      </c>
      <c r="BQB11" s="25">
        <v>4.2000000000000003E-2</v>
      </c>
      <c r="BQC11" s="25">
        <v>4.2000000000000003E-2</v>
      </c>
      <c r="BQD11" s="25">
        <v>4.2000000000000003E-2</v>
      </c>
      <c r="BQE11" s="25">
        <v>4.2000000000000003E-2</v>
      </c>
      <c r="BQF11" s="25">
        <v>4.2000000000000003E-2</v>
      </c>
      <c r="BQG11" s="25">
        <v>4.2000000000000003E-2</v>
      </c>
      <c r="BQH11" s="25">
        <v>4.2000000000000003E-2</v>
      </c>
      <c r="BQI11" s="25">
        <v>4.2000000000000003E-2</v>
      </c>
      <c r="BQJ11" s="25">
        <v>4.2000000000000003E-2</v>
      </c>
      <c r="BQK11" s="25">
        <v>4.2000000000000003E-2</v>
      </c>
      <c r="BQL11" s="25">
        <v>4.2000000000000003E-2</v>
      </c>
      <c r="BQM11" s="25">
        <v>4.2000000000000003E-2</v>
      </c>
      <c r="BQN11" s="25">
        <v>4.2000000000000003E-2</v>
      </c>
      <c r="BQO11" s="25">
        <v>4.2000000000000003E-2</v>
      </c>
      <c r="BQP11" s="25">
        <v>4.2000000000000003E-2</v>
      </c>
      <c r="BQQ11" s="25">
        <v>4.2000000000000003E-2</v>
      </c>
      <c r="BQR11" s="25">
        <v>4.2000000000000003E-2</v>
      </c>
      <c r="BQS11" s="25">
        <v>4.2000000000000003E-2</v>
      </c>
      <c r="BQT11" s="25">
        <v>4.2000000000000003E-2</v>
      </c>
      <c r="BQU11" s="25">
        <v>4.2000000000000003E-2</v>
      </c>
      <c r="BQV11" s="25">
        <v>4.2000000000000003E-2</v>
      </c>
      <c r="BQW11" s="25">
        <v>4.2000000000000003E-2</v>
      </c>
      <c r="BQX11" s="25">
        <v>4.2000000000000003E-2</v>
      </c>
      <c r="BQY11" s="25">
        <v>4.2000000000000003E-2</v>
      </c>
      <c r="BQZ11" s="25">
        <v>4.2000000000000003E-2</v>
      </c>
      <c r="BRA11" s="25">
        <v>4.2000000000000003E-2</v>
      </c>
      <c r="BRB11" s="25">
        <v>4.2000000000000003E-2</v>
      </c>
      <c r="BRC11" s="25">
        <v>4.2000000000000003E-2</v>
      </c>
      <c r="BRD11" s="25">
        <v>4.2000000000000003E-2</v>
      </c>
      <c r="BRE11" s="25">
        <v>4.2000000000000003E-2</v>
      </c>
      <c r="BRF11" s="25">
        <v>4.2000000000000003E-2</v>
      </c>
      <c r="BRG11" s="25">
        <v>4.2000000000000003E-2</v>
      </c>
      <c r="BRH11" s="25">
        <v>4.2000000000000003E-2</v>
      </c>
      <c r="BRI11" s="25">
        <v>4.2000000000000003E-2</v>
      </c>
      <c r="BRJ11" s="25">
        <v>4.2000000000000003E-2</v>
      </c>
      <c r="BRK11" s="25">
        <v>4.2000000000000003E-2</v>
      </c>
      <c r="BRL11" s="25">
        <v>4.2000000000000003E-2</v>
      </c>
      <c r="BRM11" s="25">
        <v>4.2000000000000003E-2</v>
      </c>
      <c r="BRN11" s="25">
        <v>4.2000000000000003E-2</v>
      </c>
      <c r="BRO11" s="25">
        <v>4.2000000000000003E-2</v>
      </c>
      <c r="BRP11" s="25">
        <v>4.2000000000000003E-2</v>
      </c>
      <c r="BRQ11" s="25">
        <v>4.2000000000000003E-2</v>
      </c>
      <c r="BRR11" s="25">
        <v>4.2000000000000003E-2</v>
      </c>
      <c r="BRS11" s="25">
        <v>4.2000000000000003E-2</v>
      </c>
      <c r="BRT11" s="25">
        <v>4.2000000000000003E-2</v>
      </c>
      <c r="BRU11" s="25">
        <v>4.2000000000000003E-2</v>
      </c>
      <c r="BRV11" s="25">
        <v>4.2000000000000003E-2</v>
      </c>
      <c r="BRW11" s="25">
        <v>4.2000000000000003E-2</v>
      </c>
      <c r="BRX11" s="25">
        <v>4.2000000000000003E-2</v>
      </c>
      <c r="BRY11" s="25">
        <v>4.2000000000000003E-2</v>
      </c>
      <c r="BRZ11" s="25">
        <v>4.2000000000000003E-2</v>
      </c>
      <c r="BSA11" s="25">
        <v>4.2000000000000003E-2</v>
      </c>
      <c r="BSB11" s="25">
        <v>4.2000000000000003E-2</v>
      </c>
      <c r="BSC11" s="25">
        <v>4.2000000000000003E-2</v>
      </c>
      <c r="BSD11" s="25">
        <v>4.2000000000000003E-2</v>
      </c>
      <c r="BSE11" s="25">
        <v>4.2000000000000003E-2</v>
      </c>
      <c r="BSF11" s="25">
        <v>4.2000000000000003E-2</v>
      </c>
      <c r="BSG11" s="25">
        <v>4.2000000000000003E-2</v>
      </c>
      <c r="BSH11" s="25">
        <v>4.2000000000000003E-2</v>
      </c>
      <c r="BSI11" s="25">
        <v>4.2000000000000003E-2</v>
      </c>
      <c r="BSJ11" s="25">
        <v>4.2000000000000003E-2</v>
      </c>
      <c r="BSK11" s="25">
        <v>4.2000000000000003E-2</v>
      </c>
      <c r="BSL11" s="25">
        <v>4.2000000000000003E-2</v>
      </c>
      <c r="BSM11" s="25">
        <v>4.2000000000000003E-2</v>
      </c>
      <c r="BSN11" s="25">
        <v>4.2000000000000003E-2</v>
      </c>
      <c r="BSO11" s="25">
        <v>4.2000000000000003E-2</v>
      </c>
      <c r="BSP11" s="25">
        <v>4.2000000000000003E-2</v>
      </c>
      <c r="BSQ11" s="25">
        <v>4.2000000000000003E-2</v>
      </c>
      <c r="BSR11" s="25">
        <v>4.2000000000000003E-2</v>
      </c>
      <c r="BSS11" s="25">
        <v>4.2000000000000003E-2</v>
      </c>
      <c r="BST11" s="25">
        <v>4.2000000000000003E-2</v>
      </c>
      <c r="BSU11" s="25">
        <v>4.2000000000000003E-2</v>
      </c>
      <c r="BSV11" s="25">
        <v>4.2000000000000003E-2</v>
      </c>
      <c r="BSW11" s="25">
        <v>4.2000000000000003E-2</v>
      </c>
      <c r="BSX11" s="25">
        <v>4.2000000000000003E-2</v>
      </c>
      <c r="BSY11" s="25">
        <v>4.2000000000000003E-2</v>
      </c>
      <c r="BSZ11" s="25">
        <v>4.2000000000000003E-2</v>
      </c>
      <c r="BTA11" s="25">
        <v>4.2000000000000003E-2</v>
      </c>
      <c r="BTB11" s="25">
        <v>4.2000000000000003E-2</v>
      </c>
      <c r="BTC11" s="25">
        <v>4.2000000000000003E-2</v>
      </c>
      <c r="BTD11" s="25">
        <v>4.2000000000000003E-2</v>
      </c>
      <c r="BTE11" s="25">
        <v>4.2000000000000003E-2</v>
      </c>
      <c r="BTF11" s="25">
        <v>4.2000000000000003E-2</v>
      </c>
      <c r="BTG11" s="25">
        <v>4.2000000000000003E-2</v>
      </c>
      <c r="BTH11" s="25">
        <v>4.2000000000000003E-2</v>
      </c>
      <c r="BTI11" s="25">
        <v>4.2000000000000003E-2</v>
      </c>
      <c r="BTJ11" s="25">
        <v>4.2000000000000003E-2</v>
      </c>
      <c r="BTK11" s="25">
        <v>4.2000000000000003E-2</v>
      </c>
      <c r="BTL11" s="25">
        <v>4.2000000000000003E-2</v>
      </c>
      <c r="BTM11" s="25">
        <v>4.2000000000000003E-2</v>
      </c>
      <c r="BTN11" s="25">
        <v>4.2000000000000003E-2</v>
      </c>
      <c r="BTO11" s="25">
        <v>4.2000000000000003E-2</v>
      </c>
      <c r="BTP11" s="25">
        <v>4.2000000000000003E-2</v>
      </c>
      <c r="BTQ11" s="25">
        <v>4.2000000000000003E-2</v>
      </c>
      <c r="BTR11" s="25">
        <v>4.2000000000000003E-2</v>
      </c>
      <c r="BTS11" s="25">
        <v>4.2000000000000003E-2</v>
      </c>
      <c r="BTT11" s="25">
        <v>4.2000000000000003E-2</v>
      </c>
      <c r="BTU11" s="25">
        <v>4.2000000000000003E-2</v>
      </c>
      <c r="BTV11" s="25">
        <v>4.2000000000000003E-2</v>
      </c>
      <c r="BTW11" s="25">
        <v>4.2000000000000003E-2</v>
      </c>
      <c r="BTX11" s="25">
        <v>4.2000000000000003E-2</v>
      </c>
      <c r="BTY11" s="25">
        <v>4.2000000000000003E-2</v>
      </c>
      <c r="BTZ11" s="25">
        <v>4.2000000000000003E-2</v>
      </c>
      <c r="BUA11" s="25">
        <v>4.2000000000000003E-2</v>
      </c>
      <c r="BUB11" s="25">
        <v>4.2000000000000003E-2</v>
      </c>
      <c r="BUC11" s="25">
        <v>4.2000000000000003E-2</v>
      </c>
      <c r="BUD11" s="25">
        <v>4.2000000000000003E-2</v>
      </c>
      <c r="BUE11" s="25">
        <v>4.2000000000000003E-2</v>
      </c>
      <c r="BUF11" s="25">
        <v>4.2000000000000003E-2</v>
      </c>
      <c r="BUG11" s="25">
        <v>4.2000000000000003E-2</v>
      </c>
      <c r="BUH11" s="25">
        <v>4.2000000000000003E-2</v>
      </c>
      <c r="BUI11" s="25">
        <v>4.2000000000000003E-2</v>
      </c>
      <c r="BUJ11" s="25">
        <v>4.2000000000000003E-2</v>
      </c>
      <c r="BUK11" s="25">
        <v>4.2000000000000003E-2</v>
      </c>
      <c r="BUL11" s="25">
        <v>4.2000000000000003E-2</v>
      </c>
      <c r="BUM11" s="25">
        <v>4.2000000000000003E-2</v>
      </c>
      <c r="BUN11" s="25">
        <v>4.2000000000000003E-2</v>
      </c>
      <c r="BUO11" s="25">
        <v>4.2000000000000003E-2</v>
      </c>
      <c r="BUP11" s="25">
        <v>4.2000000000000003E-2</v>
      </c>
      <c r="BUQ11" s="25">
        <v>4.2000000000000003E-2</v>
      </c>
      <c r="BUR11" s="25">
        <v>4.2000000000000003E-2</v>
      </c>
      <c r="BUS11" s="25">
        <v>4.2000000000000003E-2</v>
      </c>
      <c r="BUT11" s="25">
        <v>4.2000000000000003E-2</v>
      </c>
      <c r="BUU11" s="25">
        <v>4.2000000000000003E-2</v>
      </c>
      <c r="BUV11" s="25">
        <v>4.2000000000000003E-2</v>
      </c>
      <c r="BUW11" s="25">
        <v>4.2000000000000003E-2</v>
      </c>
      <c r="BUX11" s="25">
        <v>4.2000000000000003E-2</v>
      </c>
      <c r="BUY11" s="25">
        <v>4.2000000000000003E-2</v>
      </c>
      <c r="BUZ11" s="25">
        <v>4.2000000000000003E-2</v>
      </c>
      <c r="BVA11" s="25">
        <v>4.2000000000000003E-2</v>
      </c>
      <c r="BVB11" s="25">
        <v>4.2000000000000003E-2</v>
      </c>
      <c r="BVC11" s="25">
        <v>4.2000000000000003E-2</v>
      </c>
      <c r="BVD11" s="25">
        <v>4.2000000000000003E-2</v>
      </c>
      <c r="BVE11" s="25">
        <v>4.2000000000000003E-2</v>
      </c>
      <c r="BVF11" s="25">
        <v>4.2000000000000003E-2</v>
      </c>
      <c r="BVG11" s="25">
        <v>4.2000000000000003E-2</v>
      </c>
      <c r="BVH11" s="26">
        <v>4.2000000000000003E-2</v>
      </c>
      <c r="BVI11" s="26">
        <v>4.2000000000000003E-2</v>
      </c>
      <c r="BVJ11" s="26">
        <v>4.2000000000000003E-2</v>
      </c>
      <c r="BVK11" s="26">
        <v>4.2000000000000003E-2</v>
      </c>
      <c r="BVL11" s="26">
        <v>4.2000000000000003E-2</v>
      </c>
      <c r="BVM11" s="26">
        <v>4.2000000000000003E-2</v>
      </c>
      <c r="BVN11" s="26">
        <v>4.2000000000000003E-2</v>
      </c>
      <c r="BVO11" s="26">
        <v>4.2000000000000003E-2</v>
      </c>
      <c r="BVP11" s="26">
        <v>4.2000000000000003E-2</v>
      </c>
      <c r="BVQ11" s="26">
        <v>4.2000000000000003E-2</v>
      </c>
      <c r="BVR11" s="26">
        <v>4.2000000000000003E-2</v>
      </c>
      <c r="BVS11" s="26">
        <v>4.2000000000000003E-2</v>
      </c>
      <c r="BVT11" s="26">
        <v>4.2000000000000003E-2</v>
      </c>
      <c r="BVU11" s="26">
        <v>4.2000000000000003E-2</v>
      </c>
      <c r="BVV11" s="26">
        <v>4.2000000000000003E-2</v>
      </c>
      <c r="BVW11" s="26">
        <v>4.2000000000000003E-2</v>
      </c>
      <c r="BVX11" s="26">
        <v>4.2000000000000003E-2</v>
      </c>
      <c r="BVY11" s="26">
        <v>4.2000000000000003E-2</v>
      </c>
      <c r="BVZ11" s="26">
        <v>4.2000000000000003E-2</v>
      </c>
      <c r="BWA11" s="26">
        <v>4.2000000000000003E-2</v>
      </c>
      <c r="BWB11" s="26">
        <v>4.2000000000000003E-2</v>
      </c>
      <c r="BWC11" s="26">
        <v>4.2000000000000003E-2</v>
      </c>
      <c r="BWD11" s="26">
        <v>4.2000000000000003E-2</v>
      </c>
      <c r="BWE11" s="26">
        <v>4.2000000000000003E-2</v>
      </c>
      <c r="BWF11" s="26">
        <v>4.2000000000000003E-2</v>
      </c>
      <c r="BWG11" s="26">
        <v>4.2000000000000003E-2</v>
      </c>
      <c r="BWH11" s="26">
        <v>4.2000000000000003E-2</v>
      </c>
      <c r="BWI11" s="26">
        <v>4.2000000000000003E-2</v>
      </c>
      <c r="BWJ11" s="26">
        <v>4.2000000000000003E-2</v>
      </c>
      <c r="BWK11" s="26">
        <v>4.2000000000000003E-2</v>
      </c>
      <c r="BWL11" s="26">
        <v>4.2000000000000003E-2</v>
      </c>
      <c r="BWM11" s="26">
        <v>4.2000000000000003E-2</v>
      </c>
      <c r="BWN11" s="26">
        <v>4.2000000000000003E-2</v>
      </c>
      <c r="BWO11" s="26">
        <v>4.2000000000000003E-2</v>
      </c>
      <c r="BWP11" s="26">
        <v>4.2000000000000003E-2</v>
      </c>
      <c r="BWQ11" s="26">
        <v>4.2000000000000003E-2</v>
      </c>
      <c r="BWR11" s="26">
        <v>4.2000000000000003E-2</v>
      </c>
      <c r="BWS11" s="26">
        <v>4.2000000000000003E-2</v>
      </c>
      <c r="BWT11" s="26">
        <v>4.2000000000000003E-2</v>
      </c>
      <c r="BWU11" s="26">
        <v>4.2000000000000003E-2</v>
      </c>
      <c r="BWV11" s="26">
        <v>4.2000000000000003E-2</v>
      </c>
      <c r="BWW11" s="26">
        <v>4.2000000000000003E-2</v>
      </c>
      <c r="BWX11" s="26">
        <v>4.2000000000000003E-2</v>
      </c>
      <c r="BWY11" s="26">
        <v>4.2000000000000003E-2</v>
      </c>
      <c r="BWZ11" s="26">
        <v>4.2000000000000003E-2</v>
      </c>
      <c r="BXA11" s="26">
        <v>4.2000000000000003E-2</v>
      </c>
      <c r="BXB11" s="26">
        <v>4.2000000000000003E-2</v>
      </c>
      <c r="BXC11" s="26">
        <v>4.2000000000000003E-2</v>
      </c>
      <c r="BXD11" s="26">
        <v>4.2000000000000003E-2</v>
      </c>
      <c r="BXE11" s="26">
        <v>4.2000000000000003E-2</v>
      </c>
      <c r="BXF11" s="26">
        <v>4.2000000000000003E-2</v>
      </c>
      <c r="BXG11" s="26">
        <v>4.2000000000000003E-2</v>
      </c>
      <c r="BXH11" s="26">
        <v>4.2000000000000003E-2</v>
      </c>
      <c r="BXI11" s="26">
        <v>4.2000000000000003E-2</v>
      </c>
      <c r="BXJ11" s="26">
        <v>4.2000000000000003E-2</v>
      </c>
      <c r="BXK11" s="26">
        <v>4.2000000000000003E-2</v>
      </c>
      <c r="BXL11" s="26">
        <v>4.2000000000000003E-2</v>
      </c>
      <c r="BXM11" s="26">
        <v>4.2000000000000003E-2</v>
      </c>
      <c r="BXN11" s="26">
        <v>4.2000000000000003E-2</v>
      </c>
      <c r="BXO11" s="26">
        <v>4.2000000000000003E-2</v>
      </c>
      <c r="BXP11" s="26">
        <v>4.2000000000000003E-2</v>
      </c>
      <c r="BXQ11" s="26">
        <v>4.2000000000000003E-2</v>
      </c>
      <c r="BXR11" s="26">
        <v>4.2000000000000003E-2</v>
      </c>
      <c r="BXS11" s="26">
        <v>4.2000000000000003E-2</v>
      </c>
      <c r="BXT11" s="26">
        <v>4.2000000000000003E-2</v>
      </c>
      <c r="BXU11" s="26">
        <v>4.2000000000000003E-2</v>
      </c>
      <c r="BXV11" s="26">
        <v>4.2000000000000003E-2</v>
      </c>
      <c r="BXW11" s="26">
        <v>4.2000000000000003E-2</v>
      </c>
      <c r="BXX11" s="26">
        <v>4.2000000000000003E-2</v>
      </c>
      <c r="BXY11" s="26">
        <v>4.2000000000000003E-2</v>
      </c>
      <c r="BXZ11" s="26">
        <v>4.2000000000000003E-2</v>
      </c>
      <c r="BYA11" s="26">
        <v>4.2000000000000003E-2</v>
      </c>
      <c r="BYB11" s="26">
        <v>4.2000000000000003E-2</v>
      </c>
      <c r="BYC11" s="26">
        <v>4.2000000000000003E-2</v>
      </c>
      <c r="BYD11" s="26">
        <v>4.2000000000000003E-2</v>
      </c>
      <c r="BYE11" s="26">
        <v>4.2000000000000003E-2</v>
      </c>
      <c r="BYF11" s="26">
        <v>4.2000000000000003E-2</v>
      </c>
      <c r="BYG11" s="26">
        <v>4.2000000000000003E-2</v>
      </c>
      <c r="BYH11" s="26">
        <v>4.2000000000000003E-2</v>
      </c>
      <c r="BYI11" s="26">
        <v>4.2000000000000003E-2</v>
      </c>
      <c r="BYJ11" s="26">
        <v>4.2000000000000003E-2</v>
      </c>
      <c r="BYK11" s="26">
        <v>4.2000000000000003E-2</v>
      </c>
      <c r="BYL11" s="26">
        <v>4.2000000000000003E-2</v>
      </c>
      <c r="BYM11" s="26">
        <v>4.2000000000000003E-2</v>
      </c>
      <c r="BYN11" s="26">
        <v>4.2000000000000003E-2</v>
      </c>
      <c r="BYO11" s="26">
        <v>4.2000000000000003E-2</v>
      </c>
      <c r="BYP11" s="26">
        <v>4.2000000000000003E-2</v>
      </c>
      <c r="BYQ11" s="26">
        <v>4.2000000000000003E-2</v>
      </c>
      <c r="BYR11" s="26">
        <v>4.2000000000000003E-2</v>
      </c>
      <c r="BYS11" s="26">
        <v>4.2000000000000003E-2</v>
      </c>
      <c r="BYT11" s="26">
        <v>4.2000000000000003E-2</v>
      </c>
      <c r="BYU11" s="26">
        <v>4.2000000000000003E-2</v>
      </c>
      <c r="BYV11" s="26">
        <v>4.2000000000000003E-2</v>
      </c>
      <c r="BYW11" s="26">
        <v>4.2000000000000003E-2</v>
      </c>
      <c r="BYX11" s="26">
        <v>4.2000000000000003E-2</v>
      </c>
      <c r="BYY11" s="26">
        <v>4.2000000000000003E-2</v>
      </c>
      <c r="BYZ11" s="26">
        <v>4.2000000000000003E-2</v>
      </c>
      <c r="BZA11" s="26">
        <v>4.2000000000000003E-2</v>
      </c>
      <c r="BZB11" s="26">
        <v>4.2000000000000003E-2</v>
      </c>
      <c r="BZC11" s="26">
        <v>4.2000000000000003E-2</v>
      </c>
      <c r="BZD11" s="26">
        <v>4.2000000000000003E-2</v>
      </c>
      <c r="BZE11" s="26">
        <v>4.2000000000000003E-2</v>
      </c>
      <c r="BZF11" s="26">
        <v>4.2000000000000003E-2</v>
      </c>
      <c r="BZG11" s="26">
        <v>4.2000000000000003E-2</v>
      </c>
      <c r="BZH11" s="26">
        <v>4.2000000000000003E-2</v>
      </c>
      <c r="BZI11" s="26">
        <v>4.2000000000000003E-2</v>
      </c>
      <c r="BZJ11" s="26">
        <v>4.2000000000000003E-2</v>
      </c>
      <c r="BZK11" s="26">
        <v>4.2000000000000003E-2</v>
      </c>
      <c r="BZL11" s="26">
        <v>4.2000000000000003E-2</v>
      </c>
      <c r="BZM11" s="26">
        <v>4.2000000000000003E-2</v>
      </c>
      <c r="BZN11" s="26">
        <v>4.2000000000000003E-2</v>
      </c>
      <c r="BZO11" s="26">
        <v>4.2000000000000003E-2</v>
      </c>
      <c r="BZP11" s="26">
        <v>4.2000000000000003E-2</v>
      </c>
      <c r="BZQ11" s="26">
        <v>4.2000000000000003E-2</v>
      </c>
      <c r="BZR11" s="26">
        <v>4.2000000000000003E-2</v>
      </c>
      <c r="BZS11" s="26">
        <v>4.2000000000000003E-2</v>
      </c>
      <c r="BZT11" s="26">
        <v>4.2000000000000003E-2</v>
      </c>
      <c r="BZU11" s="26">
        <v>4.2000000000000003E-2</v>
      </c>
      <c r="BZV11" s="26">
        <v>4.2000000000000003E-2</v>
      </c>
      <c r="BZW11" s="26">
        <v>4.2000000000000003E-2</v>
      </c>
      <c r="BZX11" s="26">
        <v>4.2000000000000003E-2</v>
      </c>
      <c r="BZY11" s="26">
        <v>4.2000000000000003E-2</v>
      </c>
      <c r="BZZ11" s="26">
        <v>4.2000000000000003E-2</v>
      </c>
      <c r="CAA11" s="26">
        <v>4.2000000000000003E-2</v>
      </c>
      <c r="CAB11" s="26">
        <v>4.2000000000000003E-2</v>
      </c>
      <c r="CAC11" s="26">
        <v>4.2000000000000003E-2</v>
      </c>
      <c r="CAD11" s="26">
        <v>4.2000000000000003E-2</v>
      </c>
      <c r="CAE11" s="26">
        <v>4.2000000000000003E-2</v>
      </c>
      <c r="CAF11" s="26">
        <v>4.2000000000000003E-2</v>
      </c>
      <c r="CAG11" s="26">
        <v>4.2000000000000003E-2</v>
      </c>
      <c r="CAH11" s="26">
        <v>4.2000000000000003E-2</v>
      </c>
      <c r="CAI11" s="26">
        <v>4.2000000000000003E-2</v>
      </c>
      <c r="CAJ11" s="26">
        <v>4.2000000000000003E-2</v>
      </c>
      <c r="CAK11" s="26">
        <v>4.2000000000000003E-2</v>
      </c>
      <c r="CAL11" s="26">
        <v>4.2000000000000003E-2</v>
      </c>
      <c r="CAM11" s="26">
        <v>4.2000000000000003E-2</v>
      </c>
      <c r="CAN11" s="26">
        <v>4.2000000000000003E-2</v>
      </c>
      <c r="CAO11" s="26">
        <v>4.2000000000000003E-2</v>
      </c>
      <c r="CAP11" s="26">
        <v>4.2000000000000003E-2</v>
      </c>
      <c r="CAQ11" s="26">
        <v>4.2000000000000003E-2</v>
      </c>
      <c r="CAR11" s="28">
        <v>0.53839999999999999</v>
      </c>
      <c r="CAS11" s="28">
        <v>0.53839999999999999</v>
      </c>
      <c r="CAT11" s="28">
        <v>0.53839999999999999</v>
      </c>
      <c r="CAU11" s="28">
        <v>0.53839999999999999</v>
      </c>
      <c r="CAV11" s="28">
        <v>0.53839999999999999</v>
      </c>
      <c r="CAW11" s="28">
        <v>0.53839999999999999</v>
      </c>
      <c r="CAX11" s="28">
        <v>0.53839999999999999</v>
      </c>
      <c r="CAY11" s="28">
        <v>0.53839999999999999</v>
      </c>
      <c r="CAZ11" s="28">
        <v>0.53839999999999999</v>
      </c>
      <c r="CBA11" s="28">
        <v>0.53839999999999999</v>
      </c>
      <c r="CBB11" s="28">
        <v>0.53839999999999999</v>
      </c>
      <c r="CBC11" s="28">
        <v>0.53839999999999999</v>
      </c>
      <c r="CBD11" s="28">
        <v>0.53839999999999999</v>
      </c>
      <c r="CBE11" s="28">
        <v>0.53839999999999999</v>
      </c>
      <c r="CBF11" s="28">
        <v>0.53839999999999999</v>
      </c>
      <c r="CBG11" s="28">
        <v>0.53839999999999999</v>
      </c>
      <c r="CBH11" s="28">
        <v>0.53839999999999999</v>
      </c>
      <c r="CBI11" s="28">
        <v>0.53839999999999999</v>
      </c>
      <c r="CBJ11" s="28">
        <v>0.53839999999999999</v>
      </c>
      <c r="CBK11" s="28">
        <v>0.53839999999999999</v>
      </c>
      <c r="CBL11" s="28">
        <v>0.53839999999999999</v>
      </c>
      <c r="CBM11" s="28">
        <v>0.53839999999999999</v>
      </c>
      <c r="CBN11" s="28">
        <v>0.53839999999999999</v>
      </c>
      <c r="CBO11" s="28">
        <v>0.53839999999999999</v>
      </c>
      <c r="CBP11" s="28">
        <v>0.53839999999999999</v>
      </c>
      <c r="CBQ11" s="28">
        <v>0.53839999999999999</v>
      </c>
      <c r="CBR11" s="28">
        <v>0.53839999999999999</v>
      </c>
      <c r="CBS11" s="28">
        <v>0.53839999999999999</v>
      </c>
      <c r="CBT11" s="28">
        <v>0.53839999999999999</v>
      </c>
      <c r="CBU11" s="28">
        <v>0.53839999999999999</v>
      </c>
      <c r="CBV11" s="28">
        <v>0.53839999999999999</v>
      </c>
      <c r="CBW11" s="28">
        <v>0.53839999999999999</v>
      </c>
      <c r="CBX11" s="28">
        <v>0.53839999999999999</v>
      </c>
      <c r="CBY11" s="28">
        <v>0.53839999999999999</v>
      </c>
      <c r="CBZ11" s="28">
        <v>0.53839999999999999</v>
      </c>
      <c r="CCA11" s="28">
        <v>0.53839999999999999</v>
      </c>
      <c r="CCB11" s="28">
        <v>0.53839999999999999</v>
      </c>
      <c r="CCC11" s="28">
        <v>0.53839999999999999</v>
      </c>
      <c r="CCD11" s="28">
        <v>0.53839999999999999</v>
      </c>
      <c r="CCE11" s="28">
        <v>0.53839999999999999</v>
      </c>
      <c r="CCF11" s="28">
        <v>0.53839999999999999</v>
      </c>
      <c r="CCG11" s="28">
        <v>0.53839999999999999</v>
      </c>
      <c r="CCH11" s="28">
        <v>0.53839999999999999</v>
      </c>
      <c r="CCI11" s="28">
        <v>0.53839999999999999</v>
      </c>
      <c r="CCJ11" s="28">
        <v>0.53839999999999999</v>
      </c>
      <c r="CCK11" s="28">
        <v>0.53839999999999999</v>
      </c>
      <c r="CCL11" s="28">
        <v>0.53839999999999999</v>
      </c>
      <c r="CCM11" s="28">
        <v>0.53839999999999999</v>
      </c>
      <c r="CCN11" s="28">
        <v>0.53839999999999999</v>
      </c>
      <c r="CCO11" s="28">
        <v>0.53839999999999999</v>
      </c>
      <c r="CCP11" s="28">
        <v>0.53839999999999999</v>
      </c>
      <c r="CCQ11" s="28">
        <v>0.53839999999999999</v>
      </c>
      <c r="CCR11" s="28">
        <v>0.53839999999999999</v>
      </c>
      <c r="CCS11" s="28">
        <v>0.53839999999999999</v>
      </c>
      <c r="CCT11" s="28">
        <v>0.53839999999999999</v>
      </c>
      <c r="CCU11" s="28">
        <v>0.53839999999999999</v>
      </c>
      <c r="CCV11" s="28">
        <v>0.53839999999999999</v>
      </c>
      <c r="CCW11" s="28">
        <v>0.53839999999999999</v>
      </c>
      <c r="CCX11" s="28">
        <v>0.53839999999999999</v>
      </c>
      <c r="CCY11" s="28">
        <v>0.53839999999999999</v>
      </c>
      <c r="CCZ11" s="28">
        <v>0.53839999999999999</v>
      </c>
      <c r="CDA11" s="28">
        <v>0.53839999999999999</v>
      </c>
      <c r="CDB11" s="28">
        <v>0.53839999999999999</v>
      </c>
      <c r="CDC11" s="28">
        <v>0.53839999999999999</v>
      </c>
      <c r="CDD11" s="28">
        <v>0.53839999999999999</v>
      </c>
      <c r="CDE11" s="28">
        <v>0.53839999999999999</v>
      </c>
      <c r="CDF11" s="28">
        <v>0.53839999999999999</v>
      </c>
      <c r="CDG11" s="28">
        <v>0.53839999999999999</v>
      </c>
      <c r="CDH11" s="28">
        <v>0.53839999999999999</v>
      </c>
      <c r="CDI11" s="28">
        <v>0.53839999999999999</v>
      </c>
      <c r="CDJ11" s="28">
        <v>0.53839999999999999</v>
      </c>
      <c r="CDK11" s="28">
        <v>0.53839999999999999</v>
      </c>
      <c r="CDL11" s="28">
        <v>0.53839999999999999</v>
      </c>
      <c r="CDM11" s="28">
        <v>0.53839999999999999</v>
      </c>
      <c r="CDN11" s="28">
        <v>0.53839999999999999</v>
      </c>
      <c r="CDO11" s="28">
        <v>0.53839999999999999</v>
      </c>
      <c r="CDP11" s="28">
        <v>0.53839999999999999</v>
      </c>
      <c r="CDQ11" s="28">
        <v>0.53839999999999999</v>
      </c>
      <c r="CDR11" s="28">
        <v>0.53839999999999999</v>
      </c>
      <c r="CDS11" s="28">
        <v>0.53839999999999999</v>
      </c>
      <c r="CDT11" s="28">
        <v>0.53839999999999999</v>
      </c>
      <c r="CDU11" s="28">
        <v>0.53839999999999999</v>
      </c>
      <c r="CDV11" s="28">
        <v>0.53839999999999999</v>
      </c>
      <c r="CDW11" s="28">
        <v>0.53839999999999999</v>
      </c>
      <c r="CDX11" s="28">
        <v>0.53839999999999999</v>
      </c>
      <c r="CDY11" s="28">
        <v>0.53839999999999999</v>
      </c>
      <c r="CDZ11" s="28">
        <v>0.53839999999999999</v>
      </c>
      <c r="CEA11" s="28">
        <v>0.53839999999999999</v>
      </c>
      <c r="CEB11" s="28">
        <v>0.53839999999999999</v>
      </c>
      <c r="CEC11" s="28">
        <v>0.53839999999999999</v>
      </c>
      <c r="CED11" s="28">
        <v>0.53839999999999999</v>
      </c>
      <c r="CEE11" s="28">
        <v>0.53839999999999999</v>
      </c>
      <c r="CEF11" s="28">
        <v>0.53839999999999999</v>
      </c>
      <c r="CEG11" s="28">
        <v>0.53839999999999999</v>
      </c>
      <c r="CEH11" s="28">
        <v>0.53839999999999999</v>
      </c>
      <c r="CEI11" s="28">
        <v>0.53839999999999999</v>
      </c>
      <c r="CEJ11" s="28">
        <v>0.53839999999999999</v>
      </c>
      <c r="CEK11" s="28">
        <v>0.53839999999999999</v>
      </c>
      <c r="CEL11" s="28">
        <v>0.53839999999999999</v>
      </c>
      <c r="CEM11" s="28">
        <v>0.53839999999999999</v>
      </c>
      <c r="CEN11" s="28">
        <v>0.53839999999999999</v>
      </c>
      <c r="CEO11" s="28">
        <v>0.53839999999999999</v>
      </c>
      <c r="CEP11" s="28">
        <v>0.53839999999999999</v>
      </c>
      <c r="CEQ11" s="28">
        <v>0.53839999999999999</v>
      </c>
      <c r="CER11" s="28">
        <v>0.53839999999999999</v>
      </c>
      <c r="CES11" s="28">
        <v>0.53839999999999999</v>
      </c>
      <c r="CET11" s="28">
        <v>0.53839999999999999</v>
      </c>
      <c r="CEU11" s="28">
        <v>0.53839999999999999</v>
      </c>
      <c r="CEV11" s="28">
        <v>0.53839999999999999</v>
      </c>
      <c r="CEW11" s="28">
        <v>0.53839999999999999</v>
      </c>
      <c r="CEX11" s="28">
        <v>0.53839999999999999</v>
      </c>
      <c r="CEY11" s="28">
        <v>0.53839999999999999</v>
      </c>
      <c r="CEZ11" s="28">
        <v>0.53839999999999999</v>
      </c>
      <c r="CFA11" s="28">
        <v>0.53839999999999999</v>
      </c>
      <c r="CFB11" s="28">
        <v>0.53839999999999999</v>
      </c>
      <c r="CFC11" s="28">
        <v>0.53839999999999999</v>
      </c>
      <c r="CFD11" s="28">
        <v>0.53839999999999999</v>
      </c>
      <c r="CFE11" s="28">
        <v>0.53839999999999999</v>
      </c>
      <c r="CFF11" s="28">
        <v>0.53839999999999999</v>
      </c>
      <c r="CFG11" s="28">
        <v>0.53839999999999999</v>
      </c>
      <c r="CFH11" s="28">
        <v>0.53839999999999999</v>
      </c>
      <c r="CFI11" s="28">
        <v>0.53839999999999999</v>
      </c>
      <c r="CFJ11" s="28">
        <v>0.53839999999999999</v>
      </c>
      <c r="CFK11" s="28">
        <v>0.53839999999999999</v>
      </c>
      <c r="CFL11" s="28">
        <v>0.53839999999999999</v>
      </c>
      <c r="CFM11" s="28">
        <v>0.53839999999999999</v>
      </c>
      <c r="CFN11" s="28">
        <v>0.53839999999999999</v>
      </c>
      <c r="CFO11" s="28">
        <v>0.53839999999999999</v>
      </c>
      <c r="CFP11" s="28">
        <v>0.53839999999999999</v>
      </c>
      <c r="CFQ11" s="28">
        <v>0.53839999999999999</v>
      </c>
      <c r="CFR11" s="28">
        <v>0.53839999999999999</v>
      </c>
      <c r="CFS11" s="28">
        <v>0.53839999999999999</v>
      </c>
      <c r="CFT11" s="28">
        <v>0.53839999999999999</v>
      </c>
      <c r="CFU11" s="28">
        <v>0.53839999999999999</v>
      </c>
      <c r="CFV11" s="28">
        <v>0.53839999999999999</v>
      </c>
      <c r="CFW11" s="28">
        <v>0.53839999999999999</v>
      </c>
      <c r="CFX11" s="28">
        <v>0.53839999999999999</v>
      </c>
      <c r="CFY11" s="28">
        <v>0.53839999999999999</v>
      </c>
      <c r="CFZ11" s="28">
        <v>0.53839999999999999</v>
      </c>
      <c r="CGA11" s="28">
        <v>0.53839999999999999</v>
      </c>
      <c r="CGB11" s="28">
        <v>0.53839999999999999</v>
      </c>
      <c r="CGC11" s="28">
        <v>0.53839999999999999</v>
      </c>
      <c r="CGD11" s="28">
        <v>0.53839999999999999</v>
      </c>
      <c r="CGE11" s="28">
        <v>0.53839999999999999</v>
      </c>
      <c r="CGF11" s="28">
        <v>0.53839999999999999</v>
      </c>
      <c r="CGG11" s="28">
        <v>0.53839999999999999</v>
      </c>
      <c r="CGH11" s="30">
        <v>4.2000000000000003E-2</v>
      </c>
      <c r="CGI11" s="30">
        <v>4.2000000000000003E-2</v>
      </c>
      <c r="CGJ11" s="30">
        <v>4.2000000000000003E-2</v>
      </c>
      <c r="CGK11" s="30">
        <v>4.2000000000000003E-2</v>
      </c>
      <c r="CGL11" s="30">
        <v>4.2000000000000003E-2</v>
      </c>
      <c r="CGM11" s="30">
        <v>4.2000000000000003E-2</v>
      </c>
      <c r="CGN11" s="30">
        <v>4.2000000000000003E-2</v>
      </c>
      <c r="CGO11" s="30">
        <v>4.2000000000000003E-2</v>
      </c>
      <c r="CGP11" s="30">
        <v>4.2000000000000003E-2</v>
      </c>
      <c r="CGQ11" s="30">
        <v>4.2000000000000003E-2</v>
      </c>
      <c r="CGR11" s="30">
        <v>4.2000000000000003E-2</v>
      </c>
      <c r="CGS11" s="30">
        <v>4.2000000000000003E-2</v>
      </c>
      <c r="CGT11" s="30">
        <v>4.2000000000000003E-2</v>
      </c>
      <c r="CGU11" s="30">
        <v>4.2000000000000003E-2</v>
      </c>
      <c r="CGV11" s="30">
        <v>4.2000000000000003E-2</v>
      </c>
      <c r="CGW11" s="30">
        <v>4.2000000000000003E-2</v>
      </c>
      <c r="CGX11" s="30">
        <v>4.2000000000000003E-2</v>
      </c>
      <c r="CGY11" s="30">
        <v>4.2000000000000003E-2</v>
      </c>
      <c r="CGZ11" s="30">
        <v>4.2000000000000003E-2</v>
      </c>
      <c r="CHA11" s="30">
        <v>4.2000000000000003E-2</v>
      </c>
      <c r="CHB11" s="30">
        <v>4.2000000000000003E-2</v>
      </c>
      <c r="CHC11" s="30">
        <v>4.2000000000000003E-2</v>
      </c>
      <c r="CHD11" s="30">
        <v>4.2000000000000003E-2</v>
      </c>
      <c r="CHE11" s="30">
        <v>4.2000000000000003E-2</v>
      </c>
      <c r="CHF11" s="30">
        <v>4.2000000000000003E-2</v>
      </c>
      <c r="CHG11" s="30">
        <v>4.2000000000000003E-2</v>
      </c>
      <c r="CHH11" s="30">
        <v>4.2000000000000003E-2</v>
      </c>
      <c r="CHI11" s="30">
        <v>4.2000000000000003E-2</v>
      </c>
      <c r="CHJ11" s="30">
        <v>4.2000000000000003E-2</v>
      </c>
      <c r="CHK11" s="30">
        <v>4.2000000000000003E-2</v>
      </c>
      <c r="CHL11" s="30">
        <v>4.2000000000000003E-2</v>
      </c>
      <c r="CHM11" s="30">
        <v>4.2000000000000003E-2</v>
      </c>
      <c r="CHN11" s="30">
        <v>4.2000000000000003E-2</v>
      </c>
      <c r="CHO11" s="30">
        <v>4.2000000000000003E-2</v>
      </c>
      <c r="CHP11" s="30">
        <v>4.2000000000000003E-2</v>
      </c>
      <c r="CHQ11" s="30">
        <v>4.2000000000000003E-2</v>
      </c>
      <c r="CHR11" s="30">
        <v>4.2000000000000003E-2</v>
      </c>
      <c r="CHS11" s="30">
        <v>4.2000000000000003E-2</v>
      </c>
      <c r="CHT11" s="30">
        <v>4.2000000000000003E-2</v>
      </c>
      <c r="CHU11" s="30">
        <v>4.2000000000000003E-2</v>
      </c>
      <c r="CHV11" s="30">
        <v>4.2000000000000003E-2</v>
      </c>
      <c r="CHW11" s="30">
        <v>4.2000000000000003E-2</v>
      </c>
      <c r="CHX11" s="30">
        <v>4.2000000000000003E-2</v>
      </c>
      <c r="CHY11" s="30">
        <v>4.2000000000000003E-2</v>
      </c>
      <c r="CHZ11" s="30">
        <v>4.2000000000000003E-2</v>
      </c>
      <c r="CIA11" s="30">
        <v>4.2000000000000003E-2</v>
      </c>
      <c r="CIB11" s="30">
        <v>4.2000000000000003E-2</v>
      </c>
      <c r="CIC11" s="30">
        <v>4.2000000000000003E-2</v>
      </c>
      <c r="CID11" s="30">
        <v>4.2000000000000003E-2</v>
      </c>
      <c r="CIE11" s="30">
        <v>4.2000000000000003E-2</v>
      </c>
      <c r="CIF11" s="30">
        <v>4.2000000000000003E-2</v>
      </c>
      <c r="CIG11" s="30">
        <v>4.2000000000000003E-2</v>
      </c>
      <c r="CIH11" s="30">
        <v>4.2000000000000003E-2</v>
      </c>
      <c r="CII11" s="30">
        <v>4.2000000000000003E-2</v>
      </c>
      <c r="CIJ11" s="30">
        <v>4.2000000000000003E-2</v>
      </c>
      <c r="CIK11" s="30">
        <v>4.2000000000000003E-2</v>
      </c>
      <c r="CIL11" s="30">
        <v>4.2000000000000003E-2</v>
      </c>
      <c r="CIM11" s="30">
        <v>4.2000000000000003E-2</v>
      </c>
      <c r="CIN11" s="30">
        <v>4.2000000000000003E-2</v>
      </c>
      <c r="CIO11" s="30">
        <v>4.2000000000000003E-2</v>
      </c>
      <c r="CIP11" s="30">
        <v>4.2000000000000003E-2</v>
      </c>
      <c r="CIQ11" s="30">
        <v>4.2000000000000003E-2</v>
      </c>
      <c r="CIR11" s="30">
        <v>4.2000000000000003E-2</v>
      </c>
      <c r="CIS11" s="30">
        <v>4.2000000000000003E-2</v>
      </c>
      <c r="CIT11" s="30">
        <v>4.2000000000000003E-2</v>
      </c>
      <c r="CIU11" s="30">
        <v>4.2000000000000003E-2</v>
      </c>
      <c r="CIV11" s="30">
        <v>4.2000000000000003E-2</v>
      </c>
      <c r="CIW11" s="30">
        <v>4.2000000000000003E-2</v>
      </c>
      <c r="CIX11" s="30">
        <v>4.2000000000000003E-2</v>
      </c>
      <c r="CIY11" s="30">
        <v>4.2000000000000003E-2</v>
      </c>
      <c r="CIZ11" s="30">
        <v>4.2000000000000003E-2</v>
      </c>
      <c r="CJA11" s="30">
        <v>4.2000000000000003E-2</v>
      </c>
      <c r="CJB11" s="30">
        <v>4.2000000000000003E-2</v>
      </c>
      <c r="CJC11" s="30">
        <v>4.2000000000000003E-2</v>
      </c>
      <c r="CJD11" s="30">
        <v>4.2000000000000003E-2</v>
      </c>
      <c r="CJE11" s="30">
        <v>4.2000000000000003E-2</v>
      </c>
      <c r="CJF11" s="30">
        <v>4.2000000000000003E-2</v>
      </c>
      <c r="CJG11" s="30">
        <v>4.2000000000000003E-2</v>
      </c>
      <c r="CJH11" s="30">
        <v>4.2000000000000003E-2</v>
      </c>
      <c r="CJI11" s="30">
        <v>4.2000000000000003E-2</v>
      </c>
      <c r="CJJ11" s="30">
        <v>4.2000000000000003E-2</v>
      </c>
      <c r="CJK11" s="30">
        <v>4.2000000000000003E-2</v>
      </c>
      <c r="CJL11" s="30">
        <v>4.2000000000000003E-2</v>
      </c>
      <c r="CJM11" s="30">
        <v>4.2000000000000003E-2</v>
      </c>
      <c r="CJN11" s="30">
        <v>4.2000000000000003E-2</v>
      </c>
      <c r="CJO11" s="30">
        <v>4.2000000000000003E-2</v>
      </c>
      <c r="CJP11" s="30">
        <v>4.2000000000000003E-2</v>
      </c>
      <c r="CJQ11" s="30">
        <v>4.2000000000000003E-2</v>
      </c>
      <c r="CJR11" s="30">
        <v>4.2000000000000003E-2</v>
      </c>
      <c r="CJS11" s="30">
        <v>4.2000000000000003E-2</v>
      </c>
      <c r="CJT11" s="30">
        <v>4.2000000000000003E-2</v>
      </c>
      <c r="CJU11" s="30">
        <v>4.2000000000000003E-2</v>
      </c>
      <c r="CJV11" s="30">
        <v>4.2000000000000003E-2</v>
      </c>
      <c r="CJW11" s="30">
        <v>4.2000000000000003E-2</v>
      </c>
      <c r="CJX11" s="30">
        <v>4.2000000000000003E-2</v>
      </c>
      <c r="CJY11" s="30">
        <v>4.2000000000000003E-2</v>
      </c>
      <c r="CJZ11" s="30">
        <v>4.2000000000000003E-2</v>
      </c>
      <c r="CKA11" s="30">
        <v>4.2000000000000003E-2</v>
      </c>
      <c r="CKB11" s="30">
        <v>4.2000000000000003E-2</v>
      </c>
      <c r="CKC11" s="30">
        <v>4.2000000000000003E-2</v>
      </c>
      <c r="CKD11" s="30">
        <v>4.2000000000000003E-2</v>
      </c>
      <c r="CKE11" s="30">
        <v>4.2000000000000003E-2</v>
      </c>
      <c r="CKF11" s="30">
        <v>4.2000000000000003E-2</v>
      </c>
      <c r="CKG11" s="30">
        <v>4.2000000000000003E-2</v>
      </c>
      <c r="CKH11" s="30">
        <v>4.2000000000000003E-2</v>
      </c>
      <c r="CKI11" s="30">
        <v>4.2000000000000003E-2</v>
      </c>
      <c r="CKJ11" s="30">
        <v>4.2000000000000003E-2</v>
      </c>
      <c r="CKK11" s="30">
        <v>4.2000000000000003E-2</v>
      </c>
      <c r="CKL11" s="30">
        <v>4.2000000000000003E-2</v>
      </c>
      <c r="CKM11" s="30">
        <v>4.2000000000000003E-2</v>
      </c>
      <c r="CKN11" s="30">
        <v>4.2000000000000003E-2</v>
      </c>
      <c r="CKO11" s="30">
        <v>4.2000000000000003E-2</v>
      </c>
      <c r="CKP11" s="30">
        <v>4.2000000000000003E-2</v>
      </c>
      <c r="CKQ11" s="30">
        <v>4.2000000000000003E-2</v>
      </c>
      <c r="CKR11" s="30">
        <v>4.2000000000000003E-2</v>
      </c>
      <c r="CKS11" s="30">
        <v>4.2000000000000003E-2</v>
      </c>
      <c r="CKT11" s="32">
        <v>4.2000000000000003E-2</v>
      </c>
      <c r="CKU11" s="32">
        <v>4.2000000000000003E-2</v>
      </c>
      <c r="CKV11" s="32">
        <v>4.2000000000000003E-2</v>
      </c>
      <c r="CKW11" s="32">
        <v>4.2000000000000003E-2</v>
      </c>
      <c r="CKX11" s="32">
        <v>4.2000000000000003E-2</v>
      </c>
      <c r="CKY11" s="32">
        <v>4.2000000000000003E-2</v>
      </c>
      <c r="CKZ11" s="32">
        <v>4.2000000000000003E-2</v>
      </c>
      <c r="CLA11" s="32">
        <v>4.2000000000000003E-2</v>
      </c>
      <c r="CLB11" s="32">
        <v>4.2000000000000003E-2</v>
      </c>
      <c r="CLC11" s="32">
        <v>4.2000000000000003E-2</v>
      </c>
      <c r="CLD11" s="32">
        <v>4.2000000000000003E-2</v>
      </c>
      <c r="CLE11" s="32">
        <v>4.2000000000000003E-2</v>
      </c>
      <c r="CLF11" s="32">
        <v>4.2000000000000003E-2</v>
      </c>
      <c r="CLG11" s="32">
        <v>4.2000000000000003E-2</v>
      </c>
      <c r="CLH11" s="32">
        <v>4.2000000000000003E-2</v>
      </c>
      <c r="CLI11" s="32">
        <v>4.2000000000000003E-2</v>
      </c>
      <c r="CLJ11" s="32">
        <v>4.2000000000000003E-2</v>
      </c>
      <c r="CLK11" s="32">
        <v>4.2000000000000003E-2</v>
      </c>
      <c r="CLL11" s="32">
        <v>4.2000000000000003E-2</v>
      </c>
      <c r="CLM11" s="32">
        <v>4.2000000000000003E-2</v>
      </c>
      <c r="CLN11" s="32">
        <v>4.2000000000000003E-2</v>
      </c>
      <c r="CLO11" s="32">
        <v>4.2000000000000003E-2</v>
      </c>
      <c r="CLP11" s="32">
        <v>4.2000000000000003E-2</v>
      </c>
      <c r="CLQ11" s="32">
        <v>4.2000000000000003E-2</v>
      </c>
      <c r="CLR11" s="32">
        <v>4.2000000000000003E-2</v>
      </c>
      <c r="CLS11" s="32">
        <v>4.2000000000000003E-2</v>
      </c>
      <c r="CLT11" s="32">
        <v>4.2000000000000003E-2</v>
      </c>
      <c r="CLU11" s="32">
        <v>4.2000000000000003E-2</v>
      </c>
      <c r="CLV11" s="32">
        <v>4.2000000000000003E-2</v>
      </c>
      <c r="CLW11" s="32">
        <v>4.2000000000000003E-2</v>
      </c>
      <c r="CLX11" s="32">
        <v>4.2000000000000003E-2</v>
      </c>
      <c r="CLY11" s="32">
        <v>4.2000000000000003E-2</v>
      </c>
      <c r="CLZ11" s="32">
        <v>4.2000000000000003E-2</v>
      </c>
      <c r="CMA11" s="32">
        <v>4.2000000000000003E-2</v>
      </c>
      <c r="CMB11" s="32">
        <v>4.2000000000000003E-2</v>
      </c>
      <c r="CMC11" s="32">
        <v>4.2000000000000003E-2</v>
      </c>
      <c r="CMD11" s="32">
        <v>4.2000000000000003E-2</v>
      </c>
      <c r="CME11" s="32">
        <v>4.2000000000000003E-2</v>
      </c>
      <c r="CMF11" s="32">
        <v>4.2000000000000003E-2</v>
      </c>
      <c r="CMG11" s="32">
        <v>4.2000000000000003E-2</v>
      </c>
      <c r="CMH11" s="32">
        <v>4.2000000000000003E-2</v>
      </c>
      <c r="CMI11" s="32">
        <v>4.2000000000000003E-2</v>
      </c>
      <c r="CMJ11" s="32">
        <v>4.2000000000000003E-2</v>
      </c>
      <c r="CMK11" s="32">
        <v>4.2000000000000003E-2</v>
      </c>
      <c r="CML11" s="32">
        <v>4.2000000000000003E-2</v>
      </c>
      <c r="CMM11" s="32">
        <v>4.2000000000000003E-2</v>
      </c>
      <c r="CMN11" s="32">
        <v>4.2000000000000003E-2</v>
      </c>
      <c r="CMO11" s="32">
        <v>4.2000000000000003E-2</v>
      </c>
      <c r="CMP11" s="32">
        <v>4.2000000000000003E-2</v>
      </c>
      <c r="CMQ11" s="32">
        <v>4.2000000000000003E-2</v>
      </c>
      <c r="CMR11" s="32">
        <v>4.2000000000000003E-2</v>
      </c>
      <c r="CMS11" s="32">
        <v>4.2000000000000003E-2</v>
      </c>
      <c r="CMT11" s="32">
        <v>4.2000000000000003E-2</v>
      </c>
      <c r="CMU11" s="32">
        <v>4.2000000000000003E-2</v>
      </c>
      <c r="CMV11" s="32">
        <v>4.2000000000000003E-2</v>
      </c>
      <c r="CMW11" s="32">
        <v>4.2000000000000003E-2</v>
      </c>
      <c r="CMX11" s="32">
        <v>4.2000000000000003E-2</v>
      </c>
      <c r="CMY11" s="32">
        <v>4.2000000000000003E-2</v>
      </c>
      <c r="CMZ11" s="32">
        <v>4.2000000000000003E-2</v>
      </c>
      <c r="CNA11" s="32">
        <v>4.2000000000000003E-2</v>
      </c>
      <c r="CNB11" s="32">
        <v>4.2000000000000003E-2</v>
      </c>
      <c r="CNC11" s="32">
        <v>4.2000000000000003E-2</v>
      </c>
      <c r="CND11" s="32">
        <v>4.2000000000000003E-2</v>
      </c>
      <c r="CNE11" s="32">
        <v>4.2000000000000003E-2</v>
      </c>
      <c r="CNF11" s="32">
        <v>4.2000000000000003E-2</v>
      </c>
      <c r="CNG11" s="32">
        <v>4.2000000000000003E-2</v>
      </c>
      <c r="CNH11" s="32">
        <v>4.2000000000000003E-2</v>
      </c>
      <c r="CNI11" s="32">
        <v>4.2000000000000003E-2</v>
      </c>
      <c r="CNJ11" s="32">
        <v>4.2000000000000003E-2</v>
      </c>
      <c r="CNK11" s="32">
        <v>4.2000000000000003E-2</v>
      </c>
      <c r="CNL11" s="32">
        <v>4.2000000000000003E-2</v>
      </c>
      <c r="CNM11" s="32">
        <v>4.2000000000000003E-2</v>
      </c>
      <c r="CNN11" s="32">
        <v>4.2000000000000003E-2</v>
      </c>
      <c r="CNO11" s="32">
        <v>4.2000000000000003E-2</v>
      </c>
      <c r="CNP11" s="32">
        <v>4.2000000000000003E-2</v>
      </c>
      <c r="CNQ11" s="32">
        <v>4.2000000000000003E-2</v>
      </c>
      <c r="CNR11" s="32">
        <v>4.2000000000000003E-2</v>
      </c>
      <c r="CNS11" s="32">
        <v>4.2000000000000003E-2</v>
      </c>
      <c r="CNT11" s="32">
        <v>4.2000000000000003E-2</v>
      </c>
      <c r="CNU11" s="32">
        <v>4.2000000000000003E-2</v>
      </c>
      <c r="CNV11" s="32">
        <v>4.2000000000000003E-2</v>
      </c>
      <c r="CNW11" s="32">
        <v>4.2000000000000003E-2</v>
      </c>
      <c r="CNX11" s="32">
        <v>4.2000000000000003E-2</v>
      </c>
      <c r="CNY11" s="32">
        <v>4.2000000000000003E-2</v>
      </c>
      <c r="CNZ11" s="32">
        <v>4.2000000000000003E-2</v>
      </c>
      <c r="COA11" s="32">
        <v>4.2000000000000003E-2</v>
      </c>
      <c r="COB11" s="32">
        <v>4.2000000000000003E-2</v>
      </c>
      <c r="COC11" s="32">
        <v>4.2000000000000003E-2</v>
      </c>
      <c r="COD11" s="32">
        <v>4.2000000000000003E-2</v>
      </c>
      <c r="COE11" s="32">
        <v>4.2000000000000003E-2</v>
      </c>
      <c r="COF11" s="32">
        <v>4.2000000000000003E-2</v>
      </c>
      <c r="COG11" s="32">
        <v>4.2000000000000003E-2</v>
      </c>
      <c r="COH11" s="32">
        <v>4.2000000000000003E-2</v>
      </c>
      <c r="COI11" s="32">
        <v>4.2000000000000003E-2</v>
      </c>
      <c r="COJ11" s="32">
        <v>4.2000000000000003E-2</v>
      </c>
      <c r="COK11" s="32">
        <v>4.2000000000000003E-2</v>
      </c>
      <c r="COL11" s="32">
        <v>4.2000000000000003E-2</v>
      </c>
      <c r="COM11" s="32">
        <v>4.2000000000000003E-2</v>
      </c>
      <c r="CON11" s="32">
        <v>4.2000000000000003E-2</v>
      </c>
      <c r="COO11" s="32">
        <v>4.2000000000000003E-2</v>
      </c>
      <c r="COP11" s="32">
        <v>4.2000000000000003E-2</v>
      </c>
      <c r="COQ11" s="32">
        <v>4.2000000000000003E-2</v>
      </c>
      <c r="COR11" s="32">
        <v>4.2000000000000003E-2</v>
      </c>
      <c r="COS11" s="32">
        <v>4.2000000000000003E-2</v>
      </c>
      <c r="COT11" s="32">
        <v>4.2000000000000003E-2</v>
      </c>
      <c r="COU11" s="32">
        <v>4.2000000000000003E-2</v>
      </c>
      <c r="COV11" s="32">
        <v>4.2000000000000003E-2</v>
      </c>
      <c r="COW11" s="32">
        <v>4.2000000000000003E-2</v>
      </c>
      <c r="COX11" s="32">
        <v>4.2000000000000003E-2</v>
      </c>
      <c r="COY11" s="32">
        <v>4.2000000000000003E-2</v>
      </c>
      <c r="COZ11" s="32">
        <v>4.2000000000000003E-2</v>
      </c>
      <c r="CPA11" s="32">
        <v>4.2000000000000003E-2</v>
      </c>
      <c r="CPB11" s="32">
        <v>4.2000000000000003E-2</v>
      </c>
      <c r="CPC11" s="32">
        <v>4.2000000000000003E-2</v>
      </c>
      <c r="CPD11" s="32">
        <v>4.2000000000000003E-2</v>
      </c>
      <c r="CPE11" s="32">
        <v>4.2000000000000003E-2</v>
      </c>
      <c r="CPF11" s="32">
        <v>4.2000000000000003E-2</v>
      </c>
      <c r="CPG11" s="32">
        <v>4.2000000000000003E-2</v>
      </c>
      <c r="CPH11" s="32">
        <v>4.2000000000000003E-2</v>
      </c>
      <c r="CPI11" s="32">
        <v>4.2000000000000003E-2</v>
      </c>
      <c r="CPJ11" s="32">
        <v>4.2000000000000003E-2</v>
      </c>
      <c r="CPK11" s="32">
        <v>4.2000000000000003E-2</v>
      </c>
      <c r="CPL11" s="32">
        <v>4.2000000000000003E-2</v>
      </c>
      <c r="CPM11" s="32">
        <v>4.2000000000000003E-2</v>
      </c>
      <c r="CPN11" s="32">
        <v>4.2000000000000003E-2</v>
      </c>
      <c r="CPO11" s="32">
        <v>4.2000000000000003E-2</v>
      </c>
      <c r="CPP11" s="32">
        <v>4.2000000000000003E-2</v>
      </c>
      <c r="CPQ11" s="32">
        <v>4.2000000000000003E-2</v>
      </c>
      <c r="CPR11" s="32">
        <v>4.2000000000000003E-2</v>
      </c>
      <c r="CPS11" s="32">
        <v>4.2000000000000003E-2</v>
      </c>
      <c r="CPT11" s="32">
        <v>4.2000000000000003E-2</v>
      </c>
      <c r="CPU11" s="32">
        <v>4.2000000000000003E-2</v>
      </c>
      <c r="CPV11" s="32">
        <v>4.2000000000000003E-2</v>
      </c>
      <c r="CPW11" s="32">
        <v>4.2000000000000003E-2</v>
      </c>
      <c r="CPX11" s="32">
        <v>4.2000000000000003E-2</v>
      </c>
      <c r="CPY11" s="32">
        <v>4.2000000000000003E-2</v>
      </c>
      <c r="CPZ11" s="32">
        <v>4.2000000000000003E-2</v>
      </c>
      <c r="CQA11" s="32">
        <v>4.2000000000000003E-2</v>
      </c>
      <c r="CQB11" s="32">
        <v>4.2000000000000003E-2</v>
      </c>
      <c r="CQC11" s="32">
        <v>4.2000000000000003E-2</v>
      </c>
      <c r="CQD11" s="32">
        <v>4.2000000000000003E-2</v>
      </c>
      <c r="CQE11" s="32">
        <v>4.2000000000000003E-2</v>
      </c>
      <c r="CQF11" s="32">
        <v>4.2000000000000003E-2</v>
      </c>
      <c r="CQG11" s="32">
        <v>4.2000000000000003E-2</v>
      </c>
      <c r="CQH11" s="32">
        <v>4.2000000000000003E-2</v>
      </c>
      <c r="CQI11" s="32">
        <v>4.2000000000000003E-2</v>
      </c>
      <c r="CQJ11" s="32">
        <v>4.2000000000000003E-2</v>
      </c>
      <c r="CQK11" s="32">
        <v>4.2000000000000003E-2</v>
      </c>
      <c r="CQL11" s="32">
        <v>4.2000000000000003E-2</v>
      </c>
      <c r="CQM11" s="32">
        <v>4.2000000000000003E-2</v>
      </c>
      <c r="CQN11" s="32">
        <v>4.2000000000000003E-2</v>
      </c>
      <c r="CQO11" s="32">
        <v>4.2000000000000003E-2</v>
      </c>
      <c r="CQP11" s="32">
        <v>4.2000000000000003E-2</v>
      </c>
      <c r="CQQ11" s="34">
        <v>4.2000000000000003E-2</v>
      </c>
      <c r="CQR11" s="34">
        <v>4.2000000000000003E-2</v>
      </c>
      <c r="CQS11" s="34">
        <v>4.2000000000000003E-2</v>
      </c>
      <c r="CQT11" s="34">
        <v>4.2000000000000003E-2</v>
      </c>
      <c r="CQU11" s="34">
        <v>4.2000000000000003E-2</v>
      </c>
      <c r="CQV11" s="34">
        <v>4.2000000000000003E-2</v>
      </c>
      <c r="CQW11" s="34">
        <v>4.2000000000000003E-2</v>
      </c>
      <c r="CQX11" s="34">
        <v>4.2000000000000003E-2</v>
      </c>
      <c r="CQY11" s="34">
        <v>4.2000000000000003E-2</v>
      </c>
      <c r="CQZ11" s="34">
        <v>4.2000000000000003E-2</v>
      </c>
      <c r="CRA11" s="34">
        <v>4.2000000000000003E-2</v>
      </c>
      <c r="CRB11" s="34">
        <v>4.2000000000000003E-2</v>
      </c>
      <c r="CRC11" s="34">
        <v>4.2000000000000003E-2</v>
      </c>
      <c r="CRD11" s="34">
        <v>4.2000000000000003E-2</v>
      </c>
      <c r="CRE11" s="34">
        <v>4.2000000000000003E-2</v>
      </c>
      <c r="CRF11" s="34">
        <v>4.2000000000000003E-2</v>
      </c>
      <c r="CRG11" s="34">
        <v>4.2000000000000003E-2</v>
      </c>
      <c r="CRH11" s="34">
        <v>4.2000000000000003E-2</v>
      </c>
      <c r="CRI11" s="34">
        <v>4.2000000000000003E-2</v>
      </c>
      <c r="CRJ11" s="34">
        <v>4.2000000000000003E-2</v>
      </c>
      <c r="CRK11" s="34">
        <v>4.2000000000000003E-2</v>
      </c>
      <c r="CRL11" s="34">
        <v>4.2000000000000003E-2</v>
      </c>
      <c r="CRM11" s="34">
        <v>4.2000000000000003E-2</v>
      </c>
      <c r="CRN11" s="34">
        <v>4.2000000000000003E-2</v>
      </c>
      <c r="CRO11" s="34">
        <v>4.2000000000000003E-2</v>
      </c>
      <c r="CRP11" s="34">
        <v>4.2000000000000003E-2</v>
      </c>
      <c r="CRQ11" s="34">
        <v>4.2000000000000003E-2</v>
      </c>
      <c r="CRR11" s="34">
        <v>4.2000000000000003E-2</v>
      </c>
      <c r="CRS11" s="34">
        <v>4.2000000000000003E-2</v>
      </c>
      <c r="CRT11" s="34">
        <v>4.2000000000000003E-2</v>
      </c>
      <c r="CRU11" s="34">
        <v>4.2000000000000003E-2</v>
      </c>
      <c r="CRV11" s="34">
        <v>4.2000000000000003E-2</v>
      </c>
      <c r="CRW11" s="34">
        <v>4.2000000000000003E-2</v>
      </c>
      <c r="CRX11" s="34">
        <v>4.2000000000000003E-2</v>
      </c>
      <c r="CRY11" s="34">
        <v>4.2000000000000003E-2</v>
      </c>
      <c r="CRZ11" s="34">
        <v>4.2000000000000003E-2</v>
      </c>
      <c r="CSA11" s="34">
        <v>4.2000000000000003E-2</v>
      </c>
      <c r="CSB11" s="34">
        <v>4.2000000000000003E-2</v>
      </c>
      <c r="CSC11" s="34">
        <v>4.2000000000000003E-2</v>
      </c>
      <c r="CSD11" s="34">
        <v>4.2000000000000003E-2</v>
      </c>
      <c r="CSE11" s="34">
        <v>4.2000000000000003E-2</v>
      </c>
      <c r="CSF11" s="34">
        <v>4.2000000000000003E-2</v>
      </c>
      <c r="CSG11" s="34">
        <v>4.2000000000000003E-2</v>
      </c>
      <c r="CSH11" s="34">
        <v>4.2000000000000003E-2</v>
      </c>
      <c r="CSI11" s="34">
        <v>4.2000000000000003E-2</v>
      </c>
      <c r="CSJ11" s="34">
        <v>4.2000000000000003E-2</v>
      </c>
      <c r="CSK11" s="34">
        <v>4.2000000000000003E-2</v>
      </c>
      <c r="CSL11" s="34">
        <v>4.2000000000000003E-2</v>
      </c>
      <c r="CSM11" s="34">
        <v>4.2000000000000003E-2</v>
      </c>
      <c r="CSN11" s="34">
        <v>4.2000000000000003E-2</v>
      </c>
      <c r="CSO11" s="34">
        <v>4.2000000000000003E-2</v>
      </c>
      <c r="CSP11" s="34">
        <v>4.2000000000000003E-2</v>
      </c>
      <c r="CSQ11" s="34">
        <v>4.2000000000000003E-2</v>
      </c>
      <c r="CSR11" s="34">
        <v>4.2000000000000003E-2</v>
      </c>
      <c r="CSS11" s="34">
        <v>4.2000000000000003E-2</v>
      </c>
      <c r="CST11" s="34">
        <v>4.2000000000000003E-2</v>
      </c>
      <c r="CSU11" s="34">
        <v>4.2000000000000003E-2</v>
      </c>
      <c r="CSV11" s="34">
        <v>4.2000000000000003E-2</v>
      </c>
      <c r="CSW11" s="34">
        <v>4.2000000000000003E-2</v>
      </c>
      <c r="CSX11" s="34">
        <v>4.2000000000000003E-2</v>
      </c>
      <c r="CSY11" s="34">
        <v>4.2000000000000003E-2</v>
      </c>
      <c r="CSZ11" s="34">
        <v>4.2000000000000003E-2</v>
      </c>
      <c r="CTA11" s="34">
        <v>4.2000000000000003E-2</v>
      </c>
      <c r="CTB11" s="34">
        <v>4.2000000000000003E-2</v>
      </c>
      <c r="CTC11" s="34">
        <v>4.2000000000000003E-2</v>
      </c>
      <c r="CTD11" s="34">
        <v>4.2000000000000003E-2</v>
      </c>
      <c r="CTE11" s="34">
        <v>4.2000000000000003E-2</v>
      </c>
      <c r="CTF11" s="34">
        <v>4.2000000000000003E-2</v>
      </c>
      <c r="CTG11" s="34">
        <v>4.2000000000000003E-2</v>
      </c>
      <c r="CTH11" s="34">
        <v>4.2000000000000003E-2</v>
      </c>
      <c r="CTI11" s="34">
        <v>4.2000000000000003E-2</v>
      </c>
      <c r="CTJ11" s="34">
        <v>4.2000000000000003E-2</v>
      </c>
      <c r="CTK11" s="34">
        <v>4.2000000000000003E-2</v>
      </c>
      <c r="CTL11" s="34">
        <v>4.2000000000000003E-2</v>
      </c>
      <c r="CTM11" s="34">
        <v>4.2000000000000003E-2</v>
      </c>
      <c r="CTN11" s="34">
        <v>4.2000000000000003E-2</v>
      </c>
      <c r="CTO11" s="34">
        <v>4.2000000000000003E-2</v>
      </c>
      <c r="CTP11" s="34">
        <v>4.2000000000000003E-2</v>
      </c>
      <c r="CTQ11" s="34">
        <v>4.2000000000000003E-2</v>
      </c>
      <c r="CTR11" s="34">
        <v>4.2000000000000003E-2</v>
      </c>
      <c r="CTS11" s="34">
        <v>4.2000000000000003E-2</v>
      </c>
      <c r="CTT11" s="34">
        <v>4.2000000000000003E-2</v>
      </c>
      <c r="CTU11" s="34">
        <v>4.2000000000000003E-2</v>
      </c>
      <c r="CTV11" s="34">
        <v>4.2000000000000003E-2</v>
      </c>
      <c r="CTW11" s="34">
        <v>4.2000000000000003E-2</v>
      </c>
      <c r="CTX11" s="34">
        <v>4.2000000000000003E-2</v>
      </c>
      <c r="CTY11" s="34">
        <v>4.2000000000000003E-2</v>
      </c>
      <c r="CTZ11" s="34">
        <v>4.2000000000000003E-2</v>
      </c>
      <c r="CUA11" s="34">
        <v>4.2000000000000003E-2</v>
      </c>
      <c r="CUB11" s="34">
        <v>4.2000000000000003E-2</v>
      </c>
      <c r="CUC11" s="34">
        <v>4.2000000000000003E-2</v>
      </c>
      <c r="CUD11" s="34">
        <v>4.2000000000000003E-2</v>
      </c>
      <c r="CUE11" s="34">
        <v>4.2000000000000003E-2</v>
      </c>
      <c r="CUF11" s="34">
        <v>4.2000000000000003E-2</v>
      </c>
      <c r="CUG11" s="34">
        <v>4.2000000000000003E-2</v>
      </c>
      <c r="CUH11" s="34">
        <v>4.2000000000000003E-2</v>
      </c>
      <c r="CUI11" s="34">
        <v>4.2000000000000003E-2</v>
      </c>
      <c r="CUJ11" s="34">
        <v>4.2000000000000003E-2</v>
      </c>
      <c r="CUK11" s="34">
        <v>4.2000000000000003E-2</v>
      </c>
      <c r="CUL11" s="34">
        <v>4.2000000000000003E-2</v>
      </c>
      <c r="CUM11" s="34">
        <v>4.2000000000000003E-2</v>
      </c>
      <c r="CUN11" s="34">
        <v>4.2000000000000003E-2</v>
      </c>
      <c r="CUO11" s="34">
        <v>4.2000000000000003E-2</v>
      </c>
      <c r="CUP11" s="34">
        <v>4.2000000000000003E-2</v>
      </c>
      <c r="CUQ11" s="34">
        <v>4.2000000000000003E-2</v>
      </c>
      <c r="CUR11" s="34">
        <v>4.2000000000000003E-2</v>
      </c>
      <c r="CUS11" s="34">
        <v>4.2000000000000003E-2</v>
      </c>
      <c r="CUT11" s="34">
        <v>4.2000000000000003E-2</v>
      </c>
      <c r="CUU11" s="34">
        <v>4.2000000000000003E-2</v>
      </c>
      <c r="CUV11" s="34">
        <v>4.2000000000000003E-2</v>
      </c>
      <c r="CUW11" s="34">
        <v>4.2000000000000003E-2</v>
      </c>
      <c r="CUX11" s="34">
        <v>4.2000000000000003E-2</v>
      </c>
      <c r="CUY11" s="34">
        <v>4.2000000000000003E-2</v>
      </c>
      <c r="CUZ11" s="34">
        <v>4.2000000000000003E-2</v>
      </c>
      <c r="CVA11" s="34">
        <v>4.2000000000000003E-2</v>
      </c>
      <c r="CVB11" s="34">
        <v>4.2000000000000003E-2</v>
      </c>
      <c r="CVC11" s="34">
        <v>4.2000000000000003E-2</v>
      </c>
      <c r="CVD11" s="34">
        <v>4.2000000000000003E-2</v>
      </c>
      <c r="CVE11" s="34">
        <v>4.2000000000000003E-2</v>
      </c>
      <c r="CVF11" s="34">
        <v>4.2000000000000003E-2</v>
      </c>
      <c r="CVG11" s="34">
        <v>4.2000000000000003E-2</v>
      </c>
      <c r="CVH11" s="34">
        <v>4.2000000000000003E-2</v>
      </c>
      <c r="CVI11" s="34">
        <v>4.2000000000000003E-2</v>
      </c>
      <c r="CVJ11" s="34">
        <v>4.2000000000000003E-2</v>
      </c>
      <c r="CVK11" s="34">
        <v>4.2000000000000003E-2</v>
      </c>
      <c r="CVL11" s="34">
        <v>4.2000000000000003E-2</v>
      </c>
      <c r="CVM11" s="34">
        <v>4.2000000000000003E-2</v>
      </c>
      <c r="CVN11" s="34">
        <v>4.2000000000000003E-2</v>
      </c>
      <c r="CVO11" s="34">
        <v>4.2000000000000003E-2</v>
      </c>
      <c r="CVP11" s="34">
        <v>4.2000000000000003E-2</v>
      </c>
      <c r="CVQ11" s="34">
        <v>4.2000000000000003E-2</v>
      </c>
      <c r="CVR11" s="34">
        <v>4.2000000000000003E-2</v>
      </c>
      <c r="CVS11" s="34">
        <v>4.2000000000000003E-2</v>
      </c>
      <c r="CVT11" s="34">
        <v>4.2000000000000003E-2</v>
      </c>
      <c r="CVU11" s="34">
        <v>4.2000000000000003E-2</v>
      </c>
      <c r="CVV11" s="34">
        <v>4.2000000000000003E-2</v>
      </c>
      <c r="CVW11" s="34">
        <v>4.2000000000000003E-2</v>
      </c>
      <c r="CVX11" s="34">
        <v>4.2000000000000003E-2</v>
      </c>
      <c r="CVY11" s="34">
        <v>4.2000000000000003E-2</v>
      </c>
      <c r="CVZ11" s="34">
        <v>4.2000000000000003E-2</v>
      </c>
      <c r="CWA11" s="34">
        <v>4.2000000000000003E-2</v>
      </c>
      <c r="CWB11" s="34">
        <v>4.2000000000000003E-2</v>
      </c>
      <c r="CWC11" s="36">
        <v>4.2000000000000003E-2</v>
      </c>
      <c r="CWD11" s="36">
        <v>4.2000000000000003E-2</v>
      </c>
      <c r="CWE11" s="36">
        <v>4.2000000000000003E-2</v>
      </c>
      <c r="CWF11" s="36">
        <v>4.2000000000000003E-2</v>
      </c>
      <c r="CWG11" s="36">
        <v>4.2000000000000003E-2</v>
      </c>
      <c r="CWH11" s="36">
        <v>4.2000000000000003E-2</v>
      </c>
      <c r="CWI11" s="36">
        <v>4.2000000000000003E-2</v>
      </c>
      <c r="CWJ11" s="36">
        <v>4.2000000000000003E-2</v>
      </c>
      <c r="CWK11" s="36">
        <v>4.2000000000000003E-2</v>
      </c>
      <c r="CWL11" s="36">
        <v>4.2000000000000003E-2</v>
      </c>
      <c r="CWM11" s="36">
        <v>4.2000000000000003E-2</v>
      </c>
      <c r="CWN11" s="36">
        <v>4.2000000000000003E-2</v>
      </c>
      <c r="CWO11" s="36">
        <v>4.2000000000000003E-2</v>
      </c>
      <c r="CWP11" s="36">
        <v>4.2000000000000003E-2</v>
      </c>
      <c r="CWQ11" s="36">
        <v>4.2000000000000003E-2</v>
      </c>
      <c r="CWR11" s="36">
        <v>4.2000000000000003E-2</v>
      </c>
      <c r="CWS11" s="36">
        <v>4.2000000000000003E-2</v>
      </c>
      <c r="CWT11" s="36">
        <v>4.2000000000000003E-2</v>
      </c>
      <c r="CWU11" s="36">
        <v>4.2000000000000003E-2</v>
      </c>
      <c r="CWV11" s="36">
        <v>4.2000000000000003E-2</v>
      </c>
      <c r="CWW11" s="36">
        <v>4.2000000000000003E-2</v>
      </c>
      <c r="CWX11" s="36">
        <v>4.2000000000000003E-2</v>
      </c>
      <c r="CWY11" s="36">
        <v>4.2000000000000003E-2</v>
      </c>
      <c r="CWZ11" s="36">
        <v>4.2000000000000003E-2</v>
      </c>
      <c r="CXA11" s="36">
        <v>4.2000000000000003E-2</v>
      </c>
      <c r="CXB11" s="36">
        <v>4.2000000000000003E-2</v>
      </c>
      <c r="CXC11" s="36">
        <v>4.2000000000000003E-2</v>
      </c>
      <c r="CXD11" s="36">
        <v>4.2000000000000003E-2</v>
      </c>
      <c r="CXE11" s="36">
        <v>4.2000000000000003E-2</v>
      </c>
      <c r="CXF11" s="36">
        <v>4.2000000000000003E-2</v>
      </c>
      <c r="CXG11" s="36">
        <v>4.2000000000000003E-2</v>
      </c>
      <c r="CXH11" s="36">
        <v>4.2000000000000003E-2</v>
      </c>
      <c r="CXI11" s="36">
        <v>4.2000000000000003E-2</v>
      </c>
      <c r="CXJ11" s="36">
        <v>4.2000000000000003E-2</v>
      </c>
      <c r="CXK11" s="36">
        <v>4.2000000000000003E-2</v>
      </c>
      <c r="CXL11" s="36">
        <v>4.2000000000000003E-2</v>
      </c>
      <c r="CXM11" s="36">
        <v>4.2000000000000003E-2</v>
      </c>
      <c r="CXN11" s="36">
        <v>4.2000000000000003E-2</v>
      </c>
      <c r="CXO11" s="36">
        <v>4.2000000000000003E-2</v>
      </c>
      <c r="CXP11" s="36">
        <v>4.2000000000000003E-2</v>
      </c>
      <c r="CXQ11" s="36">
        <v>4.2000000000000003E-2</v>
      </c>
      <c r="CXR11" s="36">
        <v>4.2000000000000003E-2</v>
      </c>
      <c r="CXS11" s="36">
        <v>4.2000000000000003E-2</v>
      </c>
      <c r="CXT11" s="36">
        <v>4.2000000000000003E-2</v>
      </c>
      <c r="CXU11" s="36">
        <v>4.2000000000000003E-2</v>
      </c>
      <c r="CXV11" s="36">
        <v>4.2000000000000003E-2</v>
      </c>
      <c r="CXW11" s="36">
        <v>4.2000000000000003E-2</v>
      </c>
      <c r="CXX11" s="36">
        <v>4.2000000000000003E-2</v>
      </c>
      <c r="CXY11" s="36">
        <v>4.2000000000000003E-2</v>
      </c>
      <c r="CXZ11" s="36">
        <v>4.2000000000000003E-2</v>
      </c>
      <c r="CYA11" s="36">
        <v>4.2000000000000003E-2</v>
      </c>
      <c r="CYB11" s="36">
        <v>4.2000000000000003E-2</v>
      </c>
      <c r="CYC11" s="36">
        <v>4.2000000000000003E-2</v>
      </c>
      <c r="CYD11" s="36">
        <v>4.2000000000000003E-2</v>
      </c>
      <c r="CYE11" s="36">
        <v>4.2000000000000003E-2</v>
      </c>
      <c r="CYF11" s="36">
        <v>4.2000000000000003E-2</v>
      </c>
      <c r="CYG11" s="36">
        <v>4.2000000000000003E-2</v>
      </c>
      <c r="CYH11" s="36">
        <v>4.2000000000000003E-2</v>
      </c>
      <c r="CYI11" s="36">
        <v>4.2000000000000003E-2</v>
      </c>
      <c r="CYJ11" s="36">
        <v>4.2000000000000003E-2</v>
      </c>
      <c r="CYK11" s="36">
        <v>4.2000000000000003E-2</v>
      </c>
      <c r="CYL11" s="36">
        <v>4.2000000000000003E-2</v>
      </c>
      <c r="CYM11" s="36">
        <v>4.2000000000000003E-2</v>
      </c>
      <c r="CYN11" s="36">
        <v>4.2000000000000003E-2</v>
      </c>
      <c r="CYO11" s="36">
        <v>4.2000000000000003E-2</v>
      </c>
      <c r="CYP11" s="36">
        <v>4.2000000000000003E-2</v>
      </c>
      <c r="CYQ11" s="36">
        <v>4.2000000000000003E-2</v>
      </c>
      <c r="CYR11" s="36">
        <v>4.2000000000000003E-2</v>
      </c>
      <c r="CYS11" s="36">
        <v>4.2000000000000003E-2</v>
      </c>
      <c r="CYT11" s="36">
        <v>4.2000000000000003E-2</v>
      </c>
      <c r="CYU11" s="36">
        <v>4.2000000000000003E-2</v>
      </c>
      <c r="CYV11" s="36">
        <v>4.2000000000000003E-2</v>
      </c>
      <c r="CYW11" s="36">
        <v>4.2000000000000003E-2</v>
      </c>
      <c r="CYX11" s="36">
        <v>4.2000000000000003E-2</v>
      </c>
      <c r="CYY11" s="36">
        <v>4.2000000000000003E-2</v>
      </c>
      <c r="CYZ11" s="36">
        <v>4.2000000000000003E-2</v>
      </c>
      <c r="CZA11" s="36">
        <v>4.2000000000000003E-2</v>
      </c>
      <c r="CZB11" s="36">
        <v>4.2000000000000003E-2</v>
      </c>
      <c r="CZC11" s="36">
        <v>4.2000000000000003E-2</v>
      </c>
      <c r="CZD11" s="36">
        <v>4.2000000000000003E-2</v>
      </c>
      <c r="CZE11" s="36">
        <v>4.2000000000000003E-2</v>
      </c>
      <c r="CZF11" s="36">
        <v>4.2000000000000003E-2</v>
      </c>
      <c r="CZG11" s="36">
        <v>4.2000000000000003E-2</v>
      </c>
      <c r="CZH11" s="36">
        <v>4.2000000000000003E-2</v>
      </c>
      <c r="CZI11" s="36">
        <v>4.2000000000000003E-2</v>
      </c>
      <c r="CZJ11" s="36">
        <v>4.2000000000000003E-2</v>
      </c>
      <c r="CZK11" s="36">
        <v>4.2000000000000003E-2</v>
      </c>
      <c r="CZL11" s="36">
        <v>4.2000000000000003E-2</v>
      </c>
      <c r="CZM11" s="36">
        <v>4.2000000000000003E-2</v>
      </c>
      <c r="CZN11" s="36">
        <v>4.2000000000000003E-2</v>
      </c>
      <c r="CZO11" s="36">
        <v>4.2000000000000003E-2</v>
      </c>
      <c r="CZP11" s="36">
        <v>4.2000000000000003E-2</v>
      </c>
      <c r="CZQ11" s="36">
        <v>4.2000000000000003E-2</v>
      </c>
      <c r="CZR11" s="36">
        <v>4.2000000000000003E-2</v>
      </c>
      <c r="CZS11" s="36">
        <v>4.2000000000000003E-2</v>
      </c>
      <c r="CZT11" s="36">
        <v>4.2000000000000003E-2</v>
      </c>
      <c r="CZU11" s="36">
        <v>4.2000000000000003E-2</v>
      </c>
      <c r="CZV11" s="36">
        <v>4.2000000000000003E-2</v>
      </c>
      <c r="CZW11" s="36">
        <v>4.2000000000000003E-2</v>
      </c>
      <c r="CZX11" s="36">
        <v>4.2000000000000003E-2</v>
      </c>
      <c r="CZY11" s="36">
        <v>4.2000000000000003E-2</v>
      </c>
      <c r="CZZ11" s="36">
        <v>4.2000000000000003E-2</v>
      </c>
      <c r="DAA11" s="36">
        <v>4.2000000000000003E-2</v>
      </c>
      <c r="DAB11" s="36">
        <v>4.2000000000000003E-2</v>
      </c>
      <c r="DAC11" s="36">
        <v>4.2000000000000003E-2</v>
      </c>
      <c r="DAD11" s="36">
        <v>4.2000000000000003E-2</v>
      </c>
      <c r="DAE11" s="36">
        <v>4.2000000000000003E-2</v>
      </c>
      <c r="DAF11" s="36">
        <v>4.2000000000000003E-2</v>
      </c>
      <c r="DAG11" s="36">
        <v>4.2000000000000003E-2</v>
      </c>
      <c r="DAH11" s="36">
        <v>4.2000000000000003E-2</v>
      </c>
      <c r="DAI11" s="36">
        <v>4.2000000000000003E-2</v>
      </c>
      <c r="DAJ11" s="36">
        <v>4.2000000000000003E-2</v>
      </c>
      <c r="DAK11" s="36">
        <v>4.2000000000000003E-2</v>
      </c>
      <c r="DAL11" s="36">
        <v>4.2000000000000003E-2</v>
      </c>
      <c r="DAM11" s="36">
        <v>4.2000000000000003E-2</v>
      </c>
      <c r="DAN11" s="36">
        <v>4.2000000000000003E-2</v>
      </c>
      <c r="DAO11" s="36">
        <v>4.2000000000000003E-2</v>
      </c>
      <c r="DAP11" s="36">
        <v>4.2000000000000003E-2</v>
      </c>
      <c r="DAQ11" s="36">
        <v>4.2000000000000003E-2</v>
      </c>
      <c r="DAR11" s="36">
        <v>4.2000000000000003E-2</v>
      </c>
      <c r="DAS11" s="36">
        <v>4.2000000000000003E-2</v>
      </c>
      <c r="DAT11" s="36">
        <v>4.2000000000000003E-2</v>
      </c>
      <c r="DAU11" s="36">
        <v>4.2000000000000003E-2</v>
      </c>
      <c r="DAV11" s="36">
        <v>4.2000000000000003E-2</v>
      </c>
      <c r="DAW11" s="36">
        <v>4.2000000000000003E-2</v>
      </c>
      <c r="DAX11" s="36">
        <v>4.2000000000000003E-2</v>
      </c>
      <c r="DAY11" s="36">
        <v>4.2000000000000003E-2</v>
      </c>
      <c r="DAZ11" s="36">
        <v>4.2000000000000003E-2</v>
      </c>
      <c r="DBA11" s="36">
        <v>4.2000000000000003E-2</v>
      </c>
      <c r="DBB11" s="36">
        <v>4.2000000000000003E-2</v>
      </c>
      <c r="DBC11" s="36">
        <v>4.2000000000000003E-2</v>
      </c>
      <c r="DBD11" s="36">
        <v>4.2000000000000003E-2</v>
      </c>
      <c r="DBE11" s="36">
        <v>4.2000000000000003E-2</v>
      </c>
      <c r="DBF11" s="36">
        <v>4.2000000000000003E-2</v>
      </c>
      <c r="DBG11" s="38">
        <v>4.2000000000000003E-2</v>
      </c>
      <c r="DBH11" s="38">
        <v>4.2000000000000003E-2</v>
      </c>
      <c r="DBI11" s="38">
        <v>4.2000000000000003E-2</v>
      </c>
      <c r="DBJ11" s="38">
        <v>4.2000000000000003E-2</v>
      </c>
      <c r="DBK11" s="38">
        <v>4.2000000000000003E-2</v>
      </c>
      <c r="DBL11" s="38">
        <v>4.2000000000000003E-2</v>
      </c>
      <c r="DBM11" s="38">
        <v>4.2000000000000003E-2</v>
      </c>
      <c r="DBN11" s="38">
        <v>4.2000000000000003E-2</v>
      </c>
      <c r="DBO11" s="38">
        <v>4.2000000000000003E-2</v>
      </c>
      <c r="DBP11" s="38">
        <v>4.2000000000000003E-2</v>
      </c>
      <c r="DBQ11" s="38">
        <v>4.2000000000000003E-2</v>
      </c>
      <c r="DBR11" s="38">
        <v>4.2000000000000003E-2</v>
      </c>
      <c r="DBS11" s="38">
        <v>4.2000000000000003E-2</v>
      </c>
      <c r="DBT11" s="38">
        <v>4.2000000000000003E-2</v>
      </c>
      <c r="DBU11" s="38">
        <v>4.2000000000000003E-2</v>
      </c>
      <c r="DBV11" s="38">
        <v>4.2000000000000003E-2</v>
      </c>
      <c r="DBW11" s="38">
        <v>4.2000000000000003E-2</v>
      </c>
      <c r="DBX11" s="38">
        <v>4.2000000000000003E-2</v>
      </c>
      <c r="DBY11" s="38">
        <v>4.2000000000000003E-2</v>
      </c>
      <c r="DBZ11" s="38">
        <v>4.2000000000000003E-2</v>
      </c>
      <c r="DCA11" s="38">
        <v>4.2000000000000003E-2</v>
      </c>
      <c r="DCB11" s="38">
        <v>4.2000000000000003E-2</v>
      </c>
      <c r="DCC11" s="38">
        <v>4.2000000000000003E-2</v>
      </c>
      <c r="DCD11" s="38">
        <v>4.2000000000000003E-2</v>
      </c>
      <c r="DCE11" s="38">
        <v>4.2000000000000003E-2</v>
      </c>
      <c r="DCF11" s="38">
        <v>4.2000000000000003E-2</v>
      </c>
      <c r="DCG11" s="38">
        <v>4.2000000000000003E-2</v>
      </c>
      <c r="DCH11" s="38">
        <v>4.2000000000000003E-2</v>
      </c>
      <c r="DCI11" s="38">
        <v>4.2000000000000003E-2</v>
      </c>
      <c r="DCJ11" s="38">
        <v>4.2000000000000003E-2</v>
      </c>
      <c r="DCK11" s="38">
        <v>4.2000000000000003E-2</v>
      </c>
      <c r="DCL11" s="38">
        <v>4.2000000000000003E-2</v>
      </c>
      <c r="DCM11" s="38">
        <v>4.2000000000000003E-2</v>
      </c>
      <c r="DCN11" s="38">
        <v>4.2000000000000003E-2</v>
      </c>
      <c r="DCO11" s="38">
        <v>4.2000000000000003E-2</v>
      </c>
      <c r="DCP11" s="38">
        <v>4.2000000000000003E-2</v>
      </c>
      <c r="DCQ11" s="38">
        <v>4.2000000000000003E-2</v>
      </c>
      <c r="DCR11" s="38">
        <v>4.2000000000000003E-2</v>
      </c>
      <c r="DCS11" s="38">
        <v>4.2000000000000003E-2</v>
      </c>
      <c r="DCT11" s="38">
        <v>4.2000000000000003E-2</v>
      </c>
      <c r="DCU11" s="38">
        <v>4.2000000000000003E-2</v>
      </c>
      <c r="DCV11" s="38">
        <v>4.2000000000000003E-2</v>
      </c>
      <c r="DCW11" s="38">
        <v>4.2000000000000003E-2</v>
      </c>
      <c r="DCX11" s="38">
        <v>4.2000000000000003E-2</v>
      </c>
      <c r="DCY11" s="38">
        <v>4.2000000000000003E-2</v>
      </c>
      <c r="DCZ11" s="38">
        <v>4.2000000000000003E-2</v>
      </c>
      <c r="DDA11" s="38">
        <v>4.2000000000000003E-2</v>
      </c>
      <c r="DDB11" s="38">
        <v>4.2000000000000003E-2</v>
      </c>
      <c r="DDC11" s="38">
        <v>4.2000000000000003E-2</v>
      </c>
      <c r="DDD11" s="38">
        <v>4.2000000000000003E-2</v>
      </c>
      <c r="DDE11" s="38">
        <v>4.2000000000000003E-2</v>
      </c>
      <c r="DDF11" s="38">
        <v>4.2000000000000003E-2</v>
      </c>
      <c r="DDG11" s="38">
        <v>4.2000000000000003E-2</v>
      </c>
      <c r="DDH11" s="38">
        <v>4.2000000000000003E-2</v>
      </c>
      <c r="DDI11" s="38">
        <v>4.2000000000000003E-2</v>
      </c>
      <c r="DDJ11" s="38">
        <v>4.2000000000000003E-2</v>
      </c>
      <c r="DDK11" s="38">
        <v>4.2000000000000003E-2</v>
      </c>
      <c r="DDL11" s="38">
        <v>4.2000000000000003E-2</v>
      </c>
      <c r="DDM11" s="38">
        <v>4.2000000000000003E-2</v>
      </c>
      <c r="DDN11" s="38">
        <v>4.2000000000000003E-2</v>
      </c>
      <c r="DDO11" s="38">
        <v>4.2000000000000003E-2</v>
      </c>
      <c r="DDP11" s="38">
        <v>4.2000000000000003E-2</v>
      </c>
      <c r="DDQ11" s="38">
        <v>4.2000000000000003E-2</v>
      </c>
      <c r="DDR11" s="38">
        <v>4.2000000000000003E-2</v>
      </c>
      <c r="DDS11" s="38">
        <v>4.2000000000000003E-2</v>
      </c>
      <c r="DDT11" s="38">
        <v>4.2000000000000003E-2</v>
      </c>
      <c r="DDU11" s="38">
        <v>4.2000000000000003E-2</v>
      </c>
      <c r="DDV11" s="38">
        <v>4.2000000000000003E-2</v>
      </c>
      <c r="DDW11" s="38">
        <v>4.2000000000000003E-2</v>
      </c>
      <c r="DDX11" s="38">
        <v>4.2000000000000003E-2</v>
      </c>
      <c r="DDY11" s="38">
        <v>4.2000000000000003E-2</v>
      </c>
      <c r="DDZ11" s="38">
        <v>4.2000000000000003E-2</v>
      </c>
      <c r="DEA11" s="38">
        <v>4.2000000000000003E-2</v>
      </c>
      <c r="DEB11" s="38">
        <v>4.2000000000000003E-2</v>
      </c>
      <c r="DEC11" s="38">
        <v>4.2000000000000003E-2</v>
      </c>
      <c r="DED11" s="38">
        <v>4.2000000000000003E-2</v>
      </c>
      <c r="DEE11" s="38">
        <v>4.2000000000000003E-2</v>
      </c>
      <c r="DEF11" s="38">
        <v>4.2000000000000003E-2</v>
      </c>
      <c r="DEG11" s="38">
        <v>4.2000000000000003E-2</v>
      </c>
      <c r="DEH11" s="38">
        <v>4.2000000000000003E-2</v>
      </c>
      <c r="DEI11" s="38">
        <v>4.2000000000000003E-2</v>
      </c>
      <c r="DEJ11" s="38">
        <v>4.2000000000000003E-2</v>
      </c>
      <c r="DEK11" s="38">
        <v>4.2000000000000003E-2</v>
      </c>
      <c r="DEL11" s="38">
        <v>4.2000000000000003E-2</v>
      </c>
      <c r="DEM11" s="38">
        <v>4.2000000000000003E-2</v>
      </c>
      <c r="DEN11" s="38">
        <v>4.2000000000000003E-2</v>
      </c>
      <c r="DEO11" s="38">
        <v>4.2000000000000003E-2</v>
      </c>
      <c r="DEP11" s="38">
        <v>4.2000000000000003E-2</v>
      </c>
      <c r="DEQ11" s="38">
        <v>4.2000000000000003E-2</v>
      </c>
      <c r="DER11" s="38">
        <v>4.2000000000000003E-2</v>
      </c>
      <c r="DES11" s="38">
        <v>4.2000000000000003E-2</v>
      </c>
      <c r="DET11" s="38">
        <v>4.2000000000000003E-2</v>
      </c>
      <c r="DEU11" s="38">
        <v>4.2000000000000003E-2</v>
      </c>
      <c r="DEV11" s="38">
        <v>4.2000000000000003E-2</v>
      </c>
      <c r="DEW11" s="38">
        <v>4.2000000000000003E-2</v>
      </c>
      <c r="DEX11" s="38">
        <v>4.2000000000000003E-2</v>
      </c>
      <c r="DEY11" s="38">
        <v>4.2000000000000003E-2</v>
      </c>
      <c r="DEZ11" s="38">
        <v>4.2000000000000003E-2</v>
      </c>
      <c r="DFA11" s="38">
        <v>4.2000000000000003E-2</v>
      </c>
      <c r="DFB11" s="38">
        <v>4.2000000000000003E-2</v>
      </c>
      <c r="DFC11" s="38">
        <v>4.2000000000000003E-2</v>
      </c>
      <c r="DFD11" s="38">
        <v>4.2000000000000003E-2</v>
      </c>
      <c r="DFE11" s="38">
        <v>4.2000000000000003E-2</v>
      </c>
      <c r="DFF11" s="38">
        <v>4.2000000000000003E-2</v>
      </c>
      <c r="DFG11" s="38">
        <v>4.2000000000000003E-2</v>
      </c>
      <c r="DFH11" s="38">
        <v>4.2000000000000003E-2</v>
      </c>
      <c r="DFI11" s="38">
        <v>4.2000000000000003E-2</v>
      </c>
      <c r="DFJ11" s="38">
        <v>4.2000000000000003E-2</v>
      </c>
      <c r="DFK11" s="38">
        <v>4.2000000000000003E-2</v>
      </c>
      <c r="DFL11" s="38">
        <v>4.2000000000000003E-2</v>
      </c>
      <c r="DFM11" s="38">
        <v>4.2000000000000003E-2</v>
      </c>
      <c r="DFN11" s="38">
        <v>4.2000000000000003E-2</v>
      </c>
      <c r="DFO11" s="38">
        <v>4.2000000000000003E-2</v>
      </c>
      <c r="DFP11" s="38">
        <v>4.2000000000000003E-2</v>
      </c>
      <c r="DFQ11" s="38">
        <v>4.2000000000000003E-2</v>
      </c>
      <c r="DFR11" s="38">
        <v>4.2000000000000003E-2</v>
      </c>
      <c r="DFS11" s="38">
        <v>4.2000000000000003E-2</v>
      </c>
      <c r="DFT11" s="38">
        <v>4.2000000000000003E-2</v>
      </c>
      <c r="DFU11" s="38">
        <v>4.2000000000000003E-2</v>
      </c>
      <c r="DFV11" s="38">
        <v>4.2000000000000003E-2</v>
      </c>
      <c r="DFW11" s="38">
        <v>4.2000000000000003E-2</v>
      </c>
      <c r="DFX11" s="38">
        <v>4.2000000000000003E-2</v>
      </c>
      <c r="DFY11" s="38">
        <v>4.2000000000000003E-2</v>
      </c>
      <c r="DFZ11" s="38">
        <v>4.2000000000000003E-2</v>
      </c>
      <c r="DGA11" s="38">
        <v>4.2000000000000003E-2</v>
      </c>
      <c r="DGB11" s="38">
        <v>4.2000000000000003E-2</v>
      </c>
      <c r="DGC11" s="38">
        <v>4.2000000000000003E-2</v>
      </c>
      <c r="DGD11" s="38">
        <v>4.2000000000000003E-2</v>
      </c>
      <c r="DGE11" s="38">
        <v>4.2000000000000003E-2</v>
      </c>
      <c r="DGF11" s="38">
        <v>4.2000000000000003E-2</v>
      </c>
      <c r="DGG11" s="38">
        <v>4.2000000000000003E-2</v>
      </c>
      <c r="DGH11" s="38">
        <v>4.2000000000000003E-2</v>
      </c>
      <c r="DGI11" s="38">
        <v>4.2000000000000003E-2</v>
      </c>
      <c r="DGJ11" s="38">
        <v>4.2000000000000003E-2</v>
      </c>
      <c r="DGK11" s="38">
        <v>4.2000000000000003E-2</v>
      </c>
      <c r="DGL11" s="38">
        <v>4.2000000000000003E-2</v>
      </c>
      <c r="DGM11" s="38">
        <v>4.2000000000000003E-2</v>
      </c>
      <c r="DGN11" s="38">
        <v>4.2000000000000003E-2</v>
      </c>
      <c r="DGO11" s="38">
        <v>4.2000000000000003E-2</v>
      </c>
      <c r="DGP11" s="38">
        <v>4.2000000000000003E-2</v>
      </c>
      <c r="DGQ11" s="38">
        <v>4.2000000000000003E-2</v>
      </c>
      <c r="DGR11" s="38">
        <v>4.2000000000000003E-2</v>
      </c>
      <c r="DGS11" s="38">
        <v>4.2000000000000003E-2</v>
      </c>
      <c r="DGT11" s="38">
        <v>4.2000000000000003E-2</v>
      </c>
      <c r="DGU11" s="38">
        <v>4.2000000000000003E-2</v>
      </c>
      <c r="DGV11" s="38">
        <v>4.2000000000000003E-2</v>
      </c>
      <c r="DGW11" s="38">
        <v>4.2000000000000003E-2</v>
      </c>
      <c r="DGX11" s="38">
        <v>4.2000000000000003E-2</v>
      </c>
      <c r="DGY11" s="38">
        <v>4.2000000000000003E-2</v>
      </c>
      <c r="DGZ11" s="38">
        <v>4.2000000000000003E-2</v>
      </c>
      <c r="DHA11" s="38">
        <v>4.2000000000000003E-2</v>
      </c>
      <c r="DHB11" s="38">
        <v>4.2000000000000003E-2</v>
      </c>
      <c r="DHC11" s="38">
        <v>4.2000000000000003E-2</v>
      </c>
      <c r="DHD11" s="38">
        <v>4.2000000000000003E-2</v>
      </c>
      <c r="DHE11" s="38">
        <v>4.2000000000000003E-2</v>
      </c>
      <c r="DHF11" s="38">
        <v>4.2000000000000003E-2</v>
      </c>
      <c r="DHG11" s="38">
        <v>4.2000000000000003E-2</v>
      </c>
      <c r="DHH11" s="38">
        <v>4.2000000000000003E-2</v>
      </c>
      <c r="DHI11" s="38">
        <v>4.2000000000000003E-2</v>
      </c>
      <c r="DHJ11" s="38">
        <v>4.2000000000000003E-2</v>
      </c>
      <c r="DHK11" s="38">
        <v>4.2000000000000003E-2</v>
      </c>
      <c r="DHL11" s="38">
        <v>4.2000000000000003E-2</v>
      </c>
      <c r="DHM11" s="38">
        <v>4.2000000000000003E-2</v>
      </c>
      <c r="DHN11" s="38">
        <v>4.2000000000000003E-2</v>
      </c>
      <c r="DHO11" s="38">
        <v>4.2000000000000003E-2</v>
      </c>
      <c r="DHP11" s="38">
        <v>4.2000000000000003E-2</v>
      </c>
      <c r="DHQ11" s="38">
        <v>4.2000000000000003E-2</v>
      </c>
      <c r="DHR11" s="38">
        <v>4.2000000000000003E-2</v>
      </c>
      <c r="DHS11" s="38">
        <v>4.2000000000000003E-2</v>
      </c>
      <c r="DHT11" s="38">
        <v>4.2000000000000003E-2</v>
      </c>
      <c r="DHU11" s="38">
        <v>4.2000000000000003E-2</v>
      </c>
      <c r="DHV11" s="38">
        <v>4.2000000000000003E-2</v>
      </c>
      <c r="DHW11" s="40">
        <v>0.53839999999999999</v>
      </c>
      <c r="DHX11" s="40">
        <v>0.53839999999999999</v>
      </c>
      <c r="DHY11" s="40">
        <v>0.53839999999999999</v>
      </c>
      <c r="DHZ11" s="40">
        <v>0.53839999999999999</v>
      </c>
      <c r="DIA11" s="40">
        <v>0.53839999999999999</v>
      </c>
      <c r="DIB11" s="40">
        <v>0.53839999999999999</v>
      </c>
      <c r="DIC11" s="40">
        <v>0.53839999999999999</v>
      </c>
      <c r="DID11" s="40">
        <v>0.53839999999999999</v>
      </c>
      <c r="DIE11" s="40">
        <v>0.53839999999999999</v>
      </c>
      <c r="DIF11" s="40">
        <v>0.53839999999999999</v>
      </c>
      <c r="DIG11" s="40">
        <v>0.53839999999999999</v>
      </c>
      <c r="DIH11" s="40">
        <v>0.53839999999999999</v>
      </c>
      <c r="DII11" s="40">
        <v>0.53839999999999999</v>
      </c>
      <c r="DIJ11" s="40">
        <v>0.53839999999999999</v>
      </c>
      <c r="DIK11" s="40">
        <v>0.53839999999999999</v>
      </c>
      <c r="DIL11" s="40">
        <v>0.53839999999999999</v>
      </c>
      <c r="DIM11" s="40">
        <v>0.53839999999999999</v>
      </c>
      <c r="DIN11" s="40">
        <v>0.53839999999999999</v>
      </c>
      <c r="DIO11" s="40">
        <v>0.53839999999999999</v>
      </c>
      <c r="DIP11" s="40">
        <v>0.53839999999999999</v>
      </c>
      <c r="DIQ11" s="40">
        <v>0.53839999999999999</v>
      </c>
      <c r="DIR11" s="40">
        <v>0.53839999999999999</v>
      </c>
      <c r="DIS11" s="40">
        <v>0.53839999999999999</v>
      </c>
      <c r="DIT11" s="40">
        <v>0.53839999999999999</v>
      </c>
      <c r="DIU11" s="40">
        <v>0.53839999999999999</v>
      </c>
      <c r="DIV11" s="40">
        <v>0.53839999999999999</v>
      </c>
      <c r="DIW11" s="40">
        <v>0.53839999999999999</v>
      </c>
      <c r="DIX11" s="40">
        <v>0.53839999999999999</v>
      </c>
      <c r="DIY11" s="40">
        <v>0.53839999999999999</v>
      </c>
      <c r="DIZ11" s="40">
        <v>0.53839999999999999</v>
      </c>
      <c r="DJA11" s="40">
        <v>0.53839999999999999</v>
      </c>
      <c r="DJB11" s="40">
        <v>0.53839999999999999</v>
      </c>
      <c r="DJC11" s="40">
        <v>0.53839999999999999</v>
      </c>
      <c r="DJD11" s="40">
        <v>0.53839999999999999</v>
      </c>
      <c r="DJE11" s="40">
        <v>0.53839999999999999</v>
      </c>
      <c r="DJF11" s="40">
        <v>0.53839999999999999</v>
      </c>
      <c r="DJG11" s="40">
        <v>0.53839999999999999</v>
      </c>
      <c r="DJH11" s="40">
        <v>0.53839999999999999</v>
      </c>
      <c r="DJI11" s="40">
        <v>0.53839999999999999</v>
      </c>
      <c r="DJJ11" s="40">
        <v>0.53839999999999999</v>
      </c>
      <c r="DJK11" s="40">
        <v>0.53839999999999999</v>
      </c>
      <c r="DJL11" s="40">
        <v>0.53839999999999999</v>
      </c>
      <c r="DJM11" s="40">
        <v>0.53839999999999999</v>
      </c>
      <c r="DJN11" s="40">
        <v>0.53839999999999999</v>
      </c>
      <c r="DJO11" s="40">
        <v>0.53839999999999999</v>
      </c>
      <c r="DJP11" s="40">
        <v>0.53839999999999999</v>
      </c>
      <c r="DJQ11" s="40">
        <v>0.53839999999999999</v>
      </c>
      <c r="DJR11" s="40">
        <v>0.53839999999999999</v>
      </c>
      <c r="DJS11" s="40">
        <v>0.53839999999999999</v>
      </c>
      <c r="DJT11" s="40">
        <v>0.53839999999999999</v>
      </c>
      <c r="DJU11" s="40">
        <v>0.53839999999999999</v>
      </c>
      <c r="DJV11" s="40">
        <v>0.53839999999999999</v>
      </c>
      <c r="DJW11" s="40">
        <v>0.53839999999999999</v>
      </c>
      <c r="DJX11" s="40">
        <v>0.53839999999999999</v>
      </c>
      <c r="DJY11" s="40">
        <v>0.53839999999999999</v>
      </c>
      <c r="DJZ11" s="40">
        <v>0.53839999999999999</v>
      </c>
      <c r="DKA11" s="40">
        <v>0.53839999999999999</v>
      </c>
      <c r="DKB11" s="40">
        <v>0.53839999999999999</v>
      </c>
      <c r="DKC11" s="40">
        <v>0.53839999999999999</v>
      </c>
      <c r="DKD11" s="40">
        <v>0.53839999999999999</v>
      </c>
      <c r="DKE11" s="40">
        <v>0.53839999999999999</v>
      </c>
      <c r="DKF11" s="40">
        <v>0.53839999999999999</v>
      </c>
      <c r="DKG11" s="40">
        <v>0.53839999999999999</v>
      </c>
      <c r="DKH11" s="40">
        <v>0.53839999999999999</v>
      </c>
      <c r="DKI11" s="40">
        <v>0.53839999999999999</v>
      </c>
      <c r="DKJ11" s="40">
        <v>0.53839999999999999</v>
      </c>
      <c r="DKK11" s="40">
        <v>0.53839999999999999</v>
      </c>
      <c r="DKL11" s="40">
        <v>0.53839999999999999</v>
      </c>
      <c r="DKM11" s="40">
        <v>0.53839999999999999</v>
      </c>
      <c r="DKN11" s="40">
        <v>0.53839999999999999</v>
      </c>
      <c r="DKO11" s="40">
        <v>0.53839999999999999</v>
      </c>
      <c r="DKP11" s="40">
        <v>0.53839999999999999</v>
      </c>
      <c r="DKQ11" s="40">
        <v>0.53839999999999999</v>
      </c>
      <c r="DKR11" s="40">
        <v>0.53839999999999999</v>
      </c>
      <c r="DKS11" s="40">
        <v>0.53839999999999999</v>
      </c>
      <c r="DKT11" s="40">
        <v>0.53839999999999999</v>
      </c>
      <c r="DKU11" s="40">
        <v>0.53839999999999999</v>
      </c>
      <c r="DKV11" s="40">
        <v>0.53839999999999999</v>
      </c>
      <c r="DKW11" s="40">
        <v>0.53839999999999999</v>
      </c>
      <c r="DKX11" s="40">
        <v>0.53839999999999999</v>
      </c>
      <c r="DKY11" s="40">
        <v>0.53839999999999999</v>
      </c>
      <c r="DKZ11" s="40">
        <v>0.53839999999999999</v>
      </c>
      <c r="DLA11" s="40">
        <v>0.53839999999999999</v>
      </c>
      <c r="DLB11" s="40">
        <v>0.53839999999999999</v>
      </c>
      <c r="DLC11" s="40">
        <v>0.53839999999999999</v>
      </c>
      <c r="DLD11" s="40">
        <v>0.53839999999999999</v>
      </c>
      <c r="DLE11" s="40">
        <v>0.53839999999999999</v>
      </c>
      <c r="DLF11" s="40">
        <v>0.53839999999999999</v>
      </c>
      <c r="DLG11" s="40">
        <v>0.53839999999999999</v>
      </c>
      <c r="DLH11" s="40">
        <v>0.53839999999999999</v>
      </c>
      <c r="DLI11" s="40">
        <v>0.53839999999999999</v>
      </c>
      <c r="DLJ11" s="40">
        <v>0.53839999999999999</v>
      </c>
      <c r="DLK11" s="40">
        <v>0.53839999999999999</v>
      </c>
      <c r="DLL11" s="40">
        <v>0.53839999999999999</v>
      </c>
      <c r="DLM11" s="40">
        <v>0.53839999999999999</v>
      </c>
      <c r="DLN11" s="40">
        <v>0.53839999999999999</v>
      </c>
      <c r="DLO11" s="40">
        <v>0.53839999999999999</v>
      </c>
      <c r="DLP11" s="40">
        <v>0.53839999999999999</v>
      </c>
      <c r="DLQ11" s="40">
        <v>0.53839999999999999</v>
      </c>
      <c r="DLR11" s="40">
        <v>0.53839999999999999</v>
      </c>
      <c r="DLS11" s="40">
        <v>0.53839999999999999</v>
      </c>
      <c r="DLT11" s="40">
        <v>0.53839999999999999</v>
      </c>
      <c r="DLU11" s="40">
        <v>0.53839999999999999</v>
      </c>
      <c r="DLV11" s="40">
        <v>0.53839999999999999</v>
      </c>
      <c r="DLW11" s="40">
        <v>0.53839999999999999</v>
      </c>
      <c r="DLX11" s="40">
        <v>0.53839999999999999</v>
      </c>
      <c r="DLY11" s="40">
        <v>0.53839999999999999</v>
      </c>
      <c r="DLZ11" s="40">
        <v>0.53839999999999999</v>
      </c>
      <c r="DMA11" s="40">
        <v>0.53839999999999999</v>
      </c>
      <c r="DMB11" s="40">
        <v>0.53839999999999999</v>
      </c>
      <c r="DMC11" s="40">
        <v>0.53839999999999999</v>
      </c>
      <c r="DMD11" s="40">
        <v>0.53839999999999999</v>
      </c>
      <c r="DME11" s="40">
        <v>0.53839999999999999</v>
      </c>
      <c r="DMF11" s="40">
        <v>0.53839999999999999</v>
      </c>
      <c r="DMG11" s="40">
        <v>0.53839999999999999</v>
      </c>
      <c r="DMH11" s="40">
        <v>0.53839999999999999</v>
      </c>
      <c r="DMI11" s="40">
        <v>0.53839999999999999</v>
      </c>
      <c r="DMJ11" s="40">
        <v>0.53839999999999999</v>
      </c>
      <c r="DMK11" s="40">
        <v>0.53839999999999999</v>
      </c>
      <c r="DML11" s="40">
        <v>0.53839999999999999</v>
      </c>
      <c r="DMM11" s="40">
        <v>0.53839999999999999</v>
      </c>
      <c r="DMN11" s="40">
        <v>0.53839999999999999</v>
      </c>
      <c r="DMO11" s="40">
        <v>0.53839999999999999</v>
      </c>
      <c r="DMP11" s="40">
        <v>0.53839999999999999</v>
      </c>
      <c r="DMQ11" s="40">
        <v>0.53839999999999999</v>
      </c>
      <c r="DMR11" s="40">
        <v>0.53839999999999999</v>
      </c>
      <c r="DMS11" s="40">
        <v>0.53839999999999999</v>
      </c>
      <c r="DMT11" s="40">
        <v>0.53839999999999999</v>
      </c>
      <c r="DMU11" s="40">
        <v>0.53839999999999999</v>
      </c>
      <c r="DMV11" s="40">
        <v>0.53839999999999999</v>
      </c>
      <c r="DMW11" s="40">
        <v>0.53839999999999999</v>
      </c>
      <c r="DMX11" s="40">
        <v>0.53839999999999999</v>
      </c>
      <c r="DMY11" s="40">
        <v>0.53839999999999999</v>
      </c>
      <c r="DMZ11" s="40">
        <v>0.53839999999999999</v>
      </c>
      <c r="DNA11" s="40">
        <v>0.53839999999999999</v>
      </c>
      <c r="DNB11" s="40">
        <v>0.53839999999999999</v>
      </c>
      <c r="DNC11" s="40">
        <v>0.53839999999999999</v>
      </c>
      <c r="DND11" s="40">
        <v>0.53839999999999999</v>
      </c>
      <c r="DNE11" s="40">
        <v>0.53839999999999999</v>
      </c>
      <c r="DNF11" s="40">
        <v>0.53839999999999999</v>
      </c>
      <c r="DNG11" s="40">
        <v>0.53839999999999999</v>
      </c>
      <c r="DNH11" s="40">
        <v>0.53839999999999999</v>
      </c>
      <c r="DNI11" s="40">
        <v>0.53839999999999999</v>
      </c>
      <c r="DNJ11" s="40">
        <v>0.53839999999999999</v>
      </c>
      <c r="DNK11" s="40">
        <v>0.53839999999999999</v>
      </c>
      <c r="DNL11" s="40">
        <v>0.53839999999999999</v>
      </c>
      <c r="DNM11" s="40">
        <v>0.53839999999999999</v>
      </c>
      <c r="DNN11" s="40">
        <v>0.53839999999999999</v>
      </c>
      <c r="DNO11" s="40">
        <v>0.53839999999999999</v>
      </c>
      <c r="DNP11" s="40">
        <v>0.53839999999999999</v>
      </c>
      <c r="DNQ11" s="40">
        <v>0.53839999999999999</v>
      </c>
      <c r="DNR11" s="40">
        <v>0.53839999999999999</v>
      </c>
      <c r="DNS11" s="40">
        <v>0.53839999999999999</v>
      </c>
      <c r="DNT11" s="40">
        <v>0.53839999999999999</v>
      </c>
      <c r="DNU11" s="40">
        <v>0.53839999999999999</v>
      </c>
      <c r="DNV11" s="40">
        <v>0.53839999999999999</v>
      </c>
      <c r="DNW11" s="42">
        <v>0.53839999999999999</v>
      </c>
      <c r="DNX11" s="42">
        <v>0.53839999999999999</v>
      </c>
      <c r="DNY11" s="42">
        <v>0.53839999999999999</v>
      </c>
      <c r="DNZ11" s="42">
        <v>0.53839999999999999</v>
      </c>
      <c r="DOA11" s="42">
        <v>0.53839999999999999</v>
      </c>
      <c r="DOB11" s="42">
        <v>0.53839999999999999</v>
      </c>
      <c r="DOC11" s="42">
        <v>0.53839999999999999</v>
      </c>
      <c r="DOD11" s="42">
        <v>0.53839999999999999</v>
      </c>
      <c r="DOE11" s="42">
        <v>0.53839999999999999</v>
      </c>
      <c r="DOF11" s="42">
        <v>0.53839999999999999</v>
      </c>
      <c r="DOG11" s="42">
        <v>0.53839999999999999</v>
      </c>
      <c r="DOH11" s="42">
        <v>0.53839999999999999</v>
      </c>
      <c r="DOI11" s="42">
        <v>0.53839999999999999</v>
      </c>
      <c r="DOJ11" s="42">
        <v>0.53839999999999999</v>
      </c>
      <c r="DOK11" s="42">
        <v>0.53839999999999999</v>
      </c>
      <c r="DOL11" s="42">
        <v>0.53839999999999999</v>
      </c>
      <c r="DOM11" s="42">
        <v>0.53839999999999999</v>
      </c>
      <c r="DON11" s="42">
        <v>0.53839999999999999</v>
      </c>
      <c r="DOO11" s="42">
        <v>0.53839999999999999</v>
      </c>
      <c r="DOP11" s="42">
        <v>0.53839999999999999</v>
      </c>
      <c r="DOQ11" s="42">
        <v>0.53839999999999999</v>
      </c>
      <c r="DOR11" s="42">
        <v>0.53839999999999999</v>
      </c>
      <c r="DOS11" s="42">
        <v>0.53839999999999999</v>
      </c>
      <c r="DOT11" s="42">
        <v>0.53839999999999999</v>
      </c>
      <c r="DOU11" s="42">
        <v>0.53839999999999999</v>
      </c>
      <c r="DOV11" s="42">
        <v>0.53839999999999999</v>
      </c>
      <c r="DOW11" s="42">
        <v>0.53839999999999999</v>
      </c>
      <c r="DOX11" s="42">
        <v>0.53839999999999999</v>
      </c>
      <c r="DOY11" s="42">
        <v>0.53839999999999999</v>
      </c>
      <c r="DOZ11" s="42">
        <v>0.53839999999999999</v>
      </c>
      <c r="DPA11" s="42">
        <v>0.53839999999999999</v>
      </c>
      <c r="DPB11" s="42">
        <v>0.53839999999999999</v>
      </c>
      <c r="DPC11" s="42">
        <v>0.53839999999999999</v>
      </c>
      <c r="DPD11" s="42">
        <v>0.53839999999999999</v>
      </c>
      <c r="DPE11" s="42">
        <v>0.53839999999999999</v>
      </c>
      <c r="DPF11" s="42">
        <v>0.53839999999999999</v>
      </c>
      <c r="DPG11" s="42">
        <v>0.53839999999999999</v>
      </c>
      <c r="DPH11" s="42">
        <v>0.53839999999999999</v>
      </c>
      <c r="DPI11" s="42">
        <v>0.53839999999999999</v>
      </c>
      <c r="DPJ11" s="42">
        <v>0.53839999999999999</v>
      </c>
      <c r="DPK11" s="42">
        <v>0.53839999999999999</v>
      </c>
      <c r="DPL11" s="42">
        <v>0.53839999999999999</v>
      </c>
      <c r="DPM11" s="42">
        <v>0.53839999999999999</v>
      </c>
      <c r="DPN11" s="42">
        <v>0.53839999999999999</v>
      </c>
      <c r="DPO11" s="42">
        <v>0.53839999999999999</v>
      </c>
      <c r="DPP11" s="42">
        <v>0.53839999999999999</v>
      </c>
      <c r="DPQ11" s="42">
        <v>0.53839999999999999</v>
      </c>
      <c r="DPR11" s="42">
        <v>0.53839999999999999</v>
      </c>
      <c r="DPS11" s="42">
        <v>0.53839999999999999</v>
      </c>
      <c r="DPT11" s="42">
        <v>0.53839999999999999</v>
      </c>
      <c r="DPU11" s="42">
        <v>0.53839999999999999</v>
      </c>
      <c r="DPV11" s="42">
        <v>0.53839999999999999</v>
      </c>
      <c r="DPW11" s="42">
        <v>0.53839999999999999</v>
      </c>
      <c r="DPX11" s="42">
        <v>0.53839999999999999</v>
      </c>
      <c r="DPY11" s="42">
        <v>0.53839999999999999</v>
      </c>
      <c r="DPZ11" s="42">
        <v>0.53839999999999999</v>
      </c>
      <c r="DQA11" s="42">
        <v>0.53839999999999999</v>
      </c>
      <c r="DQB11" s="42">
        <v>0.53839999999999999</v>
      </c>
      <c r="DQC11" s="42">
        <v>0.53839999999999999</v>
      </c>
      <c r="DQD11" s="42">
        <v>0.53839999999999999</v>
      </c>
      <c r="DQE11" s="42">
        <v>0.53839999999999999</v>
      </c>
      <c r="DQF11" s="42">
        <v>0.53839999999999999</v>
      </c>
      <c r="DQG11" s="42">
        <v>0.53839999999999999</v>
      </c>
      <c r="DQH11" s="42">
        <v>0.53839999999999999</v>
      </c>
      <c r="DQI11" s="42">
        <v>0.53839999999999999</v>
      </c>
      <c r="DQJ11" s="42">
        <v>0.53839999999999999</v>
      </c>
      <c r="DQK11" s="42">
        <v>0.53839999999999999</v>
      </c>
      <c r="DQL11" s="42">
        <v>0.53839999999999999</v>
      </c>
      <c r="DQM11" s="42">
        <v>0.53839999999999999</v>
      </c>
      <c r="DQN11" s="42">
        <v>0.53839999999999999</v>
      </c>
      <c r="DQO11" s="42">
        <v>0.53839999999999999</v>
      </c>
      <c r="DQP11" s="42">
        <v>0.53839999999999999</v>
      </c>
      <c r="DQQ11" s="42">
        <v>0.53839999999999999</v>
      </c>
      <c r="DQR11" s="42">
        <v>0.53839999999999999</v>
      </c>
      <c r="DQS11" s="42">
        <v>0.53839999999999999</v>
      </c>
      <c r="DQT11" s="42">
        <v>0.53839999999999999</v>
      </c>
      <c r="DQU11" s="42">
        <v>0.53839999999999999</v>
      </c>
      <c r="DQV11" s="42">
        <v>0.53839999999999999</v>
      </c>
      <c r="DQW11" s="42">
        <v>0.53839999999999999</v>
      </c>
      <c r="DQX11" s="42">
        <v>0.53839999999999999</v>
      </c>
      <c r="DQY11" s="42">
        <v>0.53839999999999999</v>
      </c>
      <c r="DQZ11" s="42">
        <v>0.53839999999999999</v>
      </c>
      <c r="DRA11" s="42">
        <v>0.53839999999999999</v>
      </c>
      <c r="DRB11" s="42">
        <v>0.53839999999999999</v>
      </c>
      <c r="DRC11" s="42">
        <v>0.53839999999999999</v>
      </c>
      <c r="DRD11" s="42">
        <v>0.53839999999999999</v>
      </c>
      <c r="DRE11" s="42">
        <v>0.53839999999999999</v>
      </c>
      <c r="DRF11" s="42">
        <v>0.53839999999999999</v>
      </c>
      <c r="DRG11" s="42">
        <v>0.53839999999999999</v>
      </c>
      <c r="DRH11" s="42">
        <v>0.53839999999999999</v>
      </c>
      <c r="DRI11" s="42">
        <v>0.53839999999999999</v>
      </c>
      <c r="DRJ11" s="42">
        <v>0.53839999999999999</v>
      </c>
      <c r="DRK11" s="42">
        <v>0.53839999999999999</v>
      </c>
      <c r="DRL11" s="42">
        <v>0.53839999999999999</v>
      </c>
      <c r="DRM11" s="42">
        <v>0.53839999999999999</v>
      </c>
      <c r="DRN11" s="42">
        <v>0.53839999999999999</v>
      </c>
      <c r="DRO11" s="42">
        <v>0.53839999999999999</v>
      </c>
      <c r="DRP11" s="42">
        <v>0.53839999999999999</v>
      </c>
      <c r="DRQ11" s="42">
        <v>0.53839999999999999</v>
      </c>
      <c r="DRR11" s="42">
        <v>0.53839999999999999</v>
      </c>
      <c r="DRS11" s="42">
        <v>0.53839999999999999</v>
      </c>
      <c r="DRT11" s="42">
        <v>0.53839999999999999</v>
      </c>
      <c r="DRU11" s="42">
        <v>0.53839999999999999</v>
      </c>
      <c r="DRV11" s="42">
        <v>0.53839999999999999</v>
      </c>
      <c r="DRW11" s="42">
        <v>0.53839999999999999</v>
      </c>
      <c r="DRX11" s="42">
        <v>0.53839999999999999</v>
      </c>
      <c r="DRY11" s="42">
        <v>0.53839999999999999</v>
      </c>
      <c r="DRZ11" s="42">
        <v>0.53839999999999999</v>
      </c>
      <c r="DSA11" s="42">
        <v>0.53839999999999999</v>
      </c>
      <c r="DSB11" s="42">
        <v>0.53839999999999999</v>
      </c>
      <c r="DSC11" s="42">
        <v>0.53839999999999999</v>
      </c>
      <c r="DSD11" s="42">
        <v>0.53839999999999999</v>
      </c>
      <c r="DSE11" s="42">
        <v>0.53839999999999999</v>
      </c>
      <c r="DSF11" s="42">
        <v>0.53839999999999999</v>
      </c>
      <c r="DSG11" s="42">
        <v>0.53839999999999999</v>
      </c>
      <c r="DSH11" s="42">
        <v>0.53839999999999999</v>
      </c>
      <c r="DSI11" s="42">
        <v>0.53839999999999999</v>
      </c>
      <c r="DSJ11" s="42">
        <v>0.53839999999999999</v>
      </c>
      <c r="DSK11" s="42">
        <v>0.53839999999999999</v>
      </c>
      <c r="DSL11" s="42">
        <v>0.53839999999999999</v>
      </c>
      <c r="DSM11" s="42">
        <v>0.53839999999999999</v>
      </c>
      <c r="DSN11" s="42">
        <v>0.53839999999999999</v>
      </c>
      <c r="DSO11" s="42">
        <v>0.53839999999999999</v>
      </c>
      <c r="DSP11" s="42">
        <v>0.53839999999999999</v>
      </c>
      <c r="DSQ11" s="42">
        <v>0.53839999999999999</v>
      </c>
      <c r="DSR11" s="42">
        <v>0.53839999999999999</v>
      </c>
      <c r="DSS11" s="42">
        <v>0.53839999999999999</v>
      </c>
      <c r="DST11" s="42">
        <v>0.53839999999999999</v>
      </c>
      <c r="DSU11" s="42">
        <v>0.53839999999999999</v>
      </c>
      <c r="DSV11" s="42">
        <v>0.53839999999999999</v>
      </c>
      <c r="DSW11" s="42">
        <v>0.53839999999999999</v>
      </c>
      <c r="DSX11" s="42">
        <v>0.53839999999999999</v>
      </c>
      <c r="DSY11" s="42">
        <v>0.53839999999999999</v>
      </c>
      <c r="DSZ11" s="42">
        <v>0.53839999999999999</v>
      </c>
      <c r="DTA11" s="42">
        <v>0.53839999999999999</v>
      </c>
      <c r="DTB11" s="42">
        <v>0.53839999999999999</v>
      </c>
      <c r="DTC11" s="42">
        <v>0.53839999999999999</v>
      </c>
      <c r="DTD11" s="42">
        <v>0.53839999999999999</v>
      </c>
      <c r="DTE11" s="42">
        <v>0.53839999999999999</v>
      </c>
      <c r="DTF11" s="42">
        <v>0.53839999999999999</v>
      </c>
      <c r="DTG11" s="42">
        <v>0.53839999999999999</v>
      </c>
      <c r="DTH11" s="42">
        <v>0.53839999999999999</v>
      </c>
      <c r="DTI11" s="42">
        <v>0.53839999999999999</v>
      </c>
      <c r="DTJ11" s="42">
        <v>0.53839999999999999</v>
      </c>
      <c r="DTK11" s="42">
        <v>0.53839999999999999</v>
      </c>
      <c r="DTL11" s="42">
        <v>0.53839999999999999</v>
      </c>
      <c r="DTM11" s="42">
        <v>0.53839999999999999</v>
      </c>
      <c r="DTN11" s="42">
        <v>0.53839999999999999</v>
      </c>
      <c r="DTO11" s="42">
        <v>0.53839999999999999</v>
      </c>
      <c r="DTP11" s="42">
        <v>0.53839999999999999</v>
      </c>
      <c r="DTQ11" s="42">
        <v>0.53839999999999999</v>
      </c>
      <c r="DTR11" s="42">
        <v>0.53839999999999999</v>
      </c>
      <c r="DTS11" s="42">
        <v>0.53839999999999999</v>
      </c>
      <c r="DTT11" s="42">
        <v>0.53839999999999999</v>
      </c>
      <c r="DTU11" s="42">
        <v>0.53839999999999999</v>
      </c>
      <c r="DTV11" s="42">
        <v>0.53839999999999999</v>
      </c>
      <c r="DTW11" s="42">
        <v>0.53839999999999999</v>
      </c>
      <c r="DTX11" s="42">
        <v>0.53839999999999999</v>
      </c>
      <c r="DTY11" s="42">
        <v>0.53839999999999999</v>
      </c>
      <c r="DTZ11" s="42">
        <v>0.53839999999999999</v>
      </c>
      <c r="DUA11" s="42">
        <v>0.53839999999999999</v>
      </c>
      <c r="DUB11" s="42">
        <v>0.53839999999999999</v>
      </c>
      <c r="DUC11" s="42">
        <v>0.53839999999999999</v>
      </c>
      <c r="DUD11" s="42">
        <v>0.53839999999999999</v>
      </c>
      <c r="DUE11" s="42">
        <v>0.53839999999999999</v>
      </c>
      <c r="DUF11" s="42">
        <v>0.53839999999999999</v>
      </c>
      <c r="DUG11" s="42">
        <v>0.53839999999999999</v>
      </c>
      <c r="DUH11" s="42">
        <v>0.53839999999999999</v>
      </c>
      <c r="DUI11" s="42">
        <v>0.53839999999999999</v>
      </c>
      <c r="DUJ11" s="42">
        <v>0.53839999999999999</v>
      </c>
      <c r="DUK11" s="42">
        <v>0.53839999999999999</v>
      </c>
      <c r="DUL11" s="42">
        <v>0.53839999999999999</v>
      </c>
      <c r="DUM11" s="42">
        <v>0.53839999999999999</v>
      </c>
      <c r="DUN11" s="42">
        <v>0.53839999999999999</v>
      </c>
      <c r="DUO11" s="42">
        <v>0.53839999999999999</v>
      </c>
      <c r="DUP11" s="42">
        <v>0.53839999999999999</v>
      </c>
      <c r="DUQ11" s="42">
        <v>0.53839999999999999</v>
      </c>
      <c r="DUR11" s="42">
        <v>0.53839999999999999</v>
      </c>
      <c r="DUS11" s="42">
        <v>0.53839999999999999</v>
      </c>
      <c r="DUT11" s="42">
        <v>0.53839999999999999</v>
      </c>
      <c r="DUU11" s="42">
        <v>0.53839999999999999</v>
      </c>
      <c r="DUV11" s="42">
        <v>0.53839999999999999</v>
      </c>
      <c r="DUW11" s="42">
        <v>0.53839999999999999</v>
      </c>
      <c r="DUX11" s="42">
        <v>0.53839999999999999</v>
      </c>
      <c r="DUY11" s="42">
        <v>0.53839999999999999</v>
      </c>
      <c r="DUZ11" s="42">
        <v>0.53839999999999999</v>
      </c>
      <c r="DVA11" s="42">
        <v>0.53839999999999999</v>
      </c>
      <c r="DVB11" s="42">
        <v>0.53839999999999999</v>
      </c>
      <c r="DVC11" s="42">
        <v>0.53839999999999999</v>
      </c>
      <c r="DVD11" s="42">
        <v>0.53839999999999999</v>
      </c>
      <c r="DVE11" s="42">
        <v>0.53839999999999999</v>
      </c>
      <c r="DVF11" s="42">
        <v>0.53839999999999999</v>
      </c>
      <c r="DVG11" s="42">
        <v>0.53839999999999999</v>
      </c>
      <c r="DVH11" s="42">
        <v>0.53839999999999999</v>
      </c>
      <c r="DVI11" s="42">
        <v>0.53839999999999999</v>
      </c>
      <c r="DVJ11" s="42">
        <v>0.53839999999999999</v>
      </c>
      <c r="DVK11" s="42">
        <v>0.53839999999999999</v>
      </c>
      <c r="DVL11" s="42">
        <v>0.53839999999999999</v>
      </c>
      <c r="DVM11" s="42">
        <v>0.53839999999999999</v>
      </c>
      <c r="DVN11" s="42">
        <v>0.53839999999999999</v>
      </c>
      <c r="DVO11" s="42">
        <v>0.53839999999999999</v>
      </c>
      <c r="DVP11" s="42">
        <v>0.53839999999999999</v>
      </c>
      <c r="DVQ11" s="42">
        <v>0.53839999999999999</v>
      </c>
      <c r="DVR11" s="42">
        <v>0.53839999999999999</v>
      </c>
      <c r="DVS11" s="42">
        <v>0.53839999999999999</v>
      </c>
      <c r="DVT11" s="42">
        <v>0.53839999999999999</v>
      </c>
      <c r="DVU11" s="42">
        <v>0.53839999999999999</v>
      </c>
      <c r="DVV11" s="42">
        <v>0.53839999999999999</v>
      </c>
      <c r="DVW11" s="42">
        <v>0.53839999999999999</v>
      </c>
      <c r="DVX11" s="42">
        <v>0.53839999999999999</v>
      </c>
      <c r="DVY11" s="42">
        <v>0.53839999999999999</v>
      </c>
      <c r="DVZ11" s="42">
        <v>0.53839999999999999</v>
      </c>
      <c r="DWA11" s="42">
        <v>0.53839999999999999</v>
      </c>
      <c r="DWB11" s="42">
        <v>0.53839999999999999</v>
      </c>
      <c r="DWC11" s="42">
        <v>0.53839999999999999</v>
      </c>
      <c r="DWD11" s="42">
        <v>0.53839999999999999</v>
      </c>
      <c r="DWE11" s="42">
        <v>0.53839999999999999</v>
      </c>
      <c r="DWF11" s="42">
        <v>0.53839999999999999</v>
      </c>
      <c r="DWG11" s="42">
        <v>0.53839999999999999</v>
      </c>
      <c r="DWH11" s="42">
        <v>0.53839999999999999</v>
      </c>
      <c r="DWI11" s="42">
        <v>0.53839999999999999</v>
      </c>
      <c r="DWJ11" s="42">
        <v>0.53839999999999999</v>
      </c>
      <c r="DWK11" s="42">
        <v>0.53839999999999999</v>
      </c>
      <c r="DWL11" s="42">
        <v>0.53839999999999999</v>
      </c>
      <c r="DWM11" s="42">
        <v>0.53839999999999999</v>
      </c>
      <c r="DWN11" s="42">
        <v>0.53839999999999999</v>
      </c>
      <c r="DWO11" s="42">
        <v>0.53839999999999999</v>
      </c>
      <c r="DWP11" s="42">
        <v>0.53839999999999999</v>
      </c>
      <c r="DWQ11" s="42">
        <v>0.53839999999999999</v>
      </c>
      <c r="DWR11" s="42">
        <v>0.53839999999999999</v>
      </c>
      <c r="DWS11" s="42">
        <v>0.53839999999999999</v>
      </c>
      <c r="DWT11" s="42">
        <v>0.53839999999999999</v>
      </c>
      <c r="DWU11" s="42">
        <v>0.53839999999999999</v>
      </c>
      <c r="DWV11" s="42">
        <v>0.53839999999999999</v>
      </c>
      <c r="DWW11" s="42">
        <v>0.53839999999999999</v>
      </c>
      <c r="DWX11" s="42">
        <v>0.53839999999999999</v>
      </c>
      <c r="DWY11" s="42">
        <v>0.53839999999999999</v>
      </c>
      <c r="DWZ11" s="42">
        <v>0.53839999999999999</v>
      </c>
      <c r="DXA11" s="42">
        <v>0.53839999999999999</v>
      </c>
      <c r="DXB11" s="42">
        <v>0.53839999999999999</v>
      </c>
      <c r="DXC11" s="42">
        <v>0.53839999999999999</v>
      </c>
      <c r="DXD11" s="42">
        <v>0.53839999999999999</v>
      </c>
      <c r="DXE11" s="42">
        <v>0.53839999999999999</v>
      </c>
      <c r="DXF11" s="42">
        <v>0.53839999999999999</v>
      </c>
      <c r="DXG11" s="42">
        <v>0.53839999999999999</v>
      </c>
      <c r="DXH11" s="42">
        <v>0.53839999999999999</v>
      </c>
      <c r="DXI11" s="42">
        <v>0.53839999999999999</v>
      </c>
      <c r="DXJ11" s="42">
        <v>0.53839999999999999</v>
      </c>
      <c r="DXK11" s="42">
        <v>0.53839999999999999</v>
      </c>
      <c r="DXL11" s="42">
        <v>0.53839999999999999</v>
      </c>
      <c r="DXM11" s="42">
        <v>0.53839999999999999</v>
      </c>
      <c r="DXN11" s="42">
        <v>0.53839999999999999</v>
      </c>
      <c r="DXO11" s="42">
        <v>0.53839999999999999</v>
      </c>
      <c r="DXP11" s="42">
        <v>0.53839999999999999</v>
      </c>
      <c r="DXQ11" s="42">
        <v>0.53839999999999999</v>
      </c>
      <c r="DXR11" s="42">
        <v>0.53839999999999999</v>
      </c>
      <c r="DXS11" s="42">
        <v>0.53839999999999999</v>
      </c>
      <c r="DXT11" s="42">
        <v>0.53839999999999999</v>
      </c>
      <c r="DXU11" s="42">
        <v>0.53839999999999999</v>
      </c>
      <c r="DXV11" s="42">
        <v>0.53839999999999999</v>
      </c>
      <c r="DXW11" s="42">
        <v>0.53839999999999999</v>
      </c>
      <c r="DXX11" s="42">
        <v>0.53839999999999999</v>
      </c>
      <c r="DXY11" s="42">
        <v>0.53839999999999999</v>
      </c>
      <c r="DXZ11" s="42">
        <v>0.53839999999999999</v>
      </c>
      <c r="DYA11" s="44">
        <v>0.53839999999999999</v>
      </c>
      <c r="DYB11" s="44">
        <v>0.53839999999999999</v>
      </c>
      <c r="DYC11" s="44">
        <v>0.53839999999999999</v>
      </c>
      <c r="DYD11" s="44">
        <v>0.53839999999999999</v>
      </c>
      <c r="DYE11" s="44">
        <v>0.53839999999999999</v>
      </c>
      <c r="DYF11" s="44">
        <v>0.53839999999999999</v>
      </c>
      <c r="DYG11" s="44">
        <v>0.53839999999999999</v>
      </c>
      <c r="DYH11" s="44">
        <v>0.53839999999999999</v>
      </c>
      <c r="DYI11" s="44">
        <v>0.53839999999999999</v>
      </c>
      <c r="DYJ11" s="44">
        <v>0.53839999999999999</v>
      </c>
      <c r="DYK11" s="44">
        <v>0.53839999999999999</v>
      </c>
      <c r="DYL11" s="44">
        <v>0.53839999999999999</v>
      </c>
      <c r="DYM11" s="44">
        <v>0.53839999999999999</v>
      </c>
      <c r="DYN11" s="44">
        <v>0.53839999999999999</v>
      </c>
      <c r="DYO11" s="44">
        <v>0.53839999999999999</v>
      </c>
      <c r="DYP11" s="44">
        <v>0.53839999999999999</v>
      </c>
      <c r="DYQ11" s="44">
        <v>0.53839999999999999</v>
      </c>
      <c r="DYR11" s="44">
        <v>0.53839999999999999</v>
      </c>
      <c r="DYS11" s="44">
        <v>0.53839999999999999</v>
      </c>
      <c r="DYT11" s="44">
        <v>0.53839999999999999</v>
      </c>
      <c r="DYU11" s="44">
        <v>0.53839999999999999</v>
      </c>
      <c r="DYV11" s="44">
        <v>0.53839999999999999</v>
      </c>
      <c r="DYW11" s="44">
        <v>0.53839999999999999</v>
      </c>
      <c r="DYX11" s="44">
        <v>0.53839999999999999</v>
      </c>
      <c r="DYY11" s="44">
        <v>0.53839999999999999</v>
      </c>
      <c r="DYZ11" s="44">
        <v>0.53839999999999999</v>
      </c>
      <c r="DZA11" s="44">
        <v>0.53839999999999999</v>
      </c>
      <c r="DZB11" s="44">
        <v>0.53839999999999999</v>
      </c>
      <c r="DZC11" s="44">
        <v>0.53839999999999999</v>
      </c>
      <c r="DZD11" s="44">
        <v>0.53839999999999999</v>
      </c>
      <c r="DZE11" s="44">
        <v>0.53839999999999999</v>
      </c>
      <c r="DZF11" s="44">
        <v>0.53839999999999999</v>
      </c>
      <c r="DZG11" s="44">
        <v>0.53839999999999999</v>
      </c>
      <c r="DZH11" s="44">
        <v>0.53839999999999999</v>
      </c>
      <c r="DZI11" s="44">
        <v>0.53839999999999999</v>
      </c>
      <c r="DZJ11" s="44">
        <v>0.53839999999999999</v>
      </c>
      <c r="DZK11" s="44">
        <v>0.53839999999999999</v>
      </c>
      <c r="DZL11" s="44">
        <v>0.53839999999999999</v>
      </c>
      <c r="DZM11" s="44">
        <v>0.53839999999999999</v>
      </c>
      <c r="DZN11" s="44">
        <v>0.53839999999999999</v>
      </c>
      <c r="DZO11" s="44">
        <v>0.53839999999999999</v>
      </c>
      <c r="DZP11" s="44">
        <v>0.53839999999999999</v>
      </c>
      <c r="DZQ11" s="44">
        <v>0.53839999999999999</v>
      </c>
      <c r="DZR11" s="44">
        <v>0.53839999999999999</v>
      </c>
      <c r="DZS11" s="44">
        <v>0.53839999999999999</v>
      </c>
      <c r="DZT11" s="44">
        <v>0.53839999999999999</v>
      </c>
      <c r="DZU11" s="44">
        <v>0.53839999999999999</v>
      </c>
      <c r="DZV11" s="44">
        <v>0.53839999999999999</v>
      </c>
      <c r="DZW11" s="44">
        <v>0.53839999999999999</v>
      </c>
      <c r="DZX11" s="44">
        <v>0.53839999999999999</v>
      </c>
      <c r="DZY11" s="44">
        <v>0.53839999999999999</v>
      </c>
      <c r="DZZ11" s="44">
        <v>0.53839999999999999</v>
      </c>
      <c r="EAA11" s="44">
        <v>0.53839999999999999</v>
      </c>
      <c r="EAB11" s="44">
        <v>0.53839999999999999</v>
      </c>
      <c r="EAC11" s="44">
        <v>0.53839999999999999</v>
      </c>
      <c r="EAD11" s="44">
        <v>0.53839999999999999</v>
      </c>
      <c r="EAE11" s="44">
        <v>0.53839999999999999</v>
      </c>
      <c r="EAF11" s="44">
        <v>0.53839999999999999</v>
      </c>
      <c r="EAG11" s="44">
        <v>0.53839999999999999</v>
      </c>
      <c r="EAH11" s="44">
        <v>0.53839999999999999</v>
      </c>
      <c r="EAI11" s="44">
        <v>0.53839999999999999</v>
      </c>
      <c r="EAJ11" s="44">
        <v>0.53839999999999999</v>
      </c>
      <c r="EAK11" s="44">
        <v>0.53839999999999999</v>
      </c>
      <c r="EAL11" s="44">
        <v>0.53839999999999999</v>
      </c>
      <c r="EAM11" s="44">
        <v>0.53839999999999999</v>
      </c>
      <c r="EAN11" s="44">
        <v>0.53839999999999999</v>
      </c>
      <c r="EAO11" s="44">
        <v>0.53839999999999999</v>
      </c>
      <c r="EAP11" s="44">
        <v>0.53839999999999999</v>
      </c>
      <c r="EAQ11" s="44">
        <v>0.53839999999999999</v>
      </c>
      <c r="EAR11" s="44">
        <v>0.53839999999999999</v>
      </c>
      <c r="EAS11" s="44">
        <v>0.53839999999999999</v>
      </c>
      <c r="EAT11" s="44">
        <v>0.53839999999999999</v>
      </c>
      <c r="EAU11" s="44">
        <v>0.53839999999999999</v>
      </c>
      <c r="EAV11" s="44">
        <v>0.53839999999999999</v>
      </c>
      <c r="EAW11" s="44">
        <v>0.53839999999999999</v>
      </c>
      <c r="EAX11" s="44">
        <v>0.53839999999999999</v>
      </c>
      <c r="EAY11" s="44">
        <v>0.53839999999999999</v>
      </c>
      <c r="EAZ11" s="44">
        <v>0.53839999999999999</v>
      </c>
      <c r="EBA11" s="44">
        <v>0.53839999999999999</v>
      </c>
      <c r="EBB11" s="44">
        <v>0.53839999999999999</v>
      </c>
      <c r="EBC11" s="44">
        <v>0.53839999999999999</v>
      </c>
      <c r="EBD11" s="44">
        <v>0.53839999999999999</v>
      </c>
      <c r="EBE11" s="44">
        <v>0.53839999999999999</v>
      </c>
      <c r="EBF11" s="44">
        <v>0.53839999999999999</v>
      </c>
      <c r="EBG11" s="44">
        <v>0.53839999999999999</v>
      </c>
      <c r="EBH11" s="44">
        <v>0.53839999999999999</v>
      </c>
      <c r="EBI11" s="44">
        <v>0.53839999999999999</v>
      </c>
      <c r="EBJ11" s="44">
        <v>0.53839999999999999</v>
      </c>
      <c r="EBK11" s="44">
        <v>0.53839999999999999</v>
      </c>
      <c r="EBL11" s="44">
        <v>0.53839999999999999</v>
      </c>
      <c r="EBM11" s="44">
        <v>0.53839999999999999</v>
      </c>
      <c r="EBN11" s="44">
        <v>0.53839999999999999</v>
      </c>
      <c r="EBO11" s="44">
        <v>0.53839999999999999</v>
      </c>
      <c r="EBP11" s="44">
        <v>0.53839999999999999</v>
      </c>
      <c r="EBQ11" s="44">
        <v>0.53839999999999999</v>
      </c>
      <c r="EBR11" s="44">
        <v>0.53839999999999999</v>
      </c>
      <c r="EBS11" s="44">
        <v>0.53839999999999999</v>
      </c>
      <c r="EBT11" s="44">
        <v>0.53839999999999999</v>
      </c>
      <c r="EBU11" s="44">
        <v>0.53839999999999999</v>
      </c>
      <c r="EBV11" s="44">
        <v>0.53839999999999999</v>
      </c>
      <c r="EBW11" s="44">
        <v>0.53839999999999999</v>
      </c>
      <c r="EBX11" s="44">
        <v>0.53839999999999999</v>
      </c>
      <c r="EBY11" s="44">
        <v>0.53839999999999999</v>
      </c>
      <c r="EBZ11" s="44">
        <v>0.53839999999999999</v>
      </c>
      <c r="ECA11" s="44">
        <v>0.53839999999999999</v>
      </c>
      <c r="ECB11" s="44">
        <v>0.53839999999999999</v>
      </c>
      <c r="ECC11" s="44">
        <v>0.53839999999999999</v>
      </c>
      <c r="ECD11" s="44">
        <v>0.53839999999999999</v>
      </c>
      <c r="ECE11" s="44">
        <v>0.53839999999999999</v>
      </c>
      <c r="ECF11" s="44">
        <v>0.53839999999999999</v>
      </c>
      <c r="ECG11" s="44">
        <v>0.53839999999999999</v>
      </c>
      <c r="ECH11" s="44">
        <v>0.53839999999999999</v>
      </c>
      <c r="ECI11" s="44">
        <v>0.53839999999999999</v>
      </c>
      <c r="ECJ11" s="44">
        <v>0.53839999999999999</v>
      </c>
      <c r="ECK11" s="44">
        <v>0.53839999999999999</v>
      </c>
      <c r="ECL11" s="44">
        <v>0.53839999999999999</v>
      </c>
      <c r="ECM11" s="44">
        <v>0.53839999999999999</v>
      </c>
      <c r="ECN11" s="44">
        <v>0.53839999999999999</v>
      </c>
      <c r="ECO11" s="44">
        <v>0.53839999999999999</v>
      </c>
      <c r="ECP11" s="44">
        <v>0.53839999999999999</v>
      </c>
      <c r="ECQ11" s="44">
        <v>0.53839999999999999</v>
      </c>
      <c r="ECR11" s="44">
        <v>0.53839999999999999</v>
      </c>
      <c r="ECS11" s="44">
        <v>0.53839999999999999</v>
      </c>
      <c r="ECT11" s="44">
        <v>0.53839999999999999</v>
      </c>
      <c r="ECU11" s="44">
        <v>0.53839999999999999</v>
      </c>
      <c r="ECV11" s="44">
        <v>0.53839999999999999</v>
      </c>
      <c r="ECW11" s="44">
        <v>0.53839999999999999</v>
      </c>
      <c r="ECX11" s="44">
        <v>0.53839999999999999</v>
      </c>
      <c r="ECY11" s="44">
        <v>0.53839999999999999</v>
      </c>
      <c r="ECZ11" s="44">
        <v>0.53839999999999999</v>
      </c>
      <c r="EDA11" s="44">
        <v>0.53839999999999999</v>
      </c>
      <c r="EDB11" s="44">
        <v>0.53839999999999999</v>
      </c>
      <c r="EDC11" s="44">
        <v>0.53839999999999999</v>
      </c>
      <c r="EDD11" s="44">
        <v>0.53839999999999999</v>
      </c>
      <c r="EDE11" s="44">
        <v>0.53839999999999999</v>
      </c>
      <c r="EDF11" s="44">
        <v>0.53839999999999999</v>
      </c>
      <c r="EDG11" s="44">
        <v>0.53839999999999999</v>
      </c>
      <c r="EDH11" s="44">
        <v>0.53839999999999999</v>
      </c>
      <c r="EDI11" s="44">
        <v>0.53839999999999999</v>
      </c>
      <c r="EDJ11" s="44">
        <v>0.53839999999999999</v>
      </c>
      <c r="EDK11" s="44">
        <v>0.53839999999999999</v>
      </c>
      <c r="EDL11" s="44">
        <v>0.53839999999999999</v>
      </c>
      <c r="EDM11" s="44">
        <v>0.53839999999999999</v>
      </c>
      <c r="EDN11" s="44">
        <v>0.53839999999999999</v>
      </c>
      <c r="EDO11" s="44">
        <v>0.53839999999999999</v>
      </c>
      <c r="EDP11" s="44">
        <v>0.53839999999999999</v>
      </c>
      <c r="EDQ11" s="44">
        <v>0.53839999999999999</v>
      </c>
      <c r="EDR11" s="44">
        <v>0.53839999999999999</v>
      </c>
      <c r="EDS11" s="44">
        <v>0.53839999999999999</v>
      </c>
      <c r="EDT11" s="44">
        <v>0.53839999999999999</v>
      </c>
      <c r="EDU11" s="44">
        <v>0.53839999999999999</v>
      </c>
      <c r="EDV11" s="44">
        <v>0.53839999999999999</v>
      </c>
      <c r="EDW11" s="44">
        <v>0.53839999999999999</v>
      </c>
      <c r="EDX11" s="44">
        <v>0.53839999999999999</v>
      </c>
      <c r="EDY11" s="44">
        <v>0.53839999999999999</v>
      </c>
      <c r="EDZ11" s="44">
        <v>0.53839999999999999</v>
      </c>
      <c r="EEA11" s="44">
        <v>0.53839999999999999</v>
      </c>
      <c r="EEB11" s="44">
        <v>0.53839999999999999</v>
      </c>
      <c r="EEC11" s="44">
        <v>0.53839999999999999</v>
      </c>
      <c r="EED11" s="44">
        <v>0.53839999999999999</v>
      </c>
      <c r="EEE11" s="44">
        <v>0.53839999999999999</v>
      </c>
      <c r="EEF11" s="44">
        <v>0.53839999999999999</v>
      </c>
      <c r="EEG11" s="44">
        <v>0.53839999999999999</v>
      </c>
      <c r="EEH11" s="44">
        <v>0.53839999999999999</v>
      </c>
      <c r="EEI11" s="44">
        <v>0.53839999999999999</v>
      </c>
      <c r="EEJ11" s="44">
        <v>0.53839999999999999</v>
      </c>
      <c r="EEK11" s="44">
        <v>0.53839999999999999</v>
      </c>
      <c r="EEL11" s="44">
        <v>0.53839999999999999</v>
      </c>
      <c r="EEM11" s="44">
        <v>0.53839999999999999</v>
      </c>
      <c r="EEN11" s="44">
        <v>0.53839999999999999</v>
      </c>
      <c r="EEO11" s="44">
        <v>0.53839999999999999</v>
      </c>
      <c r="EEP11" s="44">
        <v>0.53839999999999999</v>
      </c>
      <c r="EEQ11" s="44">
        <v>0.53839999999999999</v>
      </c>
      <c r="EER11" s="44">
        <v>0.53839999999999999</v>
      </c>
      <c r="EES11" s="44">
        <v>0.53839999999999999</v>
      </c>
      <c r="EET11" s="44">
        <v>0.53839999999999999</v>
      </c>
      <c r="EEU11" s="44">
        <v>0.53839999999999999</v>
      </c>
      <c r="EEV11" s="44">
        <v>0.53839999999999999</v>
      </c>
      <c r="EEW11" s="44">
        <v>0.53839999999999999</v>
      </c>
      <c r="EEX11" s="44">
        <v>0.53839999999999999</v>
      </c>
      <c r="EEY11" s="44">
        <v>0.53839999999999999</v>
      </c>
      <c r="EEZ11" s="44">
        <v>0.53839999999999999</v>
      </c>
      <c r="EFA11" s="44">
        <v>0.53839999999999999</v>
      </c>
      <c r="EFB11" s="44">
        <v>0.53839999999999999</v>
      </c>
      <c r="EFC11" s="44">
        <v>0.53839999999999999</v>
      </c>
      <c r="EFD11" s="44">
        <v>0.53839999999999999</v>
      </c>
      <c r="EFE11" s="44">
        <v>0.53839999999999999</v>
      </c>
      <c r="EFF11" s="44">
        <v>0.53839999999999999</v>
      </c>
      <c r="EFG11" s="44">
        <v>0.53839999999999999</v>
      </c>
      <c r="EFH11" s="44">
        <v>0.53839999999999999</v>
      </c>
      <c r="EFI11" s="44">
        <v>0.53839999999999999</v>
      </c>
      <c r="EFJ11" s="44">
        <v>0.53839999999999999</v>
      </c>
      <c r="EFK11" s="44">
        <v>0.53839999999999999</v>
      </c>
      <c r="EFL11" s="44">
        <v>0.53839999999999999</v>
      </c>
      <c r="EFM11" s="44">
        <v>0.53839999999999999</v>
      </c>
      <c r="EFN11" s="44">
        <v>0.53839999999999999</v>
      </c>
      <c r="EFO11" s="44">
        <v>0.53839999999999999</v>
      </c>
      <c r="EFP11" s="44">
        <v>0.53839999999999999</v>
      </c>
      <c r="EFQ11" s="44">
        <v>0.53839999999999999</v>
      </c>
      <c r="EFR11" s="44">
        <v>0.53839999999999999</v>
      </c>
      <c r="EFS11" s="44">
        <v>0.53839999999999999</v>
      </c>
      <c r="EFT11" s="44">
        <v>0.53839999999999999</v>
      </c>
      <c r="EFU11" s="44">
        <v>0.53839999999999999</v>
      </c>
      <c r="EFV11" s="44">
        <v>0.53839999999999999</v>
      </c>
      <c r="EFW11" s="44">
        <v>0.53839999999999999</v>
      </c>
      <c r="EFX11" s="44">
        <v>0.53839999999999999</v>
      </c>
      <c r="EFY11" s="44">
        <v>0.53839999999999999</v>
      </c>
      <c r="EFZ11" s="44">
        <v>0.53839999999999999</v>
      </c>
      <c r="EGA11" s="44">
        <v>0.53839999999999999</v>
      </c>
      <c r="EGB11" s="44">
        <v>0.53839999999999999</v>
      </c>
      <c r="EGC11" s="44">
        <v>0.53839999999999999</v>
      </c>
      <c r="EGD11" s="44">
        <v>0.53839999999999999</v>
      </c>
      <c r="EGE11" s="44">
        <v>0.53839999999999999</v>
      </c>
      <c r="EGF11" s="44">
        <v>0.53839999999999999</v>
      </c>
      <c r="EGG11" s="44">
        <v>0.53839999999999999</v>
      </c>
      <c r="EGH11" s="44">
        <v>0.53839999999999999</v>
      </c>
      <c r="EGI11" s="44">
        <v>0.53839999999999999</v>
      </c>
      <c r="EGJ11" s="44">
        <v>0.53839999999999999</v>
      </c>
      <c r="EGK11" s="44">
        <v>0.53839999999999999</v>
      </c>
      <c r="EGL11" s="44">
        <v>0.53839999999999999</v>
      </c>
      <c r="EGM11" s="44">
        <v>0.53839999999999999</v>
      </c>
      <c r="EGN11" s="44">
        <v>0.53839999999999999</v>
      </c>
      <c r="EGO11" s="44">
        <v>0.53839999999999999</v>
      </c>
      <c r="EGP11" s="44">
        <v>0.53839999999999999</v>
      </c>
      <c r="EGQ11" s="44">
        <v>0.53839999999999999</v>
      </c>
      <c r="EGR11" s="44">
        <v>0.53839999999999999</v>
      </c>
      <c r="EGS11" s="44">
        <v>0.53839999999999999</v>
      </c>
      <c r="EGT11" s="44">
        <v>0.53839999999999999</v>
      </c>
      <c r="EGU11" s="44">
        <v>0.53839999999999999</v>
      </c>
      <c r="EGV11" s="44">
        <v>0.53839999999999999</v>
      </c>
      <c r="EGW11" s="44">
        <v>0.53839999999999999</v>
      </c>
      <c r="EGX11" s="44">
        <v>0.53839999999999999</v>
      </c>
      <c r="EGY11" s="44">
        <v>0.53839999999999999</v>
      </c>
      <c r="EGZ11" s="44">
        <v>0.53839999999999999</v>
      </c>
      <c r="EHA11" s="44">
        <v>0.53839999999999999</v>
      </c>
      <c r="EHB11" s="44">
        <v>0.53839999999999999</v>
      </c>
      <c r="EHC11" s="44">
        <v>0.53839999999999999</v>
      </c>
      <c r="EHD11" s="44">
        <v>0.53839999999999999</v>
      </c>
      <c r="EHE11" s="44">
        <v>0.53839999999999999</v>
      </c>
      <c r="EHF11" s="44">
        <v>0.53839999999999999</v>
      </c>
      <c r="EHG11" s="44">
        <v>0.53839999999999999</v>
      </c>
      <c r="EHH11" s="44">
        <v>0.53839999999999999</v>
      </c>
      <c r="EHI11" s="44">
        <v>0.53839999999999999</v>
      </c>
      <c r="EHJ11" s="44">
        <v>0.53839999999999999</v>
      </c>
      <c r="EHK11" s="44">
        <v>0.53839999999999999</v>
      </c>
      <c r="EHL11" s="44">
        <v>0.53839999999999999</v>
      </c>
      <c r="EHM11" s="44">
        <v>0.53839999999999999</v>
      </c>
      <c r="EHN11" s="44">
        <v>0.53839999999999999</v>
      </c>
      <c r="EHO11" s="44">
        <v>0.53839999999999999</v>
      </c>
      <c r="EHP11" s="46">
        <v>0.53839999999999999</v>
      </c>
      <c r="EHQ11" s="46">
        <v>0.53839999999999999</v>
      </c>
      <c r="EHR11" s="46">
        <v>0.53839999999999999</v>
      </c>
      <c r="EHS11" s="46">
        <v>0.53839999999999999</v>
      </c>
      <c r="EHT11" s="46">
        <v>0.53839999999999999</v>
      </c>
      <c r="EHU11" s="46">
        <v>0.53839999999999999</v>
      </c>
      <c r="EHV11" s="46">
        <v>0.53839999999999999</v>
      </c>
      <c r="EHW11" s="46">
        <v>0.53839999999999999</v>
      </c>
      <c r="EHX11" s="46">
        <v>0.53839999999999999</v>
      </c>
      <c r="EHY11" s="46">
        <v>0.53839999999999999</v>
      </c>
      <c r="EHZ11" s="46">
        <v>0.53839999999999999</v>
      </c>
      <c r="EIA11" s="46">
        <v>0.53839999999999999</v>
      </c>
      <c r="EIB11" s="46">
        <v>0.53839999999999999</v>
      </c>
      <c r="EIC11" s="46">
        <v>0.53839999999999999</v>
      </c>
      <c r="EID11" s="46">
        <v>0.53839999999999999</v>
      </c>
      <c r="EIE11" s="46">
        <v>0.53839999999999999</v>
      </c>
      <c r="EIF11" s="46">
        <v>0.53839999999999999</v>
      </c>
      <c r="EIG11" s="46">
        <v>0.53839999999999999</v>
      </c>
      <c r="EIH11" s="46">
        <v>0.53839999999999999</v>
      </c>
      <c r="EII11" s="46">
        <v>0.53839999999999999</v>
      </c>
      <c r="EIJ11" s="46">
        <v>0.53839999999999999</v>
      </c>
      <c r="EIK11" s="46">
        <v>0.53839999999999999</v>
      </c>
      <c r="EIL11" s="46">
        <v>0.53839999999999999</v>
      </c>
      <c r="EIM11" s="46">
        <v>0.53839999999999999</v>
      </c>
      <c r="EIN11" s="46">
        <v>0.53839999999999999</v>
      </c>
      <c r="EIO11" s="46">
        <v>0.53839999999999999</v>
      </c>
      <c r="EIP11" s="46">
        <v>0.53839999999999999</v>
      </c>
      <c r="EIQ11" s="46">
        <v>0.53839999999999999</v>
      </c>
      <c r="EIR11" s="46">
        <v>0.53839999999999999</v>
      </c>
      <c r="EIS11" s="46">
        <v>0.53839999999999999</v>
      </c>
      <c r="EIT11" s="46">
        <v>0.53839999999999999</v>
      </c>
      <c r="EIU11" s="46">
        <v>0.53839999999999999</v>
      </c>
      <c r="EIV11" s="46">
        <v>0.53839999999999999</v>
      </c>
      <c r="EIW11" s="46">
        <v>0.53839999999999999</v>
      </c>
      <c r="EIX11" s="46">
        <v>0.53839999999999999</v>
      </c>
      <c r="EIY11" s="46">
        <v>0.53839999999999999</v>
      </c>
      <c r="EIZ11" s="46">
        <v>0.53839999999999999</v>
      </c>
      <c r="EJA11" s="46">
        <v>0.53839999999999999</v>
      </c>
      <c r="EJB11" s="46">
        <v>0.53839999999999999</v>
      </c>
      <c r="EJC11" s="46">
        <v>0.53839999999999999</v>
      </c>
      <c r="EJD11" s="46">
        <v>0.53839999999999999</v>
      </c>
      <c r="EJE11" s="46">
        <v>0.53839999999999999</v>
      </c>
      <c r="EJF11" s="46">
        <v>0.53839999999999999</v>
      </c>
      <c r="EJG11" s="46">
        <v>0.53839999999999999</v>
      </c>
      <c r="EJH11" s="46">
        <v>0.53839999999999999</v>
      </c>
      <c r="EJI11" s="46">
        <v>0.53839999999999999</v>
      </c>
      <c r="EJJ11" s="46">
        <v>0.53839999999999999</v>
      </c>
      <c r="EJK11" s="46">
        <v>0.53839999999999999</v>
      </c>
      <c r="EJL11" s="46">
        <v>0.53839999999999999</v>
      </c>
      <c r="EJM11" s="46">
        <v>0.53839999999999999</v>
      </c>
      <c r="EJN11" s="46">
        <v>0.53839999999999999</v>
      </c>
      <c r="EJO11" s="46">
        <v>0.53839999999999999</v>
      </c>
      <c r="EJP11" s="46">
        <v>0.53839999999999999</v>
      </c>
      <c r="EJQ11" s="46">
        <v>0.53839999999999999</v>
      </c>
      <c r="EJR11" s="46">
        <v>0.53839999999999999</v>
      </c>
      <c r="EJS11" s="46">
        <v>0.53839999999999999</v>
      </c>
      <c r="EJT11" s="46">
        <v>0.53839999999999999</v>
      </c>
      <c r="EJU11" s="46">
        <v>0.53839999999999999</v>
      </c>
      <c r="EJV11" s="46">
        <v>0.53839999999999999</v>
      </c>
      <c r="EJW11" s="46">
        <v>0.53839999999999999</v>
      </c>
      <c r="EJX11" s="46">
        <v>0.53839999999999999</v>
      </c>
      <c r="EJY11" s="46">
        <v>0.53839999999999999</v>
      </c>
      <c r="EJZ11" s="46">
        <v>0.53839999999999999</v>
      </c>
      <c r="EKA11" s="46">
        <v>0.53839999999999999</v>
      </c>
      <c r="EKB11" s="46">
        <v>0.53839999999999999</v>
      </c>
      <c r="EKC11" s="46">
        <v>0.53839999999999999</v>
      </c>
      <c r="EKD11" s="46">
        <v>0.53839999999999999</v>
      </c>
      <c r="EKE11" s="46">
        <v>0.53839999999999999</v>
      </c>
      <c r="EKF11" s="46">
        <v>0.53839999999999999</v>
      </c>
      <c r="EKG11" s="46">
        <v>0.53839999999999999</v>
      </c>
      <c r="EKH11" s="46">
        <v>0.53839999999999999</v>
      </c>
      <c r="EKI11" s="46">
        <v>0.53839999999999999</v>
      </c>
      <c r="EKJ11" s="46">
        <v>0.53839999999999999</v>
      </c>
      <c r="EKK11" s="46">
        <v>0.53839999999999999</v>
      </c>
      <c r="EKL11" s="46">
        <v>0.53839999999999999</v>
      </c>
      <c r="EKM11" s="46">
        <v>0.53839999999999999</v>
      </c>
      <c r="EKN11" s="46">
        <v>0.53839999999999999</v>
      </c>
      <c r="EKO11" s="46">
        <v>0.53839999999999999</v>
      </c>
      <c r="EKP11" s="46">
        <v>0.53839999999999999</v>
      </c>
      <c r="EKQ11" s="46">
        <v>0.53839999999999999</v>
      </c>
      <c r="EKR11" s="46">
        <v>0.53839999999999999</v>
      </c>
      <c r="EKS11" s="46">
        <v>0.53839999999999999</v>
      </c>
      <c r="EKT11" s="46">
        <v>0.53839999999999999</v>
      </c>
      <c r="EKU11" s="46">
        <v>0.53839999999999999</v>
      </c>
      <c r="EKV11" s="46">
        <v>0.53839999999999999</v>
      </c>
      <c r="EKW11" s="46">
        <v>0.53839999999999999</v>
      </c>
      <c r="EKX11" s="46">
        <v>0.53839999999999999</v>
      </c>
      <c r="EKY11" s="46">
        <v>0.53839999999999999</v>
      </c>
      <c r="EKZ11" s="46">
        <v>0.53839999999999999</v>
      </c>
      <c r="ELA11" s="46">
        <v>0.53839999999999999</v>
      </c>
      <c r="ELB11" s="46">
        <v>0.53839999999999999</v>
      </c>
      <c r="ELC11" s="46">
        <v>0.53839999999999999</v>
      </c>
      <c r="ELD11" s="46">
        <v>0.53839999999999999</v>
      </c>
      <c r="ELE11" s="46">
        <v>0.53839999999999999</v>
      </c>
      <c r="ELF11" s="46">
        <v>0.53839999999999999</v>
      </c>
      <c r="ELG11" s="46">
        <v>0.53839999999999999</v>
      </c>
      <c r="ELH11" s="46">
        <v>0.53839999999999999</v>
      </c>
      <c r="ELI11" s="46">
        <v>0.53839999999999999</v>
      </c>
      <c r="ELJ11" s="46">
        <v>0.53839999999999999</v>
      </c>
      <c r="ELK11" s="46">
        <v>0.53839999999999999</v>
      </c>
      <c r="ELL11" s="46">
        <v>0.53839999999999999</v>
      </c>
      <c r="ELM11" s="46">
        <v>0.53839999999999999</v>
      </c>
      <c r="ELN11" s="46">
        <v>0.53839999999999999</v>
      </c>
      <c r="ELO11" s="46">
        <v>0.53839999999999999</v>
      </c>
      <c r="ELP11" s="46">
        <v>0.53839999999999999</v>
      </c>
      <c r="ELQ11" s="46">
        <v>0.53839999999999999</v>
      </c>
      <c r="ELR11" s="46">
        <v>0.53839999999999999</v>
      </c>
      <c r="ELS11" s="46">
        <v>0.53839999999999999</v>
      </c>
      <c r="ELT11" s="46">
        <v>0.53839999999999999</v>
      </c>
      <c r="ELU11" s="46">
        <v>0.53839999999999999</v>
      </c>
      <c r="ELV11" s="46">
        <v>0.53839999999999999</v>
      </c>
      <c r="ELW11" s="46">
        <v>0.53839999999999999</v>
      </c>
      <c r="ELX11" s="46">
        <v>0.53839999999999999</v>
      </c>
      <c r="ELY11" s="46">
        <v>0.53839999999999999</v>
      </c>
      <c r="ELZ11" s="46">
        <v>0.53839999999999999</v>
      </c>
      <c r="EMA11" s="46">
        <v>0.53839999999999999</v>
      </c>
      <c r="EMB11" s="46">
        <v>0.53839999999999999</v>
      </c>
      <c r="EMC11" s="46">
        <v>0.53839999999999999</v>
      </c>
      <c r="EMD11" s="46">
        <v>0.53839999999999999</v>
      </c>
      <c r="EME11" s="46">
        <v>0.53839999999999999</v>
      </c>
      <c r="EMF11" s="46">
        <v>0.53839999999999999</v>
      </c>
      <c r="EMG11" s="46">
        <v>0.53839999999999999</v>
      </c>
      <c r="EMH11" s="46">
        <v>0.53839999999999999</v>
      </c>
      <c r="EMI11" s="46">
        <v>0.53839999999999999</v>
      </c>
      <c r="EMJ11" s="46">
        <v>0.53839999999999999</v>
      </c>
      <c r="EMK11" s="46">
        <v>0.53839999999999999</v>
      </c>
      <c r="EML11" s="46">
        <v>0.53839999999999999</v>
      </c>
      <c r="EMM11" s="46">
        <v>0.53839999999999999</v>
      </c>
      <c r="EMN11" s="46">
        <v>0.53839999999999999</v>
      </c>
      <c r="EMO11" s="46">
        <v>0.53839999999999999</v>
      </c>
      <c r="EMP11" s="46">
        <v>0.53839999999999999</v>
      </c>
      <c r="EMQ11" s="46">
        <v>0.53839999999999999</v>
      </c>
      <c r="EMR11" s="46">
        <v>0.53839999999999999</v>
      </c>
      <c r="EMS11" s="46">
        <v>0.53839999999999999</v>
      </c>
      <c r="EMT11" s="46">
        <v>0.53839999999999999</v>
      </c>
      <c r="EMU11" s="46">
        <v>0.53839999999999999</v>
      </c>
      <c r="EMV11" s="46">
        <v>0.53839999999999999</v>
      </c>
      <c r="EMW11" s="46">
        <v>0.53839999999999999</v>
      </c>
      <c r="EMX11" s="46">
        <v>0.53839999999999999</v>
      </c>
      <c r="EMY11" s="46">
        <v>0.53839999999999999</v>
      </c>
      <c r="EMZ11" s="46">
        <v>0.53839999999999999</v>
      </c>
      <c r="ENA11" s="46">
        <v>0.53839999999999999</v>
      </c>
      <c r="ENB11" s="46">
        <v>0.53839999999999999</v>
      </c>
      <c r="ENC11" s="46">
        <v>0.53839999999999999</v>
      </c>
      <c r="END11" s="46">
        <v>0.53839999999999999</v>
      </c>
      <c r="ENE11" s="46">
        <v>0.53839999999999999</v>
      </c>
      <c r="ENF11" s="46">
        <v>0.53839999999999999</v>
      </c>
      <c r="ENG11" s="46">
        <v>0.53839999999999999</v>
      </c>
      <c r="ENH11" s="46">
        <v>0.53839999999999999</v>
      </c>
      <c r="ENI11" s="46">
        <v>0.53839999999999999</v>
      </c>
      <c r="ENJ11" s="46">
        <v>0.53839999999999999</v>
      </c>
      <c r="ENK11" s="46">
        <v>0.53839999999999999</v>
      </c>
      <c r="ENL11" s="46">
        <v>0.53839999999999999</v>
      </c>
      <c r="ENM11" s="46">
        <v>0.53839999999999999</v>
      </c>
      <c r="ENN11" s="46">
        <v>0.53839999999999999</v>
      </c>
      <c r="ENO11" s="46">
        <v>0.53839999999999999</v>
      </c>
      <c r="ENP11" s="46">
        <v>0.53839999999999999</v>
      </c>
      <c r="ENQ11" s="46">
        <v>0.53839999999999999</v>
      </c>
      <c r="ENR11" s="46">
        <v>0.53839999999999999</v>
      </c>
      <c r="ENS11" s="46">
        <v>0.53839999999999999</v>
      </c>
      <c r="ENT11" s="46">
        <v>0.53839999999999999</v>
      </c>
      <c r="ENU11" s="46">
        <v>0.53839999999999999</v>
      </c>
      <c r="ENV11" s="46">
        <v>0.53839999999999999</v>
      </c>
      <c r="ENW11" s="46">
        <v>0.53839999999999999</v>
      </c>
      <c r="ENX11" s="46">
        <v>0.53839999999999999</v>
      </c>
      <c r="ENY11" s="46">
        <v>0.53839999999999999</v>
      </c>
      <c r="ENZ11" s="46">
        <v>0.53839999999999999</v>
      </c>
      <c r="EOA11" s="46">
        <v>0.53839999999999999</v>
      </c>
      <c r="EOB11" s="46">
        <v>0.53839999999999999</v>
      </c>
      <c r="EOC11" s="46">
        <v>0.53839999999999999</v>
      </c>
      <c r="EOD11" s="46">
        <v>0.53839999999999999</v>
      </c>
      <c r="EOE11" s="46">
        <v>0.53839999999999999</v>
      </c>
      <c r="EOF11" s="46">
        <v>0.53839999999999999</v>
      </c>
      <c r="EOG11" s="46">
        <v>0.53839999999999999</v>
      </c>
      <c r="EOH11" s="46">
        <v>0.53839999999999999</v>
      </c>
      <c r="EOI11" s="46">
        <v>0.53839999999999999</v>
      </c>
      <c r="EOJ11" s="46">
        <v>0.53839999999999999</v>
      </c>
      <c r="EOK11" s="46">
        <v>0.53839999999999999</v>
      </c>
      <c r="EOL11" s="46">
        <v>0.53839999999999999</v>
      </c>
      <c r="EOM11" s="46">
        <v>0.53839999999999999</v>
      </c>
      <c r="EON11" s="46">
        <v>0.53839999999999999</v>
      </c>
      <c r="EOO11" s="46">
        <v>0.53839999999999999</v>
      </c>
      <c r="EOP11" s="46">
        <v>0.53839999999999999</v>
      </c>
      <c r="EOQ11" s="46">
        <v>0.53839999999999999</v>
      </c>
      <c r="EOR11" s="46">
        <v>0.53839999999999999</v>
      </c>
      <c r="EOS11" s="46">
        <v>0.53839999999999999</v>
      </c>
      <c r="EOT11" s="46">
        <v>0.53839999999999999</v>
      </c>
      <c r="EOU11" s="46">
        <v>0.53839999999999999</v>
      </c>
      <c r="EOV11" s="46">
        <v>0.53839999999999999</v>
      </c>
      <c r="EOW11" s="46">
        <v>0.53839999999999999</v>
      </c>
      <c r="EOX11" s="46">
        <v>0.53839999999999999</v>
      </c>
      <c r="EOY11" s="46">
        <v>0.53839999999999999</v>
      </c>
      <c r="EOZ11" s="46">
        <v>0.53839999999999999</v>
      </c>
      <c r="EPA11" s="46">
        <v>0.53839999999999999</v>
      </c>
      <c r="EPB11" s="46">
        <v>0.53839999999999999</v>
      </c>
      <c r="EPC11" s="46">
        <v>0.53839999999999999</v>
      </c>
      <c r="EPD11" s="46">
        <v>0.53839999999999999</v>
      </c>
      <c r="EPE11" s="46">
        <v>0.53839999999999999</v>
      </c>
      <c r="EPF11" s="46">
        <v>0.53839999999999999</v>
      </c>
      <c r="EPG11" s="46">
        <v>0.53839999999999999</v>
      </c>
      <c r="EPH11" s="46">
        <v>0.53839999999999999</v>
      </c>
      <c r="EPI11" s="46">
        <v>0.53839999999999999</v>
      </c>
      <c r="EPJ11" s="46">
        <v>0.53839999999999999</v>
      </c>
      <c r="EPK11" s="46">
        <v>0.53839999999999999</v>
      </c>
      <c r="EPL11" s="46">
        <v>0.53839999999999999</v>
      </c>
      <c r="EPM11" s="46">
        <v>0.53839999999999999</v>
      </c>
      <c r="EPN11" s="46">
        <v>0.53839999999999999</v>
      </c>
      <c r="EPO11" s="46">
        <v>0.53839999999999999</v>
      </c>
      <c r="EPP11" s="46">
        <v>0.53839999999999999</v>
      </c>
      <c r="EPQ11" s="46">
        <v>0.53839999999999999</v>
      </c>
      <c r="EPR11" s="46">
        <v>0.53839999999999999</v>
      </c>
      <c r="EPS11" s="46">
        <v>0.53839999999999999</v>
      </c>
      <c r="EPT11" s="46">
        <v>0.53839999999999999</v>
      </c>
      <c r="EPU11" s="46">
        <v>0.53839999999999999</v>
      </c>
      <c r="EPV11" s="46">
        <v>0.53839999999999999</v>
      </c>
      <c r="EPW11" s="46">
        <v>0.53839999999999999</v>
      </c>
      <c r="EPX11" s="46">
        <v>0.53839999999999999</v>
      </c>
      <c r="EPY11" s="46">
        <v>0.53839999999999999</v>
      </c>
      <c r="EPZ11" s="46">
        <v>0.53839999999999999</v>
      </c>
      <c r="EQA11" s="46">
        <v>0.53839999999999999</v>
      </c>
      <c r="EQB11" s="46">
        <v>0.53839999999999999</v>
      </c>
      <c r="EQC11" s="46">
        <v>0.53839999999999999</v>
      </c>
      <c r="EQD11" s="46">
        <v>0.53839999999999999</v>
      </c>
      <c r="EQE11" s="46">
        <v>0.53839999999999999</v>
      </c>
      <c r="EQF11" s="46">
        <v>0.53839999999999999</v>
      </c>
      <c r="EQG11" s="46">
        <v>0.53839999999999999</v>
      </c>
      <c r="EQH11" s="46">
        <v>0.53839999999999999</v>
      </c>
      <c r="EQI11" s="46">
        <v>0.53839999999999999</v>
      </c>
      <c r="EQJ11" s="46">
        <v>0.53839999999999999</v>
      </c>
      <c r="EQK11" s="46">
        <v>0.53839999999999999</v>
      </c>
      <c r="EQL11" s="46">
        <v>0.53839999999999999</v>
      </c>
      <c r="EQM11" s="46">
        <v>0.53839999999999999</v>
      </c>
      <c r="EQN11" s="46">
        <v>0.53839999999999999</v>
      </c>
      <c r="EQO11" s="46">
        <v>0.53839999999999999</v>
      </c>
      <c r="EQP11" s="46">
        <v>0.53839999999999999</v>
      </c>
      <c r="EQQ11" s="46">
        <v>0.53839999999999999</v>
      </c>
      <c r="EQR11" s="46">
        <v>0.53839999999999999</v>
      </c>
      <c r="EQS11" s="46">
        <v>0.53839999999999999</v>
      </c>
      <c r="EQT11" s="46">
        <v>0.53839999999999999</v>
      </c>
      <c r="EQU11" s="46">
        <v>0.53839999999999999</v>
      </c>
      <c r="EQV11" s="46">
        <v>0.53839999999999999</v>
      </c>
      <c r="EQW11" s="46">
        <v>0.53839999999999999</v>
      </c>
      <c r="EQX11" s="46">
        <v>0.53839999999999999</v>
      </c>
      <c r="EQY11" s="46">
        <v>0.53839999999999999</v>
      </c>
      <c r="EQZ11" s="46">
        <v>0.53839999999999999</v>
      </c>
      <c r="ERA11" s="46">
        <v>0.53839999999999999</v>
      </c>
      <c r="ERB11" s="46">
        <v>0.53839999999999999</v>
      </c>
      <c r="ERC11" s="46">
        <v>0.53839999999999999</v>
      </c>
      <c r="ERD11" s="46">
        <v>0.53839999999999999</v>
      </c>
      <c r="ERE11" s="46">
        <v>0.53839999999999999</v>
      </c>
      <c r="ERF11" s="46">
        <v>0.53839999999999999</v>
      </c>
      <c r="ERG11" s="46">
        <v>0.53839999999999999</v>
      </c>
      <c r="ERH11" s="46">
        <v>0.53839999999999999</v>
      </c>
      <c r="ERI11" s="46">
        <v>0.53839999999999999</v>
      </c>
      <c r="ERJ11" s="46">
        <v>0.53839999999999999</v>
      </c>
      <c r="ERK11" s="46">
        <v>0.53839999999999999</v>
      </c>
      <c r="ERL11" s="46">
        <v>0.53839999999999999</v>
      </c>
      <c r="ERM11" s="46">
        <v>0.53839999999999999</v>
      </c>
      <c r="ERN11" s="46">
        <v>0.53839999999999999</v>
      </c>
      <c r="ERO11" s="46">
        <v>0.53839999999999999</v>
      </c>
      <c r="ERP11" s="46">
        <v>0.53839999999999999</v>
      </c>
      <c r="ERQ11" s="46">
        <v>0.53839999999999999</v>
      </c>
      <c r="ERR11" s="46">
        <v>0.53839999999999999</v>
      </c>
      <c r="ERS11" s="46">
        <v>0.53839999999999999</v>
      </c>
      <c r="ERT11" s="46">
        <v>0.53839999999999999</v>
      </c>
      <c r="ERU11" s="46">
        <v>0.53839999999999999</v>
      </c>
      <c r="ERV11" s="46">
        <v>0.53839999999999999</v>
      </c>
      <c r="ERW11" s="46">
        <v>0.53839999999999999</v>
      </c>
      <c r="ERX11" s="46">
        <v>0.53839999999999999</v>
      </c>
      <c r="ERY11" s="46">
        <v>0.53839999999999999</v>
      </c>
      <c r="ERZ11" s="46">
        <v>0.53839999999999999</v>
      </c>
      <c r="ESA11" s="46">
        <v>0.53839999999999999</v>
      </c>
      <c r="ESB11" s="46">
        <v>0.53839999999999999</v>
      </c>
      <c r="ESC11" s="46">
        <v>0.53839999999999999</v>
      </c>
      <c r="ESD11" s="46">
        <v>0.53839999999999999</v>
      </c>
      <c r="ESE11" s="46">
        <v>0.53839999999999999</v>
      </c>
      <c r="ESF11" s="46">
        <v>0.53839999999999999</v>
      </c>
      <c r="ESG11" s="46">
        <v>0.53839999999999999</v>
      </c>
      <c r="ESH11" s="46">
        <v>0.53839999999999999</v>
      </c>
      <c r="ESI11" s="46">
        <v>0.53839999999999999</v>
      </c>
      <c r="ESJ11" s="46">
        <v>0.53839999999999999</v>
      </c>
      <c r="ESK11" s="48">
        <v>0.53839999999999999</v>
      </c>
      <c r="ESL11" s="48">
        <v>0.53839999999999999</v>
      </c>
      <c r="ESM11" s="48">
        <v>0.53839999999999999</v>
      </c>
      <c r="ESN11" s="48">
        <v>0.53839999999999999</v>
      </c>
      <c r="ESO11" s="48">
        <v>0.53839999999999999</v>
      </c>
      <c r="ESP11" s="48">
        <v>0.53839999999999999</v>
      </c>
      <c r="ESQ11" s="48">
        <v>0.53839999999999999</v>
      </c>
      <c r="ESR11" s="48">
        <v>0.53839999999999999</v>
      </c>
      <c r="ESS11" s="48">
        <v>0.53839999999999999</v>
      </c>
      <c r="EST11" s="48">
        <v>0.53839999999999999</v>
      </c>
      <c r="ESU11" s="48">
        <v>0.53839999999999999</v>
      </c>
      <c r="ESV11" s="48">
        <v>0.53839999999999999</v>
      </c>
      <c r="ESW11" s="48">
        <v>0.53839999999999999</v>
      </c>
      <c r="ESX11" s="48">
        <v>0.53839999999999999</v>
      </c>
      <c r="ESY11" s="48">
        <v>0.53839999999999999</v>
      </c>
      <c r="ESZ11" s="48">
        <v>0.53839999999999999</v>
      </c>
      <c r="ETA11" s="48">
        <v>0.53839999999999999</v>
      </c>
      <c r="ETB11" s="48">
        <v>0.53839999999999999</v>
      </c>
      <c r="ETC11" s="48">
        <v>0.53839999999999999</v>
      </c>
      <c r="ETD11" s="48">
        <v>0.53839999999999999</v>
      </c>
      <c r="ETE11" s="48">
        <v>0.53839999999999999</v>
      </c>
      <c r="ETF11" s="48">
        <v>0.53839999999999999</v>
      </c>
      <c r="ETG11" s="48">
        <v>0.53839999999999999</v>
      </c>
      <c r="ETH11" s="48">
        <v>0.53839999999999999</v>
      </c>
      <c r="ETI11" s="48">
        <v>0.53839999999999999</v>
      </c>
      <c r="ETJ11" s="48">
        <v>0.53839999999999999</v>
      </c>
      <c r="ETK11" s="48">
        <v>0.53839999999999999</v>
      </c>
      <c r="ETL11" s="48">
        <v>0.53839999999999999</v>
      </c>
      <c r="ETM11" s="48">
        <v>0.53839999999999999</v>
      </c>
      <c r="ETN11" s="48">
        <v>0.53839999999999999</v>
      </c>
      <c r="ETO11" s="48">
        <v>0.53839999999999999</v>
      </c>
      <c r="ETP11" s="48">
        <v>0.53839999999999999</v>
      </c>
      <c r="ETQ11" s="48">
        <v>0.53839999999999999</v>
      </c>
      <c r="ETR11" s="48">
        <v>0.53839999999999999</v>
      </c>
      <c r="ETS11" s="48">
        <v>0.53839999999999999</v>
      </c>
      <c r="ETT11" s="48">
        <v>0.53839999999999999</v>
      </c>
      <c r="ETU11" s="48">
        <v>0.53839999999999999</v>
      </c>
      <c r="ETV11" s="48">
        <v>0.53839999999999999</v>
      </c>
      <c r="ETW11" s="48">
        <v>0.53839999999999999</v>
      </c>
      <c r="ETX11" s="48">
        <v>0.53839999999999999</v>
      </c>
      <c r="ETY11" s="48">
        <v>0.53839999999999999</v>
      </c>
      <c r="ETZ11" s="48">
        <v>0.53839999999999999</v>
      </c>
      <c r="EUA11" s="48">
        <v>0.53839999999999999</v>
      </c>
      <c r="EUB11" s="48">
        <v>0.53839999999999999</v>
      </c>
      <c r="EUC11" s="48">
        <v>0.53839999999999999</v>
      </c>
      <c r="EUD11" s="48">
        <v>0.53839999999999999</v>
      </c>
      <c r="EUE11" s="48">
        <v>0.53839999999999999</v>
      </c>
      <c r="EUF11" s="48">
        <v>0.53839999999999999</v>
      </c>
      <c r="EUG11" s="48">
        <v>0.53839999999999999</v>
      </c>
      <c r="EUH11" s="48">
        <v>0.53839999999999999</v>
      </c>
      <c r="EUI11" s="48">
        <v>0.53839999999999999</v>
      </c>
      <c r="EUJ11" s="48">
        <v>0.53839999999999999</v>
      </c>
      <c r="EUK11" s="48">
        <v>0.53839999999999999</v>
      </c>
      <c r="EUL11" s="48">
        <v>0.53839999999999999</v>
      </c>
      <c r="EUM11" s="48">
        <v>0.53839999999999999</v>
      </c>
      <c r="EUN11" s="48">
        <v>0.53839999999999999</v>
      </c>
      <c r="EUO11" s="48">
        <v>0.53839999999999999</v>
      </c>
      <c r="EUP11" s="48">
        <v>0.53839999999999999</v>
      </c>
      <c r="EUQ11" s="48">
        <v>0.53839999999999999</v>
      </c>
      <c r="EUR11" s="48">
        <v>0.53839999999999999</v>
      </c>
      <c r="EUS11" s="48">
        <v>0.53839999999999999</v>
      </c>
      <c r="EUT11" s="48">
        <v>0.53839999999999999</v>
      </c>
      <c r="EUU11" s="48">
        <v>0.53839999999999999</v>
      </c>
      <c r="EUV11" s="48">
        <v>0.53839999999999999</v>
      </c>
      <c r="EUW11" s="48">
        <v>0.53839999999999999</v>
      </c>
      <c r="EUX11" s="48">
        <v>0.53839999999999999</v>
      </c>
      <c r="EUY11" s="48">
        <v>0.53839999999999999</v>
      </c>
      <c r="EUZ11" s="48">
        <v>0.53839999999999999</v>
      </c>
      <c r="EVA11" s="48">
        <v>0.53839999999999999</v>
      </c>
      <c r="EVB11" s="48">
        <v>0.53839999999999999</v>
      </c>
      <c r="EVC11" s="48">
        <v>0.53839999999999999</v>
      </c>
      <c r="EVD11" s="48">
        <v>0.53839999999999999</v>
      </c>
      <c r="EVE11" s="48">
        <v>0.53839999999999999</v>
      </c>
      <c r="EVF11" s="48">
        <v>0.53839999999999999</v>
      </c>
      <c r="EVG11" s="48">
        <v>0.53839999999999999</v>
      </c>
      <c r="EVH11" s="48">
        <v>0.53839999999999999</v>
      </c>
      <c r="EVI11" s="48">
        <v>0.53839999999999999</v>
      </c>
      <c r="EVJ11" s="48">
        <v>0.53839999999999999</v>
      </c>
      <c r="EVK11" s="48">
        <v>0.53839999999999999</v>
      </c>
      <c r="EVL11" s="48">
        <v>0.53839999999999999</v>
      </c>
      <c r="EVM11" s="48">
        <v>0.53839999999999999</v>
      </c>
      <c r="EVN11" s="48">
        <v>0.53839999999999999</v>
      </c>
      <c r="EVO11" s="48">
        <v>0.53839999999999999</v>
      </c>
      <c r="EVP11" s="48">
        <v>0.53839999999999999</v>
      </c>
      <c r="EVQ11" s="48">
        <v>0.53839999999999999</v>
      </c>
      <c r="EVR11" s="48">
        <v>0.53839999999999999</v>
      </c>
      <c r="EVS11" s="48">
        <v>0.53839999999999999</v>
      </c>
      <c r="EVT11" s="48">
        <v>0.53839999999999999</v>
      </c>
      <c r="EVU11" s="48">
        <v>0.53839999999999999</v>
      </c>
      <c r="EVV11" s="48">
        <v>0.53839999999999999</v>
      </c>
      <c r="EVW11" s="48">
        <v>0.53839999999999999</v>
      </c>
      <c r="EVX11" s="48">
        <v>0.53839999999999999</v>
      </c>
      <c r="EVY11" s="48">
        <v>0.53839999999999999</v>
      </c>
      <c r="EVZ11" s="48">
        <v>0.53839999999999999</v>
      </c>
      <c r="EWA11" s="48">
        <v>0.53839999999999999</v>
      </c>
      <c r="EWB11" s="48">
        <v>0.53839999999999999</v>
      </c>
      <c r="EWC11" s="48">
        <v>0.53839999999999999</v>
      </c>
      <c r="EWD11" s="48">
        <v>0.53839999999999999</v>
      </c>
      <c r="EWE11" s="48">
        <v>0.53839999999999999</v>
      </c>
      <c r="EWF11" s="48">
        <v>0.53839999999999999</v>
      </c>
      <c r="EWG11" s="48">
        <v>0.53839999999999999</v>
      </c>
      <c r="EWH11" s="48">
        <v>0.53839999999999999</v>
      </c>
      <c r="EWI11" s="48">
        <v>0.53839999999999999</v>
      </c>
      <c r="EWJ11" s="48">
        <v>0.53839999999999999</v>
      </c>
      <c r="EWK11" s="48">
        <v>0.53839999999999999</v>
      </c>
      <c r="EWL11" s="48">
        <v>0.53839999999999999</v>
      </c>
      <c r="EWM11" s="48">
        <v>0.53839999999999999</v>
      </c>
      <c r="EWN11" s="48">
        <v>0.53839999999999999</v>
      </c>
      <c r="EWO11" s="48">
        <v>0.53839999999999999</v>
      </c>
      <c r="EWP11" s="48">
        <v>0.53839999999999999</v>
      </c>
      <c r="EWQ11" s="48">
        <v>0.53839999999999999</v>
      </c>
      <c r="EWR11" s="48">
        <v>0.53839999999999999</v>
      </c>
      <c r="EWS11" s="48">
        <v>0.53839999999999999</v>
      </c>
      <c r="EWT11" s="48">
        <v>0.53839999999999999</v>
      </c>
      <c r="EWU11" s="48">
        <v>0.53839999999999999</v>
      </c>
      <c r="EWV11" s="48">
        <v>0.53839999999999999</v>
      </c>
      <c r="EWW11" s="48">
        <v>0.53839999999999999</v>
      </c>
      <c r="EWX11" s="48">
        <v>0.53839999999999999</v>
      </c>
      <c r="EWY11" s="48">
        <v>0.53839999999999999</v>
      </c>
      <c r="EWZ11" s="48">
        <v>0.53839999999999999</v>
      </c>
      <c r="EXA11" s="48">
        <v>0.53839999999999999</v>
      </c>
      <c r="EXB11" s="48">
        <v>0.53839999999999999</v>
      </c>
      <c r="EXC11" s="48">
        <v>0.53839999999999999</v>
      </c>
      <c r="EXD11" s="48">
        <v>0.53839999999999999</v>
      </c>
      <c r="EXE11" s="48">
        <v>0.53839999999999999</v>
      </c>
      <c r="EXF11" s="48">
        <v>0.53839999999999999</v>
      </c>
      <c r="EXG11" s="48">
        <v>0.53839999999999999</v>
      </c>
      <c r="EXH11" s="48">
        <v>0.53839999999999999</v>
      </c>
      <c r="EXI11" s="48">
        <v>0.53839999999999999</v>
      </c>
      <c r="EXJ11" s="48">
        <v>0.53839999999999999</v>
      </c>
      <c r="EXK11" s="48">
        <v>0.53839999999999999</v>
      </c>
      <c r="EXL11" s="48">
        <v>0.53839999999999999</v>
      </c>
      <c r="EXM11" s="48">
        <v>0.53839999999999999</v>
      </c>
      <c r="EXN11" s="48">
        <v>0.53839999999999999</v>
      </c>
      <c r="EXO11" s="48">
        <v>0.53839999999999999</v>
      </c>
      <c r="EXP11" s="48">
        <v>0.53839999999999999</v>
      </c>
      <c r="EXQ11" s="48">
        <v>0.53839999999999999</v>
      </c>
      <c r="EXR11" s="48">
        <v>0.53839999999999999</v>
      </c>
      <c r="EXS11" s="48">
        <v>0.53839999999999999</v>
      </c>
      <c r="EXT11" s="48">
        <v>0.53839999999999999</v>
      </c>
      <c r="EXU11" s="48">
        <v>0.53839999999999999</v>
      </c>
      <c r="EXV11" s="48">
        <v>0.53839999999999999</v>
      </c>
      <c r="EXW11" s="48">
        <v>0.53839999999999999</v>
      </c>
      <c r="EXX11" s="48">
        <v>0.53839999999999999</v>
      </c>
      <c r="EXY11" s="48">
        <v>0.53839999999999999</v>
      </c>
      <c r="EXZ11" s="48">
        <v>0.53839999999999999</v>
      </c>
      <c r="EYA11" s="48">
        <v>0.53839999999999999</v>
      </c>
      <c r="EYB11" s="48">
        <v>0.53839999999999999</v>
      </c>
      <c r="EYC11" s="48">
        <v>0.53839999999999999</v>
      </c>
      <c r="EYD11" s="48">
        <v>0.53839999999999999</v>
      </c>
      <c r="EYE11" s="48">
        <v>0.53839999999999999</v>
      </c>
      <c r="EYF11" s="48">
        <v>0.53839999999999999</v>
      </c>
      <c r="EYG11" s="48">
        <v>0.53839999999999999</v>
      </c>
      <c r="EYH11" s="48">
        <v>0.53839999999999999</v>
      </c>
      <c r="EYI11" s="48">
        <v>0.53839999999999999</v>
      </c>
      <c r="EYJ11" s="48">
        <v>0.53839999999999999</v>
      </c>
      <c r="EYK11" s="48">
        <v>0.53839999999999999</v>
      </c>
      <c r="EYL11" s="48">
        <v>0.53839999999999999</v>
      </c>
      <c r="EYM11" s="48">
        <v>0.53839999999999999</v>
      </c>
      <c r="EYN11" s="48">
        <v>0.53839999999999999</v>
      </c>
      <c r="EYO11" s="48">
        <v>0.53839999999999999</v>
      </c>
      <c r="EYP11" s="48">
        <v>0.53839999999999999</v>
      </c>
      <c r="EYQ11" s="48">
        <v>0.53839999999999999</v>
      </c>
      <c r="EYR11" s="48">
        <v>0.53839999999999999</v>
      </c>
      <c r="EYS11" s="48">
        <v>0.53839999999999999</v>
      </c>
      <c r="EYT11" s="48">
        <v>0.53839999999999999</v>
      </c>
      <c r="EYU11" s="48">
        <v>0.53839999999999999</v>
      </c>
      <c r="EYV11" s="48">
        <v>0.53839999999999999</v>
      </c>
      <c r="EYW11" s="48">
        <v>0.53839999999999999</v>
      </c>
      <c r="EYX11" s="48">
        <v>0.53839999999999999</v>
      </c>
      <c r="EYY11" s="48">
        <v>0.53839999999999999</v>
      </c>
      <c r="EYZ11" s="48">
        <v>0.53839999999999999</v>
      </c>
      <c r="EZA11" s="48">
        <v>0.53839999999999999</v>
      </c>
      <c r="EZB11" s="48">
        <v>0.53839999999999999</v>
      </c>
      <c r="EZC11" s="48">
        <v>0.53839999999999999</v>
      </c>
      <c r="EZD11" s="48">
        <v>0.53839999999999999</v>
      </c>
      <c r="EZE11" s="48">
        <v>0.53839999999999999</v>
      </c>
      <c r="EZF11" s="48">
        <v>0.53839999999999999</v>
      </c>
      <c r="EZG11" s="48">
        <v>0.53839999999999999</v>
      </c>
      <c r="EZH11" s="48">
        <v>0.53839999999999999</v>
      </c>
    </row>
    <row r="12" spans="1:4064" s="7" customFormat="1" x14ac:dyDescent="0.25">
      <c r="A12" s="1">
        <v>3.2042000000000001E-2</v>
      </c>
      <c r="B12" s="1">
        <v>3.2042000000000001E-2</v>
      </c>
      <c r="C12" s="1">
        <v>3.2042000000000001E-2</v>
      </c>
      <c r="D12" s="1">
        <v>3.2042000000000001E-2</v>
      </c>
      <c r="E12" s="1">
        <v>3.2042000000000001E-2</v>
      </c>
      <c r="F12" s="1">
        <v>3.2042000000000001E-2</v>
      </c>
      <c r="G12" s="1">
        <v>3.2042000000000001E-2</v>
      </c>
      <c r="H12" s="1">
        <v>3.2042000000000001E-2</v>
      </c>
      <c r="I12" s="1">
        <v>3.2042000000000001E-2</v>
      </c>
      <c r="J12" s="1">
        <v>3.2042000000000001E-2</v>
      </c>
      <c r="K12" s="1">
        <v>3.2042000000000001E-2</v>
      </c>
      <c r="L12" s="1">
        <v>3.2042000000000001E-2</v>
      </c>
      <c r="M12" s="1">
        <v>3.2042000000000001E-2</v>
      </c>
      <c r="N12" s="1">
        <v>3.2042000000000001E-2</v>
      </c>
      <c r="O12" s="1">
        <v>3.2042000000000001E-2</v>
      </c>
      <c r="P12" s="1">
        <v>3.2042000000000001E-2</v>
      </c>
      <c r="Q12" s="1">
        <v>3.2042000000000001E-2</v>
      </c>
      <c r="R12" s="1">
        <v>3.2042000000000001E-2</v>
      </c>
      <c r="S12" s="1">
        <v>3.2042000000000001E-2</v>
      </c>
      <c r="T12" s="1">
        <v>3.2042000000000001E-2</v>
      </c>
      <c r="U12" s="1">
        <v>3.2042000000000001E-2</v>
      </c>
      <c r="V12" s="1">
        <v>3.2042000000000001E-2</v>
      </c>
      <c r="W12" s="1">
        <v>3.2042000000000001E-2</v>
      </c>
      <c r="X12" s="1">
        <v>3.2042000000000001E-2</v>
      </c>
      <c r="Y12" s="1">
        <v>3.2042000000000001E-2</v>
      </c>
      <c r="Z12" s="1">
        <v>3.2042000000000001E-2</v>
      </c>
      <c r="AA12" s="1">
        <v>3.2042000000000001E-2</v>
      </c>
      <c r="AB12" s="1">
        <v>3.2042000000000001E-2</v>
      </c>
      <c r="AC12" s="1">
        <v>3.2042000000000001E-2</v>
      </c>
      <c r="AD12" s="1">
        <v>3.2042000000000001E-2</v>
      </c>
      <c r="AE12" s="1">
        <v>3.2042000000000001E-2</v>
      </c>
      <c r="AF12" s="1">
        <v>3.2042000000000001E-2</v>
      </c>
      <c r="AG12" s="1">
        <v>3.2042000000000001E-2</v>
      </c>
      <c r="AH12" s="1">
        <v>3.2042000000000001E-2</v>
      </c>
      <c r="AI12" s="1">
        <v>3.2042000000000001E-2</v>
      </c>
      <c r="AJ12" s="1">
        <v>3.2042000000000001E-2</v>
      </c>
      <c r="AK12" s="1">
        <v>3.2042000000000001E-2</v>
      </c>
      <c r="AL12" s="1">
        <v>3.2042000000000001E-2</v>
      </c>
      <c r="AM12" s="1">
        <v>3.2042000000000001E-2</v>
      </c>
      <c r="AN12" s="1">
        <v>3.2042000000000001E-2</v>
      </c>
      <c r="AO12" s="1">
        <v>3.2042000000000001E-2</v>
      </c>
      <c r="AP12" s="1">
        <v>3.2042000000000001E-2</v>
      </c>
      <c r="AQ12" s="1">
        <v>3.2042000000000001E-2</v>
      </c>
      <c r="AR12" s="1">
        <v>3.2042000000000001E-2</v>
      </c>
      <c r="AS12" s="1">
        <v>3.2042000000000001E-2</v>
      </c>
      <c r="AT12" s="1">
        <v>3.2042000000000001E-2</v>
      </c>
      <c r="AU12" s="1">
        <v>3.2042000000000001E-2</v>
      </c>
      <c r="AV12" s="1">
        <v>3.2042000000000001E-2</v>
      </c>
      <c r="AW12" s="1">
        <v>3.2042000000000001E-2</v>
      </c>
      <c r="AX12" s="1">
        <v>3.2042000000000001E-2</v>
      </c>
      <c r="AY12" s="1">
        <v>3.2042000000000001E-2</v>
      </c>
      <c r="AZ12" s="1">
        <v>3.2042000000000001E-2</v>
      </c>
      <c r="BA12" s="1">
        <v>3.2042000000000001E-2</v>
      </c>
      <c r="BB12" s="1">
        <v>3.2042000000000001E-2</v>
      </c>
      <c r="BC12" s="1">
        <v>3.2042000000000001E-2</v>
      </c>
      <c r="BD12" s="1">
        <v>3.2042000000000001E-2</v>
      </c>
      <c r="BE12" s="1">
        <v>3.2042000000000001E-2</v>
      </c>
      <c r="BF12" s="1">
        <v>3.2042000000000001E-2</v>
      </c>
      <c r="BG12" s="1">
        <v>3.2042000000000001E-2</v>
      </c>
      <c r="BH12" s="1">
        <v>3.2042000000000001E-2</v>
      </c>
      <c r="BI12" s="1">
        <v>3.2042000000000001E-2</v>
      </c>
      <c r="BJ12" s="1">
        <v>3.2042000000000001E-2</v>
      </c>
      <c r="BK12" s="1">
        <v>3.2042000000000001E-2</v>
      </c>
      <c r="BL12" s="1">
        <v>3.2042000000000001E-2</v>
      </c>
      <c r="BM12" s="1">
        <v>3.2042000000000001E-2</v>
      </c>
      <c r="BN12" s="1">
        <v>3.2042000000000001E-2</v>
      </c>
      <c r="BO12" s="1">
        <v>3.2042000000000001E-2</v>
      </c>
      <c r="BP12" s="1">
        <v>3.2042000000000001E-2</v>
      </c>
      <c r="BQ12" s="1">
        <v>3.2042000000000001E-2</v>
      </c>
      <c r="BR12" s="1">
        <v>3.2042000000000001E-2</v>
      </c>
      <c r="BS12" s="1">
        <v>3.2042000000000001E-2</v>
      </c>
      <c r="BT12" s="1">
        <v>3.2042000000000001E-2</v>
      </c>
      <c r="BU12" s="1">
        <v>3.2042000000000001E-2</v>
      </c>
      <c r="BV12" s="1">
        <v>3.2042000000000001E-2</v>
      </c>
      <c r="BW12" s="1">
        <v>3.2042000000000001E-2</v>
      </c>
      <c r="BX12" s="1">
        <v>3.2042000000000001E-2</v>
      </c>
      <c r="BY12" s="1">
        <v>3.2042000000000001E-2</v>
      </c>
      <c r="BZ12" s="1">
        <v>3.2042000000000001E-2</v>
      </c>
      <c r="CA12" s="1">
        <v>3.2042000000000001E-2</v>
      </c>
      <c r="CB12" s="1">
        <v>3.2042000000000001E-2</v>
      </c>
      <c r="CC12" s="1">
        <v>3.2042000000000001E-2</v>
      </c>
      <c r="CD12" s="1">
        <v>3.2042000000000001E-2</v>
      </c>
      <c r="CE12" s="1">
        <v>3.2042000000000001E-2</v>
      </c>
      <c r="CF12" s="1">
        <v>3.2042000000000001E-2</v>
      </c>
      <c r="CG12" s="1">
        <v>3.2042000000000001E-2</v>
      </c>
      <c r="CH12" s="1">
        <v>3.2042000000000001E-2</v>
      </c>
      <c r="CI12" s="1">
        <v>3.2042000000000001E-2</v>
      </c>
      <c r="CJ12" s="1">
        <v>3.2042000000000001E-2</v>
      </c>
      <c r="CK12" s="1">
        <v>3.2042000000000001E-2</v>
      </c>
      <c r="CL12" s="1">
        <v>3.2042000000000001E-2</v>
      </c>
      <c r="CM12" s="1">
        <v>3.2042000000000001E-2</v>
      </c>
      <c r="CN12" s="1">
        <v>3.2042000000000001E-2</v>
      </c>
      <c r="CO12" s="1">
        <v>3.2042000000000001E-2</v>
      </c>
      <c r="CP12" s="1">
        <v>3.2042000000000001E-2</v>
      </c>
      <c r="CQ12" s="1">
        <v>3.2042000000000001E-2</v>
      </c>
      <c r="CR12" s="1">
        <v>3.2042000000000001E-2</v>
      </c>
      <c r="CS12" s="1">
        <v>3.2042000000000001E-2</v>
      </c>
      <c r="CT12" s="1">
        <v>3.2042000000000001E-2</v>
      </c>
      <c r="CU12" s="1">
        <v>3.2042000000000001E-2</v>
      </c>
      <c r="CV12" s="1">
        <v>3.2042000000000001E-2</v>
      </c>
      <c r="CW12" s="1">
        <v>3.2042000000000001E-2</v>
      </c>
      <c r="CX12" s="1">
        <v>3.2042000000000001E-2</v>
      </c>
      <c r="CY12" s="1">
        <v>3.2042000000000001E-2</v>
      </c>
      <c r="CZ12" s="1">
        <v>3.2042000000000001E-2</v>
      </c>
      <c r="DA12" s="1">
        <v>3.2042000000000001E-2</v>
      </c>
      <c r="DB12" s="2">
        <v>3.2042000000000001E-2</v>
      </c>
      <c r="DC12" s="2">
        <v>3.2042000000000001E-2</v>
      </c>
      <c r="DD12" s="2">
        <v>3.2042000000000001E-2</v>
      </c>
      <c r="DE12" s="2">
        <v>3.2042000000000001E-2</v>
      </c>
      <c r="DF12" s="2">
        <v>3.2042000000000001E-2</v>
      </c>
      <c r="DG12" s="2">
        <v>3.2042000000000001E-2</v>
      </c>
      <c r="DH12" s="2">
        <v>3.2042000000000001E-2</v>
      </c>
      <c r="DI12" s="2">
        <v>3.2042000000000001E-2</v>
      </c>
      <c r="DJ12" s="2">
        <v>3.2042000000000001E-2</v>
      </c>
      <c r="DK12" s="2">
        <v>3.2042000000000001E-2</v>
      </c>
      <c r="DL12" s="2">
        <v>3.2042000000000001E-2</v>
      </c>
      <c r="DM12" s="2">
        <v>3.2042000000000001E-2</v>
      </c>
      <c r="DN12" s="2">
        <v>3.2042000000000001E-2</v>
      </c>
      <c r="DO12" s="2">
        <v>3.2042000000000001E-2</v>
      </c>
      <c r="DP12" s="2">
        <v>3.2042000000000001E-2</v>
      </c>
      <c r="DQ12" s="2">
        <v>3.2042000000000001E-2</v>
      </c>
      <c r="DR12" s="2">
        <v>3.2042000000000001E-2</v>
      </c>
      <c r="DS12" s="2">
        <v>3.2042000000000001E-2</v>
      </c>
      <c r="DT12" s="2">
        <v>3.2042000000000001E-2</v>
      </c>
      <c r="DU12" s="2">
        <v>3.2042000000000001E-2</v>
      </c>
      <c r="DV12" s="2">
        <v>3.2042000000000001E-2</v>
      </c>
      <c r="DW12" s="2">
        <v>3.2042000000000001E-2</v>
      </c>
      <c r="DX12" s="2">
        <v>3.2042000000000001E-2</v>
      </c>
      <c r="DY12" s="2">
        <v>3.2042000000000001E-2</v>
      </c>
      <c r="DZ12" s="2">
        <v>3.2042000000000001E-2</v>
      </c>
      <c r="EA12" s="2">
        <v>3.2042000000000001E-2</v>
      </c>
      <c r="EB12" s="2">
        <v>3.2042000000000001E-2</v>
      </c>
      <c r="EC12" s="2">
        <v>3.2042000000000001E-2</v>
      </c>
      <c r="ED12" s="2">
        <v>3.2042000000000001E-2</v>
      </c>
      <c r="EE12" s="2">
        <v>3.2042000000000001E-2</v>
      </c>
      <c r="EF12" s="2">
        <v>3.2042000000000001E-2</v>
      </c>
      <c r="EG12" s="2">
        <v>3.2042000000000001E-2</v>
      </c>
      <c r="EH12" s="2">
        <v>3.2042000000000001E-2</v>
      </c>
      <c r="EI12" s="2">
        <v>3.2042000000000001E-2</v>
      </c>
      <c r="EJ12" s="2">
        <v>3.2042000000000001E-2</v>
      </c>
      <c r="EK12" s="2">
        <v>3.2042000000000001E-2</v>
      </c>
      <c r="EL12" s="2">
        <v>3.2042000000000001E-2</v>
      </c>
      <c r="EM12" s="2">
        <v>3.2042000000000001E-2</v>
      </c>
      <c r="EN12" s="2">
        <v>3.2042000000000001E-2</v>
      </c>
      <c r="EO12" s="2">
        <v>3.2042000000000001E-2</v>
      </c>
      <c r="EP12" s="2">
        <v>3.2042000000000001E-2</v>
      </c>
      <c r="EQ12" s="2">
        <v>3.2042000000000001E-2</v>
      </c>
      <c r="ER12" s="2">
        <v>3.2042000000000001E-2</v>
      </c>
      <c r="ES12" s="2">
        <v>3.2042000000000001E-2</v>
      </c>
      <c r="ET12" s="2">
        <v>3.2042000000000001E-2</v>
      </c>
      <c r="EU12" s="2">
        <v>3.2042000000000001E-2</v>
      </c>
      <c r="EV12" s="2">
        <v>3.2042000000000001E-2</v>
      </c>
      <c r="EW12" s="2">
        <v>3.2042000000000001E-2</v>
      </c>
      <c r="EX12" s="2">
        <v>3.2042000000000001E-2</v>
      </c>
      <c r="EY12" s="2">
        <v>3.2042000000000001E-2</v>
      </c>
      <c r="EZ12" s="2">
        <v>3.2042000000000001E-2</v>
      </c>
      <c r="FA12" s="2">
        <v>3.2042000000000001E-2</v>
      </c>
      <c r="FB12" s="2">
        <v>3.2042000000000001E-2</v>
      </c>
      <c r="FC12" s="2">
        <v>3.2042000000000001E-2</v>
      </c>
      <c r="FD12" s="2">
        <v>3.2042000000000001E-2</v>
      </c>
      <c r="FE12" s="2">
        <v>3.2042000000000001E-2</v>
      </c>
      <c r="FF12" s="2">
        <v>3.2042000000000001E-2</v>
      </c>
      <c r="FG12" s="2">
        <v>3.2042000000000001E-2</v>
      </c>
      <c r="FH12" s="2">
        <v>3.2042000000000001E-2</v>
      </c>
      <c r="FI12" s="2">
        <v>3.2042000000000001E-2</v>
      </c>
      <c r="FJ12" s="2">
        <v>3.2042000000000001E-2</v>
      </c>
      <c r="FK12" s="2">
        <v>3.2042000000000001E-2</v>
      </c>
      <c r="FL12" s="2">
        <v>3.2042000000000001E-2</v>
      </c>
      <c r="FM12" s="2">
        <v>3.2042000000000001E-2</v>
      </c>
      <c r="FN12" s="2">
        <v>3.2042000000000001E-2</v>
      </c>
      <c r="FO12" s="2">
        <v>3.2042000000000001E-2</v>
      </c>
      <c r="FP12" s="2">
        <v>3.2042000000000001E-2</v>
      </c>
      <c r="FQ12" s="2">
        <v>3.2042000000000001E-2</v>
      </c>
      <c r="FR12" s="2">
        <v>3.2042000000000001E-2</v>
      </c>
      <c r="FS12" s="2">
        <v>3.2042000000000001E-2</v>
      </c>
      <c r="FT12" s="2">
        <v>3.2042000000000001E-2</v>
      </c>
      <c r="FU12" s="2">
        <v>3.2042000000000001E-2</v>
      </c>
      <c r="FV12" s="2">
        <v>3.2042000000000001E-2</v>
      </c>
      <c r="FW12" s="2">
        <v>3.2042000000000001E-2</v>
      </c>
      <c r="FX12" s="2">
        <v>3.2042000000000001E-2</v>
      </c>
      <c r="FY12" s="2">
        <v>3.2042000000000001E-2</v>
      </c>
      <c r="FZ12" s="2">
        <v>3.2042000000000001E-2</v>
      </c>
      <c r="GA12" s="2">
        <v>3.2042000000000001E-2</v>
      </c>
      <c r="GB12" s="2">
        <v>3.2042000000000001E-2</v>
      </c>
      <c r="GC12" s="2">
        <v>3.2042000000000001E-2</v>
      </c>
      <c r="GD12" s="2">
        <v>3.2042000000000001E-2</v>
      </c>
      <c r="GE12" s="2">
        <v>3.2042000000000001E-2</v>
      </c>
      <c r="GF12" s="2">
        <v>3.2042000000000001E-2</v>
      </c>
      <c r="GG12" s="2">
        <v>3.2042000000000001E-2</v>
      </c>
      <c r="GH12" s="2">
        <v>3.2042000000000001E-2</v>
      </c>
      <c r="GI12" s="2">
        <v>3.2042000000000001E-2</v>
      </c>
      <c r="GJ12" s="2">
        <v>3.2042000000000001E-2</v>
      </c>
      <c r="GK12" s="2">
        <v>3.2042000000000001E-2</v>
      </c>
      <c r="GL12" s="2">
        <v>3.2042000000000001E-2</v>
      </c>
      <c r="GM12" s="2">
        <v>3.2042000000000001E-2</v>
      </c>
      <c r="GN12" s="2">
        <v>3.2042000000000001E-2</v>
      </c>
      <c r="GO12" s="2">
        <v>3.2042000000000001E-2</v>
      </c>
      <c r="GP12" s="2">
        <v>3.2042000000000001E-2</v>
      </c>
      <c r="GQ12" s="2">
        <v>3.2042000000000001E-2</v>
      </c>
      <c r="GR12" s="2">
        <v>3.2042000000000001E-2</v>
      </c>
      <c r="GS12" s="2">
        <v>3.2042000000000001E-2</v>
      </c>
      <c r="GT12" s="2">
        <v>3.2042000000000001E-2</v>
      </c>
      <c r="GU12" s="2">
        <v>3.2042000000000001E-2</v>
      </c>
      <c r="GV12" s="2">
        <v>3.2042000000000001E-2</v>
      </c>
      <c r="GW12" s="2">
        <v>3.2042000000000001E-2</v>
      </c>
      <c r="GX12" s="2">
        <v>3.2042000000000001E-2</v>
      </c>
      <c r="GY12" s="2">
        <v>3.2042000000000001E-2</v>
      </c>
      <c r="GZ12" s="2">
        <v>3.2042000000000001E-2</v>
      </c>
      <c r="HA12" s="2">
        <v>3.2042000000000001E-2</v>
      </c>
      <c r="HB12" s="2">
        <v>3.2042000000000001E-2</v>
      </c>
      <c r="HC12" s="2">
        <v>3.2042000000000001E-2</v>
      </c>
      <c r="HD12" s="2">
        <v>3.2042000000000001E-2</v>
      </c>
      <c r="HE12" s="2">
        <v>3.2042000000000001E-2</v>
      </c>
      <c r="HF12" s="2">
        <v>3.2042000000000001E-2</v>
      </c>
      <c r="HG12" s="2">
        <v>3.2042000000000001E-2</v>
      </c>
      <c r="HH12" s="2">
        <v>3.2042000000000001E-2</v>
      </c>
      <c r="HI12" s="2">
        <v>3.2042000000000001E-2</v>
      </c>
      <c r="HJ12" s="2">
        <v>3.2042000000000001E-2</v>
      </c>
      <c r="HK12" s="2">
        <v>3.2042000000000001E-2</v>
      </c>
      <c r="HL12" s="2">
        <v>3.2042000000000001E-2</v>
      </c>
      <c r="HM12" s="2">
        <v>3.2042000000000001E-2</v>
      </c>
      <c r="HN12" s="2">
        <v>3.2042000000000001E-2</v>
      </c>
      <c r="HO12" s="2">
        <v>3.2042000000000001E-2</v>
      </c>
      <c r="HP12" s="2">
        <v>3.2042000000000001E-2</v>
      </c>
      <c r="HQ12" s="2">
        <v>3.2042000000000001E-2</v>
      </c>
      <c r="HR12" s="2">
        <v>3.2042000000000001E-2</v>
      </c>
      <c r="HS12" s="2">
        <v>3.2042000000000001E-2</v>
      </c>
      <c r="HT12" s="2">
        <v>3.2042000000000001E-2</v>
      </c>
      <c r="HU12" s="2">
        <v>3.2042000000000001E-2</v>
      </c>
      <c r="HV12" s="2">
        <v>3.2042000000000001E-2</v>
      </c>
      <c r="HW12" s="2">
        <v>3.2042000000000001E-2</v>
      </c>
      <c r="HX12" s="2">
        <v>3.2042000000000001E-2</v>
      </c>
      <c r="HY12" s="2">
        <v>3.2042000000000001E-2</v>
      </c>
      <c r="HZ12" s="2">
        <v>3.2042000000000001E-2</v>
      </c>
      <c r="IA12" s="2">
        <v>3.2042000000000001E-2</v>
      </c>
      <c r="IB12" s="2">
        <v>3.2042000000000001E-2</v>
      </c>
      <c r="IC12" s="2">
        <v>3.2042000000000001E-2</v>
      </c>
      <c r="ID12" s="2">
        <v>3.2042000000000001E-2</v>
      </c>
      <c r="IE12" s="2">
        <v>3.2042000000000001E-2</v>
      </c>
      <c r="IF12" s="2">
        <v>3.2042000000000001E-2</v>
      </c>
      <c r="IG12" s="2">
        <v>3.2042000000000001E-2</v>
      </c>
      <c r="IH12" s="2">
        <v>3.2042000000000001E-2</v>
      </c>
      <c r="II12" s="2">
        <v>3.2042000000000001E-2</v>
      </c>
      <c r="IJ12" s="2">
        <v>3.2042000000000001E-2</v>
      </c>
      <c r="IK12" s="2">
        <v>3.2042000000000001E-2</v>
      </c>
      <c r="IL12" s="2">
        <v>3.2042000000000001E-2</v>
      </c>
      <c r="IM12" s="2">
        <v>3.2042000000000001E-2</v>
      </c>
      <c r="IN12" s="2">
        <v>3.2042000000000001E-2</v>
      </c>
      <c r="IO12" s="2">
        <v>3.2042000000000001E-2</v>
      </c>
      <c r="IP12" s="2">
        <v>3.2042000000000001E-2</v>
      </c>
      <c r="IQ12" s="2">
        <v>3.2042000000000001E-2</v>
      </c>
      <c r="IR12" s="2">
        <v>3.2042000000000001E-2</v>
      </c>
      <c r="IS12" s="2">
        <v>3.2042000000000001E-2</v>
      </c>
      <c r="IT12" s="2">
        <v>3.2042000000000001E-2</v>
      </c>
      <c r="IU12" s="2">
        <v>3.2042000000000001E-2</v>
      </c>
      <c r="IV12" s="2">
        <v>3.2042000000000001E-2</v>
      </c>
      <c r="IW12" s="2">
        <v>3.2042000000000001E-2</v>
      </c>
      <c r="IX12" s="2">
        <v>3.2042000000000001E-2</v>
      </c>
      <c r="IY12" s="2">
        <v>3.2042000000000001E-2</v>
      </c>
      <c r="IZ12" s="2">
        <v>3.2042000000000001E-2</v>
      </c>
      <c r="JA12" s="2">
        <v>3.2042000000000001E-2</v>
      </c>
      <c r="JB12" s="2">
        <v>3.2042000000000001E-2</v>
      </c>
      <c r="JC12" s="2">
        <v>3.2042000000000001E-2</v>
      </c>
      <c r="JD12" s="2">
        <v>3.2042000000000001E-2</v>
      </c>
      <c r="JE12" s="2">
        <v>3.2042000000000001E-2</v>
      </c>
      <c r="JF12" s="2">
        <v>3.2042000000000001E-2</v>
      </c>
      <c r="JG12" s="2">
        <v>3.2042000000000001E-2</v>
      </c>
      <c r="JH12" s="2">
        <v>3.2042000000000001E-2</v>
      </c>
      <c r="JI12" s="2">
        <v>3.2042000000000001E-2</v>
      </c>
      <c r="JJ12" s="2">
        <v>3.2042000000000001E-2</v>
      </c>
      <c r="JK12" s="2">
        <v>3.2042000000000001E-2</v>
      </c>
      <c r="JL12" s="2">
        <v>3.2042000000000001E-2</v>
      </c>
      <c r="JM12" s="2">
        <v>3.2042000000000001E-2</v>
      </c>
      <c r="JN12" s="2">
        <v>3.2042000000000001E-2</v>
      </c>
      <c r="JO12" s="2">
        <v>3.2042000000000001E-2</v>
      </c>
      <c r="JP12" s="2">
        <v>3.2042000000000001E-2</v>
      </c>
      <c r="JQ12" s="2">
        <v>3.2042000000000001E-2</v>
      </c>
      <c r="JR12" s="2">
        <v>3.2042000000000001E-2</v>
      </c>
      <c r="JS12" s="2">
        <v>3.2042000000000001E-2</v>
      </c>
      <c r="JT12" s="2">
        <v>3.2042000000000001E-2</v>
      </c>
      <c r="JU12" s="2">
        <v>3.2042000000000001E-2</v>
      </c>
      <c r="JV12" s="2">
        <v>3.2042000000000001E-2</v>
      </c>
      <c r="JW12" s="2">
        <v>3.2042000000000001E-2</v>
      </c>
      <c r="JX12" s="2">
        <v>3.2042000000000001E-2</v>
      </c>
      <c r="JY12" s="2">
        <v>3.2042000000000001E-2</v>
      </c>
      <c r="JZ12" s="2">
        <v>3.2042000000000001E-2</v>
      </c>
      <c r="KA12" s="2">
        <v>3.2042000000000001E-2</v>
      </c>
      <c r="KB12" s="2">
        <v>3.2042000000000001E-2</v>
      </c>
      <c r="KC12" s="2">
        <v>3.2042000000000001E-2</v>
      </c>
      <c r="KD12" s="2">
        <v>3.2042000000000001E-2</v>
      </c>
      <c r="KE12" s="2">
        <v>3.2042000000000001E-2</v>
      </c>
      <c r="KF12" s="2">
        <v>3.2042000000000001E-2</v>
      </c>
      <c r="KG12" s="2">
        <v>3.2042000000000001E-2</v>
      </c>
      <c r="KH12" s="2">
        <v>3.2042000000000001E-2</v>
      </c>
      <c r="KI12" s="2">
        <v>3.2042000000000001E-2</v>
      </c>
      <c r="KJ12" s="2">
        <v>3.2042000000000001E-2</v>
      </c>
      <c r="KK12" s="2">
        <v>3.2042000000000001E-2</v>
      </c>
      <c r="KL12" s="2">
        <v>3.2042000000000001E-2</v>
      </c>
      <c r="KM12" s="2">
        <v>3.2042000000000001E-2</v>
      </c>
      <c r="KN12" s="2">
        <v>3.2042000000000001E-2</v>
      </c>
      <c r="KO12" s="2">
        <v>3.2042000000000001E-2</v>
      </c>
      <c r="KP12" s="2">
        <v>3.2042000000000001E-2</v>
      </c>
      <c r="KQ12" s="2">
        <v>3.2042000000000001E-2</v>
      </c>
      <c r="KR12" s="2">
        <v>3.2042000000000001E-2</v>
      </c>
      <c r="KS12" s="2">
        <v>3.2042000000000001E-2</v>
      </c>
      <c r="KT12" s="2">
        <v>3.2042000000000001E-2</v>
      </c>
      <c r="KU12" s="2">
        <v>3.2042000000000001E-2</v>
      </c>
      <c r="KV12" s="2">
        <v>3.2042000000000001E-2</v>
      </c>
      <c r="KW12" s="2">
        <v>3.2042000000000001E-2</v>
      </c>
      <c r="KX12" s="2">
        <v>3.2042000000000001E-2</v>
      </c>
      <c r="KY12" s="2">
        <v>3.2042000000000001E-2</v>
      </c>
      <c r="KZ12" s="2">
        <v>3.2042000000000001E-2</v>
      </c>
      <c r="LA12" s="2">
        <v>3.2042000000000001E-2</v>
      </c>
      <c r="LB12" s="2">
        <v>3.2042000000000001E-2</v>
      </c>
      <c r="LC12" s="2">
        <v>3.2042000000000001E-2</v>
      </c>
      <c r="LD12" s="2">
        <v>3.2042000000000001E-2</v>
      </c>
      <c r="LE12" s="2">
        <v>3.2042000000000001E-2</v>
      </c>
      <c r="LF12" s="2">
        <v>3.2042000000000001E-2</v>
      </c>
      <c r="LG12" s="2">
        <v>3.2042000000000001E-2</v>
      </c>
      <c r="LH12" s="2">
        <v>3.2042000000000001E-2</v>
      </c>
      <c r="LI12" s="2">
        <v>3.2042000000000001E-2</v>
      </c>
      <c r="LJ12" s="2">
        <v>3.2042000000000001E-2</v>
      </c>
      <c r="LK12" s="2">
        <v>3.2042000000000001E-2</v>
      </c>
      <c r="LL12" s="2">
        <v>3.2042000000000001E-2</v>
      </c>
      <c r="LM12" s="2">
        <v>3.2042000000000001E-2</v>
      </c>
      <c r="LN12" s="2">
        <v>3.2042000000000001E-2</v>
      </c>
      <c r="LO12" s="2">
        <v>3.2042000000000001E-2</v>
      </c>
      <c r="LP12" s="9">
        <v>6.0100000000000001E-2</v>
      </c>
      <c r="LQ12" s="9">
        <v>6.0100000000000001E-2</v>
      </c>
      <c r="LR12" s="9">
        <v>6.0100000000000001E-2</v>
      </c>
      <c r="LS12" s="9">
        <v>6.0100000000000001E-2</v>
      </c>
      <c r="LT12" s="9">
        <v>6.0100000000000001E-2</v>
      </c>
      <c r="LU12" s="9">
        <v>6.0100000000000001E-2</v>
      </c>
      <c r="LV12" s="9">
        <v>6.0100000000000001E-2</v>
      </c>
      <c r="LW12" s="9">
        <v>6.0100000000000001E-2</v>
      </c>
      <c r="LX12" s="9">
        <v>6.0100000000000001E-2</v>
      </c>
      <c r="LY12" s="9">
        <v>6.0100000000000001E-2</v>
      </c>
      <c r="LZ12" s="9">
        <v>6.0100000000000001E-2</v>
      </c>
      <c r="MA12" s="9">
        <v>6.0100000000000001E-2</v>
      </c>
      <c r="MB12" s="9">
        <v>6.0100000000000001E-2</v>
      </c>
      <c r="MC12" s="9">
        <v>6.0100000000000001E-2</v>
      </c>
      <c r="MD12" s="9">
        <v>6.0100000000000001E-2</v>
      </c>
      <c r="ME12" s="9">
        <v>6.0100000000000001E-2</v>
      </c>
      <c r="MF12" s="9">
        <v>6.0100000000000001E-2</v>
      </c>
      <c r="MG12" s="9">
        <v>6.0100000000000001E-2</v>
      </c>
      <c r="MH12" s="9">
        <v>6.0100000000000001E-2</v>
      </c>
      <c r="MI12" s="9">
        <v>6.0100000000000001E-2</v>
      </c>
      <c r="MJ12" s="9">
        <v>6.0100000000000001E-2</v>
      </c>
      <c r="MK12" s="9">
        <v>6.0100000000000001E-2</v>
      </c>
      <c r="ML12" s="9">
        <v>6.0100000000000001E-2</v>
      </c>
      <c r="MM12" s="9">
        <v>6.0100000000000001E-2</v>
      </c>
      <c r="MN12" s="9">
        <v>6.0100000000000001E-2</v>
      </c>
      <c r="MO12" s="9">
        <v>6.0100000000000001E-2</v>
      </c>
      <c r="MP12" s="9">
        <v>6.0100000000000001E-2</v>
      </c>
      <c r="MQ12" s="9">
        <v>6.0100000000000001E-2</v>
      </c>
      <c r="MR12" s="9">
        <v>6.0100000000000001E-2</v>
      </c>
      <c r="MS12" s="9">
        <v>6.0100000000000001E-2</v>
      </c>
      <c r="MT12" s="9">
        <v>6.0100000000000001E-2</v>
      </c>
      <c r="MU12" s="9">
        <v>6.0100000000000001E-2</v>
      </c>
      <c r="MV12" s="9">
        <v>6.0100000000000001E-2</v>
      </c>
      <c r="MW12" s="9">
        <v>6.0100000000000001E-2</v>
      </c>
      <c r="MX12" s="9">
        <v>6.0100000000000001E-2</v>
      </c>
      <c r="MY12" s="9">
        <v>6.0100000000000001E-2</v>
      </c>
      <c r="MZ12" s="9">
        <v>6.0100000000000001E-2</v>
      </c>
      <c r="NA12" s="9">
        <v>6.0100000000000001E-2</v>
      </c>
      <c r="NB12" s="9">
        <v>6.0100000000000001E-2</v>
      </c>
      <c r="NC12" s="9">
        <v>6.0100000000000001E-2</v>
      </c>
      <c r="ND12" s="9">
        <v>6.0100000000000001E-2</v>
      </c>
      <c r="NE12" s="9">
        <v>6.0100000000000001E-2</v>
      </c>
      <c r="NF12" s="9">
        <v>6.0100000000000001E-2</v>
      </c>
      <c r="NG12" s="9">
        <v>6.0100000000000001E-2</v>
      </c>
      <c r="NH12" s="9">
        <v>6.0100000000000001E-2</v>
      </c>
      <c r="NI12" s="9">
        <v>6.0100000000000001E-2</v>
      </c>
      <c r="NJ12" s="9">
        <v>6.0100000000000001E-2</v>
      </c>
      <c r="NK12" s="9">
        <v>6.0100000000000001E-2</v>
      </c>
      <c r="NL12" s="9">
        <v>6.0100000000000001E-2</v>
      </c>
      <c r="NM12" s="9">
        <v>6.0100000000000001E-2</v>
      </c>
      <c r="NN12" s="9">
        <v>6.0100000000000001E-2</v>
      </c>
      <c r="NO12" s="9">
        <v>6.0100000000000001E-2</v>
      </c>
      <c r="NP12" s="9">
        <v>6.0100000000000001E-2</v>
      </c>
      <c r="NQ12" s="9">
        <v>6.0100000000000001E-2</v>
      </c>
      <c r="NR12" s="9">
        <v>6.0100000000000001E-2</v>
      </c>
      <c r="NS12" s="9">
        <v>6.0100000000000001E-2</v>
      </c>
      <c r="NT12" s="9">
        <v>6.0100000000000001E-2</v>
      </c>
      <c r="NU12" s="9">
        <v>6.0100000000000001E-2</v>
      </c>
      <c r="NV12" s="9">
        <v>6.0100000000000001E-2</v>
      </c>
      <c r="NW12" s="9">
        <v>6.0100000000000001E-2</v>
      </c>
      <c r="NX12" s="9">
        <v>6.0100000000000001E-2</v>
      </c>
      <c r="NY12" s="9">
        <v>6.0100000000000001E-2</v>
      </c>
      <c r="NZ12" s="9">
        <v>6.0100000000000001E-2</v>
      </c>
      <c r="OA12" s="9">
        <v>6.0100000000000001E-2</v>
      </c>
      <c r="OB12" s="9">
        <v>6.0100000000000001E-2</v>
      </c>
      <c r="OC12" s="9">
        <v>6.0100000000000001E-2</v>
      </c>
      <c r="OD12" s="9">
        <v>6.0100000000000001E-2</v>
      </c>
      <c r="OE12" s="9">
        <v>6.0100000000000001E-2</v>
      </c>
      <c r="OF12" s="9">
        <v>6.0100000000000001E-2</v>
      </c>
      <c r="OG12" s="9">
        <v>6.0100000000000001E-2</v>
      </c>
      <c r="OH12" s="9">
        <v>6.0100000000000001E-2</v>
      </c>
      <c r="OI12" s="9">
        <v>6.0100000000000001E-2</v>
      </c>
      <c r="OJ12" s="9">
        <v>6.0100000000000001E-2</v>
      </c>
      <c r="OK12" s="9">
        <v>6.0100000000000001E-2</v>
      </c>
      <c r="OL12" s="9">
        <v>6.0100000000000001E-2</v>
      </c>
      <c r="OM12" s="9">
        <v>6.0100000000000001E-2</v>
      </c>
      <c r="ON12" s="9">
        <v>6.0100000000000001E-2</v>
      </c>
      <c r="OO12" s="9">
        <v>6.0100000000000001E-2</v>
      </c>
      <c r="OP12" s="9">
        <v>6.0100000000000001E-2</v>
      </c>
      <c r="OQ12" s="9">
        <v>6.0100000000000001E-2</v>
      </c>
      <c r="OR12" s="9">
        <v>6.0100000000000001E-2</v>
      </c>
      <c r="OS12" s="9">
        <v>6.0100000000000001E-2</v>
      </c>
      <c r="OT12" s="9">
        <v>6.0100000000000001E-2</v>
      </c>
      <c r="OU12" s="9">
        <v>6.0100000000000001E-2</v>
      </c>
      <c r="OV12" s="9">
        <v>6.0100000000000001E-2</v>
      </c>
      <c r="OW12" s="9">
        <v>6.0100000000000001E-2</v>
      </c>
      <c r="OX12" s="9">
        <v>6.0100000000000001E-2</v>
      </c>
      <c r="OY12" s="9">
        <v>6.0100000000000001E-2</v>
      </c>
      <c r="OZ12" s="9">
        <v>6.0100000000000001E-2</v>
      </c>
      <c r="PA12" s="9">
        <v>6.0100000000000001E-2</v>
      </c>
      <c r="PB12" s="9">
        <v>6.0100000000000001E-2</v>
      </c>
      <c r="PC12" s="9">
        <v>6.0100000000000001E-2</v>
      </c>
      <c r="PD12" s="9">
        <v>6.0100000000000001E-2</v>
      </c>
      <c r="PE12" s="9">
        <v>6.0100000000000001E-2</v>
      </c>
      <c r="PF12" s="9">
        <v>6.0100000000000001E-2</v>
      </c>
      <c r="PG12" s="9">
        <v>6.0100000000000001E-2</v>
      </c>
      <c r="PH12" s="9">
        <v>6.0100000000000001E-2</v>
      </c>
      <c r="PI12" s="9">
        <v>6.0100000000000001E-2</v>
      </c>
      <c r="PJ12" s="9">
        <v>6.0100000000000001E-2</v>
      </c>
      <c r="PK12" s="9">
        <v>6.0100000000000001E-2</v>
      </c>
      <c r="PL12" s="9">
        <v>6.0100000000000001E-2</v>
      </c>
      <c r="PM12" s="9">
        <v>6.0100000000000001E-2</v>
      </c>
      <c r="PN12" s="9">
        <v>6.0100000000000001E-2</v>
      </c>
      <c r="PO12" s="9">
        <v>6.0100000000000001E-2</v>
      </c>
      <c r="PP12" s="9">
        <v>6.0100000000000001E-2</v>
      </c>
      <c r="PQ12" s="9">
        <v>6.0100000000000001E-2</v>
      </c>
      <c r="PR12" s="9">
        <v>6.0100000000000001E-2</v>
      </c>
      <c r="PS12" s="9">
        <v>6.0100000000000001E-2</v>
      </c>
      <c r="PT12" s="9">
        <v>6.0100000000000001E-2</v>
      </c>
      <c r="PU12" s="9">
        <v>6.0100000000000001E-2</v>
      </c>
      <c r="PV12" s="9">
        <v>6.0100000000000001E-2</v>
      </c>
      <c r="PW12" s="9">
        <v>6.0100000000000001E-2</v>
      </c>
      <c r="PX12" s="9">
        <v>6.0100000000000001E-2</v>
      </c>
      <c r="PY12" s="9">
        <v>6.0100000000000001E-2</v>
      </c>
      <c r="PZ12" s="9">
        <v>6.0100000000000001E-2</v>
      </c>
      <c r="QA12" s="9">
        <v>6.0100000000000001E-2</v>
      </c>
      <c r="QB12" s="9">
        <v>6.0100000000000001E-2</v>
      </c>
      <c r="QC12" s="9">
        <v>6.0100000000000001E-2</v>
      </c>
      <c r="QD12" s="9">
        <v>6.0100000000000001E-2</v>
      </c>
      <c r="QE12" s="9">
        <v>6.0100000000000001E-2</v>
      </c>
      <c r="QF12" s="9">
        <v>6.0100000000000001E-2</v>
      </c>
      <c r="QG12" s="9">
        <v>6.0100000000000001E-2</v>
      </c>
      <c r="QH12" s="9">
        <v>6.0100000000000001E-2</v>
      </c>
      <c r="QI12" s="9">
        <v>6.0100000000000001E-2</v>
      </c>
      <c r="QJ12" s="9">
        <v>6.0100000000000001E-2</v>
      </c>
      <c r="QK12" s="9">
        <v>6.0100000000000001E-2</v>
      </c>
      <c r="QL12" s="9">
        <v>6.0100000000000001E-2</v>
      </c>
      <c r="QM12" s="9">
        <v>6.0100000000000001E-2</v>
      </c>
      <c r="QN12" s="9">
        <v>6.0100000000000001E-2</v>
      </c>
      <c r="QO12" s="9">
        <v>6.0100000000000001E-2</v>
      </c>
      <c r="QP12" s="9">
        <v>6.0100000000000001E-2</v>
      </c>
      <c r="QQ12" s="9">
        <v>6.0100000000000001E-2</v>
      </c>
      <c r="QR12" s="9">
        <v>6.0100000000000001E-2</v>
      </c>
      <c r="QS12" s="9">
        <v>6.0100000000000001E-2</v>
      </c>
      <c r="QT12" s="9">
        <v>6.0100000000000001E-2</v>
      </c>
      <c r="QU12" s="9">
        <v>6.0100000000000001E-2</v>
      </c>
      <c r="QV12" s="9">
        <v>6.0100000000000001E-2</v>
      </c>
      <c r="QW12" s="9">
        <v>6.0100000000000001E-2</v>
      </c>
      <c r="QX12" s="9">
        <v>6.0100000000000001E-2</v>
      </c>
      <c r="QY12" s="9">
        <v>6.0100000000000001E-2</v>
      </c>
      <c r="QZ12" s="9">
        <v>6.0100000000000001E-2</v>
      </c>
      <c r="RA12" s="9">
        <v>6.0100000000000001E-2</v>
      </c>
      <c r="RB12" s="9">
        <v>6.0100000000000001E-2</v>
      </c>
      <c r="RC12" s="9">
        <v>6.0100000000000001E-2</v>
      </c>
      <c r="RD12" s="9">
        <v>6.0100000000000001E-2</v>
      </c>
      <c r="RE12" s="9">
        <v>6.0100000000000001E-2</v>
      </c>
      <c r="RF12" s="9">
        <v>6.0100000000000001E-2</v>
      </c>
      <c r="RG12" s="9">
        <v>6.0100000000000001E-2</v>
      </c>
      <c r="RH12" s="9">
        <v>6.0100000000000001E-2</v>
      </c>
      <c r="RI12" s="9">
        <v>6.0100000000000001E-2</v>
      </c>
      <c r="RJ12" s="9">
        <v>6.0100000000000001E-2</v>
      </c>
      <c r="RK12" s="9">
        <v>6.0100000000000001E-2</v>
      </c>
      <c r="RL12" s="9">
        <v>6.0100000000000001E-2</v>
      </c>
      <c r="RM12" s="9">
        <v>6.0100000000000001E-2</v>
      </c>
      <c r="RN12" s="9">
        <v>6.0100000000000001E-2</v>
      </c>
      <c r="RO12" s="9">
        <v>6.0100000000000001E-2</v>
      </c>
      <c r="RP12" s="9">
        <v>6.0100000000000001E-2</v>
      </c>
      <c r="RQ12" s="9">
        <v>6.0100000000000001E-2</v>
      </c>
      <c r="RR12" s="9">
        <v>6.0100000000000001E-2</v>
      </c>
      <c r="RS12" s="9">
        <v>6.0100000000000001E-2</v>
      </c>
      <c r="RT12" s="9">
        <v>6.0100000000000001E-2</v>
      </c>
      <c r="RU12" s="9">
        <v>6.0100000000000001E-2</v>
      </c>
      <c r="RV12" s="9">
        <v>6.0100000000000001E-2</v>
      </c>
      <c r="RW12" s="9">
        <v>6.0100000000000001E-2</v>
      </c>
      <c r="RX12" s="9">
        <v>6.0100000000000001E-2</v>
      </c>
      <c r="RY12" s="9">
        <v>6.0100000000000001E-2</v>
      </c>
      <c r="RZ12" s="9">
        <v>6.0100000000000001E-2</v>
      </c>
      <c r="SA12" s="9">
        <v>6.0100000000000001E-2</v>
      </c>
      <c r="SB12" s="9">
        <v>6.0100000000000001E-2</v>
      </c>
      <c r="SC12" s="9">
        <v>6.0100000000000001E-2</v>
      </c>
      <c r="SD12" s="9">
        <v>6.0100000000000001E-2</v>
      </c>
      <c r="SE12" s="9">
        <v>6.0100000000000001E-2</v>
      </c>
      <c r="SF12" s="9">
        <v>6.0100000000000001E-2</v>
      </c>
      <c r="SG12" s="9">
        <v>6.0100000000000001E-2</v>
      </c>
      <c r="SH12" s="9">
        <v>6.0100000000000001E-2</v>
      </c>
      <c r="SI12" s="9">
        <v>6.0100000000000001E-2</v>
      </c>
      <c r="SJ12" s="9">
        <v>6.0100000000000001E-2</v>
      </c>
      <c r="SK12" s="9">
        <v>6.0100000000000001E-2</v>
      </c>
      <c r="SL12" s="9">
        <v>6.0100000000000001E-2</v>
      </c>
      <c r="SM12" s="9">
        <v>6.0100000000000001E-2</v>
      </c>
      <c r="SN12" s="9">
        <v>6.0100000000000001E-2</v>
      </c>
      <c r="SO12" s="9">
        <v>6.0100000000000001E-2</v>
      </c>
      <c r="SP12" s="9">
        <v>6.0100000000000001E-2</v>
      </c>
      <c r="SQ12" s="9">
        <v>6.0100000000000001E-2</v>
      </c>
      <c r="SR12" s="9">
        <v>6.0100000000000001E-2</v>
      </c>
      <c r="SS12" s="9">
        <v>6.0100000000000001E-2</v>
      </c>
      <c r="ST12" s="9">
        <v>6.0100000000000001E-2</v>
      </c>
      <c r="SU12" s="9">
        <v>6.0100000000000001E-2</v>
      </c>
      <c r="SV12" s="9">
        <v>6.0100000000000001E-2</v>
      </c>
      <c r="SW12" s="9">
        <v>6.0100000000000001E-2</v>
      </c>
      <c r="SX12" s="9">
        <v>6.0100000000000001E-2</v>
      </c>
      <c r="SY12" s="9">
        <v>6.0100000000000001E-2</v>
      </c>
      <c r="SZ12" s="9">
        <v>6.0100000000000001E-2</v>
      </c>
      <c r="TA12" s="9">
        <v>6.0100000000000001E-2</v>
      </c>
      <c r="TB12" s="9">
        <v>6.0100000000000001E-2</v>
      </c>
      <c r="TC12" s="9">
        <v>6.0100000000000001E-2</v>
      </c>
      <c r="TD12" s="9">
        <v>6.0100000000000001E-2</v>
      </c>
      <c r="TE12" s="9">
        <v>6.0100000000000001E-2</v>
      </c>
      <c r="TF12" s="9">
        <v>6.0100000000000001E-2</v>
      </c>
      <c r="TG12" s="9">
        <v>6.0100000000000001E-2</v>
      </c>
      <c r="TH12" s="9">
        <v>6.0100000000000001E-2</v>
      </c>
      <c r="TI12" s="9">
        <v>6.0100000000000001E-2</v>
      </c>
      <c r="TJ12" s="9">
        <v>6.0100000000000001E-2</v>
      </c>
      <c r="TK12" s="9">
        <v>6.0100000000000001E-2</v>
      </c>
      <c r="TL12" s="9">
        <v>6.0100000000000001E-2</v>
      </c>
      <c r="TM12" s="9">
        <v>6.0100000000000001E-2</v>
      </c>
      <c r="TN12" s="9">
        <v>6.0100000000000001E-2</v>
      </c>
      <c r="TO12" s="9">
        <v>6.0100000000000001E-2</v>
      </c>
      <c r="TP12" s="9">
        <v>6.0100000000000001E-2</v>
      </c>
      <c r="TQ12" s="9">
        <v>6.0100000000000001E-2</v>
      </c>
      <c r="TR12" s="9">
        <v>6.0100000000000001E-2</v>
      </c>
      <c r="TS12" s="9">
        <v>6.0100000000000001E-2</v>
      </c>
      <c r="TT12" s="9">
        <v>6.0100000000000001E-2</v>
      </c>
      <c r="TU12" s="9">
        <v>6.0100000000000001E-2</v>
      </c>
      <c r="TV12" s="9">
        <v>6.0100000000000001E-2</v>
      </c>
      <c r="TW12" s="9">
        <v>6.0100000000000001E-2</v>
      </c>
      <c r="TX12" s="9">
        <v>6.0100000000000001E-2</v>
      </c>
      <c r="TY12" s="9">
        <v>6.0100000000000001E-2</v>
      </c>
      <c r="TZ12" s="9">
        <v>6.0100000000000001E-2</v>
      </c>
      <c r="UA12" s="9">
        <v>6.0100000000000001E-2</v>
      </c>
      <c r="UB12" s="9">
        <v>6.0100000000000001E-2</v>
      </c>
      <c r="UC12" s="9">
        <v>6.0100000000000001E-2</v>
      </c>
      <c r="UD12" s="9">
        <v>6.0100000000000001E-2</v>
      </c>
      <c r="UE12" s="9">
        <v>6.0100000000000001E-2</v>
      </c>
      <c r="UF12" s="9">
        <v>6.0100000000000001E-2</v>
      </c>
      <c r="UG12" s="9">
        <v>6.0100000000000001E-2</v>
      </c>
      <c r="UH12" s="9">
        <v>6.0100000000000001E-2</v>
      </c>
      <c r="UI12" s="9">
        <v>6.0100000000000001E-2</v>
      </c>
      <c r="UJ12" s="3">
        <v>3.2042000000000001E-2</v>
      </c>
      <c r="UK12" s="3">
        <v>3.2042000000000001E-2</v>
      </c>
      <c r="UL12" s="3">
        <v>3.2042000000000001E-2</v>
      </c>
      <c r="UM12" s="3">
        <v>3.2042000000000001E-2</v>
      </c>
      <c r="UN12" s="3">
        <v>3.2042000000000001E-2</v>
      </c>
      <c r="UO12" s="3">
        <v>3.2042000000000001E-2</v>
      </c>
      <c r="UP12" s="3">
        <v>3.2042000000000001E-2</v>
      </c>
      <c r="UQ12" s="3">
        <v>3.2042000000000001E-2</v>
      </c>
      <c r="UR12" s="3">
        <v>3.2042000000000001E-2</v>
      </c>
      <c r="US12" s="3">
        <v>3.2042000000000001E-2</v>
      </c>
      <c r="UT12" s="3">
        <v>3.2042000000000001E-2</v>
      </c>
      <c r="UU12" s="3">
        <v>3.2042000000000001E-2</v>
      </c>
      <c r="UV12" s="3">
        <v>3.2042000000000001E-2</v>
      </c>
      <c r="UW12" s="3">
        <v>3.2042000000000001E-2</v>
      </c>
      <c r="UX12" s="3">
        <v>3.2042000000000001E-2</v>
      </c>
      <c r="UY12" s="3">
        <v>3.2042000000000001E-2</v>
      </c>
      <c r="UZ12" s="3">
        <v>3.2042000000000001E-2</v>
      </c>
      <c r="VA12" s="3">
        <v>3.2042000000000001E-2</v>
      </c>
      <c r="VB12" s="3">
        <v>3.2042000000000001E-2</v>
      </c>
      <c r="VC12" s="3">
        <v>3.2042000000000001E-2</v>
      </c>
      <c r="VD12" s="3">
        <v>3.2042000000000001E-2</v>
      </c>
      <c r="VE12" s="3">
        <v>3.2042000000000001E-2</v>
      </c>
      <c r="VF12" s="3">
        <v>3.2042000000000001E-2</v>
      </c>
      <c r="VG12" s="3">
        <v>3.2042000000000001E-2</v>
      </c>
      <c r="VH12" s="3">
        <v>3.2042000000000001E-2</v>
      </c>
      <c r="VI12" s="3">
        <v>3.2042000000000001E-2</v>
      </c>
      <c r="VJ12" s="3">
        <v>3.2042000000000001E-2</v>
      </c>
      <c r="VK12" s="3">
        <v>3.2042000000000001E-2</v>
      </c>
      <c r="VL12" s="3">
        <v>3.2042000000000001E-2</v>
      </c>
      <c r="VM12" s="3">
        <v>3.2042000000000001E-2</v>
      </c>
      <c r="VN12" s="3">
        <v>3.2042000000000001E-2</v>
      </c>
      <c r="VO12" s="3">
        <v>3.2042000000000001E-2</v>
      </c>
      <c r="VP12" s="3">
        <v>3.2042000000000001E-2</v>
      </c>
      <c r="VQ12" s="3">
        <v>3.2042000000000001E-2</v>
      </c>
      <c r="VR12" s="3">
        <v>3.2042000000000001E-2</v>
      </c>
      <c r="VS12" s="3">
        <v>3.2042000000000001E-2</v>
      </c>
      <c r="VT12" s="3">
        <v>3.2042000000000001E-2</v>
      </c>
      <c r="VU12" s="3">
        <v>3.2042000000000001E-2</v>
      </c>
      <c r="VV12" s="3">
        <v>3.2042000000000001E-2</v>
      </c>
      <c r="VW12" s="3">
        <v>3.2042000000000001E-2</v>
      </c>
      <c r="VX12" s="3">
        <v>3.2042000000000001E-2</v>
      </c>
      <c r="VY12" s="3">
        <v>3.2042000000000001E-2</v>
      </c>
      <c r="VZ12" s="3">
        <v>3.2042000000000001E-2</v>
      </c>
      <c r="WA12" s="3">
        <v>3.2042000000000001E-2</v>
      </c>
      <c r="WB12" s="3">
        <v>3.2042000000000001E-2</v>
      </c>
      <c r="WC12" s="3">
        <v>3.2042000000000001E-2</v>
      </c>
      <c r="WD12" s="3">
        <v>3.2042000000000001E-2</v>
      </c>
      <c r="WE12" s="3">
        <v>3.2042000000000001E-2</v>
      </c>
      <c r="WF12" s="3">
        <v>3.2042000000000001E-2</v>
      </c>
      <c r="WG12" s="3">
        <v>3.2042000000000001E-2</v>
      </c>
      <c r="WH12" s="3">
        <v>3.2042000000000001E-2</v>
      </c>
      <c r="WI12" s="3">
        <v>3.2042000000000001E-2</v>
      </c>
      <c r="WJ12" s="3">
        <v>3.2042000000000001E-2</v>
      </c>
      <c r="WK12" s="3">
        <v>3.2042000000000001E-2</v>
      </c>
      <c r="WL12" s="3">
        <v>3.2042000000000001E-2</v>
      </c>
      <c r="WM12" s="3">
        <v>3.2042000000000001E-2</v>
      </c>
      <c r="WN12" s="3">
        <v>3.2042000000000001E-2</v>
      </c>
      <c r="WO12" s="3">
        <v>3.2042000000000001E-2</v>
      </c>
      <c r="WP12" s="3">
        <v>3.2042000000000001E-2</v>
      </c>
      <c r="WQ12" s="3">
        <v>3.2042000000000001E-2</v>
      </c>
      <c r="WR12" s="3">
        <v>3.2042000000000001E-2</v>
      </c>
      <c r="WS12" s="3">
        <v>3.2042000000000001E-2</v>
      </c>
      <c r="WT12" s="3">
        <v>3.2042000000000001E-2</v>
      </c>
      <c r="WU12" s="3">
        <v>3.2042000000000001E-2</v>
      </c>
      <c r="WV12" s="3">
        <v>3.2042000000000001E-2</v>
      </c>
      <c r="WW12" s="3">
        <v>3.2042000000000001E-2</v>
      </c>
      <c r="WX12" s="3">
        <v>3.2042000000000001E-2</v>
      </c>
      <c r="WY12" s="3">
        <v>3.2042000000000001E-2</v>
      </c>
      <c r="WZ12" s="3">
        <v>3.2042000000000001E-2</v>
      </c>
      <c r="XA12" s="3">
        <v>3.2042000000000001E-2</v>
      </c>
      <c r="XB12" s="3">
        <v>3.2042000000000001E-2</v>
      </c>
      <c r="XC12" s="3">
        <v>3.2042000000000001E-2</v>
      </c>
      <c r="XD12" s="3">
        <v>3.2042000000000001E-2</v>
      </c>
      <c r="XE12" s="3">
        <v>3.2042000000000001E-2</v>
      </c>
      <c r="XF12" s="3">
        <v>3.2042000000000001E-2</v>
      </c>
      <c r="XG12" s="3">
        <v>3.2042000000000001E-2</v>
      </c>
      <c r="XH12" s="3">
        <v>3.2042000000000001E-2</v>
      </c>
      <c r="XI12" s="3">
        <v>3.2042000000000001E-2</v>
      </c>
      <c r="XJ12" s="3">
        <v>3.2042000000000001E-2</v>
      </c>
      <c r="XK12" s="4">
        <v>4.6068999999999999E-2</v>
      </c>
      <c r="XL12" s="4">
        <v>4.6068999999999999E-2</v>
      </c>
      <c r="XM12" s="4">
        <v>4.6068999999999999E-2</v>
      </c>
      <c r="XN12" s="4">
        <v>4.6068999999999999E-2</v>
      </c>
      <c r="XO12" s="4">
        <v>4.6068999999999999E-2</v>
      </c>
      <c r="XP12" s="4">
        <v>4.6068999999999999E-2</v>
      </c>
      <c r="XQ12" s="4">
        <v>4.6068999999999999E-2</v>
      </c>
      <c r="XR12" s="4">
        <v>4.6068999999999999E-2</v>
      </c>
      <c r="XS12" s="4">
        <v>4.6068999999999999E-2</v>
      </c>
      <c r="XT12" s="4">
        <v>4.6068999999999999E-2</v>
      </c>
      <c r="XU12" s="4">
        <v>4.6068999999999999E-2</v>
      </c>
      <c r="XV12" s="4">
        <v>4.6068999999999999E-2</v>
      </c>
      <c r="XW12" s="4">
        <v>4.6068999999999999E-2</v>
      </c>
      <c r="XX12" s="4">
        <v>4.6068999999999999E-2</v>
      </c>
      <c r="XY12" s="4">
        <v>4.6068999999999999E-2</v>
      </c>
      <c r="XZ12" s="4">
        <v>4.6068999999999999E-2</v>
      </c>
      <c r="YA12" s="4">
        <v>4.6068999999999999E-2</v>
      </c>
      <c r="YB12" s="4">
        <v>4.6068999999999999E-2</v>
      </c>
      <c r="YC12" s="4">
        <v>4.6068999999999999E-2</v>
      </c>
      <c r="YD12" s="4">
        <v>4.6068999999999999E-2</v>
      </c>
      <c r="YE12" s="4">
        <v>4.6068999999999999E-2</v>
      </c>
      <c r="YF12" s="4">
        <v>4.6068999999999999E-2</v>
      </c>
      <c r="YG12" s="4">
        <v>4.6068999999999999E-2</v>
      </c>
      <c r="YH12" s="4">
        <v>4.6068999999999999E-2</v>
      </c>
      <c r="YI12" s="4">
        <v>4.6068999999999999E-2</v>
      </c>
      <c r="YJ12" s="4">
        <v>4.6068999999999999E-2</v>
      </c>
      <c r="YK12" s="4">
        <v>4.6068999999999999E-2</v>
      </c>
      <c r="YL12" s="4">
        <v>4.6068999999999999E-2</v>
      </c>
      <c r="YM12" s="4">
        <v>4.6068999999999999E-2</v>
      </c>
      <c r="YN12" s="4">
        <v>4.6068999999999999E-2</v>
      </c>
      <c r="YO12" s="4">
        <v>4.6068999999999999E-2</v>
      </c>
      <c r="YP12" s="4">
        <v>4.6068999999999999E-2</v>
      </c>
      <c r="YQ12" s="4">
        <v>4.6068999999999999E-2</v>
      </c>
      <c r="YR12" s="4">
        <v>4.6068999999999999E-2</v>
      </c>
      <c r="YS12" s="4">
        <v>4.6068999999999999E-2</v>
      </c>
      <c r="YT12" s="4">
        <v>4.6068999999999999E-2</v>
      </c>
      <c r="YU12" s="4">
        <v>4.6068999999999999E-2</v>
      </c>
      <c r="YV12" s="4">
        <v>4.6068999999999999E-2</v>
      </c>
      <c r="YW12" s="4">
        <v>4.6068999999999999E-2</v>
      </c>
      <c r="YX12" s="4">
        <v>4.6068999999999999E-2</v>
      </c>
      <c r="YY12" s="4">
        <v>4.6068999999999999E-2</v>
      </c>
      <c r="YZ12" s="4">
        <v>4.6068999999999999E-2</v>
      </c>
      <c r="ZA12" s="4">
        <v>4.6068999999999999E-2</v>
      </c>
      <c r="ZB12" s="4">
        <v>4.6068999999999999E-2</v>
      </c>
      <c r="ZC12" s="4">
        <v>4.6068999999999999E-2</v>
      </c>
      <c r="ZD12" s="4">
        <v>4.6068999999999999E-2</v>
      </c>
      <c r="ZE12" s="4">
        <v>4.6068999999999999E-2</v>
      </c>
      <c r="ZF12" s="4">
        <v>4.6068999999999999E-2</v>
      </c>
      <c r="ZG12" s="4">
        <v>4.6068999999999999E-2</v>
      </c>
      <c r="ZH12" s="4">
        <v>4.6068999999999999E-2</v>
      </c>
      <c r="ZI12" s="4">
        <v>4.6068999999999999E-2</v>
      </c>
      <c r="ZJ12" s="4">
        <v>4.6068999999999999E-2</v>
      </c>
      <c r="ZK12" s="4">
        <v>4.6068999999999999E-2</v>
      </c>
      <c r="ZL12" s="4">
        <v>4.6068999999999999E-2</v>
      </c>
      <c r="ZM12" s="4">
        <v>4.6068999999999999E-2</v>
      </c>
      <c r="ZN12" s="4">
        <v>4.6068999999999999E-2</v>
      </c>
      <c r="ZO12" s="4">
        <v>4.6068999999999999E-2</v>
      </c>
      <c r="ZP12" s="4">
        <v>4.6068999999999999E-2</v>
      </c>
      <c r="ZQ12" s="4">
        <v>4.6068999999999999E-2</v>
      </c>
      <c r="ZR12" s="4">
        <v>4.6068999999999999E-2</v>
      </c>
      <c r="ZS12" s="4">
        <v>4.6068999999999999E-2</v>
      </c>
      <c r="ZT12" s="4">
        <v>4.6068999999999999E-2</v>
      </c>
      <c r="ZU12" s="4">
        <v>4.6068999999999999E-2</v>
      </c>
      <c r="ZV12" s="4">
        <v>4.6068999999999999E-2</v>
      </c>
      <c r="ZW12" s="4">
        <v>4.6068999999999999E-2</v>
      </c>
      <c r="ZX12" s="4">
        <v>4.6068999999999999E-2</v>
      </c>
      <c r="ZY12" s="4">
        <v>4.6068999999999999E-2</v>
      </c>
      <c r="ZZ12" s="4">
        <v>4.6068999999999999E-2</v>
      </c>
      <c r="AAA12" s="4">
        <v>4.6068999999999999E-2</v>
      </c>
      <c r="AAB12" s="4">
        <v>4.6068999999999999E-2</v>
      </c>
      <c r="AAC12" s="4">
        <v>4.6068999999999999E-2</v>
      </c>
      <c r="AAD12" s="4">
        <v>4.6068999999999999E-2</v>
      </c>
      <c r="AAE12" s="4">
        <v>4.6068999999999999E-2</v>
      </c>
      <c r="AAF12" s="4">
        <v>4.6068999999999999E-2</v>
      </c>
      <c r="AAG12" s="4">
        <v>4.6068999999999999E-2</v>
      </c>
      <c r="AAH12" s="4">
        <v>4.6068999999999999E-2</v>
      </c>
      <c r="AAI12" s="4">
        <v>4.6068999999999999E-2</v>
      </c>
      <c r="AAJ12" s="4">
        <v>4.6068999999999999E-2</v>
      </c>
      <c r="AAK12" s="4">
        <v>4.6068999999999999E-2</v>
      </c>
      <c r="AAL12" s="4">
        <v>4.6068999999999999E-2</v>
      </c>
      <c r="AAM12" s="4">
        <v>4.6068999999999999E-2</v>
      </c>
      <c r="AAN12" s="4">
        <v>4.6068999999999999E-2</v>
      </c>
      <c r="AAO12" s="4">
        <v>4.6068999999999999E-2</v>
      </c>
      <c r="AAP12" s="4">
        <v>4.6068999999999999E-2</v>
      </c>
      <c r="AAQ12" s="4">
        <v>4.6068999999999999E-2</v>
      </c>
      <c r="AAR12" s="4">
        <v>4.6068999999999999E-2</v>
      </c>
      <c r="AAS12" s="4">
        <v>4.6068999999999999E-2</v>
      </c>
      <c r="AAT12" s="4">
        <v>4.6068999999999999E-2</v>
      </c>
      <c r="AAU12" s="4">
        <v>4.6068999999999999E-2</v>
      </c>
      <c r="AAV12" s="4">
        <v>4.6068999999999999E-2</v>
      </c>
      <c r="AAW12" s="4">
        <v>4.6068999999999999E-2</v>
      </c>
      <c r="AAX12" s="4">
        <v>4.6068999999999999E-2</v>
      </c>
      <c r="AAY12" s="4">
        <v>4.6068999999999999E-2</v>
      </c>
      <c r="AAZ12" s="4">
        <v>4.6068999999999999E-2</v>
      </c>
      <c r="ABA12" s="4">
        <v>4.6068999999999999E-2</v>
      </c>
      <c r="ABB12" s="4">
        <v>4.6068999999999999E-2</v>
      </c>
      <c r="ABC12" s="4">
        <v>4.6068999999999999E-2</v>
      </c>
      <c r="ABD12" s="4">
        <v>4.6068999999999999E-2</v>
      </c>
      <c r="ABE12" s="4">
        <v>4.6068999999999999E-2</v>
      </c>
      <c r="ABF12" s="4">
        <v>4.6068999999999999E-2</v>
      </c>
      <c r="ABG12" s="4">
        <v>4.6068999999999999E-2</v>
      </c>
      <c r="ABH12" s="4">
        <v>4.6068999999999999E-2</v>
      </c>
      <c r="ABI12" s="4">
        <v>4.6068999999999999E-2</v>
      </c>
      <c r="ABJ12" s="4">
        <v>4.6068999999999999E-2</v>
      </c>
      <c r="ABK12" s="4">
        <v>4.6068999999999999E-2</v>
      </c>
      <c r="ABL12" s="4">
        <v>4.6068999999999999E-2</v>
      </c>
      <c r="ABM12" s="4">
        <v>4.6068999999999999E-2</v>
      </c>
      <c r="ABN12" s="4">
        <v>4.6068999999999999E-2</v>
      </c>
      <c r="ABO12" s="4">
        <v>4.6068999999999999E-2</v>
      </c>
      <c r="ABP12" s="4">
        <v>4.6068999999999999E-2</v>
      </c>
      <c r="ABQ12" s="4">
        <v>4.6068999999999999E-2</v>
      </c>
      <c r="ABR12" s="4">
        <v>4.6068999999999999E-2</v>
      </c>
      <c r="ABS12" s="4">
        <v>4.6068999999999999E-2</v>
      </c>
      <c r="ABT12" s="4">
        <v>4.6068999999999999E-2</v>
      </c>
      <c r="ABU12" s="4">
        <v>4.6068999999999999E-2</v>
      </c>
      <c r="ABV12" s="4">
        <v>4.6068999999999999E-2</v>
      </c>
      <c r="ABW12" s="4">
        <v>4.6068999999999999E-2</v>
      </c>
      <c r="ABX12" s="4">
        <v>4.6068999999999999E-2</v>
      </c>
      <c r="ABY12" s="4">
        <v>4.6068999999999999E-2</v>
      </c>
      <c r="ABZ12" s="4">
        <v>4.6068999999999999E-2</v>
      </c>
      <c r="ACA12" s="4">
        <v>4.6068999999999999E-2</v>
      </c>
      <c r="ACB12" s="4">
        <v>4.6068999999999999E-2</v>
      </c>
      <c r="ACC12" s="4">
        <v>4.6068999999999999E-2</v>
      </c>
      <c r="ACD12" s="4">
        <v>4.6068999999999999E-2</v>
      </c>
      <c r="ACE12" s="4">
        <v>4.6068999999999999E-2</v>
      </c>
      <c r="ACF12" s="4">
        <v>4.6068999999999999E-2</v>
      </c>
      <c r="ACG12" s="4">
        <v>4.6068999999999999E-2</v>
      </c>
      <c r="ACH12" s="4">
        <v>4.6068999999999999E-2</v>
      </c>
      <c r="ACI12" s="4">
        <v>4.6068999999999999E-2</v>
      </c>
      <c r="ACJ12" s="4">
        <v>4.6068999999999999E-2</v>
      </c>
      <c r="ACK12" s="4">
        <v>4.6068999999999999E-2</v>
      </c>
      <c r="ACL12" s="4">
        <v>4.6068999999999999E-2</v>
      </c>
      <c r="ACM12" s="4">
        <v>4.6068999999999999E-2</v>
      </c>
      <c r="ACN12" s="4">
        <v>4.6068999999999999E-2</v>
      </c>
      <c r="ACO12" s="4">
        <v>4.6068999999999999E-2</v>
      </c>
      <c r="ACP12" s="4">
        <v>4.6068999999999999E-2</v>
      </c>
      <c r="ACQ12" s="4">
        <v>4.6068999999999999E-2</v>
      </c>
      <c r="ACR12" s="4">
        <v>4.6068999999999999E-2</v>
      </c>
      <c r="ACS12" s="4">
        <v>4.6068999999999999E-2</v>
      </c>
      <c r="ACT12" s="4">
        <v>4.6068999999999999E-2</v>
      </c>
      <c r="ACU12" s="4">
        <v>4.6068999999999999E-2</v>
      </c>
      <c r="ACV12" s="4">
        <v>4.6068999999999999E-2</v>
      </c>
      <c r="ACW12" s="4">
        <v>4.6068999999999999E-2</v>
      </c>
      <c r="ACX12" s="4">
        <v>4.6068999999999999E-2</v>
      </c>
      <c r="ACY12" s="4">
        <v>4.6068999999999999E-2</v>
      </c>
      <c r="ACZ12" s="4">
        <v>4.6068999999999999E-2</v>
      </c>
      <c r="ADA12" s="4">
        <v>4.6068999999999999E-2</v>
      </c>
      <c r="ADB12" s="4">
        <v>4.6068999999999999E-2</v>
      </c>
      <c r="ADC12" s="4">
        <v>4.6068999999999999E-2</v>
      </c>
      <c r="ADD12" s="4">
        <v>4.6068999999999999E-2</v>
      </c>
      <c r="ADE12" s="4">
        <v>4.6068999999999999E-2</v>
      </c>
      <c r="ADF12" s="4">
        <v>4.6068999999999999E-2</v>
      </c>
      <c r="ADG12" s="4">
        <v>4.6068999999999999E-2</v>
      </c>
      <c r="ADH12" s="4">
        <v>4.6068999999999999E-2</v>
      </c>
      <c r="ADI12" s="4">
        <v>4.6068999999999999E-2</v>
      </c>
      <c r="ADJ12" s="4">
        <v>4.6068999999999999E-2</v>
      </c>
      <c r="ADK12" s="4">
        <v>4.6068999999999999E-2</v>
      </c>
      <c r="ADL12" s="4">
        <v>4.6068999999999999E-2</v>
      </c>
      <c r="ADM12" s="4">
        <v>4.6068999999999999E-2</v>
      </c>
      <c r="ADN12" s="4">
        <v>4.6068999999999999E-2</v>
      </c>
      <c r="ADO12" s="4">
        <v>4.6068999999999999E-2</v>
      </c>
      <c r="ADP12" s="10">
        <v>6.096E-2</v>
      </c>
      <c r="ADQ12" s="10">
        <v>6.096E-2</v>
      </c>
      <c r="ADR12" s="10">
        <v>6.096E-2</v>
      </c>
      <c r="ADS12" s="10">
        <v>6.096E-2</v>
      </c>
      <c r="ADT12" s="10">
        <v>6.096E-2</v>
      </c>
      <c r="ADU12" s="10">
        <v>6.096E-2</v>
      </c>
      <c r="ADV12" s="10">
        <v>6.096E-2</v>
      </c>
      <c r="ADW12" s="10">
        <v>6.096E-2</v>
      </c>
      <c r="ADX12" s="10">
        <v>6.096E-2</v>
      </c>
      <c r="ADY12" s="10">
        <v>6.096E-2</v>
      </c>
      <c r="ADZ12" s="10">
        <v>6.096E-2</v>
      </c>
      <c r="AEA12" s="10">
        <v>6.096E-2</v>
      </c>
      <c r="AEB12" s="10">
        <v>6.096E-2</v>
      </c>
      <c r="AEC12" s="10">
        <v>6.096E-2</v>
      </c>
      <c r="AED12" s="10">
        <v>6.096E-2</v>
      </c>
      <c r="AEE12" s="10">
        <v>6.096E-2</v>
      </c>
      <c r="AEF12" s="10">
        <v>6.096E-2</v>
      </c>
      <c r="AEG12" s="10">
        <v>6.096E-2</v>
      </c>
      <c r="AEH12" s="10">
        <v>6.096E-2</v>
      </c>
      <c r="AEI12" s="10">
        <v>6.096E-2</v>
      </c>
      <c r="AEJ12" s="10">
        <v>6.096E-2</v>
      </c>
      <c r="AEK12" s="10">
        <v>6.096E-2</v>
      </c>
      <c r="AEL12" s="10">
        <v>6.096E-2</v>
      </c>
      <c r="AEM12" s="10">
        <v>6.096E-2</v>
      </c>
      <c r="AEN12" s="10">
        <v>6.096E-2</v>
      </c>
      <c r="AEO12" s="10">
        <v>6.096E-2</v>
      </c>
      <c r="AEP12" s="10">
        <v>6.096E-2</v>
      </c>
      <c r="AEQ12" s="10">
        <v>6.096E-2</v>
      </c>
      <c r="AER12" s="10">
        <v>6.096E-2</v>
      </c>
      <c r="AES12" s="10">
        <v>6.096E-2</v>
      </c>
      <c r="AET12" s="10">
        <v>6.096E-2</v>
      </c>
      <c r="AEU12" s="10">
        <v>6.096E-2</v>
      </c>
      <c r="AEV12" s="10">
        <v>6.096E-2</v>
      </c>
      <c r="AEW12" s="10">
        <v>6.096E-2</v>
      </c>
      <c r="AEX12" s="10">
        <v>6.096E-2</v>
      </c>
      <c r="AEY12" s="10">
        <v>6.096E-2</v>
      </c>
      <c r="AEZ12" s="10">
        <v>6.096E-2</v>
      </c>
      <c r="AFA12" s="10">
        <v>6.096E-2</v>
      </c>
      <c r="AFB12" s="10">
        <v>6.096E-2</v>
      </c>
      <c r="AFC12" s="10">
        <v>6.096E-2</v>
      </c>
      <c r="AFD12" s="10">
        <v>6.096E-2</v>
      </c>
      <c r="AFE12" s="10">
        <v>6.096E-2</v>
      </c>
      <c r="AFF12" s="10">
        <v>6.096E-2</v>
      </c>
      <c r="AFG12" s="10">
        <v>6.096E-2</v>
      </c>
      <c r="AFH12" s="10">
        <v>6.096E-2</v>
      </c>
      <c r="AFI12" s="10">
        <v>6.096E-2</v>
      </c>
      <c r="AFJ12" s="10">
        <v>6.096E-2</v>
      </c>
      <c r="AFK12" s="10">
        <v>6.096E-2</v>
      </c>
      <c r="AFL12" s="10">
        <v>6.096E-2</v>
      </c>
      <c r="AFM12" s="10">
        <v>6.096E-2</v>
      </c>
      <c r="AFN12" s="10">
        <v>6.096E-2</v>
      </c>
      <c r="AFO12" s="10">
        <v>6.096E-2</v>
      </c>
      <c r="AFP12" s="10">
        <v>6.096E-2</v>
      </c>
      <c r="AFQ12" s="10">
        <v>6.096E-2</v>
      </c>
      <c r="AFR12" s="10">
        <v>6.096E-2</v>
      </c>
      <c r="AFS12" s="10">
        <v>6.096E-2</v>
      </c>
      <c r="AFT12" s="10">
        <v>6.096E-2</v>
      </c>
      <c r="AFU12" s="10">
        <v>6.096E-2</v>
      </c>
      <c r="AFV12" s="10">
        <v>6.096E-2</v>
      </c>
      <c r="AFW12" s="10">
        <v>6.096E-2</v>
      </c>
      <c r="AFX12" s="10">
        <v>6.096E-2</v>
      </c>
      <c r="AFY12" s="10">
        <v>6.096E-2</v>
      </c>
      <c r="AFZ12" s="10">
        <v>6.096E-2</v>
      </c>
      <c r="AGA12" s="10">
        <v>6.096E-2</v>
      </c>
      <c r="AGB12" s="10">
        <v>6.096E-2</v>
      </c>
      <c r="AGC12" s="10">
        <v>6.096E-2</v>
      </c>
      <c r="AGD12" s="10">
        <v>6.096E-2</v>
      </c>
      <c r="AGE12" s="10">
        <v>6.096E-2</v>
      </c>
      <c r="AGF12" s="10">
        <v>6.096E-2</v>
      </c>
      <c r="AGG12" s="10">
        <v>6.096E-2</v>
      </c>
      <c r="AGH12" s="10">
        <v>6.096E-2</v>
      </c>
      <c r="AGI12" s="10">
        <v>6.096E-2</v>
      </c>
      <c r="AGJ12" s="10">
        <v>6.096E-2</v>
      </c>
      <c r="AGK12" s="10">
        <v>6.096E-2</v>
      </c>
      <c r="AGL12" s="10">
        <v>6.096E-2</v>
      </c>
      <c r="AGM12" s="10">
        <v>6.096E-2</v>
      </c>
      <c r="AGN12" s="10">
        <v>6.096E-2</v>
      </c>
      <c r="AGO12" s="10">
        <v>6.096E-2</v>
      </c>
      <c r="AGP12" s="10">
        <v>6.096E-2</v>
      </c>
      <c r="AGQ12" s="10">
        <v>6.096E-2</v>
      </c>
      <c r="AGR12" s="10">
        <v>6.096E-2</v>
      </c>
      <c r="AGS12" s="10">
        <v>6.096E-2</v>
      </c>
      <c r="AGT12" s="10">
        <v>6.096E-2</v>
      </c>
      <c r="AGU12" s="10">
        <v>6.096E-2</v>
      </c>
      <c r="AGV12" s="10">
        <v>6.096E-2</v>
      </c>
      <c r="AGW12" s="10">
        <v>6.096E-2</v>
      </c>
      <c r="AGX12" s="10">
        <v>6.096E-2</v>
      </c>
      <c r="AGY12" s="10">
        <v>6.096E-2</v>
      </c>
      <c r="AGZ12" s="10">
        <v>6.096E-2</v>
      </c>
      <c r="AHA12" s="10">
        <v>6.096E-2</v>
      </c>
      <c r="AHB12" s="10">
        <v>6.096E-2</v>
      </c>
      <c r="AHC12" s="10">
        <v>6.096E-2</v>
      </c>
      <c r="AHD12" s="10">
        <v>6.096E-2</v>
      </c>
      <c r="AHE12" s="10">
        <v>6.096E-2</v>
      </c>
      <c r="AHF12" s="10">
        <v>6.096E-2</v>
      </c>
      <c r="AHG12" s="10">
        <v>6.096E-2</v>
      </c>
      <c r="AHH12" s="10">
        <v>6.096E-2</v>
      </c>
      <c r="AHI12" s="10">
        <v>6.096E-2</v>
      </c>
      <c r="AHJ12" s="10">
        <v>6.096E-2</v>
      </c>
      <c r="AHK12" s="10">
        <v>6.096E-2</v>
      </c>
      <c r="AHL12" s="10">
        <v>6.096E-2</v>
      </c>
      <c r="AHM12" s="10">
        <v>6.096E-2</v>
      </c>
      <c r="AHN12" s="10">
        <v>6.096E-2</v>
      </c>
      <c r="AHO12" s="10">
        <v>6.096E-2</v>
      </c>
      <c r="AHP12" s="10">
        <v>6.096E-2</v>
      </c>
      <c r="AHQ12" s="10">
        <v>6.096E-2</v>
      </c>
      <c r="AHR12" s="10">
        <v>6.096E-2</v>
      </c>
      <c r="AHS12" s="10">
        <v>6.096E-2</v>
      </c>
      <c r="AHT12" s="10">
        <v>6.096E-2</v>
      </c>
      <c r="AHU12" s="10">
        <v>6.096E-2</v>
      </c>
      <c r="AHV12" s="10">
        <v>6.096E-2</v>
      </c>
      <c r="AHW12" s="10">
        <v>6.096E-2</v>
      </c>
      <c r="AHX12" s="10">
        <v>6.096E-2</v>
      </c>
      <c r="AHY12" s="10">
        <v>6.096E-2</v>
      </c>
      <c r="AHZ12" s="10">
        <v>6.096E-2</v>
      </c>
      <c r="AIA12" s="10">
        <v>6.096E-2</v>
      </c>
      <c r="AIB12" s="10">
        <v>6.096E-2</v>
      </c>
      <c r="AIC12" s="10">
        <v>6.096E-2</v>
      </c>
      <c r="AID12" s="10">
        <v>6.096E-2</v>
      </c>
      <c r="AIE12" s="10">
        <v>6.096E-2</v>
      </c>
      <c r="AIF12" s="10">
        <v>6.096E-2</v>
      </c>
      <c r="AIG12" s="10">
        <v>6.096E-2</v>
      </c>
      <c r="AIH12" s="10">
        <v>6.096E-2</v>
      </c>
      <c r="AII12" s="10">
        <v>6.096E-2</v>
      </c>
      <c r="AIJ12" s="10">
        <v>6.096E-2</v>
      </c>
      <c r="AIK12" s="10">
        <v>6.096E-2</v>
      </c>
      <c r="AIL12" s="10">
        <v>6.096E-2</v>
      </c>
      <c r="AIM12" s="10">
        <v>6.096E-2</v>
      </c>
      <c r="AIN12" s="10">
        <v>6.096E-2</v>
      </c>
      <c r="AIO12" s="10">
        <v>6.096E-2</v>
      </c>
      <c r="AIP12" s="10">
        <v>6.096E-2</v>
      </c>
      <c r="AIQ12" s="10">
        <v>6.096E-2</v>
      </c>
      <c r="AIR12" s="10">
        <v>6.096E-2</v>
      </c>
      <c r="AIS12" s="10">
        <v>6.096E-2</v>
      </c>
      <c r="AIT12" s="10">
        <v>6.096E-2</v>
      </c>
      <c r="AIU12" s="10">
        <v>6.096E-2</v>
      </c>
      <c r="AIV12" s="10">
        <v>6.096E-2</v>
      </c>
      <c r="AIW12" s="10">
        <v>6.096E-2</v>
      </c>
      <c r="AIX12" s="10">
        <v>6.096E-2</v>
      </c>
      <c r="AIY12" s="10">
        <v>6.096E-2</v>
      </c>
      <c r="AIZ12" s="10">
        <v>6.096E-2</v>
      </c>
      <c r="AJA12" s="10">
        <v>6.096E-2</v>
      </c>
      <c r="AJB12" s="10">
        <v>6.096E-2</v>
      </c>
      <c r="AJC12" s="10">
        <v>6.096E-2</v>
      </c>
      <c r="AJD12" s="10">
        <v>6.096E-2</v>
      </c>
      <c r="AJE12" s="10">
        <v>6.096E-2</v>
      </c>
      <c r="AJF12" s="10">
        <v>6.096E-2</v>
      </c>
      <c r="AJG12" s="10">
        <v>6.096E-2</v>
      </c>
      <c r="AJH12" s="10">
        <v>6.096E-2</v>
      </c>
      <c r="AJI12" s="10">
        <v>6.096E-2</v>
      </c>
      <c r="AJJ12" s="10">
        <v>6.096E-2</v>
      </c>
      <c r="AJK12" s="10">
        <v>6.096E-2</v>
      </c>
      <c r="AJL12" s="10">
        <v>6.096E-2</v>
      </c>
      <c r="AJM12" s="10">
        <v>6.096E-2</v>
      </c>
      <c r="AJN12" s="10">
        <v>6.096E-2</v>
      </c>
      <c r="AJO12" s="10">
        <v>6.096E-2</v>
      </c>
      <c r="AJP12" s="10">
        <v>6.096E-2</v>
      </c>
      <c r="AJQ12" s="10">
        <v>6.096E-2</v>
      </c>
      <c r="AJR12" s="10">
        <v>6.096E-2</v>
      </c>
      <c r="AJS12" s="10">
        <v>6.096E-2</v>
      </c>
      <c r="AJT12" s="10">
        <v>6.096E-2</v>
      </c>
      <c r="AJU12" s="10">
        <v>6.096E-2</v>
      </c>
      <c r="AJV12" s="10">
        <v>6.096E-2</v>
      </c>
      <c r="AJW12" s="10">
        <v>6.096E-2</v>
      </c>
      <c r="AJX12" s="10">
        <v>6.096E-2</v>
      </c>
      <c r="AJY12" s="10">
        <v>6.096E-2</v>
      </c>
      <c r="AJZ12" s="10">
        <v>6.096E-2</v>
      </c>
      <c r="AKA12" s="10">
        <v>6.096E-2</v>
      </c>
      <c r="AKB12" s="10">
        <v>6.096E-2</v>
      </c>
      <c r="AKC12" s="10">
        <v>6.096E-2</v>
      </c>
      <c r="AKD12" s="10">
        <v>6.096E-2</v>
      </c>
      <c r="AKE12" s="10">
        <v>6.096E-2</v>
      </c>
      <c r="AKF12" s="10">
        <v>6.096E-2</v>
      </c>
      <c r="AKG12" s="10">
        <v>6.096E-2</v>
      </c>
      <c r="AKH12" s="10">
        <v>6.096E-2</v>
      </c>
      <c r="AKI12" s="10">
        <v>6.096E-2</v>
      </c>
      <c r="AKJ12" s="10">
        <v>6.096E-2</v>
      </c>
      <c r="AKK12" s="10">
        <v>6.096E-2</v>
      </c>
      <c r="AKL12" s="10">
        <v>6.096E-2</v>
      </c>
      <c r="AKM12" s="10">
        <v>6.096E-2</v>
      </c>
      <c r="AKN12" s="10">
        <v>6.096E-2</v>
      </c>
      <c r="AKO12" s="10">
        <v>6.096E-2</v>
      </c>
      <c r="AKP12" s="10">
        <v>6.096E-2</v>
      </c>
      <c r="AKQ12" s="10">
        <v>6.096E-2</v>
      </c>
      <c r="AKR12" s="10">
        <v>6.096E-2</v>
      </c>
      <c r="AKS12" s="10">
        <v>6.096E-2</v>
      </c>
      <c r="AKT12" s="10">
        <v>6.096E-2</v>
      </c>
      <c r="AKU12" s="10">
        <v>6.096E-2</v>
      </c>
      <c r="AKV12" s="10">
        <v>6.096E-2</v>
      </c>
      <c r="AKW12" s="10">
        <v>6.096E-2</v>
      </c>
      <c r="AKX12" s="10">
        <v>6.096E-2</v>
      </c>
      <c r="AKY12" s="10">
        <v>6.096E-2</v>
      </c>
      <c r="AKZ12" s="10">
        <v>6.096E-2</v>
      </c>
      <c r="ALA12" s="10">
        <v>6.096E-2</v>
      </c>
      <c r="ALB12" s="10">
        <v>6.096E-2</v>
      </c>
      <c r="ALC12" s="10">
        <v>6.096E-2</v>
      </c>
      <c r="ALD12" s="10">
        <v>6.096E-2</v>
      </c>
      <c r="ALE12" s="10">
        <v>6.096E-2</v>
      </c>
      <c r="ALF12" s="10">
        <v>6.096E-2</v>
      </c>
      <c r="ALG12" s="10">
        <v>6.096E-2</v>
      </c>
      <c r="ALH12" s="10">
        <v>6.096E-2</v>
      </c>
      <c r="ALI12" s="10">
        <v>6.096E-2</v>
      </c>
      <c r="ALJ12" s="10">
        <v>6.096E-2</v>
      </c>
      <c r="ALK12" s="10">
        <v>6.096E-2</v>
      </c>
      <c r="ALL12" s="10">
        <v>6.096E-2</v>
      </c>
      <c r="ALM12" s="10">
        <v>6.096E-2</v>
      </c>
      <c r="ALN12" s="10">
        <v>6.096E-2</v>
      </c>
      <c r="ALO12" s="10">
        <v>6.096E-2</v>
      </c>
      <c r="ALP12" s="10">
        <v>6.096E-2</v>
      </c>
      <c r="ALQ12" s="10">
        <v>6.096E-2</v>
      </c>
      <c r="ALR12" s="10">
        <v>6.096E-2</v>
      </c>
      <c r="ALS12" s="10">
        <v>6.096E-2</v>
      </c>
      <c r="ALT12" s="10">
        <v>6.096E-2</v>
      </c>
      <c r="ALU12" s="10">
        <v>6.096E-2</v>
      </c>
      <c r="ALV12" s="10">
        <v>6.096E-2</v>
      </c>
      <c r="ALW12" s="10">
        <v>6.096E-2</v>
      </c>
      <c r="ALX12" s="10">
        <v>6.096E-2</v>
      </c>
      <c r="ALY12" s="10">
        <v>6.096E-2</v>
      </c>
      <c r="ALZ12" s="10">
        <v>6.096E-2</v>
      </c>
      <c r="AMA12" s="10">
        <v>6.096E-2</v>
      </c>
      <c r="AMB12" s="10">
        <v>6.096E-2</v>
      </c>
      <c r="AMC12" s="10">
        <v>6.096E-2</v>
      </c>
      <c r="AMD12" s="10">
        <v>6.096E-2</v>
      </c>
      <c r="AME12" s="10">
        <v>6.096E-2</v>
      </c>
      <c r="AMF12" s="10">
        <v>6.096E-2</v>
      </c>
      <c r="AMG12" s="10">
        <v>6.096E-2</v>
      </c>
      <c r="AMH12" s="10">
        <v>6.096E-2</v>
      </c>
      <c r="AMI12" s="10">
        <v>6.096E-2</v>
      </c>
      <c r="AMJ12" s="10">
        <v>6.096E-2</v>
      </c>
      <c r="AMK12" s="10">
        <v>6.096E-2</v>
      </c>
      <c r="AML12" s="10">
        <v>6.096E-2</v>
      </c>
      <c r="AMM12" s="10">
        <v>6.096E-2</v>
      </c>
      <c r="AMN12" s="10">
        <v>6.096E-2</v>
      </c>
      <c r="AMO12" s="10">
        <v>6.096E-2</v>
      </c>
      <c r="AMP12" s="10">
        <v>6.096E-2</v>
      </c>
      <c r="AMQ12" s="10">
        <v>6.096E-2</v>
      </c>
      <c r="AMR12" s="10">
        <v>6.096E-2</v>
      </c>
      <c r="AMS12" s="10">
        <v>6.096E-2</v>
      </c>
      <c r="AMT12" s="10">
        <v>6.096E-2</v>
      </c>
      <c r="AMU12" s="10">
        <v>6.096E-2</v>
      </c>
      <c r="AMV12" s="10">
        <v>6.096E-2</v>
      </c>
      <c r="AMW12" s="10">
        <v>6.096E-2</v>
      </c>
      <c r="AMX12" s="10">
        <v>6.096E-2</v>
      </c>
      <c r="AMY12" s="10">
        <v>6.096E-2</v>
      </c>
      <c r="AMZ12" s="10">
        <v>6.096E-2</v>
      </c>
      <c r="ANA12" s="10">
        <v>6.096E-2</v>
      </c>
      <c r="ANB12" s="8">
        <v>4.6068999999999999E-2</v>
      </c>
      <c r="ANC12" s="8">
        <v>4.6068999999999999E-2</v>
      </c>
      <c r="AND12" s="8">
        <v>4.6068999999999999E-2</v>
      </c>
      <c r="ANE12" s="8">
        <v>4.6068999999999999E-2</v>
      </c>
      <c r="ANF12" s="8">
        <v>4.6068999999999999E-2</v>
      </c>
      <c r="ANG12" s="8">
        <v>4.6068999999999999E-2</v>
      </c>
      <c r="ANH12" s="8">
        <v>4.6068999999999999E-2</v>
      </c>
      <c r="ANI12" s="8">
        <v>4.6068999999999999E-2</v>
      </c>
      <c r="ANJ12" s="8">
        <v>4.6068999999999999E-2</v>
      </c>
      <c r="ANK12" s="8">
        <v>4.6068999999999999E-2</v>
      </c>
      <c r="ANL12" s="8">
        <v>4.6068999999999999E-2</v>
      </c>
      <c r="ANM12" s="8">
        <v>4.6068999999999999E-2</v>
      </c>
      <c r="ANN12" s="8">
        <v>4.6068999999999999E-2</v>
      </c>
      <c r="ANO12" s="8">
        <v>4.6068999999999999E-2</v>
      </c>
      <c r="ANP12" s="8">
        <v>4.6068999999999999E-2</v>
      </c>
      <c r="ANQ12" s="8">
        <v>4.6068999999999999E-2</v>
      </c>
      <c r="ANR12" s="8">
        <v>4.6068999999999999E-2</v>
      </c>
      <c r="ANS12" s="8">
        <v>4.6068999999999999E-2</v>
      </c>
      <c r="ANT12" s="8">
        <v>4.6068999999999999E-2</v>
      </c>
      <c r="ANU12" s="8">
        <v>4.6068999999999999E-2</v>
      </c>
      <c r="ANV12" s="8">
        <v>4.6068999999999999E-2</v>
      </c>
      <c r="ANW12" s="8">
        <v>4.6068999999999999E-2</v>
      </c>
      <c r="ANX12" s="8">
        <v>4.6068999999999999E-2</v>
      </c>
      <c r="ANY12" s="8">
        <v>4.6068999999999999E-2</v>
      </c>
      <c r="ANZ12" s="8">
        <v>4.6068999999999999E-2</v>
      </c>
      <c r="AOA12" s="8">
        <v>4.6068999999999999E-2</v>
      </c>
      <c r="AOB12" s="8">
        <v>4.6068999999999999E-2</v>
      </c>
      <c r="AOC12" s="8">
        <v>4.6068999999999999E-2</v>
      </c>
      <c r="AOD12" s="8">
        <v>4.6068999999999999E-2</v>
      </c>
      <c r="AOE12" s="8">
        <v>4.6068999999999999E-2</v>
      </c>
      <c r="AOF12" s="8">
        <v>4.6068999999999999E-2</v>
      </c>
      <c r="AOG12" s="8">
        <v>4.6068999999999999E-2</v>
      </c>
      <c r="AOH12" s="8">
        <v>4.6068999999999999E-2</v>
      </c>
      <c r="AOI12" s="8">
        <v>4.6068999999999999E-2</v>
      </c>
      <c r="AOJ12" s="8">
        <v>4.6068999999999999E-2</v>
      </c>
      <c r="AOK12" s="8">
        <v>4.6068999999999999E-2</v>
      </c>
      <c r="AOL12" s="8">
        <v>4.6068999999999999E-2</v>
      </c>
      <c r="AOM12" s="8">
        <v>4.6068999999999999E-2</v>
      </c>
      <c r="AON12" s="8">
        <v>4.6068999999999999E-2</v>
      </c>
      <c r="AOO12" s="8">
        <v>4.6068999999999999E-2</v>
      </c>
      <c r="AOP12" s="8">
        <v>4.6068999999999999E-2</v>
      </c>
      <c r="AOQ12" s="8">
        <v>4.6068999999999999E-2</v>
      </c>
      <c r="AOR12" s="8">
        <v>4.6068999999999999E-2</v>
      </c>
      <c r="AOS12" s="8">
        <v>4.6068999999999999E-2</v>
      </c>
      <c r="AOT12" s="8">
        <v>4.6068999999999999E-2</v>
      </c>
      <c r="AOU12" s="8">
        <v>4.6068999999999999E-2</v>
      </c>
      <c r="AOV12" s="8">
        <v>4.6068999999999999E-2</v>
      </c>
      <c r="AOW12" s="8">
        <v>4.6068999999999999E-2</v>
      </c>
      <c r="AOX12" s="8">
        <v>4.6068999999999999E-2</v>
      </c>
      <c r="AOY12" s="8">
        <v>4.6068999999999999E-2</v>
      </c>
      <c r="AOZ12" s="8">
        <v>4.6068999999999999E-2</v>
      </c>
      <c r="APA12" s="8">
        <v>4.6068999999999999E-2</v>
      </c>
      <c r="APB12" s="8">
        <v>4.6068999999999999E-2</v>
      </c>
      <c r="APC12" s="8">
        <v>4.6068999999999999E-2</v>
      </c>
      <c r="APD12" s="8">
        <v>4.6068999999999999E-2</v>
      </c>
      <c r="APE12" s="8">
        <v>4.6068999999999999E-2</v>
      </c>
      <c r="APF12" s="8">
        <v>4.6068999999999999E-2</v>
      </c>
      <c r="APG12" s="8">
        <v>4.6068999999999999E-2</v>
      </c>
      <c r="APH12" s="8">
        <v>4.6068999999999999E-2</v>
      </c>
      <c r="API12" s="8">
        <v>4.6068999999999999E-2</v>
      </c>
      <c r="APJ12" s="8">
        <v>4.6068999999999999E-2</v>
      </c>
      <c r="APK12" s="8">
        <v>4.6068999999999999E-2</v>
      </c>
      <c r="APL12" s="8">
        <v>4.6068999999999999E-2</v>
      </c>
      <c r="APM12" s="8">
        <v>4.6068999999999999E-2</v>
      </c>
      <c r="APN12" s="8">
        <v>4.6068999999999999E-2</v>
      </c>
      <c r="APO12" s="8">
        <v>4.6068999999999999E-2</v>
      </c>
      <c r="APP12" s="8">
        <v>4.6068999999999999E-2</v>
      </c>
      <c r="APQ12" s="8">
        <v>4.6068999999999999E-2</v>
      </c>
      <c r="APR12" s="8">
        <v>4.6068999999999999E-2</v>
      </c>
      <c r="APS12" s="8">
        <v>4.6068999999999999E-2</v>
      </c>
      <c r="APT12" s="8">
        <v>4.6068999999999999E-2</v>
      </c>
      <c r="APU12" s="8">
        <v>4.6068999999999999E-2</v>
      </c>
      <c r="APV12" s="8">
        <v>4.6068999999999999E-2</v>
      </c>
      <c r="APW12" s="8">
        <v>4.6068999999999999E-2</v>
      </c>
      <c r="APX12" s="8">
        <v>4.6068999999999999E-2</v>
      </c>
      <c r="APY12" s="8">
        <v>4.6068999999999999E-2</v>
      </c>
      <c r="APZ12" s="8">
        <v>4.6068999999999999E-2</v>
      </c>
      <c r="AQA12" s="8">
        <v>4.6068999999999999E-2</v>
      </c>
      <c r="AQB12" s="8">
        <v>4.6068999999999999E-2</v>
      </c>
      <c r="AQC12" s="8">
        <v>4.6068999999999999E-2</v>
      </c>
      <c r="AQD12" s="8">
        <v>4.6068999999999999E-2</v>
      </c>
      <c r="AQE12" s="8">
        <v>4.6068999999999999E-2</v>
      </c>
      <c r="AQF12" s="8">
        <v>4.6068999999999999E-2</v>
      </c>
      <c r="AQG12" s="8">
        <v>4.6068999999999999E-2</v>
      </c>
      <c r="AQH12" s="8">
        <v>4.6068999999999999E-2</v>
      </c>
      <c r="AQI12" s="8">
        <v>4.6068999999999999E-2</v>
      </c>
      <c r="AQJ12" s="8">
        <v>4.6068999999999999E-2</v>
      </c>
      <c r="AQK12" s="8">
        <v>4.6068999999999999E-2</v>
      </c>
      <c r="AQL12" s="8">
        <v>4.6068999999999999E-2</v>
      </c>
      <c r="AQM12" s="8">
        <v>4.6068999999999999E-2</v>
      </c>
      <c r="AQN12" s="8">
        <v>4.6068999999999999E-2</v>
      </c>
      <c r="AQO12" s="8">
        <v>4.6068999999999999E-2</v>
      </c>
      <c r="AQP12" s="8">
        <v>4.6068999999999999E-2</v>
      </c>
      <c r="AQQ12" s="8">
        <v>4.6068999999999999E-2</v>
      </c>
      <c r="AQR12" s="8">
        <v>4.6068999999999999E-2</v>
      </c>
      <c r="AQS12" s="8">
        <v>4.6068999999999999E-2</v>
      </c>
      <c r="AQT12" s="8">
        <v>4.6068999999999999E-2</v>
      </c>
      <c r="AQU12" s="8">
        <v>4.6068999999999999E-2</v>
      </c>
      <c r="AQV12" s="8">
        <v>4.6068999999999999E-2</v>
      </c>
      <c r="AQW12" s="8">
        <v>4.6068999999999999E-2</v>
      </c>
      <c r="AQX12" s="8">
        <v>4.6068999999999999E-2</v>
      </c>
      <c r="AQY12" s="8">
        <v>4.6068999999999999E-2</v>
      </c>
      <c r="AQZ12" s="8">
        <v>4.6068999999999999E-2</v>
      </c>
      <c r="ARA12" s="8">
        <v>4.6068999999999999E-2</v>
      </c>
      <c r="ARB12" s="8">
        <v>4.6068999999999999E-2</v>
      </c>
      <c r="ARC12" s="8">
        <v>4.6068999999999999E-2</v>
      </c>
      <c r="ARD12" s="8">
        <v>4.6068999999999999E-2</v>
      </c>
      <c r="ARE12" s="8">
        <v>4.6068999999999999E-2</v>
      </c>
      <c r="ARF12" s="8">
        <v>4.6068999999999999E-2</v>
      </c>
      <c r="ARG12" s="8">
        <v>4.6068999999999999E-2</v>
      </c>
      <c r="ARH12" s="8">
        <v>4.6068999999999999E-2</v>
      </c>
      <c r="ARI12" s="8">
        <v>4.6068999999999999E-2</v>
      </c>
      <c r="ARJ12" s="8">
        <v>4.6068999999999999E-2</v>
      </c>
      <c r="ARK12" s="8">
        <v>4.6068999999999999E-2</v>
      </c>
      <c r="ARL12" s="8">
        <v>4.6068999999999999E-2</v>
      </c>
      <c r="ARM12" s="8">
        <v>4.6068999999999999E-2</v>
      </c>
      <c r="ARN12" s="8">
        <v>4.6068999999999999E-2</v>
      </c>
      <c r="ARO12" s="8">
        <v>4.6068999999999999E-2</v>
      </c>
      <c r="ARP12" s="8">
        <v>4.6068999999999999E-2</v>
      </c>
      <c r="ARQ12" s="8">
        <v>4.6068999999999999E-2</v>
      </c>
      <c r="ARR12" s="8">
        <v>4.6068999999999999E-2</v>
      </c>
      <c r="ARS12" s="8">
        <v>4.6068999999999999E-2</v>
      </c>
      <c r="ART12" s="8">
        <v>4.6068999999999999E-2</v>
      </c>
      <c r="ARU12" s="8">
        <v>4.6068999999999999E-2</v>
      </c>
      <c r="ARV12" s="8">
        <v>4.6068999999999999E-2</v>
      </c>
      <c r="ARW12" s="8">
        <v>4.6068999999999999E-2</v>
      </c>
      <c r="ARX12" s="8">
        <v>4.6068999999999999E-2</v>
      </c>
      <c r="ARY12" s="8">
        <v>4.6068999999999999E-2</v>
      </c>
      <c r="ARZ12" s="8">
        <v>4.6068999999999999E-2</v>
      </c>
      <c r="ASA12" s="8">
        <v>4.6068999999999999E-2</v>
      </c>
      <c r="ASB12" s="8">
        <v>4.6068999999999999E-2</v>
      </c>
      <c r="ASC12" s="8">
        <v>4.6068999999999999E-2</v>
      </c>
      <c r="ASD12" s="8">
        <v>4.6068999999999999E-2</v>
      </c>
      <c r="ASE12" s="8">
        <v>4.6068999999999999E-2</v>
      </c>
      <c r="ASF12" s="8">
        <v>4.6068999999999999E-2</v>
      </c>
      <c r="ASG12" s="8">
        <v>4.6068999999999999E-2</v>
      </c>
      <c r="ASH12" s="8">
        <v>4.6068999999999999E-2</v>
      </c>
      <c r="ASI12" s="8">
        <v>4.6068999999999999E-2</v>
      </c>
      <c r="ASJ12" s="8">
        <v>4.6068999999999999E-2</v>
      </c>
      <c r="ASK12" s="8">
        <v>4.6068999999999999E-2</v>
      </c>
      <c r="ASL12" s="8">
        <v>4.6068999999999999E-2</v>
      </c>
      <c r="ASM12" s="8">
        <v>4.6068999999999999E-2</v>
      </c>
      <c r="ASN12" s="8">
        <v>4.6068999999999999E-2</v>
      </c>
      <c r="ASO12" s="8">
        <v>4.6068999999999999E-2</v>
      </c>
      <c r="ASP12" s="8">
        <v>4.6068999999999999E-2</v>
      </c>
      <c r="ASQ12" s="8">
        <v>4.6068999999999999E-2</v>
      </c>
      <c r="ASR12" s="8">
        <v>4.6068999999999999E-2</v>
      </c>
      <c r="ASS12" s="8">
        <v>4.6068999999999999E-2</v>
      </c>
      <c r="AST12" s="8">
        <v>4.6068999999999999E-2</v>
      </c>
      <c r="ASU12" s="8">
        <v>4.6068999999999999E-2</v>
      </c>
      <c r="ASV12" s="8">
        <v>4.6068999999999999E-2</v>
      </c>
      <c r="ASW12" s="8">
        <v>4.6068999999999999E-2</v>
      </c>
      <c r="ASX12" s="8">
        <v>4.6068999999999999E-2</v>
      </c>
      <c r="ASY12" s="8">
        <v>4.6068999999999999E-2</v>
      </c>
      <c r="ASZ12" s="8">
        <v>4.6068999999999999E-2</v>
      </c>
      <c r="ATA12" s="8">
        <v>4.6068999999999999E-2</v>
      </c>
      <c r="ATB12" s="8">
        <v>4.6068999999999999E-2</v>
      </c>
      <c r="ATC12" s="8">
        <v>4.6068999999999999E-2</v>
      </c>
      <c r="ATD12" s="8">
        <v>4.6068999999999999E-2</v>
      </c>
      <c r="ATE12" s="8">
        <v>4.6068999999999999E-2</v>
      </c>
      <c r="ATF12" s="8">
        <v>4.6068999999999999E-2</v>
      </c>
      <c r="ATG12" s="8">
        <v>4.6068999999999999E-2</v>
      </c>
      <c r="ATH12" s="8">
        <v>4.6068999999999999E-2</v>
      </c>
      <c r="ATI12" s="8">
        <v>4.6068999999999999E-2</v>
      </c>
      <c r="ATJ12" s="8">
        <v>4.6068999999999999E-2</v>
      </c>
      <c r="ATK12" s="8">
        <v>4.6068999999999999E-2</v>
      </c>
      <c r="ATL12" s="8">
        <v>4.6068999999999999E-2</v>
      </c>
      <c r="ATM12" s="8">
        <v>4.6068999999999999E-2</v>
      </c>
      <c r="ATN12" s="8">
        <v>4.6068999999999999E-2</v>
      </c>
      <c r="ATO12" s="8">
        <v>4.6068999999999999E-2</v>
      </c>
      <c r="ATP12" s="8">
        <v>4.6068999999999999E-2</v>
      </c>
      <c r="ATQ12" s="8">
        <v>4.6068999999999999E-2</v>
      </c>
      <c r="ATR12" s="8">
        <v>4.6068999999999999E-2</v>
      </c>
      <c r="ATS12" s="8">
        <v>4.6068999999999999E-2</v>
      </c>
      <c r="ATT12" s="8">
        <v>4.6068999999999999E-2</v>
      </c>
      <c r="ATU12" s="8">
        <v>4.6068999999999999E-2</v>
      </c>
      <c r="ATV12" s="8">
        <v>4.6068999999999999E-2</v>
      </c>
      <c r="ATW12" s="8">
        <v>4.6068999999999999E-2</v>
      </c>
      <c r="ATX12" s="8">
        <v>4.6068999999999999E-2</v>
      </c>
      <c r="ATY12" s="8">
        <v>4.6068999999999999E-2</v>
      </c>
      <c r="ATZ12" s="8">
        <v>4.6068999999999999E-2</v>
      </c>
      <c r="AUA12" s="8">
        <v>4.6068999999999999E-2</v>
      </c>
      <c r="AUB12" s="8">
        <v>4.6068999999999999E-2</v>
      </c>
      <c r="AUC12" s="8">
        <v>4.6068999999999999E-2</v>
      </c>
      <c r="AUD12" s="21">
        <v>6.0095999999999997E-2</v>
      </c>
      <c r="AUE12" s="21">
        <v>6.0095999999999997E-2</v>
      </c>
      <c r="AUF12" s="21">
        <v>6.0095999999999997E-2</v>
      </c>
      <c r="AUG12" s="21">
        <v>6.0095999999999997E-2</v>
      </c>
      <c r="AUH12" s="21">
        <v>6.0095999999999997E-2</v>
      </c>
      <c r="AUI12" s="21">
        <v>6.0095999999999997E-2</v>
      </c>
      <c r="AUJ12" s="21">
        <v>6.0095999999999997E-2</v>
      </c>
      <c r="AUK12" s="21">
        <v>6.0095999999999997E-2</v>
      </c>
      <c r="AUL12" s="21">
        <v>6.0095999999999997E-2</v>
      </c>
      <c r="AUM12" s="21">
        <v>6.0095999999999997E-2</v>
      </c>
      <c r="AUN12" s="21">
        <v>6.0095999999999997E-2</v>
      </c>
      <c r="AUO12" s="21">
        <v>6.0095999999999997E-2</v>
      </c>
      <c r="AUP12" s="21">
        <v>6.0095999999999997E-2</v>
      </c>
      <c r="AUQ12" s="21">
        <v>6.0095999999999997E-2</v>
      </c>
      <c r="AUR12" s="21">
        <v>6.0095999999999997E-2</v>
      </c>
      <c r="AUS12" s="21">
        <v>6.0095999999999997E-2</v>
      </c>
      <c r="AUT12" s="21">
        <v>6.0095999999999997E-2</v>
      </c>
      <c r="AUU12" s="21">
        <v>6.0095999999999997E-2</v>
      </c>
      <c r="AUV12" s="21">
        <v>6.0095999999999997E-2</v>
      </c>
      <c r="AUW12" s="21">
        <v>6.0095999999999997E-2</v>
      </c>
      <c r="AUX12" s="21">
        <v>6.0095999999999997E-2</v>
      </c>
      <c r="AUY12" s="21">
        <v>6.0095999999999997E-2</v>
      </c>
      <c r="AUZ12" s="21">
        <v>6.0095999999999997E-2</v>
      </c>
      <c r="AVA12" s="21">
        <v>6.0095999999999997E-2</v>
      </c>
      <c r="AVB12" s="21">
        <v>6.0095999999999997E-2</v>
      </c>
      <c r="AVC12" s="21">
        <v>6.0095999999999997E-2</v>
      </c>
      <c r="AVD12" s="21">
        <v>6.0095999999999997E-2</v>
      </c>
      <c r="AVE12" s="21">
        <v>6.0095999999999997E-2</v>
      </c>
      <c r="AVF12" s="21">
        <v>6.0095999999999997E-2</v>
      </c>
      <c r="AVG12" s="21">
        <v>6.0095999999999997E-2</v>
      </c>
      <c r="AVH12" s="21">
        <v>6.0095999999999997E-2</v>
      </c>
      <c r="AVI12" s="21">
        <v>6.0095999999999997E-2</v>
      </c>
      <c r="AVJ12" s="21">
        <v>6.0095999999999997E-2</v>
      </c>
      <c r="AVK12" s="21">
        <v>6.0095999999999997E-2</v>
      </c>
      <c r="AVL12" s="21">
        <v>6.0095999999999997E-2</v>
      </c>
      <c r="AVM12" s="21">
        <v>6.0095999999999997E-2</v>
      </c>
      <c r="AVN12" s="21">
        <v>6.0095999999999997E-2</v>
      </c>
      <c r="AVO12" s="21">
        <v>6.0095999999999997E-2</v>
      </c>
      <c r="AVP12" s="21">
        <v>6.0095999999999997E-2</v>
      </c>
      <c r="AVQ12" s="21">
        <v>6.0095999999999997E-2</v>
      </c>
      <c r="AVR12" s="21">
        <v>6.0095999999999997E-2</v>
      </c>
      <c r="AVS12" s="21">
        <v>6.0095999999999997E-2</v>
      </c>
      <c r="AVT12" s="21">
        <v>6.0095999999999997E-2</v>
      </c>
      <c r="AVU12" s="21">
        <v>6.0095999999999997E-2</v>
      </c>
      <c r="AVV12" s="21">
        <v>6.0095999999999997E-2</v>
      </c>
      <c r="AVW12" s="21">
        <v>6.0095999999999997E-2</v>
      </c>
      <c r="AVX12" s="21">
        <v>6.0095999999999997E-2</v>
      </c>
      <c r="AVY12" s="21">
        <v>6.0095999999999997E-2</v>
      </c>
      <c r="AVZ12" s="21">
        <v>6.0095999999999997E-2</v>
      </c>
      <c r="AWA12" s="21">
        <v>6.0095999999999997E-2</v>
      </c>
      <c r="AWB12" s="21">
        <v>6.0095999999999997E-2</v>
      </c>
      <c r="AWC12" s="21">
        <v>6.0095999999999997E-2</v>
      </c>
      <c r="AWD12" s="21">
        <v>6.0095999999999997E-2</v>
      </c>
      <c r="AWE12" s="21">
        <v>6.0095999999999997E-2</v>
      </c>
      <c r="AWF12" s="21">
        <v>6.0095999999999997E-2</v>
      </c>
      <c r="AWG12" s="21">
        <v>6.0095999999999997E-2</v>
      </c>
      <c r="AWH12" s="21">
        <v>6.0095999999999997E-2</v>
      </c>
      <c r="AWI12" s="21">
        <v>6.0095999999999997E-2</v>
      </c>
      <c r="AWJ12" s="21">
        <v>6.0095999999999997E-2</v>
      </c>
      <c r="AWK12" s="21">
        <v>6.0095999999999997E-2</v>
      </c>
      <c r="AWL12" s="21">
        <v>6.0095999999999997E-2</v>
      </c>
      <c r="AWM12" s="21">
        <v>6.0095999999999997E-2</v>
      </c>
      <c r="AWN12" s="21">
        <v>6.0095999999999997E-2</v>
      </c>
      <c r="AWO12" s="21">
        <v>6.0095999999999997E-2</v>
      </c>
      <c r="AWP12" s="21">
        <v>6.0095999999999997E-2</v>
      </c>
      <c r="AWQ12" s="21">
        <v>6.0095999999999997E-2</v>
      </c>
      <c r="AWR12" s="21">
        <v>6.0095999999999997E-2</v>
      </c>
      <c r="AWS12" s="21">
        <v>6.0095999999999997E-2</v>
      </c>
      <c r="AWT12" s="21">
        <v>6.0095999999999997E-2</v>
      </c>
      <c r="AWU12" s="21">
        <v>6.0095999999999997E-2</v>
      </c>
      <c r="AWV12" s="21">
        <v>6.0095999999999997E-2</v>
      </c>
      <c r="AWW12" s="21">
        <v>6.0095999999999997E-2</v>
      </c>
      <c r="AWX12" s="21">
        <v>6.0095999999999997E-2</v>
      </c>
      <c r="AWY12" s="21">
        <v>6.0095999999999997E-2</v>
      </c>
      <c r="AWZ12" s="21">
        <v>6.0095999999999997E-2</v>
      </c>
      <c r="AXA12" s="21">
        <v>6.0095999999999997E-2</v>
      </c>
      <c r="AXB12" s="21">
        <v>6.0095999999999997E-2</v>
      </c>
      <c r="AXC12" s="21">
        <v>6.0095999999999997E-2</v>
      </c>
      <c r="AXD12" s="21">
        <v>6.0095999999999997E-2</v>
      </c>
      <c r="AXE12" s="21">
        <v>6.0095999999999997E-2</v>
      </c>
      <c r="AXF12" s="21">
        <v>6.0095999999999997E-2</v>
      </c>
      <c r="AXG12" s="21">
        <v>6.0095999999999997E-2</v>
      </c>
      <c r="AXH12" s="21">
        <v>6.0095999999999997E-2</v>
      </c>
      <c r="AXI12" s="21">
        <v>6.0095999999999997E-2</v>
      </c>
      <c r="AXJ12" s="21">
        <v>6.0095999999999997E-2</v>
      </c>
      <c r="AXK12" s="21">
        <v>6.0095999999999997E-2</v>
      </c>
      <c r="AXL12" s="21">
        <v>6.0095999999999997E-2</v>
      </c>
      <c r="AXM12" s="21">
        <v>6.0095999999999997E-2</v>
      </c>
      <c r="AXN12" s="21">
        <v>6.0095999999999997E-2</v>
      </c>
      <c r="AXO12" s="21">
        <v>6.0095999999999997E-2</v>
      </c>
      <c r="AXP12" s="21">
        <v>6.0095999999999997E-2</v>
      </c>
      <c r="AXQ12" s="21">
        <v>6.0095999999999997E-2</v>
      </c>
      <c r="AXR12" s="21">
        <v>6.0095999999999997E-2</v>
      </c>
      <c r="AXS12" s="21">
        <v>6.0095999999999997E-2</v>
      </c>
      <c r="AXT12" s="21">
        <v>6.0095999999999997E-2</v>
      </c>
      <c r="AXU12" s="21">
        <v>6.0095999999999997E-2</v>
      </c>
      <c r="AXV12" s="21">
        <v>6.0095999999999997E-2</v>
      </c>
      <c r="AXW12" s="21">
        <v>6.0095999999999997E-2</v>
      </c>
      <c r="AXX12" s="21">
        <v>6.0095999999999997E-2</v>
      </c>
      <c r="AXY12" s="21">
        <v>6.0095999999999997E-2</v>
      </c>
      <c r="AXZ12" s="21">
        <v>6.0095999999999997E-2</v>
      </c>
      <c r="AYA12" s="21">
        <v>6.0095999999999997E-2</v>
      </c>
      <c r="AYB12" s="21">
        <v>6.0095999999999997E-2</v>
      </c>
      <c r="AYC12" s="21">
        <v>6.0095999999999997E-2</v>
      </c>
      <c r="AYD12" s="21">
        <v>6.0095999999999997E-2</v>
      </c>
      <c r="AYE12" s="21">
        <v>6.0095999999999997E-2</v>
      </c>
      <c r="AYF12" s="21">
        <v>6.0095999999999997E-2</v>
      </c>
      <c r="AYG12" s="21">
        <v>6.0095999999999997E-2</v>
      </c>
      <c r="AYH12" s="21">
        <v>6.0095999999999997E-2</v>
      </c>
      <c r="AYI12" s="21">
        <v>6.0095999999999997E-2</v>
      </c>
      <c r="AYJ12" s="21">
        <v>6.0095999999999997E-2</v>
      </c>
      <c r="AYK12" s="21">
        <v>6.0095999999999997E-2</v>
      </c>
      <c r="AYL12" s="21">
        <v>6.0095999999999997E-2</v>
      </c>
      <c r="AYM12" s="21">
        <v>6.0095999999999997E-2</v>
      </c>
      <c r="AYN12" s="21">
        <v>6.0095999999999997E-2</v>
      </c>
      <c r="AYO12" s="21">
        <v>6.0095999999999997E-2</v>
      </c>
      <c r="AYP12" s="21">
        <v>6.0095999999999997E-2</v>
      </c>
      <c r="AYQ12" s="21">
        <v>6.0095999999999997E-2</v>
      </c>
      <c r="AYR12" s="21">
        <v>6.0095999999999997E-2</v>
      </c>
      <c r="AYS12" s="21">
        <v>6.0095999999999997E-2</v>
      </c>
      <c r="AYT12" s="21">
        <v>6.0095999999999997E-2</v>
      </c>
      <c r="AYU12" s="21">
        <v>6.0095999999999997E-2</v>
      </c>
      <c r="AYV12" s="21">
        <v>6.0095999999999997E-2</v>
      </c>
      <c r="AYW12" s="21">
        <v>6.0095999999999997E-2</v>
      </c>
      <c r="AYX12" s="21">
        <v>6.0095999999999997E-2</v>
      </c>
      <c r="AYY12" s="21">
        <v>6.0095999999999997E-2</v>
      </c>
      <c r="AYZ12" s="21">
        <v>6.0095999999999997E-2</v>
      </c>
      <c r="AZA12" s="21">
        <v>6.0095999999999997E-2</v>
      </c>
      <c r="AZB12" s="21">
        <v>6.0095999999999997E-2</v>
      </c>
      <c r="AZC12" s="21">
        <v>6.0095999999999997E-2</v>
      </c>
      <c r="AZD12" s="21">
        <v>6.0095999999999997E-2</v>
      </c>
      <c r="AZE12" s="21">
        <v>6.0095999999999997E-2</v>
      </c>
      <c r="AZF12" s="21">
        <v>6.0095999999999997E-2</v>
      </c>
      <c r="AZG12" s="21">
        <v>6.0095999999999997E-2</v>
      </c>
      <c r="AZH12" s="21">
        <v>6.0095999999999997E-2</v>
      </c>
      <c r="AZI12" s="21">
        <v>6.0095999999999997E-2</v>
      </c>
      <c r="AZJ12" s="21">
        <v>6.0095999999999997E-2</v>
      </c>
      <c r="AZK12" s="21">
        <v>6.0095999999999997E-2</v>
      </c>
      <c r="AZL12" s="21">
        <v>6.0095999999999997E-2</v>
      </c>
      <c r="AZM12" s="21">
        <v>6.0095999999999997E-2</v>
      </c>
      <c r="AZN12" s="21">
        <v>6.0095999999999997E-2</v>
      </c>
      <c r="AZO12" s="21">
        <v>6.0095999999999997E-2</v>
      </c>
      <c r="AZP12" s="21">
        <v>6.0095999999999997E-2</v>
      </c>
      <c r="AZQ12" s="21">
        <v>6.0095999999999997E-2</v>
      </c>
      <c r="AZR12" s="21">
        <v>6.0095999999999997E-2</v>
      </c>
      <c r="AZS12" s="21">
        <v>6.0095999999999997E-2</v>
      </c>
      <c r="AZT12" s="21">
        <v>6.0095999999999997E-2</v>
      </c>
      <c r="AZU12" s="21">
        <v>6.0095999999999997E-2</v>
      </c>
      <c r="AZV12" s="21">
        <v>6.0095999999999997E-2</v>
      </c>
      <c r="AZW12" s="21">
        <v>6.0095999999999997E-2</v>
      </c>
      <c r="AZX12" s="21">
        <v>6.0095999999999997E-2</v>
      </c>
      <c r="AZY12" s="21">
        <v>6.0095999999999997E-2</v>
      </c>
      <c r="AZZ12" s="21">
        <v>6.0095999999999997E-2</v>
      </c>
      <c r="BAA12" s="21">
        <v>6.0095999999999997E-2</v>
      </c>
      <c r="BAB12" s="21">
        <v>6.0095999999999997E-2</v>
      </c>
      <c r="BAC12" s="21">
        <v>6.0095999999999997E-2</v>
      </c>
      <c r="BAD12" s="21">
        <v>6.0095999999999997E-2</v>
      </c>
      <c r="BAE12" s="21">
        <v>6.0095999999999997E-2</v>
      </c>
      <c r="BAF12" s="21">
        <v>6.0095999999999997E-2</v>
      </c>
      <c r="BAG12" s="21">
        <v>6.0095999999999997E-2</v>
      </c>
      <c r="BAH12" s="21">
        <v>6.0095999999999997E-2</v>
      </c>
      <c r="BAI12" s="21">
        <v>6.0095999999999997E-2</v>
      </c>
      <c r="BAJ12" s="21">
        <v>6.0095999999999997E-2</v>
      </c>
      <c r="BAK12" s="21">
        <v>6.0095999999999997E-2</v>
      </c>
      <c r="BAL12" s="21">
        <v>6.0095999999999997E-2</v>
      </c>
      <c r="BAM12" s="21">
        <v>6.0095999999999997E-2</v>
      </c>
      <c r="BAN12" s="21">
        <v>6.0095999999999997E-2</v>
      </c>
      <c r="BAO12" s="21">
        <v>6.0095999999999997E-2</v>
      </c>
      <c r="BAP12" s="21">
        <v>6.0095999999999997E-2</v>
      </c>
      <c r="BAQ12" s="21">
        <v>6.0095999999999997E-2</v>
      </c>
      <c r="BAR12" s="21">
        <v>6.0095999999999997E-2</v>
      </c>
      <c r="BAS12" s="21">
        <v>6.0095999999999997E-2</v>
      </c>
      <c r="BAT12" s="21">
        <v>6.0095999999999997E-2</v>
      </c>
      <c r="BAU12" s="21">
        <v>6.0095999999999997E-2</v>
      </c>
      <c r="BAV12" s="21">
        <v>6.0095999999999997E-2</v>
      </c>
      <c r="BAW12" s="21">
        <v>6.0095999999999997E-2</v>
      </c>
      <c r="BAX12" s="21">
        <v>6.0095999999999997E-2</v>
      </c>
      <c r="BAY12" s="21">
        <v>6.0095999999999997E-2</v>
      </c>
      <c r="BAZ12" s="21">
        <v>6.0095999999999997E-2</v>
      </c>
      <c r="BBA12" s="21">
        <v>6.0095999999999997E-2</v>
      </c>
      <c r="BBB12" s="21">
        <v>6.0095999999999997E-2</v>
      </c>
      <c r="BBC12" s="21">
        <v>6.0095999999999997E-2</v>
      </c>
      <c r="BBD12" s="21">
        <v>6.0095999999999997E-2</v>
      </c>
      <c r="BBE12" s="21">
        <v>6.0095999999999997E-2</v>
      </c>
      <c r="BBF12" s="21">
        <v>6.0095999999999997E-2</v>
      </c>
      <c r="BBG12" s="21">
        <v>6.0095999999999997E-2</v>
      </c>
      <c r="BBH12" s="21">
        <v>6.0095999999999997E-2</v>
      </c>
      <c r="BBI12" s="21">
        <v>6.0095999999999997E-2</v>
      </c>
      <c r="BBJ12" s="21">
        <v>6.0095999999999997E-2</v>
      </c>
      <c r="BBK12" s="21">
        <v>6.0095999999999997E-2</v>
      </c>
      <c r="BBL12" s="21">
        <v>6.0095999999999997E-2</v>
      </c>
      <c r="BBM12" s="21">
        <v>6.0095999999999997E-2</v>
      </c>
      <c r="BBN12" s="21">
        <v>6.0095999999999997E-2</v>
      </c>
      <c r="BBO12" s="21">
        <v>6.0095999999999997E-2</v>
      </c>
      <c r="BBP12" s="21">
        <v>6.0095999999999997E-2</v>
      </c>
      <c r="BBQ12" s="21">
        <v>6.0095999999999997E-2</v>
      </c>
      <c r="BBR12" s="21">
        <v>6.0095999999999997E-2</v>
      </c>
      <c r="BBS12" s="21">
        <v>6.0095999999999997E-2</v>
      </c>
      <c r="BBT12" s="21">
        <v>6.0095999999999997E-2</v>
      </c>
      <c r="BBU12" s="21">
        <v>6.0095999999999997E-2</v>
      </c>
      <c r="BBV12" s="21">
        <v>6.0095999999999997E-2</v>
      </c>
      <c r="BBW12" s="21">
        <v>6.0095999999999997E-2</v>
      </c>
      <c r="BBX12" s="21">
        <v>6.0095999999999997E-2</v>
      </c>
      <c r="BBY12" s="21">
        <v>6.0095999999999997E-2</v>
      </c>
      <c r="BBZ12" s="21">
        <v>6.0095999999999997E-2</v>
      </c>
      <c r="BCA12" s="21">
        <v>6.0095999999999997E-2</v>
      </c>
      <c r="BCB12" s="21">
        <v>6.0095999999999997E-2</v>
      </c>
      <c r="BCC12" s="21">
        <v>6.0095999999999997E-2</v>
      </c>
      <c r="BCD12" s="21">
        <v>6.0095999999999997E-2</v>
      </c>
      <c r="BCE12" s="21">
        <v>6.0095999999999997E-2</v>
      </c>
      <c r="BCF12" s="21">
        <v>6.0095999999999997E-2</v>
      </c>
      <c r="BCG12" s="21">
        <v>6.0095999999999997E-2</v>
      </c>
      <c r="BCH12" s="21">
        <v>6.0095999999999997E-2</v>
      </c>
      <c r="BCI12" s="21">
        <v>6.0095999999999997E-2</v>
      </c>
      <c r="BCJ12" s="21">
        <v>6.0095999999999997E-2</v>
      </c>
      <c r="BCK12" s="21">
        <v>6.0095999999999997E-2</v>
      </c>
      <c r="BCL12" s="21">
        <v>6.0095999999999997E-2</v>
      </c>
      <c r="BCM12" s="21">
        <v>6.0095999999999997E-2</v>
      </c>
      <c r="BCN12" s="21">
        <v>6.0095999999999997E-2</v>
      </c>
      <c r="BCO12" s="21">
        <v>6.0095999999999997E-2</v>
      </c>
      <c r="BCP12" s="21">
        <v>6.0095999999999997E-2</v>
      </c>
      <c r="BCQ12" s="21">
        <v>6.0095999999999997E-2</v>
      </c>
      <c r="BCR12" s="21">
        <v>6.0095999999999997E-2</v>
      </c>
      <c r="BCS12" s="21">
        <v>6.0095999999999997E-2</v>
      </c>
      <c r="BCT12" s="21">
        <v>6.0095999999999997E-2</v>
      </c>
      <c r="BCU12" s="21">
        <v>6.0095999999999997E-2</v>
      </c>
      <c r="BCV12" s="21">
        <v>6.0095999999999997E-2</v>
      </c>
      <c r="BCW12" s="21">
        <v>6.0095999999999997E-2</v>
      </c>
      <c r="BCX12" s="21">
        <v>6.0095999999999997E-2</v>
      </c>
      <c r="BCY12" s="21">
        <v>6.0095999999999997E-2</v>
      </c>
      <c r="BCZ12" s="21">
        <v>6.0095999999999997E-2</v>
      </c>
      <c r="BDA12" s="21">
        <v>6.0095999999999997E-2</v>
      </c>
      <c r="BDB12" s="21">
        <v>6.0095999999999997E-2</v>
      </c>
      <c r="BDC12" s="21">
        <v>6.0095999999999997E-2</v>
      </c>
      <c r="BDD12" s="21">
        <v>6.0095999999999997E-2</v>
      </c>
      <c r="BDE12" s="21">
        <v>6.0095999999999997E-2</v>
      </c>
      <c r="BDF12" s="21">
        <v>6.0095999999999997E-2</v>
      </c>
      <c r="BDG12" s="21">
        <v>6.0095999999999997E-2</v>
      </c>
      <c r="BDH12" s="21">
        <v>6.0095999999999997E-2</v>
      </c>
      <c r="BDI12" s="21">
        <v>6.0095999999999997E-2</v>
      </c>
      <c r="BDJ12" s="21">
        <v>6.0095999999999997E-2</v>
      </c>
      <c r="BDK12" s="21">
        <v>6.0095999999999997E-2</v>
      </c>
      <c r="BDL12" s="21">
        <v>6.0095999999999997E-2</v>
      </c>
      <c r="BDM12" s="21">
        <v>6.0095999999999997E-2</v>
      </c>
      <c r="BDN12" s="21">
        <v>6.0095999999999997E-2</v>
      </c>
      <c r="BDO12" s="21">
        <v>6.0095999999999997E-2</v>
      </c>
      <c r="BDP12" s="21">
        <v>6.0095999999999997E-2</v>
      </c>
      <c r="BDQ12" s="21">
        <v>6.0095999999999997E-2</v>
      </c>
      <c r="BDR12" s="21">
        <v>6.0095999999999997E-2</v>
      </c>
      <c r="BDS12" s="21">
        <v>6.0095999999999997E-2</v>
      </c>
      <c r="BDT12" s="21">
        <v>6.0095999999999997E-2</v>
      </c>
      <c r="BDU12" s="21">
        <v>6.0095999999999997E-2</v>
      </c>
      <c r="BDV12" s="21">
        <v>6.0095999999999997E-2</v>
      </c>
      <c r="BDW12" s="21">
        <v>6.0095999999999997E-2</v>
      </c>
      <c r="BDX12" s="21">
        <v>6.0095999999999997E-2</v>
      </c>
      <c r="BDY12" s="21">
        <v>6.0095999999999997E-2</v>
      </c>
      <c r="BDZ12" s="21">
        <v>6.0095999999999997E-2</v>
      </c>
      <c r="BEA12" s="21">
        <v>6.0095999999999997E-2</v>
      </c>
      <c r="BEB12" s="21">
        <v>6.0095999999999997E-2</v>
      </c>
      <c r="BEC12" s="21">
        <v>6.0095999999999997E-2</v>
      </c>
      <c r="BED12" s="21">
        <v>6.0095999999999997E-2</v>
      </c>
      <c r="BEE12" s="21">
        <v>6.0095999999999997E-2</v>
      </c>
      <c r="BEF12" s="21">
        <v>6.0095999999999997E-2</v>
      </c>
      <c r="BEG12" s="21">
        <v>6.0095999999999997E-2</v>
      </c>
      <c r="BEH12" s="21">
        <v>6.0095999999999997E-2</v>
      </c>
      <c r="BEI12" s="21">
        <v>6.0095999999999997E-2</v>
      </c>
      <c r="BEJ12" s="21">
        <v>6.0095999999999997E-2</v>
      </c>
      <c r="BEK12" s="21">
        <v>6.0095999999999997E-2</v>
      </c>
      <c r="BEL12" s="21">
        <v>6.0095999999999997E-2</v>
      </c>
      <c r="BEM12" s="21">
        <v>6.0095999999999997E-2</v>
      </c>
      <c r="BEN12" s="21">
        <v>6.0095999999999997E-2</v>
      </c>
      <c r="BEO12" s="21">
        <v>6.0095999999999997E-2</v>
      </c>
      <c r="BEP12" s="21">
        <v>6.0095999999999997E-2</v>
      </c>
      <c r="BEQ12" s="21">
        <v>6.0095999999999997E-2</v>
      </c>
      <c r="BER12" s="21">
        <v>6.0095999999999997E-2</v>
      </c>
      <c r="BES12" s="21">
        <v>6.0095999999999997E-2</v>
      </c>
      <c r="BET12" s="21">
        <v>6.0095999999999997E-2</v>
      </c>
      <c r="BEU12" s="21">
        <v>6.0095999999999997E-2</v>
      </c>
      <c r="BEV12" s="21">
        <v>6.0095999999999997E-2</v>
      </c>
      <c r="BEW12" s="21">
        <v>6.0095999999999997E-2</v>
      </c>
      <c r="BEX12" s="21">
        <v>6.0095999999999997E-2</v>
      </c>
      <c r="BEY12" s="21">
        <v>6.0095999999999997E-2</v>
      </c>
      <c r="BEZ12" s="21">
        <v>6.0095999999999997E-2</v>
      </c>
      <c r="BFA12" s="21">
        <v>6.0095999999999997E-2</v>
      </c>
      <c r="BFB12" s="21">
        <v>6.0095999999999997E-2</v>
      </c>
      <c r="BFC12" s="21">
        <v>6.0095999999999997E-2</v>
      </c>
      <c r="BFD12" s="21">
        <v>6.0095999999999997E-2</v>
      </c>
      <c r="BFE12" s="21">
        <v>6.0095999999999997E-2</v>
      </c>
      <c r="BFF12" s="21">
        <v>6.0095999999999997E-2</v>
      </c>
      <c r="BFG12" s="21">
        <v>6.0095999999999997E-2</v>
      </c>
      <c r="BFH12" s="21">
        <v>6.0095999999999997E-2</v>
      </c>
      <c r="BFI12" s="21">
        <v>6.0095999999999997E-2</v>
      </c>
      <c r="BFJ12" s="21">
        <v>6.0095999999999997E-2</v>
      </c>
      <c r="BFK12" s="21">
        <v>6.0095999999999997E-2</v>
      </c>
      <c r="BFL12" s="21">
        <v>6.0095999999999997E-2</v>
      </c>
      <c r="BFM12" s="21">
        <v>6.0095999999999997E-2</v>
      </c>
      <c r="BFN12" s="21">
        <v>6.0095999999999997E-2</v>
      </c>
      <c r="BFO12" s="21">
        <v>6.0095999999999997E-2</v>
      </c>
      <c r="BFP12" s="21">
        <v>6.0095999999999997E-2</v>
      </c>
      <c r="BFQ12" s="21">
        <v>6.0095999999999997E-2</v>
      </c>
      <c r="BFR12" s="21">
        <v>6.0095999999999997E-2</v>
      </c>
      <c r="BFS12" s="21">
        <v>6.0095999999999997E-2</v>
      </c>
      <c r="BFT12" s="21">
        <v>6.0095999999999997E-2</v>
      </c>
      <c r="BFU12" s="21">
        <v>6.0095999999999997E-2</v>
      </c>
      <c r="BFV12" s="21">
        <v>6.0095999999999997E-2</v>
      </c>
      <c r="BFW12" s="21">
        <v>6.0095999999999997E-2</v>
      </c>
      <c r="BFX12" s="21">
        <v>6.0095999999999997E-2</v>
      </c>
      <c r="BFY12" s="21">
        <v>6.0095999999999997E-2</v>
      </c>
      <c r="BFZ12" s="21">
        <v>6.0095999999999997E-2</v>
      </c>
      <c r="BGA12" s="21">
        <v>6.0095999999999997E-2</v>
      </c>
      <c r="BGB12" s="21">
        <v>6.0095999999999997E-2</v>
      </c>
      <c r="BGC12" s="21">
        <v>6.0095999999999997E-2</v>
      </c>
      <c r="BGD12" s="21">
        <v>6.0095999999999997E-2</v>
      </c>
      <c r="BGE12" s="21">
        <v>6.0095999999999997E-2</v>
      </c>
      <c r="BGF12" s="21">
        <v>6.0095999999999997E-2</v>
      </c>
      <c r="BGG12" s="21">
        <v>6.0095999999999997E-2</v>
      </c>
      <c r="BGH12" s="21">
        <v>6.0095999999999997E-2</v>
      </c>
      <c r="BGI12" s="21">
        <v>6.0095999999999997E-2</v>
      </c>
      <c r="BGJ12" s="21">
        <v>6.0095999999999997E-2</v>
      </c>
      <c r="BGK12" s="21">
        <v>6.0095999999999997E-2</v>
      </c>
      <c r="BGL12" s="21">
        <v>6.0095999999999997E-2</v>
      </c>
      <c r="BGM12" s="21">
        <v>6.0095999999999997E-2</v>
      </c>
      <c r="BGN12" s="21">
        <v>6.0095999999999997E-2</v>
      </c>
      <c r="BGO12" s="21">
        <v>6.0095999999999997E-2</v>
      </c>
      <c r="BGP12" s="21">
        <v>6.0095999999999997E-2</v>
      </c>
      <c r="BGQ12" s="21">
        <v>6.0095999999999997E-2</v>
      </c>
      <c r="BGR12" s="21">
        <v>6.0095999999999997E-2</v>
      </c>
      <c r="BGS12" s="21">
        <v>6.0095999999999997E-2</v>
      </c>
      <c r="BGT12" s="21">
        <v>6.0095999999999997E-2</v>
      </c>
      <c r="BGU12" s="21">
        <v>6.0095999999999997E-2</v>
      </c>
      <c r="BGV12" s="21">
        <v>6.0095999999999997E-2</v>
      </c>
      <c r="BGW12" s="21">
        <v>6.0095999999999997E-2</v>
      </c>
      <c r="BGX12" s="21">
        <v>6.0095999999999997E-2</v>
      </c>
      <c r="BGY12" s="21">
        <v>6.0095999999999997E-2</v>
      </c>
      <c r="BGZ12" s="21">
        <v>6.0095999999999997E-2</v>
      </c>
      <c r="BHA12" s="21">
        <v>6.0095999999999997E-2</v>
      </c>
      <c r="BHB12" s="21">
        <v>6.0095999999999997E-2</v>
      </c>
      <c r="BHC12" s="21">
        <v>6.0095999999999997E-2</v>
      </c>
      <c r="BHD12" s="21">
        <v>6.0095999999999997E-2</v>
      </c>
      <c r="BHE12" s="21">
        <v>6.0095999999999997E-2</v>
      </c>
      <c r="BHF12" s="21">
        <v>6.0095999999999997E-2</v>
      </c>
      <c r="BHG12" s="21">
        <v>6.0095999999999997E-2</v>
      </c>
      <c r="BHH12" s="21">
        <v>6.0095999999999997E-2</v>
      </c>
      <c r="BHI12" s="21">
        <v>6.0095999999999997E-2</v>
      </c>
      <c r="BHJ12" s="21">
        <v>6.0095999999999997E-2</v>
      </c>
      <c r="BHK12" s="21">
        <v>6.0095999999999997E-2</v>
      </c>
      <c r="BHL12" s="21">
        <v>6.0095999999999997E-2</v>
      </c>
      <c r="BHM12" s="21">
        <v>6.0095999999999997E-2</v>
      </c>
      <c r="BHN12" s="21">
        <v>6.0095999999999997E-2</v>
      </c>
      <c r="BHO12" s="21">
        <v>6.0095999999999997E-2</v>
      </c>
      <c r="BHP12" s="21">
        <v>6.0095999999999997E-2</v>
      </c>
      <c r="BHQ12" s="21">
        <v>6.0095999999999997E-2</v>
      </c>
      <c r="BHR12" s="21">
        <v>6.0095999999999997E-2</v>
      </c>
      <c r="BHS12" s="21">
        <v>6.0095999999999997E-2</v>
      </c>
      <c r="BHT12" s="21">
        <v>6.0095999999999997E-2</v>
      </c>
      <c r="BHU12" s="21">
        <v>6.0095999999999997E-2</v>
      </c>
      <c r="BHV12" s="21">
        <v>6.0095999999999997E-2</v>
      </c>
      <c r="BHW12" s="21">
        <v>6.0095999999999997E-2</v>
      </c>
      <c r="BHX12" s="21">
        <v>6.0095999999999997E-2</v>
      </c>
      <c r="BHY12" s="21">
        <v>6.0095999999999997E-2</v>
      </c>
      <c r="BHZ12" s="21">
        <v>6.0095999999999997E-2</v>
      </c>
      <c r="BIA12" s="21">
        <v>6.0095999999999997E-2</v>
      </c>
      <c r="BIB12" s="21">
        <v>6.0095999999999997E-2</v>
      </c>
      <c r="BIC12" s="21">
        <v>6.0095999999999997E-2</v>
      </c>
      <c r="BID12" s="5">
        <v>3.2042000000000001E-2</v>
      </c>
      <c r="BIE12" s="5">
        <v>3.2042000000000001E-2</v>
      </c>
      <c r="BIF12" s="5">
        <v>3.2042000000000001E-2</v>
      </c>
      <c r="BIG12" s="5">
        <v>3.2042000000000001E-2</v>
      </c>
      <c r="BIH12" s="5">
        <v>3.2042000000000001E-2</v>
      </c>
      <c r="BII12" s="5">
        <v>3.2042000000000001E-2</v>
      </c>
      <c r="BIJ12" s="5">
        <v>3.2042000000000001E-2</v>
      </c>
      <c r="BIK12" s="5">
        <v>3.2042000000000001E-2</v>
      </c>
      <c r="BIL12" s="5">
        <v>3.2042000000000001E-2</v>
      </c>
      <c r="BIM12" s="5">
        <v>3.2042000000000001E-2</v>
      </c>
      <c r="BIN12" s="5">
        <v>3.2042000000000001E-2</v>
      </c>
      <c r="BIO12" s="5">
        <v>3.2042000000000001E-2</v>
      </c>
      <c r="BIP12" s="5">
        <v>3.2042000000000001E-2</v>
      </c>
      <c r="BIQ12" s="5">
        <v>3.2042000000000001E-2</v>
      </c>
      <c r="BIR12" s="5">
        <v>3.2042000000000001E-2</v>
      </c>
      <c r="BIS12" s="5">
        <v>3.2042000000000001E-2</v>
      </c>
      <c r="BIT12" s="5">
        <v>3.2042000000000001E-2</v>
      </c>
      <c r="BIU12" s="5">
        <v>3.2042000000000001E-2</v>
      </c>
      <c r="BIV12" s="5">
        <v>3.2042000000000001E-2</v>
      </c>
      <c r="BIW12" s="5">
        <v>3.2042000000000001E-2</v>
      </c>
      <c r="BIX12" s="5">
        <v>3.2042000000000001E-2</v>
      </c>
      <c r="BIY12" s="5">
        <v>3.2042000000000001E-2</v>
      </c>
      <c r="BIZ12" s="5">
        <v>3.2042000000000001E-2</v>
      </c>
      <c r="BJA12" s="5">
        <v>3.2042000000000001E-2</v>
      </c>
      <c r="BJB12" s="5">
        <v>3.2042000000000001E-2</v>
      </c>
      <c r="BJC12" s="5">
        <v>3.2042000000000001E-2</v>
      </c>
      <c r="BJD12" s="5">
        <v>3.2042000000000001E-2</v>
      </c>
      <c r="BJE12" s="5">
        <v>3.2042000000000001E-2</v>
      </c>
      <c r="BJF12" s="5">
        <v>3.2042000000000001E-2</v>
      </c>
      <c r="BJG12" s="5">
        <v>3.2042000000000001E-2</v>
      </c>
      <c r="BJH12" s="5">
        <v>3.2042000000000001E-2</v>
      </c>
      <c r="BJI12" s="5">
        <v>3.2042000000000001E-2</v>
      </c>
      <c r="BJJ12" s="5">
        <v>3.2042000000000001E-2</v>
      </c>
      <c r="BJK12" s="5">
        <v>3.2042000000000001E-2</v>
      </c>
      <c r="BJL12" s="5">
        <v>3.2042000000000001E-2</v>
      </c>
      <c r="BJM12" s="5">
        <v>3.2042000000000001E-2</v>
      </c>
      <c r="BJN12" s="5">
        <v>3.2042000000000001E-2</v>
      </c>
      <c r="BJO12" s="5">
        <v>3.2042000000000001E-2</v>
      </c>
      <c r="BJP12" s="5">
        <v>3.2042000000000001E-2</v>
      </c>
      <c r="BJQ12" s="5">
        <v>3.2042000000000001E-2</v>
      </c>
      <c r="BJR12" s="5">
        <v>3.2042000000000001E-2</v>
      </c>
      <c r="BJS12" s="5">
        <v>3.2042000000000001E-2</v>
      </c>
      <c r="BJT12" s="5">
        <v>3.2042000000000001E-2</v>
      </c>
      <c r="BJU12" s="5">
        <v>3.2042000000000001E-2</v>
      </c>
      <c r="BJV12" s="5">
        <v>3.2042000000000001E-2</v>
      </c>
      <c r="BJW12" s="5">
        <v>3.2042000000000001E-2</v>
      </c>
      <c r="BJX12" s="5">
        <v>3.2042000000000001E-2</v>
      </c>
      <c r="BJY12" s="5">
        <v>3.2042000000000001E-2</v>
      </c>
      <c r="BJZ12" s="5">
        <v>3.2042000000000001E-2</v>
      </c>
      <c r="BKA12" s="5">
        <v>3.2042000000000001E-2</v>
      </c>
      <c r="BKB12" s="5">
        <v>3.2042000000000001E-2</v>
      </c>
      <c r="BKC12" s="5">
        <v>3.2042000000000001E-2</v>
      </c>
      <c r="BKD12" s="5">
        <v>3.2042000000000001E-2</v>
      </c>
      <c r="BKE12" s="5">
        <v>3.2042000000000001E-2</v>
      </c>
      <c r="BKF12" s="5">
        <v>3.2042000000000001E-2</v>
      </c>
      <c r="BKG12" s="5">
        <v>3.2042000000000001E-2</v>
      </c>
      <c r="BKH12" s="5">
        <v>3.2042000000000001E-2</v>
      </c>
      <c r="BKI12" s="5">
        <v>3.2042000000000001E-2</v>
      </c>
      <c r="BKJ12" s="5">
        <v>3.2042000000000001E-2</v>
      </c>
      <c r="BKK12" s="5">
        <v>3.2042000000000001E-2</v>
      </c>
      <c r="BKL12" s="5">
        <v>3.2042000000000001E-2</v>
      </c>
      <c r="BKM12" s="5">
        <v>3.2042000000000001E-2</v>
      </c>
      <c r="BKN12" s="5">
        <v>3.2042000000000001E-2</v>
      </c>
      <c r="BKO12" s="5">
        <v>3.2042000000000001E-2</v>
      </c>
      <c r="BKP12" s="5">
        <v>3.2042000000000001E-2</v>
      </c>
      <c r="BKQ12" s="5">
        <v>3.2042000000000001E-2</v>
      </c>
      <c r="BKR12" s="5">
        <v>3.2042000000000001E-2</v>
      </c>
      <c r="BKS12" s="5">
        <v>3.2042000000000001E-2</v>
      </c>
      <c r="BKT12" s="5">
        <v>3.2042000000000001E-2</v>
      </c>
      <c r="BKU12" s="5">
        <v>3.2042000000000001E-2</v>
      </c>
      <c r="BKV12" s="5">
        <v>3.2042000000000001E-2</v>
      </c>
      <c r="BKW12" s="5">
        <v>3.2042000000000001E-2</v>
      </c>
      <c r="BKX12" s="5">
        <v>3.2042000000000001E-2</v>
      </c>
      <c r="BKY12" s="5">
        <v>3.2042000000000001E-2</v>
      </c>
      <c r="BKZ12" s="5">
        <v>3.2042000000000001E-2</v>
      </c>
      <c r="BLA12" s="5">
        <v>3.2042000000000001E-2</v>
      </c>
      <c r="BLB12" s="5">
        <v>3.2042000000000001E-2</v>
      </c>
      <c r="BLC12" s="5">
        <v>3.2042000000000001E-2</v>
      </c>
      <c r="BLD12" s="5">
        <v>3.2042000000000001E-2</v>
      </c>
      <c r="BLE12" s="5">
        <v>3.2042000000000001E-2</v>
      </c>
      <c r="BLF12" s="5">
        <v>3.2042000000000001E-2</v>
      </c>
      <c r="BLG12" s="5">
        <v>3.2042000000000001E-2</v>
      </c>
      <c r="BLH12" s="5">
        <v>3.2042000000000001E-2</v>
      </c>
      <c r="BLI12" s="5">
        <v>3.2042000000000001E-2</v>
      </c>
      <c r="BLJ12" s="5">
        <v>3.2042000000000001E-2</v>
      </c>
      <c r="BLK12" s="5">
        <v>3.2042000000000001E-2</v>
      </c>
      <c r="BLL12" s="5">
        <v>3.2042000000000001E-2</v>
      </c>
      <c r="BLM12" s="5">
        <v>3.2042000000000001E-2</v>
      </c>
      <c r="BLN12" s="5">
        <v>3.2042000000000001E-2</v>
      </c>
      <c r="BLO12" s="5">
        <v>3.2042000000000001E-2</v>
      </c>
      <c r="BLP12" s="5">
        <v>3.2042000000000001E-2</v>
      </c>
      <c r="BLQ12" s="5">
        <v>3.2042000000000001E-2</v>
      </c>
      <c r="BLR12" s="5">
        <v>3.2042000000000001E-2</v>
      </c>
      <c r="BLS12" s="5">
        <v>3.2042000000000001E-2</v>
      </c>
      <c r="BLT12" s="5">
        <v>3.2042000000000001E-2</v>
      </c>
      <c r="BLU12" s="5">
        <v>3.2042000000000001E-2</v>
      </c>
      <c r="BLV12" s="5">
        <v>3.2042000000000001E-2</v>
      </c>
      <c r="BLW12" s="5">
        <v>3.2042000000000001E-2</v>
      </c>
      <c r="BLX12" s="5">
        <v>3.2042000000000001E-2</v>
      </c>
      <c r="BLY12" s="5">
        <v>3.2042000000000001E-2</v>
      </c>
      <c r="BLZ12" s="5">
        <v>3.2042000000000001E-2</v>
      </c>
      <c r="BMA12" s="22">
        <v>3.2042000000000001E-2</v>
      </c>
      <c r="BMB12" s="22">
        <v>3.2042000000000001E-2</v>
      </c>
      <c r="BMC12" s="22">
        <v>3.2042000000000001E-2</v>
      </c>
      <c r="BMD12" s="22">
        <v>3.2042000000000001E-2</v>
      </c>
      <c r="BME12" s="22">
        <v>3.2042000000000001E-2</v>
      </c>
      <c r="BMF12" s="22">
        <v>3.2042000000000001E-2</v>
      </c>
      <c r="BMG12" s="22">
        <v>3.2042000000000001E-2</v>
      </c>
      <c r="BMH12" s="22">
        <v>3.2042000000000001E-2</v>
      </c>
      <c r="BMI12" s="22">
        <v>3.2042000000000001E-2</v>
      </c>
      <c r="BMJ12" s="22">
        <v>3.2042000000000001E-2</v>
      </c>
      <c r="BMK12" s="22">
        <v>3.2042000000000001E-2</v>
      </c>
      <c r="BML12" s="22">
        <v>3.2042000000000001E-2</v>
      </c>
      <c r="BMM12" s="22">
        <v>3.2042000000000001E-2</v>
      </c>
      <c r="BMN12" s="22">
        <v>3.2042000000000001E-2</v>
      </c>
      <c r="BMO12" s="22">
        <v>3.2042000000000001E-2</v>
      </c>
      <c r="BMP12" s="22">
        <v>3.2042000000000001E-2</v>
      </c>
      <c r="BMQ12" s="22">
        <v>3.2042000000000001E-2</v>
      </c>
      <c r="BMR12" s="22">
        <v>3.2042000000000001E-2</v>
      </c>
      <c r="BMS12" s="22">
        <v>3.2042000000000001E-2</v>
      </c>
      <c r="BMT12" s="22">
        <v>3.2042000000000001E-2</v>
      </c>
      <c r="BMU12" s="22">
        <v>3.2042000000000001E-2</v>
      </c>
      <c r="BMV12" s="22">
        <v>3.2042000000000001E-2</v>
      </c>
      <c r="BMW12" s="22">
        <v>3.2042000000000001E-2</v>
      </c>
      <c r="BMX12" s="22">
        <v>3.2042000000000001E-2</v>
      </c>
      <c r="BMY12" s="22">
        <v>3.2042000000000001E-2</v>
      </c>
      <c r="BMZ12" s="22">
        <v>3.2042000000000001E-2</v>
      </c>
      <c r="BNA12" s="22">
        <v>3.2042000000000001E-2</v>
      </c>
      <c r="BNB12" s="22">
        <v>3.2042000000000001E-2</v>
      </c>
      <c r="BNC12" s="22">
        <v>3.2042000000000001E-2</v>
      </c>
      <c r="BND12" s="22">
        <v>3.2042000000000001E-2</v>
      </c>
      <c r="BNE12" s="22">
        <v>3.2042000000000001E-2</v>
      </c>
      <c r="BNF12" s="22">
        <v>3.2042000000000001E-2</v>
      </c>
      <c r="BNG12" s="22">
        <v>3.2042000000000001E-2</v>
      </c>
      <c r="BNH12" s="22">
        <v>3.2042000000000001E-2</v>
      </c>
      <c r="BNI12" s="22">
        <v>3.2042000000000001E-2</v>
      </c>
      <c r="BNJ12" s="22">
        <v>3.2042000000000001E-2</v>
      </c>
      <c r="BNK12" s="22">
        <v>3.2042000000000001E-2</v>
      </c>
      <c r="BNL12" s="22">
        <v>3.2042000000000001E-2</v>
      </c>
      <c r="BNM12" s="22">
        <v>3.2042000000000001E-2</v>
      </c>
      <c r="BNN12" s="22">
        <v>3.2042000000000001E-2</v>
      </c>
      <c r="BNO12" s="22">
        <v>3.2042000000000001E-2</v>
      </c>
      <c r="BNP12" s="22">
        <v>3.2042000000000001E-2</v>
      </c>
      <c r="BNQ12" s="22">
        <v>3.2042000000000001E-2</v>
      </c>
      <c r="BNR12" s="22">
        <v>3.2042000000000001E-2</v>
      </c>
      <c r="BNS12" s="22">
        <v>3.2042000000000001E-2</v>
      </c>
      <c r="BNT12" s="22">
        <v>3.2042000000000001E-2</v>
      </c>
      <c r="BNU12" s="22">
        <v>3.2042000000000001E-2</v>
      </c>
      <c r="BNV12" s="22">
        <v>3.2042000000000001E-2</v>
      </c>
      <c r="BNW12" s="22">
        <v>3.2042000000000001E-2</v>
      </c>
      <c r="BNX12" s="22">
        <v>3.2042000000000001E-2</v>
      </c>
      <c r="BNY12" s="22">
        <v>3.2042000000000001E-2</v>
      </c>
      <c r="BNZ12" s="22">
        <v>3.2042000000000001E-2</v>
      </c>
      <c r="BOA12" s="22">
        <v>3.2042000000000001E-2</v>
      </c>
      <c r="BOB12" s="22">
        <v>3.2042000000000001E-2</v>
      </c>
      <c r="BOC12" s="22">
        <v>3.2042000000000001E-2</v>
      </c>
      <c r="BOD12" s="22">
        <v>3.2042000000000001E-2</v>
      </c>
      <c r="BOE12" s="22">
        <v>3.2042000000000001E-2</v>
      </c>
      <c r="BOF12" s="22">
        <v>3.2042000000000001E-2</v>
      </c>
      <c r="BOG12" s="22">
        <v>3.2042000000000001E-2</v>
      </c>
      <c r="BOH12" s="22">
        <v>3.2042000000000001E-2</v>
      </c>
      <c r="BOI12" s="22">
        <v>3.2042000000000001E-2</v>
      </c>
      <c r="BOJ12" s="22">
        <v>3.2042000000000001E-2</v>
      </c>
      <c r="BOK12" s="22">
        <v>3.2042000000000001E-2</v>
      </c>
      <c r="BOL12" s="22">
        <v>3.2042000000000001E-2</v>
      </c>
      <c r="BOM12" s="22">
        <v>3.2042000000000001E-2</v>
      </c>
      <c r="BON12" s="22">
        <v>3.2042000000000001E-2</v>
      </c>
      <c r="BOO12" s="22">
        <v>3.2042000000000001E-2</v>
      </c>
      <c r="BOP12" s="22">
        <v>3.2042000000000001E-2</v>
      </c>
      <c r="BOQ12" s="22">
        <v>3.2042000000000001E-2</v>
      </c>
      <c r="BOR12" s="22">
        <v>3.2042000000000001E-2</v>
      </c>
      <c r="BOS12" s="22">
        <v>3.2042000000000001E-2</v>
      </c>
      <c r="BOT12" s="22">
        <v>3.2042000000000001E-2</v>
      </c>
      <c r="BOU12" s="22">
        <v>3.2042000000000001E-2</v>
      </c>
      <c r="BOV12" s="22">
        <v>3.2042000000000001E-2</v>
      </c>
      <c r="BOW12" s="22">
        <v>3.2042000000000001E-2</v>
      </c>
      <c r="BOX12" s="22">
        <v>3.2042000000000001E-2</v>
      </c>
      <c r="BOY12" s="22">
        <v>3.2042000000000001E-2</v>
      </c>
      <c r="BOZ12" s="22">
        <v>3.2042000000000001E-2</v>
      </c>
      <c r="BPA12" s="22">
        <v>3.2042000000000001E-2</v>
      </c>
      <c r="BPB12" s="22">
        <v>3.2042000000000001E-2</v>
      </c>
      <c r="BPC12" s="22">
        <v>3.2042000000000001E-2</v>
      </c>
      <c r="BPD12" s="22">
        <v>3.2042000000000001E-2</v>
      </c>
      <c r="BPE12" s="22">
        <v>3.2042000000000001E-2</v>
      </c>
      <c r="BPF12" s="22">
        <v>3.2042000000000001E-2</v>
      </c>
      <c r="BPG12" s="22">
        <v>3.2042000000000001E-2</v>
      </c>
      <c r="BPH12" s="22">
        <v>3.2042000000000001E-2</v>
      </c>
      <c r="BPI12" s="22">
        <v>3.2042000000000001E-2</v>
      </c>
      <c r="BPJ12" s="22">
        <v>3.2042000000000001E-2</v>
      </c>
      <c r="BPK12" s="22">
        <v>3.2042000000000001E-2</v>
      </c>
      <c r="BPL12" s="22">
        <v>3.2042000000000001E-2</v>
      </c>
      <c r="BPM12" s="22">
        <v>3.2042000000000001E-2</v>
      </c>
      <c r="BPN12" s="22">
        <v>3.2042000000000001E-2</v>
      </c>
      <c r="BPO12" s="22">
        <v>3.2042000000000001E-2</v>
      </c>
      <c r="BPP12" s="22">
        <v>3.2042000000000001E-2</v>
      </c>
      <c r="BPQ12" s="22">
        <v>3.2042000000000001E-2</v>
      </c>
      <c r="BPR12" s="22">
        <v>3.2042000000000001E-2</v>
      </c>
      <c r="BPS12" s="22">
        <v>3.2042000000000001E-2</v>
      </c>
      <c r="BPT12" s="22">
        <v>3.2042000000000001E-2</v>
      </c>
      <c r="BPU12" s="22">
        <v>3.2042000000000001E-2</v>
      </c>
      <c r="BPV12" s="22">
        <v>3.2042000000000001E-2</v>
      </c>
      <c r="BPW12" s="22">
        <v>3.2042000000000001E-2</v>
      </c>
      <c r="BPX12" s="22">
        <v>3.2042000000000001E-2</v>
      </c>
      <c r="BPY12" s="22">
        <v>3.2042000000000001E-2</v>
      </c>
      <c r="BPZ12" s="22">
        <v>3.2042000000000001E-2</v>
      </c>
      <c r="BQA12" s="25">
        <v>5.808E-2</v>
      </c>
      <c r="BQB12" s="25">
        <v>5.808E-2</v>
      </c>
      <c r="BQC12" s="25">
        <v>5.808E-2</v>
      </c>
      <c r="BQD12" s="25">
        <v>5.808E-2</v>
      </c>
      <c r="BQE12" s="25">
        <v>5.808E-2</v>
      </c>
      <c r="BQF12" s="25">
        <v>5.808E-2</v>
      </c>
      <c r="BQG12" s="25">
        <v>5.808E-2</v>
      </c>
      <c r="BQH12" s="25">
        <v>5.808E-2</v>
      </c>
      <c r="BQI12" s="25">
        <v>5.808E-2</v>
      </c>
      <c r="BQJ12" s="25">
        <v>5.808E-2</v>
      </c>
      <c r="BQK12" s="25">
        <v>5.808E-2</v>
      </c>
      <c r="BQL12" s="25">
        <v>5.808E-2</v>
      </c>
      <c r="BQM12" s="25">
        <v>5.808E-2</v>
      </c>
      <c r="BQN12" s="25">
        <v>5.808E-2</v>
      </c>
      <c r="BQO12" s="25">
        <v>5.808E-2</v>
      </c>
      <c r="BQP12" s="25">
        <v>5.808E-2</v>
      </c>
      <c r="BQQ12" s="25">
        <v>5.808E-2</v>
      </c>
      <c r="BQR12" s="25">
        <v>5.808E-2</v>
      </c>
      <c r="BQS12" s="25">
        <v>5.808E-2</v>
      </c>
      <c r="BQT12" s="25">
        <v>5.808E-2</v>
      </c>
      <c r="BQU12" s="25">
        <v>5.808E-2</v>
      </c>
      <c r="BQV12" s="25">
        <v>5.808E-2</v>
      </c>
      <c r="BQW12" s="25">
        <v>5.808E-2</v>
      </c>
      <c r="BQX12" s="25">
        <v>5.808E-2</v>
      </c>
      <c r="BQY12" s="25">
        <v>5.808E-2</v>
      </c>
      <c r="BQZ12" s="25">
        <v>5.808E-2</v>
      </c>
      <c r="BRA12" s="25">
        <v>5.808E-2</v>
      </c>
      <c r="BRB12" s="25">
        <v>5.808E-2</v>
      </c>
      <c r="BRC12" s="25">
        <v>5.808E-2</v>
      </c>
      <c r="BRD12" s="25">
        <v>5.808E-2</v>
      </c>
      <c r="BRE12" s="25">
        <v>5.808E-2</v>
      </c>
      <c r="BRF12" s="25">
        <v>5.808E-2</v>
      </c>
      <c r="BRG12" s="25">
        <v>5.808E-2</v>
      </c>
      <c r="BRH12" s="25">
        <v>5.808E-2</v>
      </c>
      <c r="BRI12" s="25">
        <v>5.808E-2</v>
      </c>
      <c r="BRJ12" s="25">
        <v>5.808E-2</v>
      </c>
      <c r="BRK12" s="25">
        <v>5.808E-2</v>
      </c>
      <c r="BRL12" s="25">
        <v>5.808E-2</v>
      </c>
      <c r="BRM12" s="25">
        <v>5.808E-2</v>
      </c>
      <c r="BRN12" s="25">
        <v>5.808E-2</v>
      </c>
      <c r="BRO12" s="25">
        <v>5.808E-2</v>
      </c>
      <c r="BRP12" s="25">
        <v>5.808E-2</v>
      </c>
      <c r="BRQ12" s="25">
        <v>5.808E-2</v>
      </c>
      <c r="BRR12" s="25">
        <v>5.808E-2</v>
      </c>
      <c r="BRS12" s="25">
        <v>5.808E-2</v>
      </c>
      <c r="BRT12" s="25">
        <v>5.808E-2</v>
      </c>
      <c r="BRU12" s="25">
        <v>5.808E-2</v>
      </c>
      <c r="BRV12" s="25">
        <v>5.808E-2</v>
      </c>
      <c r="BRW12" s="25">
        <v>5.808E-2</v>
      </c>
      <c r="BRX12" s="25">
        <v>5.808E-2</v>
      </c>
      <c r="BRY12" s="25">
        <v>5.808E-2</v>
      </c>
      <c r="BRZ12" s="25">
        <v>5.808E-2</v>
      </c>
      <c r="BSA12" s="25">
        <v>5.808E-2</v>
      </c>
      <c r="BSB12" s="25">
        <v>5.808E-2</v>
      </c>
      <c r="BSC12" s="25">
        <v>5.808E-2</v>
      </c>
      <c r="BSD12" s="25">
        <v>5.808E-2</v>
      </c>
      <c r="BSE12" s="25">
        <v>5.808E-2</v>
      </c>
      <c r="BSF12" s="25">
        <v>5.808E-2</v>
      </c>
      <c r="BSG12" s="25">
        <v>5.808E-2</v>
      </c>
      <c r="BSH12" s="25">
        <v>5.808E-2</v>
      </c>
      <c r="BSI12" s="25">
        <v>5.808E-2</v>
      </c>
      <c r="BSJ12" s="25">
        <v>5.808E-2</v>
      </c>
      <c r="BSK12" s="25">
        <v>5.808E-2</v>
      </c>
      <c r="BSL12" s="25">
        <v>5.808E-2</v>
      </c>
      <c r="BSM12" s="25">
        <v>5.808E-2</v>
      </c>
      <c r="BSN12" s="25">
        <v>5.808E-2</v>
      </c>
      <c r="BSO12" s="25">
        <v>5.808E-2</v>
      </c>
      <c r="BSP12" s="25">
        <v>5.808E-2</v>
      </c>
      <c r="BSQ12" s="25">
        <v>5.808E-2</v>
      </c>
      <c r="BSR12" s="25">
        <v>5.808E-2</v>
      </c>
      <c r="BSS12" s="25">
        <v>5.808E-2</v>
      </c>
      <c r="BST12" s="25">
        <v>5.808E-2</v>
      </c>
      <c r="BSU12" s="25">
        <v>5.808E-2</v>
      </c>
      <c r="BSV12" s="25">
        <v>5.808E-2</v>
      </c>
      <c r="BSW12" s="25">
        <v>5.808E-2</v>
      </c>
      <c r="BSX12" s="25">
        <v>5.808E-2</v>
      </c>
      <c r="BSY12" s="25">
        <v>5.808E-2</v>
      </c>
      <c r="BSZ12" s="25">
        <v>5.808E-2</v>
      </c>
      <c r="BTA12" s="25">
        <v>5.808E-2</v>
      </c>
      <c r="BTB12" s="25">
        <v>5.808E-2</v>
      </c>
      <c r="BTC12" s="25">
        <v>5.808E-2</v>
      </c>
      <c r="BTD12" s="25">
        <v>5.808E-2</v>
      </c>
      <c r="BTE12" s="25">
        <v>5.808E-2</v>
      </c>
      <c r="BTF12" s="25">
        <v>5.808E-2</v>
      </c>
      <c r="BTG12" s="25">
        <v>5.808E-2</v>
      </c>
      <c r="BTH12" s="25">
        <v>5.808E-2</v>
      </c>
      <c r="BTI12" s="25">
        <v>5.808E-2</v>
      </c>
      <c r="BTJ12" s="25">
        <v>5.808E-2</v>
      </c>
      <c r="BTK12" s="25">
        <v>5.808E-2</v>
      </c>
      <c r="BTL12" s="25">
        <v>5.808E-2</v>
      </c>
      <c r="BTM12" s="25">
        <v>5.808E-2</v>
      </c>
      <c r="BTN12" s="25">
        <v>5.808E-2</v>
      </c>
      <c r="BTO12" s="25">
        <v>5.808E-2</v>
      </c>
      <c r="BTP12" s="25">
        <v>5.808E-2</v>
      </c>
      <c r="BTQ12" s="25">
        <v>5.808E-2</v>
      </c>
      <c r="BTR12" s="25">
        <v>5.808E-2</v>
      </c>
      <c r="BTS12" s="25">
        <v>5.808E-2</v>
      </c>
      <c r="BTT12" s="25">
        <v>5.808E-2</v>
      </c>
      <c r="BTU12" s="25">
        <v>5.808E-2</v>
      </c>
      <c r="BTV12" s="25">
        <v>5.808E-2</v>
      </c>
      <c r="BTW12" s="25">
        <v>5.808E-2</v>
      </c>
      <c r="BTX12" s="25">
        <v>5.808E-2</v>
      </c>
      <c r="BTY12" s="25">
        <v>5.808E-2</v>
      </c>
      <c r="BTZ12" s="25">
        <v>5.808E-2</v>
      </c>
      <c r="BUA12" s="25">
        <v>5.808E-2</v>
      </c>
      <c r="BUB12" s="25">
        <v>5.808E-2</v>
      </c>
      <c r="BUC12" s="25">
        <v>5.808E-2</v>
      </c>
      <c r="BUD12" s="25">
        <v>5.808E-2</v>
      </c>
      <c r="BUE12" s="25">
        <v>5.808E-2</v>
      </c>
      <c r="BUF12" s="25">
        <v>5.808E-2</v>
      </c>
      <c r="BUG12" s="25">
        <v>5.808E-2</v>
      </c>
      <c r="BUH12" s="25">
        <v>5.808E-2</v>
      </c>
      <c r="BUI12" s="25">
        <v>5.808E-2</v>
      </c>
      <c r="BUJ12" s="25">
        <v>5.808E-2</v>
      </c>
      <c r="BUK12" s="25">
        <v>5.808E-2</v>
      </c>
      <c r="BUL12" s="25">
        <v>5.808E-2</v>
      </c>
      <c r="BUM12" s="25">
        <v>5.808E-2</v>
      </c>
      <c r="BUN12" s="25">
        <v>5.808E-2</v>
      </c>
      <c r="BUO12" s="25">
        <v>5.808E-2</v>
      </c>
      <c r="BUP12" s="25">
        <v>5.808E-2</v>
      </c>
      <c r="BUQ12" s="25">
        <v>5.808E-2</v>
      </c>
      <c r="BUR12" s="25">
        <v>5.808E-2</v>
      </c>
      <c r="BUS12" s="25">
        <v>5.808E-2</v>
      </c>
      <c r="BUT12" s="25">
        <v>5.808E-2</v>
      </c>
      <c r="BUU12" s="25">
        <v>5.808E-2</v>
      </c>
      <c r="BUV12" s="25">
        <v>5.808E-2</v>
      </c>
      <c r="BUW12" s="25">
        <v>5.808E-2</v>
      </c>
      <c r="BUX12" s="25">
        <v>5.808E-2</v>
      </c>
      <c r="BUY12" s="25">
        <v>5.808E-2</v>
      </c>
      <c r="BUZ12" s="25">
        <v>5.808E-2</v>
      </c>
      <c r="BVA12" s="25">
        <v>5.808E-2</v>
      </c>
      <c r="BVB12" s="25">
        <v>5.808E-2</v>
      </c>
      <c r="BVC12" s="25">
        <v>5.808E-2</v>
      </c>
      <c r="BVD12" s="25">
        <v>5.808E-2</v>
      </c>
      <c r="BVE12" s="25">
        <v>5.808E-2</v>
      </c>
      <c r="BVF12" s="25">
        <v>5.808E-2</v>
      </c>
      <c r="BVG12" s="25">
        <v>5.808E-2</v>
      </c>
      <c r="BVH12" s="26">
        <v>4.1050000000000003E-2</v>
      </c>
      <c r="BVI12" s="26">
        <v>4.1050000000000003E-2</v>
      </c>
      <c r="BVJ12" s="26">
        <v>4.1050000000000003E-2</v>
      </c>
      <c r="BVK12" s="26">
        <v>4.1050000000000003E-2</v>
      </c>
      <c r="BVL12" s="26">
        <v>4.1050000000000003E-2</v>
      </c>
      <c r="BVM12" s="26">
        <v>4.1050000000000003E-2</v>
      </c>
      <c r="BVN12" s="26">
        <v>4.1050000000000003E-2</v>
      </c>
      <c r="BVO12" s="26">
        <v>4.1050000000000003E-2</v>
      </c>
      <c r="BVP12" s="26">
        <v>4.1050000000000003E-2</v>
      </c>
      <c r="BVQ12" s="26">
        <v>4.1050000000000003E-2</v>
      </c>
      <c r="BVR12" s="26">
        <v>4.1050000000000003E-2</v>
      </c>
      <c r="BVS12" s="26">
        <v>4.1050000000000003E-2</v>
      </c>
      <c r="BVT12" s="26">
        <v>4.1050000000000003E-2</v>
      </c>
      <c r="BVU12" s="26">
        <v>4.1050000000000003E-2</v>
      </c>
      <c r="BVV12" s="26">
        <v>4.1050000000000003E-2</v>
      </c>
      <c r="BVW12" s="26">
        <v>4.1050000000000003E-2</v>
      </c>
      <c r="BVX12" s="26">
        <v>4.1050000000000003E-2</v>
      </c>
      <c r="BVY12" s="26">
        <v>4.1050000000000003E-2</v>
      </c>
      <c r="BVZ12" s="26">
        <v>4.1050000000000003E-2</v>
      </c>
      <c r="BWA12" s="26">
        <v>4.1050000000000003E-2</v>
      </c>
      <c r="BWB12" s="26">
        <v>4.1050000000000003E-2</v>
      </c>
      <c r="BWC12" s="26">
        <v>4.1050000000000003E-2</v>
      </c>
      <c r="BWD12" s="26">
        <v>4.1050000000000003E-2</v>
      </c>
      <c r="BWE12" s="26">
        <v>4.1050000000000003E-2</v>
      </c>
      <c r="BWF12" s="26">
        <v>4.1050000000000003E-2</v>
      </c>
      <c r="BWG12" s="26">
        <v>4.1050000000000003E-2</v>
      </c>
      <c r="BWH12" s="26">
        <v>4.1050000000000003E-2</v>
      </c>
      <c r="BWI12" s="26">
        <v>4.1050000000000003E-2</v>
      </c>
      <c r="BWJ12" s="26">
        <v>4.1050000000000003E-2</v>
      </c>
      <c r="BWK12" s="26">
        <v>4.1050000000000003E-2</v>
      </c>
      <c r="BWL12" s="26">
        <v>4.1050000000000003E-2</v>
      </c>
      <c r="BWM12" s="26">
        <v>4.1050000000000003E-2</v>
      </c>
      <c r="BWN12" s="26">
        <v>4.1050000000000003E-2</v>
      </c>
      <c r="BWO12" s="26">
        <v>4.1050000000000003E-2</v>
      </c>
      <c r="BWP12" s="26">
        <v>4.1050000000000003E-2</v>
      </c>
      <c r="BWQ12" s="26">
        <v>4.1050000000000003E-2</v>
      </c>
      <c r="BWR12" s="26">
        <v>4.1050000000000003E-2</v>
      </c>
      <c r="BWS12" s="26">
        <v>4.1050000000000003E-2</v>
      </c>
      <c r="BWT12" s="26">
        <v>4.1050000000000003E-2</v>
      </c>
      <c r="BWU12" s="26">
        <v>4.1050000000000003E-2</v>
      </c>
      <c r="BWV12" s="26">
        <v>4.1050000000000003E-2</v>
      </c>
      <c r="BWW12" s="26">
        <v>4.1050000000000003E-2</v>
      </c>
      <c r="BWX12" s="26">
        <v>4.1050000000000003E-2</v>
      </c>
      <c r="BWY12" s="26">
        <v>4.1050000000000003E-2</v>
      </c>
      <c r="BWZ12" s="26">
        <v>4.1050000000000003E-2</v>
      </c>
      <c r="BXA12" s="26">
        <v>4.1050000000000003E-2</v>
      </c>
      <c r="BXB12" s="26">
        <v>4.1050000000000003E-2</v>
      </c>
      <c r="BXC12" s="26">
        <v>4.1050000000000003E-2</v>
      </c>
      <c r="BXD12" s="26">
        <v>4.1050000000000003E-2</v>
      </c>
      <c r="BXE12" s="26">
        <v>4.1050000000000003E-2</v>
      </c>
      <c r="BXF12" s="26">
        <v>4.1050000000000003E-2</v>
      </c>
      <c r="BXG12" s="26">
        <v>4.1050000000000003E-2</v>
      </c>
      <c r="BXH12" s="26">
        <v>4.1050000000000003E-2</v>
      </c>
      <c r="BXI12" s="26">
        <v>4.1050000000000003E-2</v>
      </c>
      <c r="BXJ12" s="26">
        <v>4.1050000000000003E-2</v>
      </c>
      <c r="BXK12" s="26">
        <v>4.1050000000000003E-2</v>
      </c>
      <c r="BXL12" s="26">
        <v>4.1050000000000003E-2</v>
      </c>
      <c r="BXM12" s="26">
        <v>4.1050000000000003E-2</v>
      </c>
      <c r="BXN12" s="26">
        <v>4.1050000000000003E-2</v>
      </c>
      <c r="BXO12" s="26">
        <v>4.1050000000000003E-2</v>
      </c>
      <c r="BXP12" s="26">
        <v>4.1050000000000003E-2</v>
      </c>
      <c r="BXQ12" s="26">
        <v>4.1050000000000003E-2</v>
      </c>
      <c r="BXR12" s="26">
        <v>4.1050000000000003E-2</v>
      </c>
      <c r="BXS12" s="26">
        <v>4.1050000000000003E-2</v>
      </c>
      <c r="BXT12" s="26">
        <v>4.1050000000000003E-2</v>
      </c>
      <c r="BXU12" s="26">
        <v>4.1050000000000003E-2</v>
      </c>
      <c r="BXV12" s="26">
        <v>4.1050000000000003E-2</v>
      </c>
      <c r="BXW12" s="26">
        <v>4.1050000000000003E-2</v>
      </c>
      <c r="BXX12" s="26">
        <v>4.1050000000000003E-2</v>
      </c>
      <c r="BXY12" s="26">
        <v>4.1050000000000003E-2</v>
      </c>
      <c r="BXZ12" s="26">
        <v>4.1050000000000003E-2</v>
      </c>
      <c r="BYA12" s="26">
        <v>4.1050000000000003E-2</v>
      </c>
      <c r="BYB12" s="26">
        <v>4.1050000000000003E-2</v>
      </c>
      <c r="BYC12" s="26">
        <v>4.1050000000000003E-2</v>
      </c>
      <c r="BYD12" s="26">
        <v>4.1050000000000003E-2</v>
      </c>
      <c r="BYE12" s="26">
        <v>4.1050000000000003E-2</v>
      </c>
      <c r="BYF12" s="26">
        <v>4.1050000000000003E-2</v>
      </c>
      <c r="BYG12" s="26">
        <v>4.1050000000000003E-2</v>
      </c>
      <c r="BYH12" s="26">
        <v>4.1050000000000003E-2</v>
      </c>
      <c r="BYI12" s="26">
        <v>4.1050000000000003E-2</v>
      </c>
      <c r="BYJ12" s="26">
        <v>4.1050000000000003E-2</v>
      </c>
      <c r="BYK12" s="26">
        <v>4.1050000000000003E-2</v>
      </c>
      <c r="BYL12" s="26">
        <v>4.1050000000000003E-2</v>
      </c>
      <c r="BYM12" s="26">
        <v>4.1050000000000003E-2</v>
      </c>
      <c r="BYN12" s="26">
        <v>4.1050000000000003E-2</v>
      </c>
      <c r="BYO12" s="26">
        <v>4.1050000000000003E-2</v>
      </c>
      <c r="BYP12" s="26">
        <v>4.1050000000000003E-2</v>
      </c>
      <c r="BYQ12" s="26">
        <v>4.1050000000000003E-2</v>
      </c>
      <c r="BYR12" s="26">
        <v>4.1050000000000003E-2</v>
      </c>
      <c r="BYS12" s="26">
        <v>4.1050000000000003E-2</v>
      </c>
      <c r="BYT12" s="26">
        <v>4.1050000000000003E-2</v>
      </c>
      <c r="BYU12" s="26">
        <v>4.1050000000000003E-2</v>
      </c>
      <c r="BYV12" s="26">
        <v>4.1050000000000003E-2</v>
      </c>
      <c r="BYW12" s="26">
        <v>4.1050000000000003E-2</v>
      </c>
      <c r="BYX12" s="26">
        <v>4.1050000000000003E-2</v>
      </c>
      <c r="BYY12" s="26">
        <v>4.1050000000000003E-2</v>
      </c>
      <c r="BYZ12" s="26">
        <v>4.1050000000000003E-2</v>
      </c>
      <c r="BZA12" s="26">
        <v>4.1050000000000003E-2</v>
      </c>
      <c r="BZB12" s="26">
        <v>4.1050000000000003E-2</v>
      </c>
      <c r="BZC12" s="26">
        <v>4.1050000000000003E-2</v>
      </c>
      <c r="BZD12" s="26">
        <v>4.1050000000000003E-2</v>
      </c>
      <c r="BZE12" s="26">
        <v>4.1050000000000003E-2</v>
      </c>
      <c r="BZF12" s="26">
        <v>4.1050000000000003E-2</v>
      </c>
      <c r="BZG12" s="26">
        <v>4.1050000000000003E-2</v>
      </c>
      <c r="BZH12" s="26">
        <v>4.1050000000000003E-2</v>
      </c>
      <c r="BZI12" s="26">
        <v>4.1050000000000003E-2</v>
      </c>
      <c r="BZJ12" s="26">
        <v>4.1050000000000003E-2</v>
      </c>
      <c r="BZK12" s="26">
        <v>4.1050000000000003E-2</v>
      </c>
      <c r="BZL12" s="26">
        <v>4.1050000000000003E-2</v>
      </c>
      <c r="BZM12" s="26">
        <v>4.1050000000000003E-2</v>
      </c>
      <c r="BZN12" s="26">
        <v>4.1050000000000003E-2</v>
      </c>
      <c r="BZO12" s="26">
        <v>4.1050000000000003E-2</v>
      </c>
      <c r="BZP12" s="26">
        <v>4.1050000000000003E-2</v>
      </c>
      <c r="BZQ12" s="26">
        <v>4.1050000000000003E-2</v>
      </c>
      <c r="BZR12" s="26">
        <v>4.1050000000000003E-2</v>
      </c>
      <c r="BZS12" s="26">
        <v>4.1050000000000003E-2</v>
      </c>
      <c r="BZT12" s="26">
        <v>4.1050000000000003E-2</v>
      </c>
      <c r="BZU12" s="26">
        <v>4.1050000000000003E-2</v>
      </c>
      <c r="BZV12" s="26">
        <v>4.1050000000000003E-2</v>
      </c>
      <c r="BZW12" s="26">
        <v>4.1050000000000003E-2</v>
      </c>
      <c r="BZX12" s="26">
        <v>4.1050000000000003E-2</v>
      </c>
      <c r="BZY12" s="26">
        <v>4.1050000000000003E-2</v>
      </c>
      <c r="BZZ12" s="26">
        <v>4.1050000000000003E-2</v>
      </c>
      <c r="CAA12" s="26">
        <v>4.1050000000000003E-2</v>
      </c>
      <c r="CAB12" s="26">
        <v>4.1050000000000003E-2</v>
      </c>
      <c r="CAC12" s="26">
        <v>4.1050000000000003E-2</v>
      </c>
      <c r="CAD12" s="26">
        <v>4.1050000000000003E-2</v>
      </c>
      <c r="CAE12" s="26">
        <v>4.1050000000000003E-2</v>
      </c>
      <c r="CAF12" s="26">
        <v>4.1050000000000003E-2</v>
      </c>
      <c r="CAG12" s="26">
        <v>4.1050000000000003E-2</v>
      </c>
      <c r="CAH12" s="26">
        <v>4.1050000000000003E-2</v>
      </c>
      <c r="CAI12" s="26">
        <v>4.1050000000000003E-2</v>
      </c>
      <c r="CAJ12" s="26">
        <v>4.1050000000000003E-2</v>
      </c>
      <c r="CAK12" s="26">
        <v>4.1050000000000003E-2</v>
      </c>
      <c r="CAL12" s="26">
        <v>4.1050000000000003E-2</v>
      </c>
      <c r="CAM12" s="26">
        <v>4.1050000000000003E-2</v>
      </c>
      <c r="CAN12" s="26">
        <v>4.1050000000000003E-2</v>
      </c>
      <c r="CAO12" s="26">
        <v>4.1050000000000003E-2</v>
      </c>
      <c r="CAP12" s="26">
        <v>4.1050000000000003E-2</v>
      </c>
      <c r="CAQ12" s="26">
        <v>4.1050000000000003E-2</v>
      </c>
      <c r="CAR12" s="28">
        <v>8.8109999999999994E-2</v>
      </c>
      <c r="CAS12" s="28">
        <v>8.8109999999999994E-2</v>
      </c>
      <c r="CAT12" s="28">
        <v>8.8109999999999994E-2</v>
      </c>
      <c r="CAU12" s="28">
        <v>8.8109999999999994E-2</v>
      </c>
      <c r="CAV12" s="28">
        <v>8.8109999999999994E-2</v>
      </c>
      <c r="CAW12" s="28">
        <v>8.8109999999999994E-2</v>
      </c>
      <c r="CAX12" s="28">
        <v>8.8109999999999994E-2</v>
      </c>
      <c r="CAY12" s="28">
        <v>8.8109999999999994E-2</v>
      </c>
      <c r="CAZ12" s="28">
        <v>8.8109999999999994E-2</v>
      </c>
      <c r="CBA12" s="28">
        <v>8.8109999999999994E-2</v>
      </c>
      <c r="CBB12" s="28">
        <v>8.8109999999999994E-2</v>
      </c>
      <c r="CBC12" s="28">
        <v>8.8109999999999994E-2</v>
      </c>
      <c r="CBD12" s="28">
        <v>8.8109999999999994E-2</v>
      </c>
      <c r="CBE12" s="28">
        <v>8.8109999999999994E-2</v>
      </c>
      <c r="CBF12" s="28">
        <v>8.8109999999999994E-2</v>
      </c>
      <c r="CBG12" s="28">
        <v>8.8109999999999994E-2</v>
      </c>
      <c r="CBH12" s="28">
        <v>8.8109999999999994E-2</v>
      </c>
      <c r="CBI12" s="28">
        <v>8.8109999999999994E-2</v>
      </c>
      <c r="CBJ12" s="28">
        <v>8.8109999999999994E-2</v>
      </c>
      <c r="CBK12" s="28">
        <v>8.8109999999999994E-2</v>
      </c>
      <c r="CBL12" s="28">
        <v>8.8109999999999994E-2</v>
      </c>
      <c r="CBM12" s="28">
        <v>8.8109999999999994E-2</v>
      </c>
      <c r="CBN12" s="28">
        <v>8.8109999999999994E-2</v>
      </c>
      <c r="CBO12" s="28">
        <v>8.8109999999999994E-2</v>
      </c>
      <c r="CBP12" s="28">
        <v>8.8109999999999994E-2</v>
      </c>
      <c r="CBQ12" s="28">
        <v>8.8109999999999994E-2</v>
      </c>
      <c r="CBR12" s="28">
        <v>8.8109999999999994E-2</v>
      </c>
      <c r="CBS12" s="28">
        <v>8.8109999999999994E-2</v>
      </c>
      <c r="CBT12" s="28">
        <v>8.8109999999999994E-2</v>
      </c>
      <c r="CBU12" s="28">
        <v>8.8109999999999994E-2</v>
      </c>
      <c r="CBV12" s="28">
        <v>8.8109999999999994E-2</v>
      </c>
      <c r="CBW12" s="28">
        <v>8.8109999999999994E-2</v>
      </c>
      <c r="CBX12" s="28">
        <v>8.8109999999999994E-2</v>
      </c>
      <c r="CBY12" s="28">
        <v>8.8109999999999994E-2</v>
      </c>
      <c r="CBZ12" s="28">
        <v>8.8109999999999994E-2</v>
      </c>
      <c r="CCA12" s="28">
        <v>8.8109999999999994E-2</v>
      </c>
      <c r="CCB12" s="28">
        <v>8.8109999999999994E-2</v>
      </c>
      <c r="CCC12" s="28">
        <v>8.8109999999999994E-2</v>
      </c>
      <c r="CCD12" s="28">
        <v>8.8109999999999994E-2</v>
      </c>
      <c r="CCE12" s="28">
        <v>8.8109999999999994E-2</v>
      </c>
      <c r="CCF12" s="28">
        <v>8.8109999999999994E-2</v>
      </c>
      <c r="CCG12" s="28">
        <v>8.8109999999999994E-2</v>
      </c>
      <c r="CCH12" s="28">
        <v>8.8109999999999994E-2</v>
      </c>
      <c r="CCI12" s="28">
        <v>8.8109999999999994E-2</v>
      </c>
      <c r="CCJ12" s="28">
        <v>8.8109999999999994E-2</v>
      </c>
      <c r="CCK12" s="28">
        <v>8.8109999999999994E-2</v>
      </c>
      <c r="CCL12" s="28">
        <v>8.8109999999999994E-2</v>
      </c>
      <c r="CCM12" s="28">
        <v>8.8109999999999994E-2</v>
      </c>
      <c r="CCN12" s="28">
        <v>8.8109999999999994E-2</v>
      </c>
      <c r="CCO12" s="28">
        <v>8.8109999999999994E-2</v>
      </c>
      <c r="CCP12" s="28">
        <v>8.8109999999999994E-2</v>
      </c>
      <c r="CCQ12" s="28">
        <v>8.8109999999999994E-2</v>
      </c>
      <c r="CCR12" s="28">
        <v>8.8109999999999994E-2</v>
      </c>
      <c r="CCS12" s="28">
        <v>8.8109999999999994E-2</v>
      </c>
      <c r="CCT12" s="28">
        <v>8.8109999999999994E-2</v>
      </c>
      <c r="CCU12" s="28">
        <v>8.8109999999999994E-2</v>
      </c>
      <c r="CCV12" s="28">
        <v>8.8109999999999994E-2</v>
      </c>
      <c r="CCW12" s="28">
        <v>8.8109999999999994E-2</v>
      </c>
      <c r="CCX12" s="28">
        <v>8.8109999999999994E-2</v>
      </c>
      <c r="CCY12" s="28">
        <v>8.8109999999999994E-2</v>
      </c>
      <c r="CCZ12" s="28">
        <v>8.8109999999999994E-2</v>
      </c>
      <c r="CDA12" s="28">
        <v>8.8109999999999994E-2</v>
      </c>
      <c r="CDB12" s="28">
        <v>8.8109999999999994E-2</v>
      </c>
      <c r="CDC12" s="28">
        <v>8.8109999999999994E-2</v>
      </c>
      <c r="CDD12" s="28">
        <v>8.8109999999999994E-2</v>
      </c>
      <c r="CDE12" s="28">
        <v>8.8109999999999994E-2</v>
      </c>
      <c r="CDF12" s="28">
        <v>8.8109999999999994E-2</v>
      </c>
      <c r="CDG12" s="28">
        <v>8.8109999999999994E-2</v>
      </c>
      <c r="CDH12" s="28">
        <v>8.8109999999999994E-2</v>
      </c>
      <c r="CDI12" s="28">
        <v>8.8109999999999994E-2</v>
      </c>
      <c r="CDJ12" s="28">
        <v>8.8109999999999994E-2</v>
      </c>
      <c r="CDK12" s="28">
        <v>8.8109999999999994E-2</v>
      </c>
      <c r="CDL12" s="28">
        <v>8.8109999999999994E-2</v>
      </c>
      <c r="CDM12" s="28">
        <v>8.8109999999999994E-2</v>
      </c>
      <c r="CDN12" s="28">
        <v>8.8109999999999994E-2</v>
      </c>
      <c r="CDO12" s="28">
        <v>8.8109999999999994E-2</v>
      </c>
      <c r="CDP12" s="28">
        <v>8.8109999999999994E-2</v>
      </c>
      <c r="CDQ12" s="28">
        <v>8.8109999999999994E-2</v>
      </c>
      <c r="CDR12" s="28">
        <v>8.8109999999999994E-2</v>
      </c>
      <c r="CDS12" s="28">
        <v>8.8109999999999994E-2</v>
      </c>
      <c r="CDT12" s="28">
        <v>8.8109999999999994E-2</v>
      </c>
      <c r="CDU12" s="28">
        <v>8.8109999999999994E-2</v>
      </c>
      <c r="CDV12" s="28">
        <v>8.8109999999999994E-2</v>
      </c>
      <c r="CDW12" s="28">
        <v>8.8109999999999994E-2</v>
      </c>
      <c r="CDX12" s="28">
        <v>8.8109999999999994E-2</v>
      </c>
      <c r="CDY12" s="28">
        <v>8.8109999999999994E-2</v>
      </c>
      <c r="CDZ12" s="28">
        <v>8.8109999999999994E-2</v>
      </c>
      <c r="CEA12" s="28">
        <v>8.8109999999999994E-2</v>
      </c>
      <c r="CEB12" s="28">
        <v>8.8109999999999994E-2</v>
      </c>
      <c r="CEC12" s="28">
        <v>8.8109999999999994E-2</v>
      </c>
      <c r="CED12" s="28">
        <v>8.8109999999999994E-2</v>
      </c>
      <c r="CEE12" s="28">
        <v>8.8109999999999994E-2</v>
      </c>
      <c r="CEF12" s="28">
        <v>8.8109999999999994E-2</v>
      </c>
      <c r="CEG12" s="28">
        <v>8.8109999999999994E-2</v>
      </c>
      <c r="CEH12" s="28">
        <v>8.8109999999999994E-2</v>
      </c>
      <c r="CEI12" s="28">
        <v>8.8109999999999994E-2</v>
      </c>
      <c r="CEJ12" s="28">
        <v>8.8109999999999994E-2</v>
      </c>
      <c r="CEK12" s="28">
        <v>8.8109999999999994E-2</v>
      </c>
      <c r="CEL12" s="28">
        <v>8.8109999999999994E-2</v>
      </c>
      <c r="CEM12" s="28">
        <v>8.8109999999999994E-2</v>
      </c>
      <c r="CEN12" s="28">
        <v>8.8109999999999994E-2</v>
      </c>
      <c r="CEO12" s="28">
        <v>8.8109999999999994E-2</v>
      </c>
      <c r="CEP12" s="28">
        <v>8.8109999999999994E-2</v>
      </c>
      <c r="CEQ12" s="28">
        <v>8.8109999999999994E-2</v>
      </c>
      <c r="CER12" s="28">
        <v>8.8109999999999994E-2</v>
      </c>
      <c r="CES12" s="28">
        <v>8.8109999999999994E-2</v>
      </c>
      <c r="CET12" s="28">
        <v>8.8109999999999994E-2</v>
      </c>
      <c r="CEU12" s="28">
        <v>8.8109999999999994E-2</v>
      </c>
      <c r="CEV12" s="28">
        <v>8.8109999999999994E-2</v>
      </c>
      <c r="CEW12" s="28">
        <v>8.8109999999999994E-2</v>
      </c>
      <c r="CEX12" s="28">
        <v>8.8109999999999994E-2</v>
      </c>
      <c r="CEY12" s="28">
        <v>8.8109999999999994E-2</v>
      </c>
      <c r="CEZ12" s="28">
        <v>8.8109999999999994E-2</v>
      </c>
      <c r="CFA12" s="28">
        <v>8.8109999999999994E-2</v>
      </c>
      <c r="CFB12" s="28">
        <v>8.8109999999999994E-2</v>
      </c>
      <c r="CFC12" s="28">
        <v>8.8109999999999994E-2</v>
      </c>
      <c r="CFD12" s="28">
        <v>8.8109999999999994E-2</v>
      </c>
      <c r="CFE12" s="28">
        <v>8.8109999999999994E-2</v>
      </c>
      <c r="CFF12" s="28">
        <v>8.8109999999999994E-2</v>
      </c>
      <c r="CFG12" s="28">
        <v>8.8109999999999994E-2</v>
      </c>
      <c r="CFH12" s="28">
        <v>8.8109999999999994E-2</v>
      </c>
      <c r="CFI12" s="28">
        <v>8.8109999999999994E-2</v>
      </c>
      <c r="CFJ12" s="28">
        <v>8.8109999999999994E-2</v>
      </c>
      <c r="CFK12" s="28">
        <v>8.8109999999999994E-2</v>
      </c>
      <c r="CFL12" s="28">
        <v>8.8109999999999994E-2</v>
      </c>
      <c r="CFM12" s="28">
        <v>8.8109999999999994E-2</v>
      </c>
      <c r="CFN12" s="28">
        <v>8.8109999999999994E-2</v>
      </c>
      <c r="CFO12" s="28">
        <v>8.8109999999999994E-2</v>
      </c>
      <c r="CFP12" s="28">
        <v>8.8109999999999994E-2</v>
      </c>
      <c r="CFQ12" s="28">
        <v>8.8109999999999994E-2</v>
      </c>
      <c r="CFR12" s="28">
        <v>8.8109999999999994E-2</v>
      </c>
      <c r="CFS12" s="28">
        <v>8.8109999999999994E-2</v>
      </c>
      <c r="CFT12" s="28">
        <v>8.8109999999999994E-2</v>
      </c>
      <c r="CFU12" s="28">
        <v>8.8109999999999994E-2</v>
      </c>
      <c r="CFV12" s="28">
        <v>8.8109999999999994E-2</v>
      </c>
      <c r="CFW12" s="28">
        <v>8.8109999999999994E-2</v>
      </c>
      <c r="CFX12" s="28">
        <v>8.8109999999999994E-2</v>
      </c>
      <c r="CFY12" s="28">
        <v>8.8109999999999994E-2</v>
      </c>
      <c r="CFZ12" s="28">
        <v>8.8109999999999994E-2</v>
      </c>
      <c r="CGA12" s="28">
        <v>8.8109999999999994E-2</v>
      </c>
      <c r="CGB12" s="28">
        <v>8.8109999999999994E-2</v>
      </c>
      <c r="CGC12" s="28">
        <v>8.8109999999999994E-2</v>
      </c>
      <c r="CGD12" s="28">
        <v>8.8109999999999994E-2</v>
      </c>
      <c r="CGE12" s="28">
        <v>8.8109999999999994E-2</v>
      </c>
      <c r="CGF12" s="28">
        <v>8.8109999999999994E-2</v>
      </c>
      <c r="CGG12" s="28">
        <v>8.8109999999999994E-2</v>
      </c>
      <c r="CGH12" s="30">
        <v>3.2039999999999999E-2</v>
      </c>
      <c r="CGI12" s="30">
        <v>3.2039999999999999E-2</v>
      </c>
      <c r="CGJ12" s="30">
        <v>3.2039999999999999E-2</v>
      </c>
      <c r="CGK12" s="30">
        <v>3.2039999999999999E-2</v>
      </c>
      <c r="CGL12" s="30">
        <v>3.2039999999999999E-2</v>
      </c>
      <c r="CGM12" s="30">
        <v>3.2039999999999999E-2</v>
      </c>
      <c r="CGN12" s="30">
        <v>3.2039999999999999E-2</v>
      </c>
      <c r="CGO12" s="30">
        <v>3.2039999999999999E-2</v>
      </c>
      <c r="CGP12" s="30">
        <v>3.2039999999999999E-2</v>
      </c>
      <c r="CGQ12" s="30">
        <v>3.2039999999999999E-2</v>
      </c>
      <c r="CGR12" s="30">
        <v>3.2039999999999999E-2</v>
      </c>
      <c r="CGS12" s="30">
        <v>3.2039999999999999E-2</v>
      </c>
      <c r="CGT12" s="30">
        <v>3.2039999999999999E-2</v>
      </c>
      <c r="CGU12" s="30">
        <v>3.2039999999999999E-2</v>
      </c>
      <c r="CGV12" s="30">
        <v>3.2039999999999999E-2</v>
      </c>
      <c r="CGW12" s="30">
        <v>3.2039999999999999E-2</v>
      </c>
      <c r="CGX12" s="30">
        <v>3.2039999999999999E-2</v>
      </c>
      <c r="CGY12" s="30">
        <v>3.2039999999999999E-2</v>
      </c>
      <c r="CGZ12" s="30">
        <v>3.2039999999999999E-2</v>
      </c>
      <c r="CHA12" s="30">
        <v>3.2039999999999999E-2</v>
      </c>
      <c r="CHB12" s="30">
        <v>3.2039999999999999E-2</v>
      </c>
      <c r="CHC12" s="30">
        <v>3.2039999999999999E-2</v>
      </c>
      <c r="CHD12" s="30">
        <v>3.2039999999999999E-2</v>
      </c>
      <c r="CHE12" s="30">
        <v>3.2039999999999999E-2</v>
      </c>
      <c r="CHF12" s="30">
        <v>3.2039999999999999E-2</v>
      </c>
      <c r="CHG12" s="30">
        <v>3.2039999999999999E-2</v>
      </c>
      <c r="CHH12" s="30">
        <v>3.2039999999999999E-2</v>
      </c>
      <c r="CHI12" s="30">
        <v>3.2039999999999999E-2</v>
      </c>
      <c r="CHJ12" s="30">
        <v>3.2039999999999999E-2</v>
      </c>
      <c r="CHK12" s="30">
        <v>3.2039999999999999E-2</v>
      </c>
      <c r="CHL12" s="30">
        <v>3.2039999999999999E-2</v>
      </c>
      <c r="CHM12" s="30">
        <v>3.2039999999999999E-2</v>
      </c>
      <c r="CHN12" s="30">
        <v>3.2039999999999999E-2</v>
      </c>
      <c r="CHO12" s="30">
        <v>3.2039999999999999E-2</v>
      </c>
      <c r="CHP12" s="30">
        <v>3.2039999999999999E-2</v>
      </c>
      <c r="CHQ12" s="30">
        <v>3.2039999999999999E-2</v>
      </c>
      <c r="CHR12" s="30">
        <v>3.2039999999999999E-2</v>
      </c>
      <c r="CHS12" s="30">
        <v>3.2039999999999999E-2</v>
      </c>
      <c r="CHT12" s="30">
        <v>3.2039999999999999E-2</v>
      </c>
      <c r="CHU12" s="30">
        <v>3.2039999999999999E-2</v>
      </c>
      <c r="CHV12" s="30">
        <v>3.2039999999999999E-2</v>
      </c>
      <c r="CHW12" s="30">
        <v>3.2039999999999999E-2</v>
      </c>
      <c r="CHX12" s="30">
        <v>3.2039999999999999E-2</v>
      </c>
      <c r="CHY12" s="30">
        <v>3.2039999999999999E-2</v>
      </c>
      <c r="CHZ12" s="30">
        <v>3.2039999999999999E-2</v>
      </c>
      <c r="CIA12" s="30">
        <v>3.2039999999999999E-2</v>
      </c>
      <c r="CIB12" s="30">
        <v>3.2039999999999999E-2</v>
      </c>
      <c r="CIC12" s="30">
        <v>3.2039999999999999E-2</v>
      </c>
      <c r="CID12" s="30">
        <v>3.2039999999999999E-2</v>
      </c>
      <c r="CIE12" s="30">
        <v>3.2039999999999999E-2</v>
      </c>
      <c r="CIF12" s="30">
        <v>3.2039999999999999E-2</v>
      </c>
      <c r="CIG12" s="30">
        <v>3.2039999999999999E-2</v>
      </c>
      <c r="CIH12" s="30">
        <v>3.2039999999999999E-2</v>
      </c>
      <c r="CII12" s="30">
        <v>3.2039999999999999E-2</v>
      </c>
      <c r="CIJ12" s="30">
        <v>3.2039999999999999E-2</v>
      </c>
      <c r="CIK12" s="30">
        <v>3.2039999999999999E-2</v>
      </c>
      <c r="CIL12" s="30">
        <v>3.2039999999999999E-2</v>
      </c>
      <c r="CIM12" s="30">
        <v>3.2039999999999999E-2</v>
      </c>
      <c r="CIN12" s="30">
        <v>3.2039999999999999E-2</v>
      </c>
      <c r="CIO12" s="30">
        <v>3.2039999999999999E-2</v>
      </c>
      <c r="CIP12" s="30">
        <v>3.2039999999999999E-2</v>
      </c>
      <c r="CIQ12" s="30">
        <v>3.2039999999999999E-2</v>
      </c>
      <c r="CIR12" s="30">
        <v>3.2039999999999999E-2</v>
      </c>
      <c r="CIS12" s="30">
        <v>3.2039999999999999E-2</v>
      </c>
      <c r="CIT12" s="30">
        <v>3.2039999999999999E-2</v>
      </c>
      <c r="CIU12" s="30">
        <v>3.2039999999999999E-2</v>
      </c>
      <c r="CIV12" s="30">
        <v>3.2039999999999999E-2</v>
      </c>
      <c r="CIW12" s="30">
        <v>3.2039999999999999E-2</v>
      </c>
      <c r="CIX12" s="30">
        <v>3.2039999999999999E-2</v>
      </c>
      <c r="CIY12" s="30">
        <v>3.2039999999999999E-2</v>
      </c>
      <c r="CIZ12" s="30">
        <v>3.2039999999999999E-2</v>
      </c>
      <c r="CJA12" s="30">
        <v>3.2039999999999999E-2</v>
      </c>
      <c r="CJB12" s="30">
        <v>3.2039999999999999E-2</v>
      </c>
      <c r="CJC12" s="30">
        <v>3.2039999999999999E-2</v>
      </c>
      <c r="CJD12" s="30">
        <v>3.2039999999999999E-2</v>
      </c>
      <c r="CJE12" s="30">
        <v>3.2039999999999999E-2</v>
      </c>
      <c r="CJF12" s="30">
        <v>3.2039999999999999E-2</v>
      </c>
      <c r="CJG12" s="30">
        <v>3.2039999999999999E-2</v>
      </c>
      <c r="CJH12" s="30">
        <v>3.2039999999999999E-2</v>
      </c>
      <c r="CJI12" s="30">
        <v>3.2039999999999999E-2</v>
      </c>
      <c r="CJJ12" s="30">
        <v>3.2039999999999999E-2</v>
      </c>
      <c r="CJK12" s="30">
        <v>3.2039999999999999E-2</v>
      </c>
      <c r="CJL12" s="30">
        <v>3.2039999999999999E-2</v>
      </c>
      <c r="CJM12" s="30">
        <v>3.2039999999999999E-2</v>
      </c>
      <c r="CJN12" s="30">
        <v>3.2039999999999999E-2</v>
      </c>
      <c r="CJO12" s="30">
        <v>3.2039999999999999E-2</v>
      </c>
      <c r="CJP12" s="30">
        <v>3.2039999999999999E-2</v>
      </c>
      <c r="CJQ12" s="30">
        <v>3.2039999999999999E-2</v>
      </c>
      <c r="CJR12" s="30">
        <v>3.2039999999999999E-2</v>
      </c>
      <c r="CJS12" s="30">
        <v>3.2039999999999999E-2</v>
      </c>
      <c r="CJT12" s="30">
        <v>3.2039999999999999E-2</v>
      </c>
      <c r="CJU12" s="30">
        <v>3.2039999999999999E-2</v>
      </c>
      <c r="CJV12" s="30">
        <v>3.2039999999999999E-2</v>
      </c>
      <c r="CJW12" s="30">
        <v>3.2039999999999999E-2</v>
      </c>
      <c r="CJX12" s="30">
        <v>3.2039999999999999E-2</v>
      </c>
      <c r="CJY12" s="30">
        <v>3.2039999999999999E-2</v>
      </c>
      <c r="CJZ12" s="30">
        <v>3.2039999999999999E-2</v>
      </c>
      <c r="CKA12" s="30">
        <v>3.2039999999999999E-2</v>
      </c>
      <c r="CKB12" s="30">
        <v>3.2039999999999999E-2</v>
      </c>
      <c r="CKC12" s="30">
        <v>3.2039999999999999E-2</v>
      </c>
      <c r="CKD12" s="30">
        <v>3.2039999999999999E-2</v>
      </c>
      <c r="CKE12" s="30">
        <v>3.2039999999999999E-2</v>
      </c>
      <c r="CKF12" s="30">
        <v>3.2039999999999999E-2</v>
      </c>
      <c r="CKG12" s="30">
        <v>3.2039999999999999E-2</v>
      </c>
      <c r="CKH12" s="30">
        <v>3.2039999999999999E-2</v>
      </c>
      <c r="CKI12" s="30">
        <v>3.2039999999999999E-2</v>
      </c>
      <c r="CKJ12" s="30">
        <v>3.2039999999999999E-2</v>
      </c>
      <c r="CKK12" s="30">
        <v>3.2039999999999999E-2</v>
      </c>
      <c r="CKL12" s="30">
        <v>3.2039999999999999E-2</v>
      </c>
      <c r="CKM12" s="30">
        <v>3.2039999999999999E-2</v>
      </c>
      <c r="CKN12" s="30">
        <v>3.2039999999999999E-2</v>
      </c>
      <c r="CKO12" s="30">
        <v>3.2039999999999999E-2</v>
      </c>
      <c r="CKP12" s="30">
        <v>3.2039999999999999E-2</v>
      </c>
      <c r="CKQ12" s="30">
        <v>3.2039999999999999E-2</v>
      </c>
      <c r="CKR12" s="30">
        <v>3.2039999999999999E-2</v>
      </c>
      <c r="CKS12" s="30">
        <v>3.2039999999999999E-2</v>
      </c>
      <c r="CKT12" s="32">
        <v>5.808E-2</v>
      </c>
      <c r="CKU12" s="32">
        <v>5.808E-2</v>
      </c>
      <c r="CKV12" s="32">
        <v>5.808E-2</v>
      </c>
      <c r="CKW12" s="32">
        <v>5.808E-2</v>
      </c>
      <c r="CKX12" s="32">
        <v>5.808E-2</v>
      </c>
      <c r="CKY12" s="32">
        <v>5.808E-2</v>
      </c>
      <c r="CKZ12" s="32">
        <v>5.808E-2</v>
      </c>
      <c r="CLA12" s="32">
        <v>5.808E-2</v>
      </c>
      <c r="CLB12" s="32">
        <v>5.808E-2</v>
      </c>
      <c r="CLC12" s="32">
        <v>5.808E-2</v>
      </c>
      <c r="CLD12" s="32">
        <v>5.808E-2</v>
      </c>
      <c r="CLE12" s="32">
        <v>5.808E-2</v>
      </c>
      <c r="CLF12" s="32">
        <v>5.808E-2</v>
      </c>
      <c r="CLG12" s="32">
        <v>5.808E-2</v>
      </c>
      <c r="CLH12" s="32">
        <v>5.808E-2</v>
      </c>
      <c r="CLI12" s="32">
        <v>5.808E-2</v>
      </c>
      <c r="CLJ12" s="32">
        <v>5.808E-2</v>
      </c>
      <c r="CLK12" s="32">
        <v>5.808E-2</v>
      </c>
      <c r="CLL12" s="32">
        <v>5.808E-2</v>
      </c>
      <c r="CLM12" s="32">
        <v>5.808E-2</v>
      </c>
      <c r="CLN12" s="32">
        <v>5.808E-2</v>
      </c>
      <c r="CLO12" s="32">
        <v>5.808E-2</v>
      </c>
      <c r="CLP12" s="32">
        <v>5.808E-2</v>
      </c>
      <c r="CLQ12" s="32">
        <v>5.808E-2</v>
      </c>
      <c r="CLR12" s="32">
        <v>5.808E-2</v>
      </c>
      <c r="CLS12" s="32">
        <v>5.808E-2</v>
      </c>
      <c r="CLT12" s="32">
        <v>5.808E-2</v>
      </c>
      <c r="CLU12" s="32">
        <v>5.808E-2</v>
      </c>
      <c r="CLV12" s="32">
        <v>5.808E-2</v>
      </c>
      <c r="CLW12" s="32">
        <v>5.808E-2</v>
      </c>
      <c r="CLX12" s="32">
        <v>5.808E-2</v>
      </c>
      <c r="CLY12" s="32">
        <v>5.808E-2</v>
      </c>
      <c r="CLZ12" s="32">
        <v>5.808E-2</v>
      </c>
      <c r="CMA12" s="32">
        <v>5.808E-2</v>
      </c>
      <c r="CMB12" s="32">
        <v>5.808E-2</v>
      </c>
      <c r="CMC12" s="32">
        <v>5.808E-2</v>
      </c>
      <c r="CMD12" s="32">
        <v>5.808E-2</v>
      </c>
      <c r="CME12" s="32">
        <v>5.808E-2</v>
      </c>
      <c r="CMF12" s="32">
        <v>5.808E-2</v>
      </c>
      <c r="CMG12" s="32">
        <v>5.808E-2</v>
      </c>
      <c r="CMH12" s="32">
        <v>5.808E-2</v>
      </c>
      <c r="CMI12" s="32">
        <v>5.808E-2</v>
      </c>
      <c r="CMJ12" s="32">
        <v>5.808E-2</v>
      </c>
      <c r="CMK12" s="32">
        <v>5.808E-2</v>
      </c>
      <c r="CML12" s="32">
        <v>5.808E-2</v>
      </c>
      <c r="CMM12" s="32">
        <v>5.808E-2</v>
      </c>
      <c r="CMN12" s="32">
        <v>5.808E-2</v>
      </c>
      <c r="CMO12" s="32">
        <v>5.808E-2</v>
      </c>
      <c r="CMP12" s="32">
        <v>5.808E-2</v>
      </c>
      <c r="CMQ12" s="32">
        <v>5.808E-2</v>
      </c>
      <c r="CMR12" s="32">
        <v>5.808E-2</v>
      </c>
      <c r="CMS12" s="32">
        <v>5.808E-2</v>
      </c>
      <c r="CMT12" s="32">
        <v>5.808E-2</v>
      </c>
      <c r="CMU12" s="32">
        <v>5.808E-2</v>
      </c>
      <c r="CMV12" s="32">
        <v>5.808E-2</v>
      </c>
      <c r="CMW12" s="32">
        <v>5.808E-2</v>
      </c>
      <c r="CMX12" s="32">
        <v>5.808E-2</v>
      </c>
      <c r="CMY12" s="32">
        <v>5.808E-2</v>
      </c>
      <c r="CMZ12" s="32">
        <v>5.808E-2</v>
      </c>
      <c r="CNA12" s="32">
        <v>5.808E-2</v>
      </c>
      <c r="CNB12" s="32">
        <v>5.808E-2</v>
      </c>
      <c r="CNC12" s="32">
        <v>5.808E-2</v>
      </c>
      <c r="CND12" s="32">
        <v>5.808E-2</v>
      </c>
      <c r="CNE12" s="32">
        <v>5.808E-2</v>
      </c>
      <c r="CNF12" s="32">
        <v>5.808E-2</v>
      </c>
      <c r="CNG12" s="32">
        <v>5.808E-2</v>
      </c>
      <c r="CNH12" s="32">
        <v>5.808E-2</v>
      </c>
      <c r="CNI12" s="32">
        <v>5.808E-2</v>
      </c>
      <c r="CNJ12" s="32">
        <v>5.808E-2</v>
      </c>
      <c r="CNK12" s="32">
        <v>5.808E-2</v>
      </c>
      <c r="CNL12" s="32">
        <v>5.808E-2</v>
      </c>
      <c r="CNM12" s="32">
        <v>5.808E-2</v>
      </c>
      <c r="CNN12" s="32">
        <v>5.808E-2</v>
      </c>
      <c r="CNO12" s="32">
        <v>5.808E-2</v>
      </c>
      <c r="CNP12" s="32">
        <v>5.808E-2</v>
      </c>
      <c r="CNQ12" s="32">
        <v>5.808E-2</v>
      </c>
      <c r="CNR12" s="32">
        <v>5.808E-2</v>
      </c>
      <c r="CNS12" s="32">
        <v>5.808E-2</v>
      </c>
      <c r="CNT12" s="32">
        <v>5.808E-2</v>
      </c>
      <c r="CNU12" s="32">
        <v>5.808E-2</v>
      </c>
      <c r="CNV12" s="32">
        <v>5.808E-2</v>
      </c>
      <c r="CNW12" s="32">
        <v>5.808E-2</v>
      </c>
      <c r="CNX12" s="32">
        <v>5.808E-2</v>
      </c>
      <c r="CNY12" s="32">
        <v>5.808E-2</v>
      </c>
      <c r="CNZ12" s="32">
        <v>5.808E-2</v>
      </c>
      <c r="COA12" s="32">
        <v>5.808E-2</v>
      </c>
      <c r="COB12" s="32">
        <v>5.808E-2</v>
      </c>
      <c r="COC12" s="32">
        <v>5.808E-2</v>
      </c>
      <c r="COD12" s="32">
        <v>5.808E-2</v>
      </c>
      <c r="COE12" s="32">
        <v>5.808E-2</v>
      </c>
      <c r="COF12" s="32">
        <v>5.808E-2</v>
      </c>
      <c r="COG12" s="32">
        <v>5.808E-2</v>
      </c>
      <c r="COH12" s="32">
        <v>5.808E-2</v>
      </c>
      <c r="COI12" s="32">
        <v>5.808E-2</v>
      </c>
      <c r="COJ12" s="32">
        <v>5.808E-2</v>
      </c>
      <c r="COK12" s="32">
        <v>5.808E-2</v>
      </c>
      <c r="COL12" s="32">
        <v>5.808E-2</v>
      </c>
      <c r="COM12" s="32">
        <v>5.808E-2</v>
      </c>
      <c r="CON12" s="32">
        <v>5.808E-2</v>
      </c>
      <c r="COO12" s="32">
        <v>5.808E-2</v>
      </c>
      <c r="COP12" s="32">
        <v>5.808E-2</v>
      </c>
      <c r="COQ12" s="32">
        <v>5.808E-2</v>
      </c>
      <c r="COR12" s="32">
        <v>5.808E-2</v>
      </c>
      <c r="COS12" s="32">
        <v>5.808E-2</v>
      </c>
      <c r="COT12" s="32">
        <v>5.808E-2</v>
      </c>
      <c r="COU12" s="32">
        <v>5.808E-2</v>
      </c>
      <c r="COV12" s="32">
        <v>5.808E-2</v>
      </c>
      <c r="COW12" s="32">
        <v>5.808E-2</v>
      </c>
      <c r="COX12" s="32">
        <v>5.808E-2</v>
      </c>
      <c r="COY12" s="32">
        <v>5.808E-2</v>
      </c>
      <c r="COZ12" s="32">
        <v>5.808E-2</v>
      </c>
      <c r="CPA12" s="32">
        <v>5.808E-2</v>
      </c>
      <c r="CPB12" s="32">
        <v>5.808E-2</v>
      </c>
      <c r="CPC12" s="32">
        <v>5.808E-2</v>
      </c>
      <c r="CPD12" s="32">
        <v>5.808E-2</v>
      </c>
      <c r="CPE12" s="32">
        <v>5.808E-2</v>
      </c>
      <c r="CPF12" s="32">
        <v>5.808E-2</v>
      </c>
      <c r="CPG12" s="32">
        <v>5.808E-2</v>
      </c>
      <c r="CPH12" s="32">
        <v>5.808E-2</v>
      </c>
      <c r="CPI12" s="32">
        <v>5.808E-2</v>
      </c>
      <c r="CPJ12" s="32">
        <v>5.808E-2</v>
      </c>
      <c r="CPK12" s="32">
        <v>5.808E-2</v>
      </c>
      <c r="CPL12" s="32">
        <v>5.808E-2</v>
      </c>
      <c r="CPM12" s="32">
        <v>5.808E-2</v>
      </c>
      <c r="CPN12" s="32">
        <v>5.808E-2</v>
      </c>
      <c r="CPO12" s="32">
        <v>5.808E-2</v>
      </c>
      <c r="CPP12" s="32">
        <v>5.808E-2</v>
      </c>
      <c r="CPQ12" s="32">
        <v>5.808E-2</v>
      </c>
      <c r="CPR12" s="32">
        <v>5.808E-2</v>
      </c>
      <c r="CPS12" s="32">
        <v>5.808E-2</v>
      </c>
      <c r="CPT12" s="32">
        <v>5.808E-2</v>
      </c>
      <c r="CPU12" s="32">
        <v>5.808E-2</v>
      </c>
      <c r="CPV12" s="32">
        <v>5.808E-2</v>
      </c>
      <c r="CPW12" s="32">
        <v>5.808E-2</v>
      </c>
      <c r="CPX12" s="32">
        <v>5.808E-2</v>
      </c>
      <c r="CPY12" s="32">
        <v>5.808E-2</v>
      </c>
      <c r="CPZ12" s="32">
        <v>5.808E-2</v>
      </c>
      <c r="CQA12" s="32">
        <v>5.808E-2</v>
      </c>
      <c r="CQB12" s="32">
        <v>5.808E-2</v>
      </c>
      <c r="CQC12" s="32">
        <v>5.808E-2</v>
      </c>
      <c r="CQD12" s="32">
        <v>5.808E-2</v>
      </c>
      <c r="CQE12" s="32">
        <v>5.808E-2</v>
      </c>
      <c r="CQF12" s="32">
        <v>5.808E-2</v>
      </c>
      <c r="CQG12" s="32">
        <v>5.808E-2</v>
      </c>
      <c r="CQH12" s="32">
        <v>5.808E-2</v>
      </c>
      <c r="CQI12" s="32">
        <v>5.808E-2</v>
      </c>
      <c r="CQJ12" s="32">
        <v>5.808E-2</v>
      </c>
      <c r="CQK12" s="32">
        <v>5.808E-2</v>
      </c>
      <c r="CQL12" s="32">
        <v>5.808E-2</v>
      </c>
      <c r="CQM12" s="32">
        <v>5.808E-2</v>
      </c>
      <c r="CQN12" s="32">
        <v>5.808E-2</v>
      </c>
      <c r="CQO12" s="32">
        <v>5.808E-2</v>
      </c>
      <c r="CQP12" s="32">
        <v>5.808E-2</v>
      </c>
      <c r="CQQ12" s="34">
        <v>4.1050000000000003E-2</v>
      </c>
      <c r="CQR12" s="34">
        <v>4.1050000000000003E-2</v>
      </c>
      <c r="CQS12" s="34">
        <v>4.1050000000000003E-2</v>
      </c>
      <c r="CQT12" s="34">
        <v>4.1050000000000003E-2</v>
      </c>
      <c r="CQU12" s="34">
        <v>4.1050000000000003E-2</v>
      </c>
      <c r="CQV12" s="34">
        <v>4.1050000000000003E-2</v>
      </c>
      <c r="CQW12" s="34">
        <v>4.1050000000000003E-2</v>
      </c>
      <c r="CQX12" s="34">
        <v>4.1050000000000003E-2</v>
      </c>
      <c r="CQY12" s="34">
        <v>4.1050000000000003E-2</v>
      </c>
      <c r="CQZ12" s="34">
        <v>4.1050000000000003E-2</v>
      </c>
      <c r="CRA12" s="34">
        <v>4.1050000000000003E-2</v>
      </c>
      <c r="CRB12" s="34">
        <v>4.1050000000000003E-2</v>
      </c>
      <c r="CRC12" s="34">
        <v>4.1050000000000003E-2</v>
      </c>
      <c r="CRD12" s="34">
        <v>4.1050000000000003E-2</v>
      </c>
      <c r="CRE12" s="34">
        <v>4.1050000000000003E-2</v>
      </c>
      <c r="CRF12" s="34">
        <v>4.1050000000000003E-2</v>
      </c>
      <c r="CRG12" s="34">
        <v>4.1050000000000003E-2</v>
      </c>
      <c r="CRH12" s="34">
        <v>4.1050000000000003E-2</v>
      </c>
      <c r="CRI12" s="34">
        <v>4.1050000000000003E-2</v>
      </c>
      <c r="CRJ12" s="34">
        <v>4.1050000000000003E-2</v>
      </c>
      <c r="CRK12" s="34">
        <v>4.1050000000000003E-2</v>
      </c>
      <c r="CRL12" s="34">
        <v>4.1050000000000003E-2</v>
      </c>
      <c r="CRM12" s="34">
        <v>4.1050000000000003E-2</v>
      </c>
      <c r="CRN12" s="34">
        <v>4.1050000000000003E-2</v>
      </c>
      <c r="CRO12" s="34">
        <v>4.1050000000000003E-2</v>
      </c>
      <c r="CRP12" s="34">
        <v>4.1050000000000003E-2</v>
      </c>
      <c r="CRQ12" s="34">
        <v>4.1050000000000003E-2</v>
      </c>
      <c r="CRR12" s="34">
        <v>4.1050000000000003E-2</v>
      </c>
      <c r="CRS12" s="34">
        <v>4.1050000000000003E-2</v>
      </c>
      <c r="CRT12" s="34">
        <v>4.1050000000000003E-2</v>
      </c>
      <c r="CRU12" s="34">
        <v>4.1050000000000003E-2</v>
      </c>
      <c r="CRV12" s="34">
        <v>4.1050000000000003E-2</v>
      </c>
      <c r="CRW12" s="34">
        <v>4.1050000000000003E-2</v>
      </c>
      <c r="CRX12" s="34">
        <v>4.1050000000000003E-2</v>
      </c>
      <c r="CRY12" s="34">
        <v>4.1050000000000003E-2</v>
      </c>
      <c r="CRZ12" s="34">
        <v>4.1050000000000003E-2</v>
      </c>
      <c r="CSA12" s="34">
        <v>4.1050000000000003E-2</v>
      </c>
      <c r="CSB12" s="34">
        <v>4.1050000000000003E-2</v>
      </c>
      <c r="CSC12" s="34">
        <v>4.1050000000000003E-2</v>
      </c>
      <c r="CSD12" s="34">
        <v>4.1050000000000003E-2</v>
      </c>
      <c r="CSE12" s="34">
        <v>4.1050000000000003E-2</v>
      </c>
      <c r="CSF12" s="34">
        <v>4.1050000000000003E-2</v>
      </c>
      <c r="CSG12" s="34">
        <v>4.1050000000000003E-2</v>
      </c>
      <c r="CSH12" s="34">
        <v>4.1050000000000003E-2</v>
      </c>
      <c r="CSI12" s="34">
        <v>4.1050000000000003E-2</v>
      </c>
      <c r="CSJ12" s="34">
        <v>4.1050000000000003E-2</v>
      </c>
      <c r="CSK12" s="34">
        <v>4.1050000000000003E-2</v>
      </c>
      <c r="CSL12" s="34">
        <v>4.1050000000000003E-2</v>
      </c>
      <c r="CSM12" s="34">
        <v>4.1050000000000003E-2</v>
      </c>
      <c r="CSN12" s="34">
        <v>4.1050000000000003E-2</v>
      </c>
      <c r="CSO12" s="34">
        <v>4.1050000000000003E-2</v>
      </c>
      <c r="CSP12" s="34">
        <v>4.1050000000000003E-2</v>
      </c>
      <c r="CSQ12" s="34">
        <v>4.1050000000000003E-2</v>
      </c>
      <c r="CSR12" s="34">
        <v>4.1050000000000003E-2</v>
      </c>
      <c r="CSS12" s="34">
        <v>4.1050000000000003E-2</v>
      </c>
      <c r="CST12" s="34">
        <v>4.1050000000000003E-2</v>
      </c>
      <c r="CSU12" s="34">
        <v>4.1050000000000003E-2</v>
      </c>
      <c r="CSV12" s="34">
        <v>4.1050000000000003E-2</v>
      </c>
      <c r="CSW12" s="34">
        <v>4.1050000000000003E-2</v>
      </c>
      <c r="CSX12" s="34">
        <v>4.1050000000000003E-2</v>
      </c>
      <c r="CSY12" s="34">
        <v>4.1050000000000003E-2</v>
      </c>
      <c r="CSZ12" s="34">
        <v>4.1050000000000003E-2</v>
      </c>
      <c r="CTA12" s="34">
        <v>4.1050000000000003E-2</v>
      </c>
      <c r="CTB12" s="34">
        <v>4.1050000000000003E-2</v>
      </c>
      <c r="CTC12" s="34">
        <v>4.1050000000000003E-2</v>
      </c>
      <c r="CTD12" s="34">
        <v>4.1050000000000003E-2</v>
      </c>
      <c r="CTE12" s="34">
        <v>4.1050000000000003E-2</v>
      </c>
      <c r="CTF12" s="34">
        <v>4.1050000000000003E-2</v>
      </c>
      <c r="CTG12" s="34">
        <v>4.1050000000000003E-2</v>
      </c>
      <c r="CTH12" s="34">
        <v>4.1050000000000003E-2</v>
      </c>
      <c r="CTI12" s="34">
        <v>4.1050000000000003E-2</v>
      </c>
      <c r="CTJ12" s="34">
        <v>4.1050000000000003E-2</v>
      </c>
      <c r="CTK12" s="34">
        <v>4.1050000000000003E-2</v>
      </c>
      <c r="CTL12" s="34">
        <v>4.1050000000000003E-2</v>
      </c>
      <c r="CTM12" s="34">
        <v>4.1050000000000003E-2</v>
      </c>
      <c r="CTN12" s="34">
        <v>4.1050000000000003E-2</v>
      </c>
      <c r="CTO12" s="34">
        <v>4.1050000000000003E-2</v>
      </c>
      <c r="CTP12" s="34">
        <v>4.1050000000000003E-2</v>
      </c>
      <c r="CTQ12" s="34">
        <v>4.1050000000000003E-2</v>
      </c>
      <c r="CTR12" s="34">
        <v>4.1050000000000003E-2</v>
      </c>
      <c r="CTS12" s="34">
        <v>4.1050000000000003E-2</v>
      </c>
      <c r="CTT12" s="34">
        <v>4.1050000000000003E-2</v>
      </c>
      <c r="CTU12" s="34">
        <v>4.1050000000000003E-2</v>
      </c>
      <c r="CTV12" s="34">
        <v>4.1050000000000003E-2</v>
      </c>
      <c r="CTW12" s="34">
        <v>4.1050000000000003E-2</v>
      </c>
      <c r="CTX12" s="34">
        <v>4.1050000000000003E-2</v>
      </c>
      <c r="CTY12" s="34">
        <v>4.1050000000000003E-2</v>
      </c>
      <c r="CTZ12" s="34">
        <v>4.1050000000000003E-2</v>
      </c>
      <c r="CUA12" s="34">
        <v>4.1050000000000003E-2</v>
      </c>
      <c r="CUB12" s="34">
        <v>4.1050000000000003E-2</v>
      </c>
      <c r="CUC12" s="34">
        <v>4.1050000000000003E-2</v>
      </c>
      <c r="CUD12" s="34">
        <v>4.1050000000000003E-2</v>
      </c>
      <c r="CUE12" s="34">
        <v>4.1050000000000003E-2</v>
      </c>
      <c r="CUF12" s="34">
        <v>4.1050000000000003E-2</v>
      </c>
      <c r="CUG12" s="34">
        <v>4.1050000000000003E-2</v>
      </c>
      <c r="CUH12" s="34">
        <v>4.1050000000000003E-2</v>
      </c>
      <c r="CUI12" s="34">
        <v>4.1050000000000003E-2</v>
      </c>
      <c r="CUJ12" s="34">
        <v>4.1050000000000003E-2</v>
      </c>
      <c r="CUK12" s="34">
        <v>4.1050000000000003E-2</v>
      </c>
      <c r="CUL12" s="34">
        <v>4.1050000000000003E-2</v>
      </c>
      <c r="CUM12" s="34">
        <v>4.1050000000000003E-2</v>
      </c>
      <c r="CUN12" s="34">
        <v>4.1050000000000003E-2</v>
      </c>
      <c r="CUO12" s="34">
        <v>4.1050000000000003E-2</v>
      </c>
      <c r="CUP12" s="34">
        <v>4.1050000000000003E-2</v>
      </c>
      <c r="CUQ12" s="34">
        <v>4.1050000000000003E-2</v>
      </c>
      <c r="CUR12" s="34">
        <v>4.1050000000000003E-2</v>
      </c>
      <c r="CUS12" s="34">
        <v>4.1050000000000003E-2</v>
      </c>
      <c r="CUT12" s="34">
        <v>4.1050000000000003E-2</v>
      </c>
      <c r="CUU12" s="34">
        <v>4.1050000000000003E-2</v>
      </c>
      <c r="CUV12" s="34">
        <v>4.1050000000000003E-2</v>
      </c>
      <c r="CUW12" s="34">
        <v>4.1050000000000003E-2</v>
      </c>
      <c r="CUX12" s="34">
        <v>4.1050000000000003E-2</v>
      </c>
      <c r="CUY12" s="34">
        <v>4.1050000000000003E-2</v>
      </c>
      <c r="CUZ12" s="34">
        <v>4.1050000000000003E-2</v>
      </c>
      <c r="CVA12" s="34">
        <v>4.1050000000000003E-2</v>
      </c>
      <c r="CVB12" s="34">
        <v>4.1050000000000003E-2</v>
      </c>
      <c r="CVC12" s="34">
        <v>4.1050000000000003E-2</v>
      </c>
      <c r="CVD12" s="34">
        <v>4.1050000000000003E-2</v>
      </c>
      <c r="CVE12" s="34">
        <v>4.1050000000000003E-2</v>
      </c>
      <c r="CVF12" s="34">
        <v>4.1050000000000003E-2</v>
      </c>
      <c r="CVG12" s="34">
        <v>4.1050000000000003E-2</v>
      </c>
      <c r="CVH12" s="34">
        <v>4.1050000000000003E-2</v>
      </c>
      <c r="CVI12" s="34">
        <v>4.1050000000000003E-2</v>
      </c>
      <c r="CVJ12" s="34">
        <v>4.1050000000000003E-2</v>
      </c>
      <c r="CVK12" s="34">
        <v>4.1050000000000003E-2</v>
      </c>
      <c r="CVL12" s="34">
        <v>4.1050000000000003E-2</v>
      </c>
      <c r="CVM12" s="34">
        <v>4.1050000000000003E-2</v>
      </c>
      <c r="CVN12" s="34">
        <v>4.1050000000000003E-2</v>
      </c>
      <c r="CVO12" s="34">
        <v>4.1050000000000003E-2</v>
      </c>
      <c r="CVP12" s="34">
        <v>4.1050000000000003E-2</v>
      </c>
      <c r="CVQ12" s="34">
        <v>4.1050000000000003E-2</v>
      </c>
      <c r="CVR12" s="34">
        <v>4.1050000000000003E-2</v>
      </c>
      <c r="CVS12" s="34">
        <v>4.1050000000000003E-2</v>
      </c>
      <c r="CVT12" s="34">
        <v>4.1050000000000003E-2</v>
      </c>
      <c r="CVU12" s="34">
        <v>4.1050000000000003E-2</v>
      </c>
      <c r="CVV12" s="34">
        <v>4.1050000000000003E-2</v>
      </c>
      <c r="CVW12" s="34">
        <v>4.1050000000000003E-2</v>
      </c>
      <c r="CVX12" s="34">
        <v>4.1050000000000003E-2</v>
      </c>
      <c r="CVY12" s="34">
        <v>4.1050000000000003E-2</v>
      </c>
      <c r="CVZ12" s="34">
        <v>4.1050000000000003E-2</v>
      </c>
      <c r="CWA12" s="34">
        <v>4.1050000000000003E-2</v>
      </c>
      <c r="CWB12" s="34">
        <v>4.1050000000000003E-2</v>
      </c>
      <c r="CWC12" s="36">
        <v>8.8109999999999994E-2</v>
      </c>
      <c r="CWD12" s="36">
        <v>8.8109999999999994E-2</v>
      </c>
      <c r="CWE12" s="36">
        <v>8.8109999999999994E-2</v>
      </c>
      <c r="CWF12" s="36">
        <v>8.8109999999999994E-2</v>
      </c>
      <c r="CWG12" s="36">
        <v>8.8109999999999994E-2</v>
      </c>
      <c r="CWH12" s="36">
        <v>8.8109999999999994E-2</v>
      </c>
      <c r="CWI12" s="36">
        <v>8.8109999999999994E-2</v>
      </c>
      <c r="CWJ12" s="36">
        <v>8.8109999999999994E-2</v>
      </c>
      <c r="CWK12" s="36">
        <v>8.8109999999999994E-2</v>
      </c>
      <c r="CWL12" s="36">
        <v>8.8109999999999994E-2</v>
      </c>
      <c r="CWM12" s="36">
        <v>8.8109999999999994E-2</v>
      </c>
      <c r="CWN12" s="36">
        <v>8.8109999999999994E-2</v>
      </c>
      <c r="CWO12" s="36">
        <v>8.8109999999999994E-2</v>
      </c>
      <c r="CWP12" s="36">
        <v>8.8109999999999994E-2</v>
      </c>
      <c r="CWQ12" s="36">
        <v>8.8109999999999994E-2</v>
      </c>
      <c r="CWR12" s="36">
        <v>8.8109999999999994E-2</v>
      </c>
      <c r="CWS12" s="36">
        <v>8.8109999999999994E-2</v>
      </c>
      <c r="CWT12" s="36">
        <v>8.8109999999999994E-2</v>
      </c>
      <c r="CWU12" s="36">
        <v>8.8109999999999994E-2</v>
      </c>
      <c r="CWV12" s="36">
        <v>8.8109999999999994E-2</v>
      </c>
      <c r="CWW12" s="36">
        <v>8.8109999999999994E-2</v>
      </c>
      <c r="CWX12" s="36">
        <v>8.8109999999999994E-2</v>
      </c>
      <c r="CWY12" s="36">
        <v>8.8109999999999994E-2</v>
      </c>
      <c r="CWZ12" s="36">
        <v>8.8109999999999994E-2</v>
      </c>
      <c r="CXA12" s="36">
        <v>8.8109999999999994E-2</v>
      </c>
      <c r="CXB12" s="36">
        <v>8.8109999999999994E-2</v>
      </c>
      <c r="CXC12" s="36">
        <v>8.8109999999999994E-2</v>
      </c>
      <c r="CXD12" s="36">
        <v>8.8109999999999994E-2</v>
      </c>
      <c r="CXE12" s="36">
        <v>8.8109999999999994E-2</v>
      </c>
      <c r="CXF12" s="36">
        <v>8.8109999999999994E-2</v>
      </c>
      <c r="CXG12" s="36">
        <v>8.8109999999999994E-2</v>
      </c>
      <c r="CXH12" s="36">
        <v>8.8109999999999994E-2</v>
      </c>
      <c r="CXI12" s="36">
        <v>8.8109999999999994E-2</v>
      </c>
      <c r="CXJ12" s="36">
        <v>8.8109999999999994E-2</v>
      </c>
      <c r="CXK12" s="36">
        <v>8.8109999999999994E-2</v>
      </c>
      <c r="CXL12" s="36">
        <v>8.8109999999999994E-2</v>
      </c>
      <c r="CXM12" s="36">
        <v>8.8109999999999994E-2</v>
      </c>
      <c r="CXN12" s="36">
        <v>8.8109999999999994E-2</v>
      </c>
      <c r="CXO12" s="36">
        <v>8.8109999999999994E-2</v>
      </c>
      <c r="CXP12" s="36">
        <v>8.8109999999999994E-2</v>
      </c>
      <c r="CXQ12" s="36">
        <v>8.8109999999999994E-2</v>
      </c>
      <c r="CXR12" s="36">
        <v>8.8109999999999994E-2</v>
      </c>
      <c r="CXS12" s="36">
        <v>8.8109999999999994E-2</v>
      </c>
      <c r="CXT12" s="36">
        <v>8.8109999999999994E-2</v>
      </c>
      <c r="CXU12" s="36">
        <v>8.8109999999999994E-2</v>
      </c>
      <c r="CXV12" s="36">
        <v>8.8109999999999994E-2</v>
      </c>
      <c r="CXW12" s="36">
        <v>8.8109999999999994E-2</v>
      </c>
      <c r="CXX12" s="36">
        <v>8.8109999999999994E-2</v>
      </c>
      <c r="CXY12" s="36">
        <v>8.8109999999999994E-2</v>
      </c>
      <c r="CXZ12" s="36">
        <v>8.8109999999999994E-2</v>
      </c>
      <c r="CYA12" s="36">
        <v>8.8109999999999994E-2</v>
      </c>
      <c r="CYB12" s="36">
        <v>8.8109999999999994E-2</v>
      </c>
      <c r="CYC12" s="36">
        <v>8.8109999999999994E-2</v>
      </c>
      <c r="CYD12" s="36">
        <v>8.8109999999999994E-2</v>
      </c>
      <c r="CYE12" s="36">
        <v>8.8109999999999994E-2</v>
      </c>
      <c r="CYF12" s="36">
        <v>8.8109999999999994E-2</v>
      </c>
      <c r="CYG12" s="36">
        <v>8.8109999999999994E-2</v>
      </c>
      <c r="CYH12" s="36">
        <v>8.8109999999999994E-2</v>
      </c>
      <c r="CYI12" s="36">
        <v>8.8109999999999994E-2</v>
      </c>
      <c r="CYJ12" s="36">
        <v>8.8109999999999994E-2</v>
      </c>
      <c r="CYK12" s="36">
        <v>8.8109999999999994E-2</v>
      </c>
      <c r="CYL12" s="36">
        <v>8.8109999999999994E-2</v>
      </c>
      <c r="CYM12" s="36">
        <v>8.8109999999999994E-2</v>
      </c>
      <c r="CYN12" s="36">
        <v>8.8109999999999994E-2</v>
      </c>
      <c r="CYO12" s="36">
        <v>8.8109999999999994E-2</v>
      </c>
      <c r="CYP12" s="36">
        <v>8.8109999999999994E-2</v>
      </c>
      <c r="CYQ12" s="36">
        <v>8.8109999999999994E-2</v>
      </c>
      <c r="CYR12" s="36">
        <v>8.8109999999999994E-2</v>
      </c>
      <c r="CYS12" s="36">
        <v>8.8109999999999994E-2</v>
      </c>
      <c r="CYT12" s="36">
        <v>8.8109999999999994E-2</v>
      </c>
      <c r="CYU12" s="36">
        <v>8.8109999999999994E-2</v>
      </c>
      <c r="CYV12" s="36">
        <v>8.8109999999999994E-2</v>
      </c>
      <c r="CYW12" s="36">
        <v>8.8109999999999994E-2</v>
      </c>
      <c r="CYX12" s="36">
        <v>8.8109999999999994E-2</v>
      </c>
      <c r="CYY12" s="36">
        <v>8.8109999999999994E-2</v>
      </c>
      <c r="CYZ12" s="36">
        <v>8.8109999999999994E-2</v>
      </c>
      <c r="CZA12" s="36">
        <v>8.8109999999999994E-2</v>
      </c>
      <c r="CZB12" s="36">
        <v>8.8109999999999994E-2</v>
      </c>
      <c r="CZC12" s="36">
        <v>8.8109999999999994E-2</v>
      </c>
      <c r="CZD12" s="36">
        <v>8.8109999999999994E-2</v>
      </c>
      <c r="CZE12" s="36">
        <v>8.8109999999999994E-2</v>
      </c>
      <c r="CZF12" s="36">
        <v>8.8109999999999994E-2</v>
      </c>
      <c r="CZG12" s="36">
        <v>8.8109999999999994E-2</v>
      </c>
      <c r="CZH12" s="36">
        <v>8.8109999999999994E-2</v>
      </c>
      <c r="CZI12" s="36">
        <v>8.8109999999999994E-2</v>
      </c>
      <c r="CZJ12" s="36">
        <v>8.8109999999999994E-2</v>
      </c>
      <c r="CZK12" s="36">
        <v>8.8109999999999994E-2</v>
      </c>
      <c r="CZL12" s="36">
        <v>8.8109999999999994E-2</v>
      </c>
      <c r="CZM12" s="36">
        <v>8.8109999999999994E-2</v>
      </c>
      <c r="CZN12" s="36">
        <v>8.8109999999999994E-2</v>
      </c>
      <c r="CZO12" s="36">
        <v>8.8109999999999994E-2</v>
      </c>
      <c r="CZP12" s="36">
        <v>8.8109999999999994E-2</v>
      </c>
      <c r="CZQ12" s="36">
        <v>8.8109999999999994E-2</v>
      </c>
      <c r="CZR12" s="36">
        <v>8.8109999999999994E-2</v>
      </c>
      <c r="CZS12" s="36">
        <v>8.8109999999999994E-2</v>
      </c>
      <c r="CZT12" s="36">
        <v>8.8109999999999994E-2</v>
      </c>
      <c r="CZU12" s="36">
        <v>8.8109999999999994E-2</v>
      </c>
      <c r="CZV12" s="36">
        <v>8.8109999999999994E-2</v>
      </c>
      <c r="CZW12" s="36">
        <v>8.8109999999999994E-2</v>
      </c>
      <c r="CZX12" s="36">
        <v>8.8109999999999994E-2</v>
      </c>
      <c r="CZY12" s="36">
        <v>8.8109999999999994E-2</v>
      </c>
      <c r="CZZ12" s="36">
        <v>8.8109999999999994E-2</v>
      </c>
      <c r="DAA12" s="36">
        <v>8.8109999999999994E-2</v>
      </c>
      <c r="DAB12" s="36">
        <v>8.8109999999999994E-2</v>
      </c>
      <c r="DAC12" s="36">
        <v>8.8109999999999994E-2</v>
      </c>
      <c r="DAD12" s="36">
        <v>8.8109999999999994E-2</v>
      </c>
      <c r="DAE12" s="36">
        <v>8.8109999999999994E-2</v>
      </c>
      <c r="DAF12" s="36">
        <v>8.8109999999999994E-2</v>
      </c>
      <c r="DAG12" s="36">
        <v>8.8109999999999994E-2</v>
      </c>
      <c r="DAH12" s="36">
        <v>8.8109999999999994E-2</v>
      </c>
      <c r="DAI12" s="36">
        <v>8.8109999999999994E-2</v>
      </c>
      <c r="DAJ12" s="36">
        <v>8.8109999999999994E-2</v>
      </c>
      <c r="DAK12" s="36">
        <v>8.8109999999999994E-2</v>
      </c>
      <c r="DAL12" s="36">
        <v>8.8109999999999994E-2</v>
      </c>
      <c r="DAM12" s="36">
        <v>8.8109999999999994E-2</v>
      </c>
      <c r="DAN12" s="36">
        <v>8.8109999999999994E-2</v>
      </c>
      <c r="DAO12" s="36">
        <v>8.8109999999999994E-2</v>
      </c>
      <c r="DAP12" s="36">
        <v>8.8109999999999994E-2</v>
      </c>
      <c r="DAQ12" s="36">
        <v>8.8109999999999994E-2</v>
      </c>
      <c r="DAR12" s="36">
        <v>8.8109999999999994E-2</v>
      </c>
      <c r="DAS12" s="36">
        <v>8.8109999999999994E-2</v>
      </c>
      <c r="DAT12" s="36">
        <v>8.8109999999999994E-2</v>
      </c>
      <c r="DAU12" s="36">
        <v>8.8109999999999994E-2</v>
      </c>
      <c r="DAV12" s="36">
        <v>8.8109999999999994E-2</v>
      </c>
      <c r="DAW12" s="36">
        <v>8.8109999999999994E-2</v>
      </c>
      <c r="DAX12" s="36">
        <v>8.8109999999999994E-2</v>
      </c>
      <c r="DAY12" s="36">
        <v>8.8109999999999994E-2</v>
      </c>
      <c r="DAZ12" s="36">
        <v>8.8109999999999994E-2</v>
      </c>
      <c r="DBA12" s="36">
        <v>8.8109999999999994E-2</v>
      </c>
      <c r="DBB12" s="36">
        <v>8.8109999999999994E-2</v>
      </c>
      <c r="DBC12" s="36">
        <v>8.8109999999999994E-2</v>
      </c>
      <c r="DBD12" s="36">
        <v>8.8109999999999994E-2</v>
      </c>
      <c r="DBE12" s="36">
        <v>8.8109999999999994E-2</v>
      </c>
      <c r="DBF12" s="36">
        <v>8.8109999999999994E-2</v>
      </c>
      <c r="DBG12" s="38">
        <v>3.2039999999999999E-2</v>
      </c>
      <c r="DBH12" s="38">
        <v>3.2039999999999999E-2</v>
      </c>
      <c r="DBI12" s="38">
        <v>3.2039999999999999E-2</v>
      </c>
      <c r="DBJ12" s="38">
        <v>3.2039999999999999E-2</v>
      </c>
      <c r="DBK12" s="38">
        <v>3.2039999999999999E-2</v>
      </c>
      <c r="DBL12" s="38">
        <v>3.2039999999999999E-2</v>
      </c>
      <c r="DBM12" s="38">
        <v>3.2039999999999999E-2</v>
      </c>
      <c r="DBN12" s="38">
        <v>3.2039999999999999E-2</v>
      </c>
      <c r="DBO12" s="38">
        <v>3.2039999999999999E-2</v>
      </c>
      <c r="DBP12" s="38">
        <v>3.2039999999999999E-2</v>
      </c>
      <c r="DBQ12" s="38">
        <v>3.2039999999999999E-2</v>
      </c>
      <c r="DBR12" s="38">
        <v>3.2039999999999999E-2</v>
      </c>
      <c r="DBS12" s="38">
        <v>3.2039999999999999E-2</v>
      </c>
      <c r="DBT12" s="38">
        <v>3.2039999999999999E-2</v>
      </c>
      <c r="DBU12" s="38">
        <v>3.2039999999999999E-2</v>
      </c>
      <c r="DBV12" s="38">
        <v>3.2039999999999999E-2</v>
      </c>
      <c r="DBW12" s="38">
        <v>3.2039999999999999E-2</v>
      </c>
      <c r="DBX12" s="38">
        <v>3.2039999999999999E-2</v>
      </c>
      <c r="DBY12" s="38">
        <v>3.2039999999999999E-2</v>
      </c>
      <c r="DBZ12" s="38">
        <v>3.2039999999999999E-2</v>
      </c>
      <c r="DCA12" s="38">
        <v>3.2039999999999999E-2</v>
      </c>
      <c r="DCB12" s="38">
        <v>3.2039999999999999E-2</v>
      </c>
      <c r="DCC12" s="38">
        <v>3.2039999999999999E-2</v>
      </c>
      <c r="DCD12" s="38">
        <v>3.2039999999999999E-2</v>
      </c>
      <c r="DCE12" s="38">
        <v>3.2039999999999999E-2</v>
      </c>
      <c r="DCF12" s="38">
        <v>3.2039999999999999E-2</v>
      </c>
      <c r="DCG12" s="38">
        <v>3.2039999999999999E-2</v>
      </c>
      <c r="DCH12" s="38">
        <v>3.2039999999999999E-2</v>
      </c>
      <c r="DCI12" s="38">
        <v>3.2039999999999999E-2</v>
      </c>
      <c r="DCJ12" s="38">
        <v>3.2039999999999999E-2</v>
      </c>
      <c r="DCK12" s="38">
        <v>3.2039999999999999E-2</v>
      </c>
      <c r="DCL12" s="38">
        <v>3.2039999999999999E-2</v>
      </c>
      <c r="DCM12" s="38">
        <v>3.2039999999999999E-2</v>
      </c>
      <c r="DCN12" s="38">
        <v>3.2039999999999999E-2</v>
      </c>
      <c r="DCO12" s="38">
        <v>3.2039999999999999E-2</v>
      </c>
      <c r="DCP12" s="38">
        <v>3.2039999999999999E-2</v>
      </c>
      <c r="DCQ12" s="38">
        <v>3.2039999999999999E-2</v>
      </c>
      <c r="DCR12" s="38">
        <v>3.2039999999999999E-2</v>
      </c>
      <c r="DCS12" s="38">
        <v>3.2039999999999999E-2</v>
      </c>
      <c r="DCT12" s="38">
        <v>3.2039999999999999E-2</v>
      </c>
      <c r="DCU12" s="38">
        <v>3.2039999999999999E-2</v>
      </c>
      <c r="DCV12" s="38">
        <v>3.2039999999999999E-2</v>
      </c>
      <c r="DCW12" s="38">
        <v>3.2039999999999999E-2</v>
      </c>
      <c r="DCX12" s="38">
        <v>3.2039999999999999E-2</v>
      </c>
      <c r="DCY12" s="38">
        <v>3.2039999999999999E-2</v>
      </c>
      <c r="DCZ12" s="38">
        <v>3.2039999999999999E-2</v>
      </c>
      <c r="DDA12" s="38">
        <v>3.2039999999999999E-2</v>
      </c>
      <c r="DDB12" s="38">
        <v>3.2039999999999999E-2</v>
      </c>
      <c r="DDC12" s="38">
        <v>3.2039999999999999E-2</v>
      </c>
      <c r="DDD12" s="38">
        <v>3.2039999999999999E-2</v>
      </c>
      <c r="DDE12" s="38">
        <v>3.2039999999999999E-2</v>
      </c>
      <c r="DDF12" s="38">
        <v>3.2039999999999999E-2</v>
      </c>
      <c r="DDG12" s="38">
        <v>3.2039999999999999E-2</v>
      </c>
      <c r="DDH12" s="38">
        <v>3.2039999999999999E-2</v>
      </c>
      <c r="DDI12" s="38">
        <v>3.2039999999999999E-2</v>
      </c>
      <c r="DDJ12" s="38">
        <v>3.2039999999999999E-2</v>
      </c>
      <c r="DDK12" s="38">
        <v>3.2039999999999999E-2</v>
      </c>
      <c r="DDL12" s="38">
        <v>3.2039999999999999E-2</v>
      </c>
      <c r="DDM12" s="38">
        <v>3.2039999999999999E-2</v>
      </c>
      <c r="DDN12" s="38">
        <v>3.2039999999999999E-2</v>
      </c>
      <c r="DDO12" s="38">
        <v>3.2039999999999999E-2</v>
      </c>
      <c r="DDP12" s="38">
        <v>3.2039999999999999E-2</v>
      </c>
      <c r="DDQ12" s="38">
        <v>3.2039999999999999E-2</v>
      </c>
      <c r="DDR12" s="38">
        <v>3.2039999999999999E-2</v>
      </c>
      <c r="DDS12" s="38">
        <v>3.2039999999999999E-2</v>
      </c>
      <c r="DDT12" s="38">
        <v>3.2039999999999999E-2</v>
      </c>
      <c r="DDU12" s="38">
        <v>3.2039999999999999E-2</v>
      </c>
      <c r="DDV12" s="38">
        <v>3.2039999999999999E-2</v>
      </c>
      <c r="DDW12" s="38">
        <v>3.2039999999999999E-2</v>
      </c>
      <c r="DDX12" s="38">
        <v>3.2039999999999999E-2</v>
      </c>
      <c r="DDY12" s="38">
        <v>3.2039999999999999E-2</v>
      </c>
      <c r="DDZ12" s="38">
        <v>3.2039999999999999E-2</v>
      </c>
      <c r="DEA12" s="38">
        <v>3.2039999999999999E-2</v>
      </c>
      <c r="DEB12" s="38">
        <v>3.2039999999999999E-2</v>
      </c>
      <c r="DEC12" s="38">
        <v>3.2039999999999999E-2</v>
      </c>
      <c r="DED12" s="38">
        <v>3.2039999999999999E-2</v>
      </c>
      <c r="DEE12" s="38">
        <v>3.2039999999999999E-2</v>
      </c>
      <c r="DEF12" s="38">
        <v>3.2039999999999999E-2</v>
      </c>
      <c r="DEG12" s="38">
        <v>3.2039999999999999E-2</v>
      </c>
      <c r="DEH12" s="38">
        <v>3.2039999999999999E-2</v>
      </c>
      <c r="DEI12" s="38">
        <v>3.2039999999999999E-2</v>
      </c>
      <c r="DEJ12" s="38">
        <v>3.2039999999999999E-2</v>
      </c>
      <c r="DEK12" s="38">
        <v>3.2039999999999999E-2</v>
      </c>
      <c r="DEL12" s="38">
        <v>3.2039999999999999E-2</v>
      </c>
      <c r="DEM12" s="38">
        <v>3.2039999999999999E-2</v>
      </c>
      <c r="DEN12" s="38">
        <v>3.2039999999999999E-2</v>
      </c>
      <c r="DEO12" s="38">
        <v>3.2039999999999999E-2</v>
      </c>
      <c r="DEP12" s="38">
        <v>3.2039999999999999E-2</v>
      </c>
      <c r="DEQ12" s="38">
        <v>3.2039999999999999E-2</v>
      </c>
      <c r="DER12" s="38">
        <v>3.2039999999999999E-2</v>
      </c>
      <c r="DES12" s="38">
        <v>3.2039999999999999E-2</v>
      </c>
      <c r="DET12" s="38">
        <v>3.2039999999999999E-2</v>
      </c>
      <c r="DEU12" s="38">
        <v>3.2039999999999999E-2</v>
      </c>
      <c r="DEV12" s="38">
        <v>3.2039999999999999E-2</v>
      </c>
      <c r="DEW12" s="38">
        <v>3.2039999999999999E-2</v>
      </c>
      <c r="DEX12" s="38">
        <v>3.2039999999999999E-2</v>
      </c>
      <c r="DEY12" s="38">
        <v>3.2039999999999999E-2</v>
      </c>
      <c r="DEZ12" s="38">
        <v>3.2039999999999999E-2</v>
      </c>
      <c r="DFA12" s="38">
        <v>3.2039999999999999E-2</v>
      </c>
      <c r="DFB12" s="38">
        <v>3.2039999999999999E-2</v>
      </c>
      <c r="DFC12" s="38">
        <v>3.2039999999999999E-2</v>
      </c>
      <c r="DFD12" s="38">
        <v>3.2039999999999999E-2</v>
      </c>
      <c r="DFE12" s="38">
        <v>3.2039999999999999E-2</v>
      </c>
      <c r="DFF12" s="38">
        <v>3.2039999999999999E-2</v>
      </c>
      <c r="DFG12" s="38">
        <v>3.2039999999999999E-2</v>
      </c>
      <c r="DFH12" s="38">
        <v>3.2039999999999999E-2</v>
      </c>
      <c r="DFI12" s="38">
        <v>3.2039999999999999E-2</v>
      </c>
      <c r="DFJ12" s="38">
        <v>3.2039999999999999E-2</v>
      </c>
      <c r="DFK12" s="38">
        <v>3.2039999999999999E-2</v>
      </c>
      <c r="DFL12" s="38">
        <v>3.2039999999999999E-2</v>
      </c>
      <c r="DFM12" s="38">
        <v>3.2039999999999999E-2</v>
      </c>
      <c r="DFN12" s="38">
        <v>3.2039999999999999E-2</v>
      </c>
      <c r="DFO12" s="38">
        <v>3.2039999999999999E-2</v>
      </c>
      <c r="DFP12" s="38">
        <v>3.2039999999999999E-2</v>
      </c>
      <c r="DFQ12" s="38">
        <v>3.2039999999999999E-2</v>
      </c>
      <c r="DFR12" s="38">
        <v>3.2039999999999999E-2</v>
      </c>
      <c r="DFS12" s="38">
        <v>3.2039999999999999E-2</v>
      </c>
      <c r="DFT12" s="38">
        <v>3.2039999999999999E-2</v>
      </c>
      <c r="DFU12" s="38">
        <v>3.2039999999999999E-2</v>
      </c>
      <c r="DFV12" s="38">
        <v>3.2039999999999999E-2</v>
      </c>
      <c r="DFW12" s="38">
        <v>3.2039999999999999E-2</v>
      </c>
      <c r="DFX12" s="38">
        <v>3.2039999999999999E-2</v>
      </c>
      <c r="DFY12" s="38">
        <v>3.2039999999999999E-2</v>
      </c>
      <c r="DFZ12" s="38">
        <v>3.2039999999999999E-2</v>
      </c>
      <c r="DGA12" s="38">
        <v>3.2039999999999999E-2</v>
      </c>
      <c r="DGB12" s="38">
        <v>3.2039999999999999E-2</v>
      </c>
      <c r="DGC12" s="38">
        <v>3.2039999999999999E-2</v>
      </c>
      <c r="DGD12" s="38">
        <v>3.2039999999999999E-2</v>
      </c>
      <c r="DGE12" s="38">
        <v>3.2039999999999999E-2</v>
      </c>
      <c r="DGF12" s="38">
        <v>3.2039999999999999E-2</v>
      </c>
      <c r="DGG12" s="38">
        <v>3.2039999999999999E-2</v>
      </c>
      <c r="DGH12" s="38">
        <v>3.2039999999999999E-2</v>
      </c>
      <c r="DGI12" s="38">
        <v>3.2039999999999999E-2</v>
      </c>
      <c r="DGJ12" s="38">
        <v>3.2039999999999999E-2</v>
      </c>
      <c r="DGK12" s="38">
        <v>3.2039999999999999E-2</v>
      </c>
      <c r="DGL12" s="38">
        <v>3.2039999999999999E-2</v>
      </c>
      <c r="DGM12" s="38">
        <v>3.2039999999999999E-2</v>
      </c>
      <c r="DGN12" s="38">
        <v>3.2039999999999999E-2</v>
      </c>
      <c r="DGO12" s="38">
        <v>3.2039999999999999E-2</v>
      </c>
      <c r="DGP12" s="38">
        <v>3.2039999999999999E-2</v>
      </c>
      <c r="DGQ12" s="38">
        <v>3.2039999999999999E-2</v>
      </c>
      <c r="DGR12" s="38">
        <v>3.2039999999999999E-2</v>
      </c>
      <c r="DGS12" s="38">
        <v>3.2039999999999999E-2</v>
      </c>
      <c r="DGT12" s="38">
        <v>3.2039999999999999E-2</v>
      </c>
      <c r="DGU12" s="38">
        <v>3.2039999999999999E-2</v>
      </c>
      <c r="DGV12" s="38">
        <v>3.2039999999999999E-2</v>
      </c>
      <c r="DGW12" s="38">
        <v>3.2039999999999999E-2</v>
      </c>
      <c r="DGX12" s="38">
        <v>3.2039999999999999E-2</v>
      </c>
      <c r="DGY12" s="38">
        <v>3.2039999999999999E-2</v>
      </c>
      <c r="DGZ12" s="38">
        <v>3.2039999999999999E-2</v>
      </c>
      <c r="DHA12" s="38">
        <v>3.2039999999999999E-2</v>
      </c>
      <c r="DHB12" s="38">
        <v>3.2039999999999999E-2</v>
      </c>
      <c r="DHC12" s="38">
        <v>3.2039999999999999E-2</v>
      </c>
      <c r="DHD12" s="38">
        <v>3.2039999999999999E-2</v>
      </c>
      <c r="DHE12" s="38">
        <v>3.2039999999999999E-2</v>
      </c>
      <c r="DHF12" s="38">
        <v>3.2039999999999999E-2</v>
      </c>
      <c r="DHG12" s="38">
        <v>3.2039999999999999E-2</v>
      </c>
      <c r="DHH12" s="38">
        <v>3.2039999999999999E-2</v>
      </c>
      <c r="DHI12" s="38">
        <v>3.2039999999999999E-2</v>
      </c>
      <c r="DHJ12" s="38">
        <v>3.2039999999999999E-2</v>
      </c>
      <c r="DHK12" s="38">
        <v>3.2039999999999999E-2</v>
      </c>
      <c r="DHL12" s="38">
        <v>3.2039999999999999E-2</v>
      </c>
      <c r="DHM12" s="38">
        <v>3.2039999999999999E-2</v>
      </c>
      <c r="DHN12" s="38">
        <v>3.2039999999999999E-2</v>
      </c>
      <c r="DHO12" s="38">
        <v>3.2039999999999999E-2</v>
      </c>
      <c r="DHP12" s="38">
        <v>3.2039999999999999E-2</v>
      </c>
      <c r="DHQ12" s="38">
        <v>3.2039999999999999E-2</v>
      </c>
      <c r="DHR12" s="38">
        <v>3.2039999999999999E-2</v>
      </c>
      <c r="DHS12" s="38">
        <v>3.2039999999999999E-2</v>
      </c>
      <c r="DHT12" s="38">
        <v>3.2039999999999999E-2</v>
      </c>
      <c r="DHU12" s="38">
        <v>3.2039999999999999E-2</v>
      </c>
      <c r="DHV12" s="38">
        <v>3.2039999999999999E-2</v>
      </c>
      <c r="DHW12" s="40">
        <v>4.1052999999999999E-2</v>
      </c>
      <c r="DHX12" s="40">
        <v>4.1052999999999999E-2</v>
      </c>
      <c r="DHY12" s="40">
        <v>4.1052999999999999E-2</v>
      </c>
      <c r="DHZ12" s="40">
        <v>4.1052999999999999E-2</v>
      </c>
      <c r="DIA12" s="40">
        <v>4.1052999999999999E-2</v>
      </c>
      <c r="DIB12" s="40">
        <v>4.1052999999999999E-2</v>
      </c>
      <c r="DIC12" s="40">
        <v>4.1052999999999999E-2</v>
      </c>
      <c r="DID12" s="40">
        <v>4.1052999999999999E-2</v>
      </c>
      <c r="DIE12" s="40">
        <v>4.1052999999999999E-2</v>
      </c>
      <c r="DIF12" s="40">
        <v>4.1052999999999999E-2</v>
      </c>
      <c r="DIG12" s="40">
        <v>4.1052999999999999E-2</v>
      </c>
      <c r="DIH12" s="40">
        <v>4.1052999999999999E-2</v>
      </c>
      <c r="DII12" s="40">
        <v>4.1052999999999999E-2</v>
      </c>
      <c r="DIJ12" s="40">
        <v>4.1052999999999999E-2</v>
      </c>
      <c r="DIK12" s="40">
        <v>4.1052999999999999E-2</v>
      </c>
      <c r="DIL12" s="40">
        <v>4.1052999999999999E-2</v>
      </c>
      <c r="DIM12" s="40">
        <v>4.1052999999999999E-2</v>
      </c>
      <c r="DIN12" s="40">
        <v>4.1052999999999999E-2</v>
      </c>
      <c r="DIO12" s="40">
        <v>4.1052999999999999E-2</v>
      </c>
      <c r="DIP12" s="40">
        <v>4.1052999999999999E-2</v>
      </c>
      <c r="DIQ12" s="40">
        <v>4.1052999999999999E-2</v>
      </c>
      <c r="DIR12" s="40">
        <v>4.1052999999999999E-2</v>
      </c>
      <c r="DIS12" s="40">
        <v>4.1052999999999999E-2</v>
      </c>
      <c r="DIT12" s="40">
        <v>4.1052999999999999E-2</v>
      </c>
      <c r="DIU12" s="40">
        <v>4.1052999999999999E-2</v>
      </c>
      <c r="DIV12" s="40">
        <v>4.1052999999999999E-2</v>
      </c>
      <c r="DIW12" s="40">
        <v>4.1052999999999999E-2</v>
      </c>
      <c r="DIX12" s="40">
        <v>4.1052999999999999E-2</v>
      </c>
      <c r="DIY12" s="40">
        <v>4.1052999999999999E-2</v>
      </c>
      <c r="DIZ12" s="40">
        <v>4.1052999999999999E-2</v>
      </c>
      <c r="DJA12" s="40">
        <v>4.1052999999999999E-2</v>
      </c>
      <c r="DJB12" s="40">
        <v>4.1052999999999999E-2</v>
      </c>
      <c r="DJC12" s="40">
        <v>4.1052999999999999E-2</v>
      </c>
      <c r="DJD12" s="40">
        <v>4.1052999999999999E-2</v>
      </c>
      <c r="DJE12" s="40">
        <v>4.1052999999999999E-2</v>
      </c>
      <c r="DJF12" s="40">
        <v>4.1052999999999999E-2</v>
      </c>
      <c r="DJG12" s="40">
        <v>4.1052999999999999E-2</v>
      </c>
      <c r="DJH12" s="40">
        <v>4.1052999999999999E-2</v>
      </c>
      <c r="DJI12" s="40">
        <v>4.1052999999999999E-2</v>
      </c>
      <c r="DJJ12" s="40">
        <v>4.1052999999999999E-2</v>
      </c>
      <c r="DJK12" s="40">
        <v>4.1052999999999999E-2</v>
      </c>
      <c r="DJL12" s="40">
        <v>4.1052999999999999E-2</v>
      </c>
      <c r="DJM12" s="40">
        <v>4.1052999999999999E-2</v>
      </c>
      <c r="DJN12" s="40">
        <v>4.1052999999999999E-2</v>
      </c>
      <c r="DJO12" s="40">
        <v>4.1052999999999999E-2</v>
      </c>
      <c r="DJP12" s="40">
        <v>4.1052999999999999E-2</v>
      </c>
      <c r="DJQ12" s="40">
        <v>4.1052999999999999E-2</v>
      </c>
      <c r="DJR12" s="40">
        <v>4.1052999999999999E-2</v>
      </c>
      <c r="DJS12" s="40">
        <v>4.1052999999999999E-2</v>
      </c>
      <c r="DJT12" s="40">
        <v>4.1052999999999999E-2</v>
      </c>
      <c r="DJU12" s="40">
        <v>4.1052999999999999E-2</v>
      </c>
      <c r="DJV12" s="40">
        <v>4.1052999999999999E-2</v>
      </c>
      <c r="DJW12" s="40">
        <v>4.1052999999999999E-2</v>
      </c>
      <c r="DJX12" s="40">
        <v>4.1052999999999999E-2</v>
      </c>
      <c r="DJY12" s="40">
        <v>4.1052999999999999E-2</v>
      </c>
      <c r="DJZ12" s="40">
        <v>4.1052999999999999E-2</v>
      </c>
      <c r="DKA12" s="40">
        <v>4.1052999999999999E-2</v>
      </c>
      <c r="DKB12" s="40">
        <v>4.1052999999999999E-2</v>
      </c>
      <c r="DKC12" s="40">
        <v>4.1052999999999999E-2</v>
      </c>
      <c r="DKD12" s="40">
        <v>4.1052999999999999E-2</v>
      </c>
      <c r="DKE12" s="40">
        <v>4.1052999999999999E-2</v>
      </c>
      <c r="DKF12" s="40">
        <v>4.1052999999999999E-2</v>
      </c>
      <c r="DKG12" s="40">
        <v>4.1052999999999999E-2</v>
      </c>
      <c r="DKH12" s="40">
        <v>4.1052999999999999E-2</v>
      </c>
      <c r="DKI12" s="40">
        <v>4.1052999999999999E-2</v>
      </c>
      <c r="DKJ12" s="40">
        <v>4.1052999999999999E-2</v>
      </c>
      <c r="DKK12" s="40">
        <v>4.1052999999999999E-2</v>
      </c>
      <c r="DKL12" s="40">
        <v>4.1052999999999999E-2</v>
      </c>
      <c r="DKM12" s="40">
        <v>4.1052999999999999E-2</v>
      </c>
      <c r="DKN12" s="40">
        <v>4.1052999999999999E-2</v>
      </c>
      <c r="DKO12" s="40">
        <v>4.1052999999999999E-2</v>
      </c>
      <c r="DKP12" s="40">
        <v>4.1052999999999999E-2</v>
      </c>
      <c r="DKQ12" s="40">
        <v>4.1052999999999999E-2</v>
      </c>
      <c r="DKR12" s="40">
        <v>4.1052999999999999E-2</v>
      </c>
      <c r="DKS12" s="40">
        <v>4.1052999999999999E-2</v>
      </c>
      <c r="DKT12" s="40">
        <v>4.1052999999999999E-2</v>
      </c>
      <c r="DKU12" s="40">
        <v>4.1052999999999999E-2</v>
      </c>
      <c r="DKV12" s="40">
        <v>4.1052999999999999E-2</v>
      </c>
      <c r="DKW12" s="40">
        <v>4.1052999999999999E-2</v>
      </c>
      <c r="DKX12" s="40">
        <v>4.1052999999999999E-2</v>
      </c>
      <c r="DKY12" s="40">
        <v>4.1052999999999999E-2</v>
      </c>
      <c r="DKZ12" s="40">
        <v>4.1052999999999999E-2</v>
      </c>
      <c r="DLA12" s="40">
        <v>4.1052999999999999E-2</v>
      </c>
      <c r="DLB12" s="40">
        <v>4.1052999999999999E-2</v>
      </c>
      <c r="DLC12" s="40">
        <v>4.1052999999999999E-2</v>
      </c>
      <c r="DLD12" s="40">
        <v>4.1052999999999999E-2</v>
      </c>
      <c r="DLE12" s="40">
        <v>4.1052999999999999E-2</v>
      </c>
      <c r="DLF12" s="40">
        <v>4.1052999999999999E-2</v>
      </c>
      <c r="DLG12" s="40">
        <v>4.1052999999999999E-2</v>
      </c>
      <c r="DLH12" s="40">
        <v>4.1052999999999999E-2</v>
      </c>
      <c r="DLI12" s="40">
        <v>4.1052999999999999E-2</v>
      </c>
      <c r="DLJ12" s="40">
        <v>4.1052999999999999E-2</v>
      </c>
      <c r="DLK12" s="40">
        <v>4.1052999999999999E-2</v>
      </c>
      <c r="DLL12" s="40">
        <v>4.1052999999999999E-2</v>
      </c>
      <c r="DLM12" s="40">
        <v>4.1052999999999999E-2</v>
      </c>
      <c r="DLN12" s="40">
        <v>4.1052999999999999E-2</v>
      </c>
      <c r="DLO12" s="40">
        <v>4.1052999999999999E-2</v>
      </c>
      <c r="DLP12" s="40">
        <v>4.1052999999999999E-2</v>
      </c>
      <c r="DLQ12" s="40">
        <v>4.1052999999999999E-2</v>
      </c>
      <c r="DLR12" s="40">
        <v>4.1052999999999999E-2</v>
      </c>
      <c r="DLS12" s="40">
        <v>4.1052999999999999E-2</v>
      </c>
      <c r="DLT12" s="40">
        <v>4.1052999999999999E-2</v>
      </c>
      <c r="DLU12" s="40">
        <v>4.1052999999999999E-2</v>
      </c>
      <c r="DLV12" s="40">
        <v>4.1052999999999999E-2</v>
      </c>
      <c r="DLW12" s="40">
        <v>4.1052999999999999E-2</v>
      </c>
      <c r="DLX12" s="40">
        <v>4.1052999999999999E-2</v>
      </c>
      <c r="DLY12" s="40">
        <v>4.1052999999999999E-2</v>
      </c>
      <c r="DLZ12" s="40">
        <v>4.1052999999999999E-2</v>
      </c>
      <c r="DMA12" s="40">
        <v>4.1052999999999999E-2</v>
      </c>
      <c r="DMB12" s="40">
        <v>4.1052999999999999E-2</v>
      </c>
      <c r="DMC12" s="40">
        <v>4.1052999999999999E-2</v>
      </c>
      <c r="DMD12" s="40">
        <v>4.1052999999999999E-2</v>
      </c>
      <c r="DME12" s="40">
        <v>4.1052999999999999E-2</v>
      </c>
      <c r="DMF12" s="40">
        <v>4.1052999999999999E-2</v>
      </c>
      <c r="DMG12" s="40">
        <v>4.1052999999999999E-2</v>
      </c>
      <c r="DMH12" s="40">
        <v>4.1052999999999999E-2</v>
      </c>
      <c r="DMI12" s="40">
        <v>4.1052999999999999E-2</v>
      </c>
      <c r="DMJ12" s="40">
        <v>4.1052999999999999E-2</v>
      </c>
      <c r="DMK12" s="40">
        <v>4.1052999999999999E-2</v>
      </c>
      <c r="DML12" s="40">
        <v>4.1052999999999999E-2</v>
      </c>
      <c r="DMM12" s="40">
        <v>4.1052999999999999E-2</v>
      </c>
      <c r="DMN12" s="40">
        <v>4.1052999999999999E-2</v>
      </c>
      <c r="DMO12" s="40">
        <v>4.1052999999999999E-2</v>
      </c>
      <c r="DMP12" s="40">
        <v>4.1052999999999999E-2</v>
      </c>
      <c r="DMQ12" s="40">
        <v>4.1052999999999999E-2</v>
      </c>
      <c r="DMR12" s="40">
        <v>4.1052999999999999E-2</v>
      </c>
      <c r="DMS12" s="40">
        <v>4.1052999999999999E-2</v>
      </c>
      <c r="DMT12" s="40">
        <v>4.1052999999999999E-2</v>
      </c>
      <c r="DMU12" s="40">
        <v>4.1052999999999999E-2</v>
      </c>
      <c r="DMV12" s="40">
        <v>4.1052999999999999E-2</v>
      </c>
      <c r="DMW12" s="40">
        <v>4.1052999999999999E-2</v>
      </c>
      <c r="DMX12" s="40">
        <v>4.1052999999999999E-2</v>
      </c>
      <c r="DMY12" s="40">
        <v>4.1052999999999999E-2</v>
      </c>
      <c r="DMZ12" s="40">
        <v>4.1052999999999999E-2</v>
      </c>
      <c r="DNA12" s="40">
        <v>4.1052999999999999E-2</v>
      </c>
      <c r="DNB12" s="40">
        <v>4.1052999999999999E-2</v>
      </c>
      <c r="DNC12" s="40">
        <v>4.1052999999999999E-2</v>
      </c>
      <c r="DND12" s="40">
        <v>4.1052999999999999E-2</v>
      </c>
      <c r="DNE12" s="40">
        <v>4.1052999999999999E-2</v>
      </c>
      <c r="DNF12" s="40">
        <v>4.1052999999999999E-2</v>
      </c>
      <c r="DNG12" s="40">
        <v>4.1052999999999999E-2</v>
      </c>
      <c r="DNH12" s="40">
        <v>4.1052999999999999E-2</v>
      </c>
      <c r="DNI12" s="40">
        <v>4.1052999999999999E-2</v>
      </c>
      <c r="DNJ12" s="40">
        <v>4.1052999999999999E-2</v>
      </c>
      <c r="DNK12" s="40">
        <v>4.1052999999999999E-2</v>
      </c>
      <c r="DNL12" s="40">
        <v>4.1052999999999999E-2</v>
      </c>
      <c r="DNM12" s="40">
        <v>4.1052999999999999E-2</v>
      </c>
      <c r="DNN12" s="40">
        <v>4.1052999999999999E-2</v>
      </c>
      <c r="DNO12" s="40">
        <v>4.1052999999999999E-2</v>
      </c>
      <c r="DNP12" s="40">
        <v>4.1052999999999999E-2</v>
      </c>
      <c r="DNQ12" s="40">
        <v>4.1052999999999999E-2</v>
      </c>
      <c r="DNR12" s="40">
        <v>4.1052999999999999E-2</v>
      </c>
      <c r="DNS12" s="40">
        <v>4.1052999999999999E-2</v>
      </c>
      <c r="DNT12" s="40">
        <v>4.1052999999999999E-2</v>
      </c>
      <c r="DNU12" s="40">
        <v>4.1052999999999999E-2</v>
      </c>
      <c r="DNV12" s="40">
        <v>4.1052999999999999E-2</v>
      </c>
      <c r="DNW12" s="42">
        <v>4.6068999999999999E-2</v>
      </c>
      <c r="DNX12" s="42">
        <v>4.6068999999999999E-2</v>
      </c>
      <c r="DNY12" s="42">
        <v>4.6068999999999999E-2</v>
      </c>
      <c r="DNZ12" s="42">
        <v>4.6068999999999999E-2</v>
      </c>
      <c r="DOA12" s="42">
        <v>4.6068999999999999E-2</v>
      </c>
      <c r="DOB12" s="42">
        <v>4.6068999999999999E-2</v>
      </c>
      <c r="DOC12" s="42">
        <v>4.6068999999999999E-2</v>
      </c>
      <c r="DOD12" s="42">
        <v>4.6068999999999999E-2</v>
      </c>
      <c r="DOE12" s="42">
        <v>4.6068999999999999E-2</v>
      </c>
      <c r="DOF12" s="42">
        <v>4.6068999999999999E-2</v>
      </c>
      <c r="DOG12" s="42">
        <v>4.6068999999999999E-2</v>
      </c>
      <c r="DOH12" s="42">
        <v>4.6068999999999999E-2</v>
      </c>
      <c r="DOI12" s="42">
        <v>4.6068999999999999E-2</v>
      </c>
      <c r="DOJ12" s="42">
        <v>4.6068999999999999E-2</v>
      </c>
      <c r="DOK12" s="42">
        <v>4.6068999999999999E-2</v>
      </c>
      <c r="DOL12" s="42">
        <v>4.6068999999999999E-2</v>
      </c>
      <c r="DOM12" s="42">
        <v>4.6068999999999999E-2</v>
      </c>
      <c r="DON12" s="42">
        <v>4.6068999999999999E-2</v>
      </c>
      <c r="DOO12" s="42">
        <v>4.6068999999999999E-2</v>
      </c>
      <c r="DOP12" s="42">
        <v>4.6068999999999999E-2</v>
      </c>
      <c r="DOQ12" s="42">
        <v>4.6068999999999999E-2</v>
      </c>
      <c r="DOR12" s="42">
        <v>4.6068999999999999E-2</v>
      </c>
      <c r="DOS12" s="42">
        <v>4.6068999999999999E-2</v>
      </c>
      <c r="DOT12" s="42">
        <v>4.6068999999999999E-2</v>
      </c>
      <c r="DOU12" s="42">
        <v>4.6068999999999999E-2</v>
      </c>
      <c r="DOV12" s="42">
        <v>4.6068999999999999E-2</v>
      </c>
      <c r="DOW12" s="42">
        <v>4.6068999999999999E-2</v>
      </c>
      <c r="DOX12" s="42">
        <v>4.6068999999999999E-2</v>
      </c>
      <c r="DOY12" s="42">
        <v>4.6068999999999999E-2</v>
      </c>
      <c r="DOZ12" s="42">
        <v>4.6068999999999999E-2</v>
      </c>
      <c r="DPA12" s="42">
        <v>4.6068999999999999E-2</v>
      </c>
      <c r="DPB12" s="42">
        <v>4.6068999999999999E-2</v>
      </c>
      <c r="DPC12" s="42">
        <v>4.6068999999999999E-2</v>
      </c>
      <c r="DPD12" s="42">
        <v>4.6068999999999999E-2</v>
      </c>
      <c r="DPE12" s="42">
        <v>4.6068999999999999E-2</v>
      </c>
      <c r="DPF12" s="42">
        <v>4.6068999999999999E-2</v>
      </c>
      <c r="DPG12" s="42">
        <v>4.6068999999999999E-2</v>
      </c>
      <c r="DPH12" s="42">
        <v>4.6068999999999999E-2</v>
      </c>
      <c r="DPI12" s="42">
        <v>4.6068999999999999E-2</v>
      </c>
      <c r="DPJ12" s="42">
        <v>4.6068999999999999E-2</v>
      </c>
      <c r="DPK12" s="42">
        <v>4.6068999999999999E-2</v>
      </c>
      <c r="DPL12" s="42">
        <v>4.6068999999999999E-2</v>
      </c>
      <c r="DPM12" s="42">
        <v>4.6068999999999999E-2</v>
      </c>
      <c r="DPN12" s="42">
        <v>4.6068999999999999E-2</v>
      </c>
      <c r="DPO12" s="42">
        <v>4.6068999999999999E-2</v>
      </c>
      <c r="DPP12" s="42">
        <v>4.6068999999999999E-2</v>
      </c>
      <c r="DPQ12" s="42">
        <v>4.6068999999999999E-2</v>
      </c>
      <c r="DPR12" s="42">
        <v>4.6068999999999999E-2</v>
      </c>
      <c r="DPS12" s="42">
        <v>4.6068999999999999E-2</v>
      </c>
      <c r="DPT12" s="42">
        <v>4.6068999999999999E-2</v>
      </c>
      <c r="DPU12" s="42">
        <v>4.6068999999999999E-2</v>
      </c>
      <c r="DPV12" s="42">
        <v>4.6068999999999999E-2</v>
      </c>
      <c r="DPW12" s="42">
        <v>4.6068999999999999E-2</v>
      </c>
      <c r="DPX12" s="42">
        <v>4.6068999999999999E-2</v>
      </c>
      <c r="DPY12" s="42">
        <v>4.6068999999999999E-2</v>
      </c>
      <c r="DPZ12" s="42">
        <v>4.6068999999999999E-2</v>
      </c>
      <c r="DQA12" s="42">
        <v>4.6068999999999999E-2</v>
      </c>
      <c r="DQB12" s="42">
        <v>4.6068999999999999E-2</v>
      </c>
      <c r="DQC12" s="42">
        <v>4.6068999999999999E-2</v>
      </c>
      <c r="DQD12" s="42">
        <v>4.6068999999999999E-2</v>
      </c>
      <c r="DQE12" s="42">
        <v>4.6068999999999999E-2</v>
      </c>
      <c r="DQF12" s="42">
        <v>4.6068999999999999E-2</v>
      </c>
      <c r="DQG12" s="42">
        <v>4.6068999999999999E-2</v>
      </c>
      <c r="DQH12" s="42">
        <v>4.6068999999999999E-2</v>
      </c>
      <c r="DQI12" s="42">
        <v>4.6068999999999999E-2</v>
      </c>
      <c r="DQJ12" s="42">
        <v>4.6068999999999999E-2</v>
      </c>
      <c r="DQK12" s="42">
        <v>4.6068999999999999E-2</v>
      </c>
      <c r="DQL12" s="42">
        <v>4.6068999999999999E-2</v>
      </c>
      <c r="DQM12" s="42">
        <v>4.6068999999999999E-2</v>
      </c>
      <c r="DQN12" s="42">
        <v>4.6068999999999999E-2</v>
      </c>
      <c r="DQO12" s="42">
        <v>4.6068999999999999E-2</v>
      </c>
      <c r="DQP12" s="42">
        <v>4.6068999999999999E-2</v>
      </c>
      <c r="DQQ12" s="42">
        <v>4.6068999999999999E-2</v>
      </c>
      <c r="DQR12" s="42">
        <v>4.6068999999999999E-2</v>
      </c>
      <c r="DQS12" s="42">
        <v>4.6068999999999999E-2</v>
      </c>
      <c r="DQT12" s="42">
        <v>4.6068999999999999E-2</v>
      </c>
      <c r="DQU12" s="42">
        <v>4.6068999999999999E-2</v>
      </c>
      <c r="DQV12" s="42">
        <v>4.6068999999999999E-2</v>
      </c>
      <c r="DQW12" s="42">
        <v>4.6068999999999999E-2</v>
      </c>
      <c r="DQX12" s="42">
        <v>4.6068999999999999E-2</v>
      </c>
      <c r="DQY12" s="42">
        <v>4.6068999999999999E-2</v>
      </c>
      <c r="DQZ12" s="42">
        <v>4.6068999999999999E-2</v>
      </c>
      <c r="DRA12" s="42">
        <v>4.6068999999999999E-2</v>
      </c>
      <c r="DRB12" s="42">
        <v>4.6068999999999999E-2</v>
      </c>
      <c r="DRC12" s="42">
        <v>4.6068999999999999E-2</v>
      </c>
      <c r="DRD12" s="42">
        <v>4.6068999999999999E-2</v>
      </c>
      <c r="DRE12" s="42">
        <v>4.6068999999999999E-2</v>
      </c>
      <c r="DRF12" s="42">
        <v>4.6068999999999999E-2</v>
      </c>
      <c r="DRG12" s="42">
        <v>4.6068999999999999E-2</v>
      </c>
      <c r="DRH12" s="42">
        <v>4.6068999999999999E-2</v>
      </c>
      <c r="DRI12" s="42">
        <v>4.6068999999999999E-2</v>
      </c>
      <c r="DRJ12" s="42">
        <v>4.6068999999999999E-2</v>
      </c>
      <c r="DRK12" s="42">
        <v>4.6068999999999999E-2</v>
      </c>
      <c r="DRL12" s="42">
        <v>4.6068999999999999E-2</v>
      </c>
      <c r="DRM12" s="42">
        <v>4.6068999999999999E-2</v>
      </c>
      <c r="DRN12" s="42">
        <v>4.6068999999999999E-2</v>
      </c>
      <c r="DRO12" s="42">
        <v>4.6068999999999999E-2</v>
      </c>
      <c r="DRP12" s="42">
        <v>4.6068999999999999E-2</v>
      </c>
      <c r="DRQ12" s="42">
        <v>4.6068999999999999E-2</v>
      </c>
      <c r="DRR12" s="42">
        <v>4.6068999999999999E-2</v>
      </c>
      <c r="DRS12" s="42">
        <v>4.6068999999999999E-2</v>
      </c>
      <c r="DRT12" s="42">
        <v>4.6068999999999999E-2</v>
      </c>
      <c r="DRU12" s="42">
        <v>4.6068999999999999E-2</v>
      </c>
      <c r="DRV12" s="42">
        <v>4.6068999999999999E-2</v>
      </c>
      <c r="DRW12" s="42">
        <v>4.6068999999999999E-2</v>
      </c>
      <c r="DRX12" s="42">
        <v>4.6068999999999999E-2</v>
      </c>
      <c r="DRY12" s="42">
        <v>4.6068999999999999E-2</v>
      </c>
      <c r="DRZ12" s="42">
        <v>4.6068999999999999E-2</v>
      </c>
      <c r="DSA12" s="42">
        <v>4.6068999999999999E-2</v>
      </c>
      <c r="DSB12" s="42">
        <v>4.6068999999999999E-2</v>
      </c>
      <c r="DSC12" s="42">
        <v>4.6068999999999999E-2</v>
      </c>
      <c r="DSD12" s="42">
        <v>4.6068999999999999E-2</v>
      </c>
      <c r="DSE12" s="42">
        <v>4.6068999999999999E-2</v>
      </c>
      <c r="DSF12" s="42">
        <v>4.6068999999999999E-2</v>
      </c>
      <c r="DSG12" s="42">
        <v>4.6068999999999999E-2</v>
      </c>
      <c r="DSH12" s="42">
        <v>4.6068999999999999E-2</v>
      </c>
      <c r="DSI12" s="42">
        <v>4.6068999999999999E-2</v>
      </c>
      <c r="DSJ12" s="42">
        <v>4.6068999999999999E-2</v>
      </c>
      <c r="DSK12" s="42">
        <v>4.6068999999999999E-2</v>
      </c>
      <c r="DSL12" s="42">
        <v>4.6068999999999999E-2</v>
      </c>
      <c r="DSM12" s="42">
        <v>4.6068999999999999E-2</v>
      </c>
      <c r="DSN12" s="42">
        <v>4.6068999999999999E-2</v>
      </c>
      <c r="DSO12" s="42">
        <v>4.6068999999999999E-2</v>
      </c>
      <c r="DSP12" s="42">
        <v>4.6068999999999999E-2</v>
      </c>
      <c r="DSQ12" s="42">
        <v>4.6068999999999999E-2</v>
      </c>
      <c r="DSR12" s="42">
        <v>4.6068999999999999E-2</v>
      </c>
      <c r="DSS12" s="42">
        <v>4.6068999999999999E-2</v>
      </c>
      <c r="DST12" s="42">
        <v>4.6068999999999999E-2</v>
      </c>
      <c r="DSU12" s="42">
        <v>4.6068999999999999E-2</v>
      </c>
      <c r="DSV12" s="42">
        <v>4.6068999999999999E-2</v>
      </c>
      <c r="DSW12" s="42">
        <v>4.6068999999999999E-2</v>
      </c>
      <c r="DSX12" s="42">
        <v>4.6068999999999999E-2</v>
      </c>
      <c r="DSY12" s="42">
        <v>4.6068999999999999E-2</v>
      </c>
      <c r="DSZ12" s="42">
        <v>4.6068999999999999E-2</v>
      </c>
      <c r="DTA12" s="42">
        <v>4.6068999999999999E-2</v>
      </c>
      <c r="DTB12" s="42">
        <v>4.6068999999999999E-2</v>
      </c>
      <c r="DTC12" s="42">
        <v>4.6068999999999999E-2</v>
      </c>
      <c r="DTD12" s="42">
        <v>4.6068999999999999E-2</v>
      </c>
      <c r="DTE12" s="42">
        <v>4.6068999999999999E-2</v>
      </c>
      <c r="DTF12" s="42">
        <v>4.6068999999999999E-2</v>
      </c>
      <c r="DTG12" s="42">
        <v>4.6068999999999999E-2</v>
      </c>
      <c r="DTH12" s="42">
        <v>4.6068999999999999E-2</v>
      </c>
      <c r="DTI12" s="42">
        <v>4.6068999999999999E-2</v>
      </c>
      <c r="DTJ12" s="42">
        <v>4.6068999999999999E-2</v>
      </c>
      <c r="DTK12" s="42">
        <v>4.6068999999999999E-2</v>
      </c>
      <c r="DTL12" s="42">
        <v>4.6068999999999999E-2</v>
      </c>
      <c r="DTM12" s="42">
        <v>4.6068999999999999E-2</v>
      </c>
      <c r="DTN12" s="42">
        <v>4.6068999999999999E-2</v>
      </c>
      <c r="DTO12" s="42">
        <v>4.6068999999999999E-2</v>
      </c>
      <c r="DTP12" s="42">
        <v>4.6068999999999999E-2</v>
      </c>
      <c r="DTQ12" s="42">
        <v>4.6068999999999999E-2</v>
      </c>
      <c r="DTR12" s="42">
        <v>4.6068999999999999E-2</v>
      </c>
      <c r="DTS12" s="42">
        <v>4.6068999999999999E-2</v>
      </c>
      <c r="DTT12" s="42">
        <v>4.6068999999999999E-2</v>
      </c>
      <c r="DTU12" s="42">
        <v>4.6068999999999999E-2</v>
      </c>
      <c r="DTV12" s="42">
        <v>4.6068999999999999E-2</v>
      </c>
      <c r="DTW12" s="42">
        <v>4.6068999999999999E-2</v>
      </c>
      <c r="DTX12" s="42">
        <v>4.6068999999999999E-2</v>
      </c>
      <c r="DTY12" s="42">
        <v>4.6068999999999999E-2</v>
      </c>
      <c r="DTZ12" s="42">
        <v>4.6068999999999999E-2</v>
      </c>
      <c r="DUA12" s="42">
        <v>4.6068999999999999E-2</v>
      </c>
      <c r="DUB12" s="42">
        <v>4.6068999999999999E-2</v>
      </c>
      <c r="DUC12" s="42">
        <v>4.6068999999999999E-2</v>
      </c>
      <c r="DUD12" s="42">
        <v>4.6068999999999999E-2</v>
      </c>
      <c r="DUE12" s="42">
        <v>4.6068999999999999E-2</v>
      </c>
      <c r="DUF12" s="42">
        <v>4.6068999999999999E-2</v>
      </c>
      <c r="DUG12" s="42">
        <v>4.6068999999999999E-2</v>
      </c>
      <c r="DUH12" s="42">
        <v>4.6068999999999999E-2</v>
      </c>
      <c r="DUI12" s="42">
        <v>4.6068999999999999E-2</v>
      </c>
      <c r="DUJ12" s="42">
        <v>4.6068999999999999E-2</v>
      </c>
      <c r="DUK12" s="42">
        <v>4.6068999999999999E-2</v>
      </c>
      <c r="DUL12" s="42">
        <v>4.6068999999999999E-2</v>
      </c>
      <c r="DUM12" s="42">
        <v>4.6068999999999999E-2</v>
      </c>
      <c r="DUN12" s="42">
        <v>4.6068999999999999E-2</v>
      </c>
      <c r="DUO12" s="42">
        <v>4.6068999999999999E-2</v>
      </c>
      <c r="DUP12" s="42">
        <v>4.6068999999999999E-2</v>
      </c>
      <c r="DUQ12" s="42">
        <v>4.6068999999999999E-2</v>
      </c>
      <c r="DUR12" s="42">
        <v>4.6068999999999999E-2</v>
      </c>
      <c r="DUS12" s="42">
        <v>4.6068999999999999E-2</v>
      </c>
      <c r="DUT12" s="42">
        <v>4.6068999999999999E-2</v>
      </c>
      <c r="DUU12" s="42">
        <v>4.6068999999999999E-2</v>
      </c>
      <c r="DUV12" s="42">
        <v>4.6068999999999999E-2</v>
      </c>
      <c r="DUW12" s="42">
        <v>4.6068999999999999E-2</v>
      </c>
      <c r="DUX12" s="42">
        <v>4.6068999999999999E-2</v>
      </c>
      <c r="DUY12" s="42">
        <v>4.6068999999999999E-2</v>
      </c>
      <c r="DUZ12" s="42">
        <v>4.6068999999999999E-2</v>
      </c>
      <c r="DVA12" s="42">
        <v>4.6068999999999999E-2</v>
      </c>
      <c r="DVB12" s="42">
        <v>4.6068999999999999E-2</v>
      </c>
      <c r="DVC12" s="42">
        <v>4.6068999999999999E-2</v>
      </c>
      <c r="DVD12" s="42">
        <v>4.6068999999999999E-2</v>
      </c>
      <c r="DVE12" s="42">
        <v>4.6068999999999999E-2</v>
      </c>
      <c r="DVF12" s="42">
        <v>4.6068999999999999E-2</v>
      </c>
      <c r="DVG12" s="42">
        <v>4.6068999999999999E-2</v>
      </c>
      <c r="DVH12" s="42">
        <v>4.6068999999999999E-2</v>
      </c>
      <c r="DVI12" s="42">
        <v>4.6068999999999999E-2</v>
      </c>
      <c r="DVJ12" s="42">
        <v>4.6068999999999999E-2</v>
      </c>
      <c r="DVK12" s="42">
        <v>4.6068999999999999E-2</v>
      </c>
      <c r="DVL12" s="42">
        <v>4.6068999999999999E-2</v>
      </c>
      <c r="DVM12" s="42">
        <v>4.6068999999999999E-2</v>
      </c>
      <c r="DVN12" s="42">
        <v>4.6068999999999999E-2</v>
      </c>
      <c r="DVO12" s="42">
        <v>4.6068999999999999E-2</v>
      </c>
      <c r="DVP12" s="42">
        <v>4.6068999999999999E-2</v>
      </c>
      <c r="DVQ12" s="42">
        <v>4.6068999999999999E-2</v>
      </c>
      <c r="DVR12" s="42">
        <v>4.6068999999999999E-2</v>
      </c>
      <c r="DVS12" s="42">
        <v>4.6068999999999999E-2</v>
      </c>
      <c r="DVT12" s="42">
        <v>4.6068999999999999E-2</v>
      </c>
      <c r="DVU12" s="42">
        <v>4.6068999999999999E-2</v>
      </c>
      <c r="DVV12" s="42">
        <v>4.6068999999999999E-2</v>
      </c>
      <c r="DVW12" s="42">
        <v>4.6068999999999999E-2</v>
      </c>
      <c r="DVX12" s="42">
        <v>4.6068999999999999E-2</v>
      </c>
      <c r="DVY12" s="42">
        <v>4.6068999999999999E-2</v>
      </c>
      <c r="DVZ12" s="42">
        <v>4.6068999999999999E-2</v>
      </c>
      <c r="DWA12" s="42">
        <v>4.6068999999999999E-2</v>
      </c>
      <c r="DWB12" s="42">
        <v>4.6068999999999999E-2</v>
      </c>
      <c r="DWC12" s="42">
        <v>4.6068999999999999E-2</v>
      </c>
      <c r="DWD12" s="42">
        <v>4.6068999999999999E-2</v>
      </c>
      <c r="DWE12" s="42">
        <v>4.6068999999999999E-2</v>
      </c>
      <c r="DWF12" s="42">
        <v>4.6068999999999999E-2</v>
      </c>
      <c r="DWG12" s="42">
        <v>4.6068999999999999E-2</v>
      </c>
      <c r="DWH12" s="42">
        <v>4.6068999999999999E-2</v>
      </c>
      <c r="DWI12" s="42">
        <v>4.6068999999999999E-2</v>
      </c>
      <c r="DWJ12" s="42">
        <v>4.6068999999999999E-2</v>
      </c>
      <c r="DWK12" s="42">
        <v>4.6068999999999999E-2</v>
      </c>
      <c r="DWL12" s="42">
        <v>4.6068999999999999E-2</v>
      </c>
      <c r="DWM12" s="42">
        <v>4.6068999999999999E-2</v>
      </c>
      <c r="DWN12" s="42">
        <v>4.6068999999999999E-2</v>
      </c>
      <c r="DWO12" s="42">
        <v>4.6068999999999999E-2</v>
      </c>
      <c r="DWP12" s="42">
        <v>4.6068999999999999E-2</v>
      </c>
      <c r="DWQ12" s="42">
        <v>4.6068999999999999E-2</v>
      </c>
      <c r="DWR12" s="42">
        <v>4.6068999999999999E-2</v>
      </c>
      <c r="DWS12" s="42">
        <v>4.6068999999999999E-2</v>
      </c>
      <c r="DWT12" s="42">
        <v>4.6068999999999999E-2</v>
      </c>
      <c r="DWU12" s="42">
        <v>4.6068999999999999E-2</v>
      </c>
      <c r="DWV12" s="42">
        <v>4.6068999999999999E-2</v>
      </c>
      <c r="DWW12" s="42">
        <v>4.6068999999999999E-2</v>
      </c>
      <c r="DWX12" s="42">
        <v>4.6068999999999999E-2</v>
      </c>
      <c r="DWY12" s="42">
        <v>4.6068999999999999E-2</v>
      </c>
      <c r="DWZ12" s="42">
        <v>4.6068999999999999E-2</v>
      </c>
      <c r="DXA12" s="42">
        <v>4.6068999999999999E-2</v>
      </c>
      <c r="DXB12" s="42">
        <v>4.6068999999999999E-2</v>
      </c>
      <c r="DXC12" s="42">
        <v>4.6068999999999999E-2</v>
      </c>
      <c r="DXD12" s="42">
        <v>4.6068999999999999E-2</v>
      </c>
      <c r="DXE12" s="42">
        <v>4.6068999999999999E-2</v>
      </c>
      <c r="DXF12" s="42">
        <v>4.6068999999999999E-2</v>
      </c>
      <c r="DXG12" s="42">
        <v>4.6068999999999999E-2</v>
      </c>
      <c r="DXH12" s="42">
        <v>4.6068999999999999E-2</v>
      </c>
      <c r="DXI12" s="42">
        <v>4.6068999999999999E-2</v>
      </c>
      <c r="DXJ12" s="42">
        <v>4.6068999999999999E-2</v>
      </c>
      <c r="DXK12" s="42">
        <v>4.6068999999999999E-2</v>
      </c>
      <c r="DXL12" s="42">
        <v>4.6068999999999999E-2</v>
      </c>
      <c r="DXM12" s="42">
        <v>4.6068999999999999E-2</v>
      </c>
      <c r="DXN12" s="42">
        <v>4.6068999999999999E-2</v>
      </c>
      <c r="DXO12" s="42">
        <v>4.6068999999999999E-2</v>
      </c>
      <c r="DXP12" s="42">
        <v>4.6068999999999999E-2</v>
      </c>
      <c r="DXQ12" s="42">
        <v>4.6068999999999999E-2</v>
      </c>
      <c r="DXR12" s="42">
        <v>4.6068999999999999E-2</v>
      </c>
      <c r="DXS12" s="42">
        <v>4.6068999999999999E-2</v>
      </c>
      <c r="DXT12" s="42">
        <v>4.6068999999999999E-2</v>
      </c>
      <c r="DXU12" s="42">
        <v>4.6068999999999999E-2</v>
      </c>
      <c r="DXV12" s="42">
        <v>4.6068999999999999E-2</v>
      </c>
      <c r="DXW12" s="42">
        <v>4.6068999999999999E-2</v>
      </c>
      <c r="DXX12" s="42">
        <v>4.6068999999999999E-2</v>
      </c>
      <c r="DXY12" s="42">
        <v>4.6068999999999999E-2</v>
      </c>
      <c r="DXZ12" s="42">
        <v>4.6068999999999999E-2</v>
      </c>
      <c r="DYA12" s="44">
        <v>8.8106000000000004E-2</v>
      </c>
      <c r="DYB12" s="44">
        <v>8.8106000000000004E-2</v>
      </c>
      <c r="DYC12" s="44">
        <v>8.8106000000000004E-2</v>
      </c>
      <c r="DYD12" s="44">
        <v>8.8106000000000004E-2</v>
      </c>
      <c r="DYE12" s="44">
        <v>8.8106000000000004E-2</v>
      </c>
      <c r="DYF12" s="44">
        <v>8.8106000000000004E-2</v>
      </c>
      <c r="DYG12" s="44">
        <v>8.8106000000000004E-2</v>
      </c>
      <c r="DYH12" s="44">
        <v>8.8106000000000004E-2</v>
      </c>
      <c r="DYI12" s="44">
        <v>8.8106000000000004E-2</v>
      </c>
      <c r="DYJ12" s="44">
        <v>8.8106000000000004E-2</v>
      </c>
      <c r="DYK12" s="44">
        <v>8.8106000000000004E-2</v>
      </c>
      <c r="DYL12" s="44">
        <v>8.8106000000000004E-2</v>
      </c>
      <c r="DYM12" s="44">
        <v>8.8106000000000004E-2</v>
      </c>
      <c r="DYN12" s="44">
        <v>8.8106000000000004E-2</v>
      </c>
      <c r="DYO12" s="44">
        <v>8.8106000000000004E-2</v>
      </c>
      <c r="DYP12" s="44">
        <v>8.8106000000000004E-2</v>
      </c>
      <c r="DYQ12" s="44">
        <v>8.8106000000000004E-2</v>
      </c>
      <c r="DYR12" s="44">
        <v>8.8106000000000004E-2</v>
      </c>
      <c r="DYS12" s="44">
        <v>8.8106000000000004E-2</v>
      </c>
      <c r="DYT12" s="44">
        <v>8.8106000000000004E-2</v>
      </c>
      <c r="DYU12" s="44">
        <v>8.8106000000000004E-2</v>
      </c>
      <c r="DYV12" s="44">
        <v>8.8106000000000004E-2</v>
      </c>
      <c r="DYW12" s="44">
        <v>8.8106000000000004E-2</v>
      </c>
      <c r="DYX12" s="44">
        <v>8.8106000000000004E-2</v>
      </c>
      <c r="DYY12" s="44">
        <v>8.8106000000000004E-2</v>
      </c>
      <c r="DYZ12" s="44">
        <v>8.8106000000000004E-2</v>
      </c>
      <c r="DZA12" s="44">
        <v>8.8106000000000004E-2</v>
      </c>
      <c r="DZB12" s="44">
        <v>8.8106000000000004E-2</v>
      </c>
      <c r="DZC12" s="44">
        <v>8.8106000000000004E-2</v>
      </c>
      <c r="DZD12" s="44">
        <v>8.8106000000000004E-2</v>
      </c>
      <c r="DZE12" s="44">
        <v>8.8106000000000004E-2</v>
      </c>
      <c r="DZF12" s="44">
        <v>8.8106000000000004E-2</v>
      </c>
      <c r="DZG12" s="44">
        <v>8.8106000000000004E-2</v>
      </c>
      <c r="DZH12" s="44">
        <v>8.8106000000000004E-2</v>
      </c>
      <c r="DZI12" s="44">
        <v>8.8106000000000004E-2</v>
      </c>
      <c r="DZJ12" s="44">
        <v>8.8106000000000004E-2</v>
      </c>
      <c r="DZK12" s="44">
        <v>8.8106000000000004E-2</v>
      </c>
      <c r="DZL12" s="44">
        <v>8.8106000000000004E-2</v>
      </c>
      <c r="DZM12" s="44">
        <v>8.8106000000000004E-2</v>
      </c>
      <c r="DZN12" s="44">
        <v>8.8106000000000004E-2</v>
      </c>
      <c r="DZO12" s="44">
        <v>8.8106000000000004E-2</v>
      </c>
      <c r="DZP12" s="44">
        <v>8.8106000000000004E-2</v>
      </c>
      <c r="DZQ12" s="44">
        <v>8.8106000000000004E-2</v>
      </c>
      <c r="DZR12" s="44">
        <v>8.8106000000000004E-2</v>
      </c>
      <c r="DZS12" s="44">
        <v>8.8106000000000004E-2</v>
      </c>
      <c r="DZT12" s="44">
        <v>8.8106000000000004E-2</v>
      </c>
      <c r="DZU12" s="44">
        <v>8.8106000000000004E-2</v>
      </c>
      <c r="DZV12" s="44">
        <v>8.8106000000000004E-2</v>
      </c>
      <c r="DZW12" s="44">
        <v>8.8106000000000004E-2</v>
      </c>
      <c r="DZX12" s="44">
        <v>8.8106000000000004E-2</v>
      </c>
      <c r="DZY12" s="44">
        <v>8.8106000000000004E-2</v>
      </c>
      <c r="DZZ12" s="44">
        <v>8.8106000000000004E-2</v>
      </c>
      <c r="EAA12" s="44">
        <v>8.8106000000000004E-2</v>
      </c>
      <c r="EAB12" s="44">
        <v>8.8106000000000004E-2</v>
      </c>
      <c r="EAC12" s="44">
        <v>8.8106000000000004E-2</v>
      </c>
      <c r="EAD12" s="44">
        <v>8.8106000000000004E-2</v>
      </c>
      <c r="EAE12" s="44">
        <v>8.8106000000000004E-2</v>
      </c>
      <c r="EAF12" s="44">
        <v>8.8106000000000004E-2</v>
      </c>
      <c r="EAG12" s="44">
        <v>8.8106000000000004E-2</v>
      </c>
      <c r="EAH12" s="44">
        <v>8.8106000000000004E-2</v>
      </c>
      <c r="EAI12" s="44">
        <v>8.8106000000000004E-2</v>
      </c>
      <c r="EAJ12" s="44">
        <v>8.8106000000000004E-2</v>
      </c>
      <c r="EAK12" s="44">
        <v>8.8106000000000004E-2</v>
      </c>
      <c r="EAL12" s="44">
        <v>8.8106000000000004E-2</v>
      </c>
      <c r="EAM12" s="44">
        <v>8.8106000000000004E-2</v>
      </c>
      <c r="EAN12" s="44">
        <v>8.8106000000000004E-2</v>
      </c>
      <c r="EAO12" s="44">
        <v>8.8106000000000004E-2</v>
      </c>
      <c r="EAP12" s="44">
        <v>8.8106000000000004E-2</v>
      </c>
      <c r="EAQ12" s="44">
        <v>8.8106000000000004E-2</v>
      </c>
      <c r="EAR12" s="44">
        <v>8.8106000000000004E-2</v>
      </c>
      <c r="EAS12" s="44">
        <v>8.8106000000000004E-2</v>
      </c>
      <c r="EAT12" s="44">
        <v>8.8106000000000004E-2</v>
      </c>
      <c r="EAU12" s="44">
        <v>8.8106000000000004E-2</v>
      </c>
      <c r="EAV12" s="44">
        <v>8.8106000000000004E-2</v>
      </c>
      <c r="EAW12" s="44">
        <v>8.8106000000000004E-2</v>
      </c>
      <c r="EAX12" s="44">
        <v>8.8106000000000004E-2</v>
      </c>
      <c r="EAY12" s="44">
        <v>8.8106000000000004E-2</v>
      </c>
      <c r="EAZ12" s="44">
        <v>8.8106000000000004E-2</v>
      </c>
      <c r="EBA12" s="44">
        <v>8.8106000000000004E-2</v>
      </c>
      <c r="EBB12" s="44">
        <v>8.8106000000000004E-2</v>
      </c>
      <c r="EBC12" s="44">
        <v>8.8106000000000004E-2</v>
      </c>
      <c r="EBD12" s="44">
        <v>8.8106000000000004E-2</v>
      </c>
      <c r="EBE12" s="44">
        <v>8.8106000000000004E-2</v>
      </c>
      <c r="EBF12" s="44">
        <v>8.8106000000000004E-2</v>
      </c>
      <c r="EBG12" s="44">
        <v>8.8106000000000004E-2</v>
      </c>
      <c r="EBH12" s="44">
        <v>8.8106000000000004E-2</v>
      </c>
      <c r="EBI12" s="44">
        <v>8.8106000000000004E-2</v>
      </c>
      <c r="EBJ12" s="44">
        <v>8.8106000000000004E-2</v>
      </c>
      <c r="EBK12" s="44">
        <v>8.8106000000000004E-2</v>
      </c>
      <c r="EBL12" s="44">
        <v>8.8106000000000004E-2</v>
      </c>
      <c r="EBM12" s="44">
        <v>8.8106000000000004E-2</v>
      </c>
      <c r="EBN12" s="44">
        <v>8.8106000000000004E-2</v>
      </c>
      <c r="EBO12" s="44">
        <v>8.8106000000000004E-2</v>
      </c>
      <c r="EBP12" s="44">
        <v>8.8106000000000004E-2</v>
      </c>
      <c r="EBQ12" s="44">
        <v>8.8106000000000004E-2</v>
      </c>
      <c r="EBR12" s="44">
        <v>8.8106000000000004E-2</v>
      </c>
      <c r="EBS12" s="44">
        <v>8.8106000000000004E-2</v>
      </c>
      <c r="EBT12" s="44">
        <v>8.8106000000000004E-2</v>
      </c>
      <c r="EBU12" s="44">
        <v>8.8106000000000004E-2</v>
      </c>
      <c r="EBV12" s="44">
        <v>8.8106000000000004E-2</v>
      </c>
      <c r="EBW12" s="44">
        <v>8.8106000000000004E-2</v>
      </c>
      <c r="EBX12" s="44">
        <v>8.8106000000000004E-2</v>
      </c>
      <c r="EBY12" s="44">
        <v>8.8106000000000004E-2</v>
      </c>
      <c r="EBZ12" s="44">
        <v>8.8106000000000004E-2</v>
      </c>
      <c r="ECA12" s="44">
        <v>8.8106000000000004E-2</v>
      </c>
      <c r="ECB12" s="44">
        <v>8.8106000000000004E-2</v>
      </c>
      <c r="ECC12" s="44">
        <v>8.8106000000000004E-2</v>
      </c>
      <c r="ECD12" s="44">
        <v>8.8106000000000004E-2</v>
      </c>
      <c r="ECE12" s="44">
        <v>8.8106000000000004E-2</v>
      </c>
      <c r="ECF12" s="44">
        <v>8.8106000000000004E-2</v>
      </c>
      <c r="ECG12" s="44">
        <v>8.8106000000000004E-2</v>
      </c>
      <c r="ECH12" s="44">
        <v>8.8106000000000004E-2</v>
      </c>
      <c r="ECI12" s="44">
        <v>8.8106000000000004E-2</v>
      </c>
      <c r="ECJ12" s="44">
        <v>8.8106000000000004E-2</v>
      </c>
      <c r="ECK12" s="44">
        <v>8.8106000000000004E-2</v>
      </c>
      <c r="ECL12" s="44">
        <v>8.8106000000000004E-2</v>
      </c>
      <c r="ECM12" s="44">
        <v>8.8106000000000004E-2</v>
      </c>
      <c r="ECN12" s="44">
        <v>8.8106000000000004E-2</v>
      </c>
      <c r="ECO12" s="44">
        <v>8.8106000000000004E-2</v>
      </c>
      <c r="ECP12" s="44">
        <v>8.8106000000000004E-2</v>
      </c>
      <c r="ECQ12" s="44">
        <v>8.8106000000000004E-2</v>
      </c>
      <c r="ECR12" s="44">
        <v>8.8106000000000004E-2</v>
      </c>
      <c r="ECS12" s="44">
        <v>8.8106000000000004E-2</v>
      </c>
      <c r="ECT12" s="44">
        <v>8.8106000000000004E-2</v>
      </c>
      <c r="ECU12" s="44">
        <v>8.8106000000000004E-2</v>
      </c>
      <c r="ECV12" s="44">
        <v>8.8106000000000004E-2</v>
      </c>
      <c r="ECW12" s="44">
        <v>8.8106000000000004E-2</v>
      </c>
      <c r="ECX12" s="44">
        <v>8.8106000000000004E-2</v>
      </c>
      <c r="ECY12" s="44">
        <v>8.8106000000000004E-2</v>
      </c>
      <c r="ECZ12" s="44">
        <v>8.8106000000000004E-2</v>
      </c>
      <c r="EDA12" s="44">
        <v>8.8106000000000004E-2</v>
      </c>
      <c r="EDB12" s="44">
        <v>8.8106000000000004E-2</v>
      </c>
      <c r="EDC12" s="44">
        <v>8.8106000000000004E-2</v>
      </c>
      <c r="EDD12" s="44">
        <v>8.8106000000000004E-2</v>
      </c>
      <c r="EDE12" s="44">
        <v>8.8106000000000004E-2</v>
      </c>
      <c r="EDF12" s="44">
        <v>8.8106000000000004E-2</v>
      </c>
      <c r="EDG12" s="44">
        <v>8.8106000000000004E-2</v>
      </c>
      <c r="EDH12" s="44">
        <v>8.8106000000000004E-2</v>
      </c>
      <c r="EDI12" s="44">
        <v>8.8106000000000004E-2</v>
      </c>
      <c r="EDJ12" s="44">
        <v>8.8106000000000004E-2</v>
      </c>
      <c r="EDK12" s="44">
        <v>8.8106000000000004E-2</v>
      </c>
      <c r="EDL12" s="44">
        <v>8.8106000000000004E-2</v>
      </c>
      <c r="EDM12" s="44">
        <v>8.8106000000000004E-2</v>
      </c>
      <c r="EDN12" s="44">
        <v>8.8106000000000004E-2</v>
      </c>
      <c r="EDO12" s="44">
        <v>8.8106000000000004E-2</v>
      </c>
      <c r="EDP12" s="44">
        <v>8.8106000000000004E-2</v>
      </c>
      <c r="EDQ12" s="44">
        <v>8.8106000000000004E-2</v>
      </c>
      <c r="EDR12" s="44">
        <v>8.8106000000000004E-2</v>
      </c>
      <c r="EDS12" s="44">
        <v>8.8106000000000004E-2</v>
      </c>
      <c r="EDT12" s="44">
        <v>8.8106000000000004E-2</v>
      </c>
      <c r="EDU12" s="44">
        <v>8.8106000000000004E-2</v>
      </c>
      <c r="EDV12" s="44">
        <v>8.8106000000000004E-2</v>
      </c>
      <c r="EDW12" s="44">
        <v>8.8106000000000004E-2</v>
      </c>
      <c r="EDX12" s="44">
        <v>8.8106000000000004E-2</v>
      </c>
      <c r="EDY12" s="44">
        <v>8.8106000000000004E-2</v>
      </c>
      <c r="EDZ12" s="44">
        <v>8.8106000000000004E-2</v>
      </c>
      <c r="EEA12" s="44">
        <v>8.8106000000000004E-2</v>
      </c>
      <c r="EEB12" s="44">
        <v>8.8106000000000004E-2</v>
      </c>
      <c r="EEC12" s="44">
        <v>8.8106000000000004E-2</v>
      </c>
      <c r="EED12" s="44">
        <v>8.8106000000000004E-2</v>
      </c>
      <c r="EEE12" s="44">
        <v>8.8106000000000004E-2</v>
      </c>
      <c r="EEF12" s="44">
        <v>8.8106000000000004E-2</v>
      </c>
      <c r="EEG12" s="44">
        <v>8.8106000000000004E-2</v>
      </c>
      <c r="EEH12" s="44">
        <v>8.8106000000000004E-2</v>
      </c>
      <c r="EEI12" s="44">
        <v>8.8106000000000004E-2</v>
      </c>
      <c r="EEJ12" s="44">
        <v>8.8106000000000004E-2</v>
      </c>
      <c r="EEK12" s="44">
        <v>8.8106000000000004E-2</v>
      </c>
      <c r="EEL12" s="44">
        <v>8.8106000000000004E-2</v>
      </c>
      <c r="EEM12" s="44">
        <v>8.8106000000000004E-2</v>
      </c>
      <c r="EEN12" s="44">
        <v>8.8106000000000004E-2</v>
      </c>
      <c r="EEO12" s="44">
        <v>8.8106000000000004E-2</v>
      </c>
      <c r="EEP12" s="44">
        <v>8.8106000000000004E-2</v>
      </c>
      <c r="EEQ12" s="44">
        <v>8.8106000000000004E-2</v>
      </c>
      <c r="EER12" s="44">
        <v>8.8106000000000004E-2</v>
      </c>
      <c r="EES12" s="44">
        <v>8.8106000000000004E-2</v>
      </c>
      <c r="EET12" s="44">
        <v>8.8106000000000004E-2</v>
      </c>
      <c r="EEU12" s="44">
        <v>8.8106000000000004E-2</v>
      </c>
      <c r="EEV12" s="44">
        <v>8.8106000000000004E-2</v>
      </c>
      <c r="EEW12" s="44">
        <v>8.8106000000000004E-2</v>
      </c>
      <c r="EEX12" s="44">
        <v>8.8106000000000004E-2</v>
      </c>
      <c r="EEY12" s="44">
        <v>8.8106000000000004E-2</v>
      </c>
      <c r="EEZ12" s="44">
        <v>8.8106000000000004E-2</v>
      </c>
      <c r="EFA12" s="44">
        <v>8.8106000000000004E-2</v>
      </c>
      <c r="EFB12" s="44">
        <v>8.8106000000000004E-2</v>
      </c>
      <c r="EFC12" s="44">
        <v>8.8106000000000004E-2</v>
      </c>
      <c r="EFD12" s="44">
        <v>8.8106000000000004E-2</v>
      </c>
      <c r="EFE12" s="44">
        <v>8.8106000000000004E-2</v>
      </c>
      <c r="EFF12" s="44">
        <v>8.8106000000000004E-2</v>
      </c>
      <c r="EFG12" s="44">
        <v>8.8106000000000004E-2</v>
      </c>
      <c r="EFH12" s="44">
        <v>8.8106000000000004E-2</v>
      </c>
      <c r="EFI12" s="44">
        <v>8.8106000000000004E-2</v>
      </c>
      <c r="EFJ12" s="44">
        <v>8.8106000000000004E-2</v>
      </c>
      <c r="EFK12" s="44">
        <v>8.8106000000000004E-2</v>
      </c>
      <c r="EFL12" s="44">
        <v>8.8106000000000004E-2</v>
      </c>
      <c r="EFM12" s="44">
        <v>8.8106000000000004E-2</v>
      </c>
      <c r="EFN12" s="44">
        <v>8.8106000000000004E-2</v>
      </c>
      <c r="EFO12" s="44">
        <v>8.8106000000000004E-2</v>
      </c>
      <c r="EFP12" s="44">
        <v>8.8106000000000004E-2</v>
      </c>
      <c r="EFQ12" s="44">
        <v>8.8106000000000004E-2</v>
      </c>
      <c r="EFR12" s="44">
        <v>8.8106000000000004E-2</v>
      </c>
      <c r="EFS12" s="44">
        <v>8.8106000000000004E-2</v>
      </c>
      <c r="EFT12" s="44">
        <v>8.8106000000000004E-2</v>
      </c>
      <c r="EFU12" s="44">
        <v>8.8106000000000004E-2</v>
      </c>
      <c r="EFV12" s="44">
        <v>8.8106000000000004E-2</v>
      </c>
      <c r="EFW12" s="44">
        <v>8.8106000000000004E-2</v>
      </c>
      <c r="EFX12" s="44">
        <v>8.8106000000000004E-2</v>
      </c>
      <c r="EFY12" s="44">
        <v>8.8106000000000004E-2</v>
      </c>
      <c r="EFZ12" s="44">
        <v>8.8106000000000004E-2</v>
      </c>
      <c r="EGA12" s="44">
        <v>8.8106000000000004E-2</v>
      </c>
      <c r="EGB12" s="44">
        <v>8.8106000000000004E-2</v>
      </c>
      <c r="EGC12" s="44">
        <v>8.8106000000000004E-2</v>
      </c>
      <c r="EGD12" s="44">
        <v>8.8106000000000004E-2</v>
      </c>
      <c r="EGE12" s="44">
        <v>8.8106000000000004E-2</v>
      </c>
      <c r="EGF12" s="44">
        <v>8.8106000000000004E-2</v>
      </c>
      <c r="EGG12" s="44">
        <v>8.8106000000000004E-2</v>
      </c>
      <c r="EGH12" s="44">
        <v>8.8106000000000004E-2</v>
      </c>
      <c r="EGI12" s="44">
        <v>8.8106000000000004E-2</v>
      </c>
      <c r="EGJ12" s="44">
        <v>8.8106000000000004E-2</v>
      </c>
      <c r="EGK12" s="44">
        <v>8.8106000000000004E-2</v>
      </c>
      <c r="EGL12" s="44">
        <v>8.8106000000000004E-2</v>
      </c>
      <c r="EGM12" s="44">
        <v>8.8106000000000004E-2</v>
      </c>
      <c r="EGN12" s="44">
        <v>8.8106000000000004E-2</v>
      </c>
      <c r="EGO12" s="44">
        <v>8.8106000000000004E-2</v>
      </c>
      <c r="EGP12" s="44">
        <v>8.8106000000000004E-2</v>
      </c>
      <c r="EGQ12" s="44">
        <v>8.8106000000000004E-2</v>
      </c>
      <c r="EGR12" s="44">
        <v>8.8106000000000004E-2</v>
      </c>
      <c r="EGS12" s="44">
        <v>8.8106000000000004E-2</v>
      </c>
      <c r="EGT12" s="44">
        <v>8.8106000000000004E-2</v>
      </c>
      <c r="EGU12" s="44">
        <v>8.8106000000000004E-2</v>
      </c>
      <c r="EGV12" s="44">
        <v>8.8106000000000004E-2</v>
      </c>
      <c r="EGW12" s="44">
        <v>8.8106000000000004E-2</v>
      </c>
      <c r="EGX12" s="44">
        <v>8.8106000000000004E-2</v>
      </c>
      <c r="EGY12" s="44">
        <v>8.8106000000000004E-2</v>
      </c>
      <c r="EGZ12" s="44">
        <v>8.8106000000000004E-2</v>
      </c>
      <c r="EHA12" s="44">
        <v>8.8106000000000004E-2</v>
      </c>
      <c r="EHB12" s="44">
        <v>8.8106000000000004E-2</v>
      </c>
      <c r="EHC12" s="44">
        <v>8.8106000000000004E-2</v>
      </c>
      <c r="EHD12" s="44">
        <v>8.8106000000000004E-2</v>
      </c>
      <c r="EHE12" s="44">
        <v>8.8106000000000004E-2</v>
      </c>
      <c r="EHF12" s="44">
        <v>8.8106000000000004E-2</v>
      </c>
      <c r="EHG12" s="44">
        <v>8.8106000000000004E-2</v>
      </c>
      <c r="EHH12" s="44">
        <v>8.8106000000000004E-2</v>
      </c>
      <c r="EHI12" s="44">
        <v>8.8106000000000004E-2</v>
      </c>
      <c r="EHJ12" s="44">
        <v>8.8106000000000004E-2</v>
      </c>
      <c r="EHK12" s="44">
        <v>8.8106000000000004E-2</v>
      </c>
      <c r="EHL12" s="44">
        <v>8.8106000000000004E-2</v>
      </c>
      <c r="EHM12" s="44">
        <v>8.8106000000000004E-2</v>
      </c>
      <c r="EHN12" s="44">
        <v>8.8106000000000004E-2</v>
      </c>
      <c r="EHO12" s="44">
        <v>8.8106000000000004E-2</v>
      </c>
      <c r="EHP12" s="46">
        <v>6.0095999999999997E-2</v>
      </c>
      <c r="EHQ12" s="46">
        <v>6.0095999999999997E-2</v>
      </c>
      <c r="EHR12" s="46">
        <v>6.0095999999999997E-2</v>
      </c>
      <c r="EHS12" s="46">
        <v>6.0095999999999997E-2</v>
      </c>
      <c r="EHT12" s="46">
        <v>6.0095999999999997E-2</v>
      </c>
      <c r="EHU12" s="46">
        <v>6.0095999999999997E-2</v>
      </c>
      <c r="EHV12" s="46">
        <v>6.0095999999999997E-2</v>
      </c>
      <c r="EHW12" s="46">
        <v>6.0095999999999997E-2</v>
      </c>
      <c r="EHX12" s="46">
        <v>6.0095999999999997E-2</v>
      </c>
      <c r="EHY12" s="46">
        <v>6.0095999999999997E-2</v>
      </c>
      <c r="EHZ12" s="46">
        <v>6.0095999999999997E-2</v>
      </c>
      <c r="EIA12" s="46">
        <v>6.0095999999999997E-2</v>
      </c>
      <c r="EIB12" s="46">
        <v>6.0095999999999997E-2</v>
      </c>
      <c r="EIC12" s="46">
        <v>6.0095999999999997E-2</v>
      </c>
      <c r="EID12" s="46">
        <v>6.0095999999999997E-2</v>
      </c>
      <c r="EIE12" s="46">
        <v>6.0095999999999997E-2</v>
      </c>
      <c r="EIF12" s="46">
        <v>6.0095999999999997E-2</v>
      </c>
      <c r="EIG12" s="46">
        <v>6.0095999999999997E-2</v>
      </c>
      <c r="EIH12" s="46">
        <v>6.0095999999999997E-2</v>
      </c>
      <c r="EII12" s="46">
        <v>6.0095999999999997E-2</v>
      </c>
      <c r="EIJ12" s="46">
        <v>6.0095999999999997E-2</v>
      </c>
      <c r="EIK12" s="46">
        <v>6.0095999999999997E-2</v>
      </c>
      <c r="EIL12" s="46">
        <v>6.0095999999999997E-2</v>
      </c>
      <c r="EIM12" s="46">
        <v>6.0095999999999997E-2</v>
      </c>
      <c r="EIN12" s="46">
        <v>6.0095999999999997E-2</v>
      </c>
      <c r="EIO12" s="46">
        <v>6.0095999999999997E-2</v>
      </c>
      <c r="EIP12" s="46">
        <v>6.0095999999999997E-2</v>
      </c>
      <c r="EIQ12" s="46">
        <v>6.0095999999999997E-2</v>
      </c>
      <c r="EIR12" s="46">
        <v>6.0095999999999997E-2</v>
      </c>
      <c r="EIS12" s="46">
        <v>6.0095999999999997E-2</v>
      </c>
      <c r="EIT12" s="46">
        <v>6.0095999999999997E-2</v>
      </c>
      <c r="EIU12" s="46">
        <v>6.0095999999999997E-2</v>
      </c>
      <c r="EIV12" s="46">
        <v>6.0095999999999997E-2</v>
      </c>
      <c r="EIW12" s="46">
        <v>6.0095999999999997E-2</v>
      </c>
      <c r="EIX12" s="46">
        <v>6.0095999999999997E-2</v>
      </c>
      <c r="EIY12" s="46">
        <v>6.0095999999999997E-2</v>
      </c>
      <c r="EIZ12" s="46">
        <v>6.0095999999999997E-2</v>
      </c>
      <c r="EJA12" s="46">
        <v>6.0095999999999997E-2</v>
      </c>
      <c r="EJB12" s="46">
        <v>6.0095999999999997E-2</v>
      </c>
      <c r="EJC12" s="46">
        <v>6.0095999999999997E-2</v>
      </c>
      <c r="EJD12" s="46">
        <v>6.0095999999999997E-2</v>
      </c>
      <c r="EJE12" s="46">
        <v>6.0095999999999997E-2</v>
      </c>
      <c r="EJF12" s="46">
        <v>6.0095999999999997E-2</v>
      </c>
      <c r="EJG12" s="46">
        <v>6.0095999999999997E-2</v>
      </c>
      <c r="EJH12" s="46">
        <v>6.0095999999999997E-2</v>
      </c>
      <c r="EJI12" s="46">
        <v>6.0095999999999997E-2</v>
      </c>
      <c r="EJJ12" s="46">
        <v>6.0095999999999997E-2</v>
      </c>
      <c r="EJK12" s="46">
        <v>6.0095999999999997E-2</v>
      </c>
      <c r="EJL12" s="46">
        <v>6.0095999999999997E-2</v>
      </c>
      <c r="EJM12" s="46">
        <v>6.0095999999999997E-2</v>
      </c>
      <c r="EJN12" s="46">
        <v>6.0095999999999997E-2</v>
      </c>
      <c r="EJO12" s="46">
        <v>6.0095999999999997E-2</v>
      </c>
      <c r="EJP12" s="46">
        <v>6.0095999999999997E-2</v>
      </c>
      <c r="EJQ12" s="46">
        <v>6.0095999999999997E-2</v>
      </c>
      <c r="EJR12" s="46">
        <v>6.0095999999999997E-2</v>
      </c>
      <c r="EJS12" s="46">
        <v>6.0095999999999997E-2</v>
      </c>
      <c r="EJT12" s="46">
        <v>6.0095999999999997E-2</v>
      </c>
      <c r="EJU12" s="46">
        <v>6.0095999999999997E-2</v>
      </c>
      <c r="EJV12" s="46">
        <v>6.0095999999999997E-2</v>
      </c>
      <c r="EJW12" s="46">
        <v>6.0095999999999997E-2</v>
      </c>
      <c r="EJX12" s="46">
        <v>6.0095999999999997E-2</v>
      </c>
      <c r="EJY12" s="46">
        <v>6.0095999999999997E-2</v>
      </c>
      <c r="EJZ12" s="46">
        <v>6.0095999999999997E-2</v>
      </c>
      <c r="EKA12" s="46">
        <v>6.0095999999999997E-2</v>
      </c>
      <c r="EKB12" s="46">
        <v>6.0095999999999997E-2</v>
      </c>
      <c r="EKC12" s="46">
        <v>6.0095999999999997E-2</v>
      </c>
      <c r="EKD12" s="46">
        <v>6.0095999999999997E-2</v>
      </c>
      <c r="EKE12" s="46">
        <v>6.0095999999999997E-2</v>
      </c>
      <c r="EKF12" s="46">
        <v>6.0095999999999997E-2</v>
      </c>
      <c r="EKG12" s="46">
        <v>6.0095999999999997E-2</v>
      </c>
      <c r="EKH12" s="46">
        <v>6.0095999999999997E-2</v>
      </c>
      <c r="EKI12" s="46">
        <v>6.0095999999999997E-2</v>
      </c>
      <c r="EKJ12" s="46">
        <v>6.0095999999999997E-2</v>
      </c>
      <c r="EKK12" s="46">
        <v>6.0095999999999997E-2</v>
      </c>
      <c r="EKL12" s="46">
        <v>6.0095999999999997E-2</v>
      </c>
      <c r="EKM12" s="46">
        <v>6.0095999999999997E-2</v>
      </c>
      <c r="EKN12" s="46">
        <v>6.0095999999999997E-2</v>
      </c>
      <c r="EKO12" s="46">
        <v>6.0095999999999997E-2</v>
      </c>
      <c r="EKP12" s="46">
        <v>6.0095999999999997E-2</v>
      </c>
      <c r="EKQ12" s="46">
        <v>6.0095999999999997E-2</v>
      </c>
      <c r="EKR12" s="46">
        <v>6.0095999999999997E-2</v>
      </c>
      <c r="EKS12" s="46">
        <v>6.0095999999999997E-2</v>
      </c>
      <c r="EKT12" s="46">
        <v>6.0095999999999997E-2</v>
      </c>
      <c r="EKU12" s="46">
        <v>6.0095999999999997E-2</v>
      </c>
      <c r="EKV12" s="46">
        <v>6.0095999999999997E-2</v>
      </c>
      <c r="EKW12" s="46">
        <v>6.0095999999999997E-2</v>
      </c>
      <c r="EKX12" s="46">
        <v>6.0095999999999997E-2</v>
      </c>
      <c r="EKY12" s="46">
        <v>6.0095999999999997E-2</v>
      </c>
      <c r="EKZ12" s="46">
        <v>6.0095999999999997E-2</v>
      </c>
      <c r="ELA12" s="46">
        <v>6.0095999999999997E-2</v>
      </c>
      <c r="ELB12" s="46">
        <v>6.0095999999999997E-2</v>
      </c>
      <c r="ELC12" s="46">
        <v>6.0095999999999997E-2</v>
      </c>
      <c r="ELD12" s="46">
        <v>6.0095999999999997E-2</v>
      </c>
      <c r="ELE12" s="46">
        <v>6.0095999999999997E-2</v>
      </c>
      <c r="ELF12" s="46">
        <v>6.0095999999999997E-2</v>
      </c>
      <c r="ELG12" s="46">
        <v>6.0095999999999997E-2</v>
      </c>
      <c r="ELH12" s="46">
        <v>6.0095999999999997E-2</v>
      </c>
      <c r="ELI12" s="46">
        <v>6.0095999999999997E-2</v>
      </c>
      <c r="ELJ12" s="46">
        <v>6.0095999999999997E-2</v>
      </c>
      <c r="ELK12" s="46">
        <v>6.0095999999999997E-2</v>
      </c>
      <c r="ELL12" s="46">
        <v>6.0095999999999997E-2</v>
      </c>
      <c r="ELM12" s="46">
        <v>6.0095999999999997E-2</v>
      </c>
      <c r="ELN12" s="46">
        <v>6.0095999999999997E-2</v>
      </c>
      <c r="ELO12" s="46">
        <v>6.0095999999999997E-2</v>
      </c>
      <c r="ELP12" s="46">
        <v>6.0095999999999997E-2</v>
      </c>
      <c r="ELQ12" s="46">
        <v>6.0095999999999997E-2</v>
      </c>
      <c r="ELR12" s="46">
        <v>6.0095999999999997E-2</v>
      </c>
      <c r="ELS12" s="46">
        <v>6.0095999999999997E-2</v>
      </c>
      <c r="ELT12" s="46">
        <v>6.0095999999999997E-2</v>
      </c>
      <c r="ELU12" s="46">
        <v>6.0095999999999997E-2</v>
      </c>
      <c r="ELV12" s="46">
        <v>6.0095999999999997E-2</v>
      </c>
      <c r="ELW12" s="46">
        <v>6.0095999999999997E-2</v>
      </c>
      <c r="ELX12" s="46">
        <v>6.0095999999999997E-2</v>
      </c>
      <c r="ELY12" s="46">
        <v>6.0095999999999997E-2</v>
      </c>
      <c r="ELZ12" s="46">
        <v>6.0095999999999997E-2</v>
      </c>
      <c r="EMA12" s="46">
        <v>6.0095999999999997E-2</v>
      </c>
      <c r="EMB12" s="46">
        <v>6.0095999999999997E-2</v>
      </c>
      <c r="EMC12" s="46">
        <v>6.0095999999999997E-2</v>
      </c>
      <c r="EMD12" s="46">
        <v>6.0095999999999997E-2</v>
      </c>
      <c r="EME12" s="46">
        <v>6.0095999999999997E-2</v>
      </c>
      <c r="EMF12" s="46">
        <v>6.0095999999999997E-2</v>
      </c>
      <c r="EMG12" s="46">
        <v>6.0095999999999997E-2</v>
      </c>
      <c r="EMH12" s="46">
        <v>6.0095999999999997E-2</v>
      </c>
      <c r="EMI12" s="46">
        <v>6.0095999999999997E-2</v>
      </c>
      <c r="EMJ12" s="46">
        <v>6.0095999999999997E-2</v>
      </c>
      <c r="EMK12" s="46">
        <v>6.0095999999999997E-2</v>
      </c>
      <c r="EML12" s="46">
        <v>6.0095999999999997E-2</v>
      </c>
      <c r="EMM12" s="46">
        <v>6.0095999999999997E-2</v>
      </c>
      <c r="EMN12" s="46">
        <v>6.0095999999999997E-2</v>
      </c>
      <c r="EMO12" s="46">
        <v>6.0095999999999997E-2</v>
      </c>
      <c r="EMP12" s="46">
        <v>6.0095999999999997E-2</v>
      </c>
      <c r="EMQ12" s="46">
        <v>6.0095999999999997E-2</v>
      </c>
      <c r="EMR12" s="46">
        <v>6.0095999999999997E-2</v>
      </c>
      <c r="EMS12" s="46">
        <v>6.0095999999999997E-2</v>
      </c>
      <c r="EMT12" s="46">
        <v>6.0095999999999997E-2</v>
      </c>
      <c r="EMU12" s="46">
        <v>6.0095999999999997E-2</v>
      </c>
      <c r="EMV12" s="46">
        <v>6.0095999999999997E-2</v>
      </c>
      <c r="EMW12" s="46">
        <v>6.0095999999999997E-2</v>
      </c>
      <c r="EMX12" s="46">
        <v>6.0095999999999997E-2</v>
      </c>
      <c r="EMY12" s="46">
        <v>6.0095999999999997E-2</v>
      </c>
      <c r="EMZ12" s="46">
        <v>6.0095999999999997E-2</v>
      </c>
      <c r="ENA12" s="46">
        <v>6.0095999999999997E-2</v>
      </c>
      <c r="ENB12" s="46">
        <v>6.0095999999999997E-2</v>
      </c>
      <c r="ENC12" s="46">
        <v>6.0095999999999997E-2</v>
      </c>
      <c r="END12" s="46">
        <v>6.0095999999999997E-2</v>
      </c>
      <c r="ENE12" s="46">
        <v>6.0095999999999997E-2</v>
      </c>
      <c r="ENF12" s="46">
        <v>6.0095999999999997E-2</v>
      </c>
      <c r="ENG12" s="46">
        <v>6.0095999999999997E-2</v>
      </c>
      <c r="ENH12" s="46">
        <v>6.0095999999999997E-2</v>
      </c>
      <c r="ENI12" s="46">
        <v>6.0095999999999997E-2</v>
      </c>
      <c r="ENJ12" s="46">
        <v>6.0095999999999997E-2</v>
      </c>
      <c r="ENK12" s="46">
        <v>6.0095999999999997E-2</v>
      </c>
      <c r="ENL12" s="46">
        <v>6.0095999999999997E-2</v>
      </c>
      <c r="ENM12" s="46">
        <v>6.0095999999999997E-2</v>
      </c>
      <c r="ENN12" s="46">
        <v>6.0095999999999997E-2</v>
      </c>
      <c r="ENO12" s="46">
        <v>6.0095999999999997E-2</v>
      </c>
      <c r="ENP12" s="46">
        <v>6.0095999999999997E-2</v>
      </c>
      <c r="ENQ12" s="46">
        <v>6.0095999999999997E-2</v>
      </c>
      <c r="ENR12" s="46">
        <v>6.0095999999999997E-2</v>
      </c>
      <c r="ENS12" s="46">
        <v>6.0095999999999997E-2</v>
      </c>
      <c r="ENT12" s="46">
        <v>6.0095999999999997E-2</v>
      </c>
      <c r="ENU12" s="46">
        <v>6.0095999999999997E-2</v>
      </c>
      <c r="ENV12" s="46">
        <v>6.0095999999999997E-2</v>
      </c>
      <c r="ENW12" s="46">
        <v>6.0095999999999997E-2</v>
      </c>
      <c r="ENX12" s="46">
        <v>6.0095999999999997E-2</v>
      </c>
      <c r="ENY12" s="46">
        <v>6.0095999999999997E-2</v>
      </c>
      <c r="ENZ12" s="46">
        <v>6.0095999999999997E-2</v>
      </c>
      <c r="EOA12" s="46">
        <v>6.0095999999999997E-2</v>
      </c>
      <c r="EOB12" s="46">
        <v>6.0095999999999997E-2</v>
      </c>
      <c r="EOC12" s="46">
        <v>6.0095999999999997E-2</v>
      </c>
      <c r="EOD12" s="46">
        <v>6.0095999999999997E-2</v>
      </c>
      <c r="EOE12" s="46">
        <v>6.0095999999999997E-2</v>
      </c>
      <c r="EOF12" s="46">
        <v>6.0095999999999997E-2</v>
      </c>
      <c r="EOG12" s="46">
        <v>6.0095999999999997E-2</v>
      </c>
      <c r="EOH12" s="46">
        <v>6.0095999999999997E-2</v>
      </c>
      <c r="EOI12" s="46">
        <v>6.0095999999999997E-2</v>
      </c>
      <c r="EOJ12" s="46">
        <v>6.0095999999999997E-2</v>
      </c>
      <c r="EOK12" s="46">
        <v>6.0095999999999997E-2</v>
      </c>
      <c r="EOL12" s="46">
        <v>6.0095999999999997E-2</v>
      </c>
      <c r="EOM12" s="46">
        <v>6.0095999999999997E-2</v>
      </c>
      <c r="EON12" s="46">
        <v>6.0095999999999997E-2</v>
      </c>
      <c r="EOO12" s="46">
        <v>6.0095999999999997E-2</v>
      </c>
      <c r="EOP12" s="46">
        <v>6.0095999999999997E-2</v>
      </c>
      <c r="EOQ12" s="46">
        <v>6.0095999999999997E-2</v>
      </c>
      <c r="EOR12" s="46">
        <v>6.0095999999999997E-2</v>
      </c>
      <c r="EOS12" s="46">
        <v>6.0095999999999997E-2</v>
      </c>
      <c r="EOT12" s="46">
        <v>6.0095999999999997E-2</v>
      </c>
      <c r="EOU12" s="46">
        <v>6.0095999999999997E-2</v>
      </c>
      <c r="EOV12" s="46">
        <v>6.0095999999999997E-2</v>
      </c>
      <c r="EOW12" s="46">
        <v>6.0095999999999997E-2</v>
      </c>
      <c r="EOX12" s="46">
        <v>6.0095999999999997E-2</v>
      </c>
      <c r="EOY12" s="46">
        <v>6.0095999999999997E-2</v>
      </c>
      <c r="EOZ12" s="46">
        <v>6.0095999999999997E-2</v>
      </c>
      <c r="EPA12" s="46">
        <v>6.0095999999999997E-2</v>
      </c>
      <c r="EPB12" s="46">
        <v>6.0095999999999997E-2</v>
      </c>
      <c r="EPC12" s="46">
        <v>6.0095999999999997E-2</v>
      </c>
      <c r="EPD12" s="46">
        <v>6.0095999999999997E-2</v>
      </c>
      <c r="EPE12" s="46">
        <v>6.0095999999999997E-2</v>
      </c>
      <c r="EPF12" s="46">
        <v>6.0095999999999997E-2</v>
      </c>
      <c r="EPG12" s="46">
        <v>6.0095999999999997E-2</v>
      </c>
      <c r="EPH12" s="46">
        <v>6.0095999999999997E-2</v>
      </c>
      <c r="EPI12" s="46">
        <v>6.0095999999999997E-2</v>
      </c>
      <c r="EPJ12" s="46">
        <v>6.0095999999999997E-2</v>
      </c>
      <c r="EPK12" s="46">
        <v>6.0095999999999997E-2</v>
      </c>
      <c r="EPL12" s="46">
        <v>6.0095999999999997E-2</v>
      </c>
      <c r="EPM12" s="46">
        <v>6.0095999999999997E-2</v>
      </c>
      <c r="EPN12" s="46">
        <v>6.0095999999999997E-2</v>
      </c>
      <c r="EPO12" s="46">
        <v>6.0095999999999997E-2</v>
      </c>
      <c r="EPP12" s="46">
        <v>6.0095999999999997E-2</v>
      </c>
      <c r="EPQ12" s="46">
        <v>6.0095999999999997E-2</v>
      </c>
      <c r="EPR12" s="46">
        <v>6.0095999999999997E-2</v>
      </c>
      <c r="EPS12" s="46">
        <v>6.0095999999999997E-2</v>
      </c>
      <c r="EPT12" s="46">
        <v>6.0095999999999997E-2</v>
      </c>
      <c r="EPU12" s="46">
        <v>6.0095999999999997E-2</v>
      </c>
      <c r="EPV12" s="46">
        <v>6.0095999999999997E-2</v>
      </c>
      <c r="EPW12" s="46">
        <v>6.0095999999999997E-2</v>
      </c>
      <c r="EPX12" s="46">
        <v>6.0095999999999997E-2</v>
      </c>
      <c r="EPY12" s="46">
        <v>6.0095999999999997E-2</v>
      </c>
      <c r="EPZ12" s="46">
        <v>6.0095999999999997E-2</v>
      </c>
      <c r="EQA12" s="46">
        <v>6.0095999999999997E-2</v>
      </c>
      <c r="EQB12" s="46">
        <v>6.0095999999999997E-2</v>
      </c>
      <c r="EQC12" s="46">
        <v>6.0095999999999997E-2</v>
      </c>
      <c r="EQD12" s="46">
        <v>6.0095999999999997E-2</v>
      </c>
      <c r="EQE12" s="46">
        <v>6.0095999999999997E-2</v>
      </c>
      <c r="EQF12" s="46">
        <v>6.0095999999999997E-2</v>
      </c>
      <c r="EQG12" s="46">
        <v>6.0095999999999997E-2</v>
      </c>
      <c r="EQH12" s="46">
        <v>6.0095999999999997E-2</v>
      </c>
      <c r="EQI12" s="46">
        <v>6.0095999999999997E-2</v>
      </c>
      <c r="EQJ12" s="46">
        <v>6.0095999999999997E-2</v>
      </c>
      <c r="EQK12" s="46">
        <v>6.0095999999999997E-2</v>
      </c>
      <c r="EQL12" s="46">
        <v>6.0095999999999997E-2</v>
      </c>
      <c r="EQM12" s="46">
        <v>6.0095999999999997E-2</v>
      </c>
      <c r="EQN12" s="46">
        <v>6.0095999999999997E-2</v>
      </c>
      <c r="EQO12" s="46">
        <v>6.0095999999999997E-2</v>
      </c>
      <c r="EQP12" s="46">
        <v>6.0095999999999997E-2</v>
      </c>
      <c r="EQQ12" s="46">
        <v>6.0095999999999997E-2</v>
      </c>
      <c r="EQR12" s="46">
        <v>6.0095999999999997E-2</v>
      </c>
      <c r="EQS12" s="46">
        <v>6.0095999999999997E-2</v>
      </c>
      <c r="EQT12" s="46">
        <v>6.0095999999999997E-2</v>
      </c>
      <c r="EQU12" s="46">
        <v>6.0095999999999997E-2</v>
      </c>
      <c r="EQV12" s="46">
        <v>6.0095999999999997E-2</v>
      </c>
      <c r="EQW12" s="46">
        <v>6.0095999999999997E-2</v>
      </c>
      <c r="EQX12" s="46">
        <v>6.0095999999999997E-2</v>
      </c>
      <c r="EQY12" s="46">
        <v>6.0095999999999997E-2</v>
      </c>
      <c r="EQZ12" s="46">
        <v>6.0095999999999997E-2</v>
      </c>
      <c r="ERA12" s="46">
        <v>6.0095999999999997E-2</v>
      </c>
      <c r="ERB12" s="46">
        <v>6.0095999999999997E-2</v>
      </c>
      <c r="ERC12" s="46">
        <v>6.0095999999999997E-2</v>
      </c>
      <c r="ERD12" s="46">
        <v>6.0095999999999997E-2</v>
      </c>
      <c r="ERE12" s="46">
        <v>6.0095999999999997E-2</v>
      </c>
      <c r="ERF12" s="46">
        <v>6.0095999999999997E-2</v>
      </c>
      <c r="ERG12" s="46">
        <v>6.0095999999999997E-2</v>
      </c>
      <c r="ERH12" s="46">
        <v>6.0095999999999997E-2</v>
      </c>
      <c r="ERI12" s="46">
        <v>6.0095999999999997E-2</v>
      </c>
      <c r="ERJ12" s="46">
        <v>6.0095999999999997E-2</v>
      </c>
      <c r="ERK12" s="46">
        <v>6.0095999999999997E-2</v>
      </c>
      <c r="ERL12" s="46">
        <v>6.0095999999999997E-2</v>
      </c>
      <c r="ERM12" s="46">
        <v>6.0095999999999997E-2</v>
      </c>
      <c r="ERN12" s="46">
        <v>6.0095999999999997E-2</v>
      </c>
      <c r="ERO12" s="46">
        <v>6.0095999999999997E-2</v>
      </c>
      <c r="ERP12" s="46">
        <v>6.0095999999999997E-2</v>
      </c>
      <c r="ERQ12" s="46">
        <v>6.0095999999999997E-2</v>
      </c>
      <c r="ERR12" s="46">
        <v>6.0095999999999997E-2</v>
      </c>
      <c r="ERS12" s="46">
        <v>6.0095999999999997E-2</v>
      </c>
      <c r="ERT12" s="46">
        <v>6.0095999999999997E-2</v>
      </c>
      <c r="ERU12" s="46">
        <v>6.0095999999999997E-2</v>
      </c>
      <c r="ERV12" s="46">
        <v>6.0095999999999997E-2</v>
      </c>
      <c r="ERW12" s="46">
        <v>6.0095999999999997E-2</v>
      </c>
      <c r="ERX12" s="46">
        <v>6.0095999999999997E-2</v>
      </c>
      <c r="ERY12" s="46">
        <v>6.0095999999999997E-2</v>
      </c>
      <c r="ERZ12" s="46">
        <v>6.0095999999999997E-2</v>
      </c>
      <c r="ESA12" s="46">
        <v>6.0095999999999997E-2</v>
      </c>
      <c r="ESB12" s="46">
        <v>6.0095999999999997E-2</v>
      </c>
      <c r="ESC12" s="46">
        <v>6.0095999999999997E-2</v>
      </c>
      <c r="ESD12" s="46">
        <v>6.0095999999999997E-2</v>
      </c>
      <c r="ESE12" s="46">
        <v>6.0095999999999997E-2</v>
      </c>
      <c r="ESF12" s="46">
        <v>6.0095999999999997E-2</v>
      </c>
      <c r="ESG12" s="46">
        <v>6.0095999999999997E-2</v>
      </c>
      <c r="ESH12" s="46">
        <v>6.0095999999999997E-2</v>
      </c>
      <c r="ESI12" s="46">
        <v>6.0095999999999997E-2</v>
      </c>
      <c r="ESJ12" s="46">
        <v>6.0095999999999997E-2</v>
      </c>
      <c r="ESK12" s="48">
        <v>9.2141000000000001E-2</v>
      </c>
      <c r="ESL12" s="48">
        <v>9.2141000000000001E-2</v>
      </c>
      <c r="ESM12" s="48">
        <v>9.2141000000000001E-2</v>
      </c>
      <c r="ESN12" s="48">
        <v>9.2141000000000001E-2</v>
      </c>
      <c r="ESO12" s="48">
        <v>9.2141000000000001E-2</v>
      </c>
      <c r="ESP12" s="48">
        <v>9.2141000000000001E-2</v>
      </c>
      <c r="ESQ12" s="48">
        <v>9.2141000000000001E-2</v>
      </c>
      <c r="ESR12" s="48">
        <v>9.2141000000000001E-2</v>
      </c>
      <c r="ESS12" s="48">
        <v>9.2141000000000001E-2</v>
      </c>
      <c r="EST12" s="48">
        <v>9.2141000000000001E-2</v>
      </c>
      <c r="ESU12" s="48">
        <v>9.2141000000000001E-2</v>
      </c>
      <c r="ESV12" s="48">
        <v>9.2141000000000001E-2</v>
      </c>
      <c r="ESW12" s="48">
        <v>9.2141000000000001E-2</v>
      </c>
      <c r="ESX12" s="48">
        <v>9.2141000000000001E-2</v>
      </c>
      <c r="ESY12" s="48">
        <v>9.2141000000000001E-2</v>
      </c>
      <c r="ESZ12" s="48">
        <v>9.2141000000000001E-2</v>
      </c>
      <c r="ETA12" s="48">
        <v>9.2141000000000001E-2</v>
      </c>
      <c r="ETB12" s="48">
        <v>9.2141000000000001E-2</v>
      </c>
      <c r="ETC12" s="48">
        <v>9.2141000000000001E-2</v>
      </c>
      <c r="ETD12" s="48">
        <v>9.2141000000000001E-2</v>
      </c>
      <c r="ETE12" s="48">
        <v>9.2141000000000001E-2</v>
      </c>
      <c r="ETF12" s="48">
        <v>9.2141000000000001E-2</v>
      </c>
      <c r="ETG12" s="48">
        <v>9.2141000000000001E-2</v>
      </c>
      <c r="ETH12" s="48">
        <v>9.2141000000000001E-2</v>
      </c>
      <c r="ETI12" s="48">
        <v>9.2141000000000001E-2</v>
      </c>
      <c r="ETJ12" s="48">
        <v>9.2141000000000001E-2</v>
      </c>
      <c r="ETK12" s="48">
        <v>9.2141000000000001E-2</v>
      </c>
      <c r="ETL12" s="48">
        <v>9.2141000000000001E-2</v>
      </c>
      <c r="ETM12" s="48">
        <v>9.2141000000000001E-2</v>
      </c>
      <c r="ETN12" s="48">
        <v>9.2141000000000001E-2</v>
      </c>
      <c r="ETO12" s="48">
        <v>9.2141000000000001E-2</v>
      </c>
      <c r="ETP12" s="48">
        <v>9.2141000000000001E-2</v>
      </c>
      <c r="ETQ12" s="48">
        <v>9.2141000000000001E-2</v>
      </c>
      <c r="ETR12" s="48">
        <v>9.2141000000000001E-2</v>
      </c>
      <c r="ETS12" s="48">
        <v>9.2141000000000001E-2</v>
      </c>
      <c r="ETT12" s="48">
        <v>9.2141000000000001E-2</v>
      </c>
      <c r="ETU12" s="48">
        <v>9.2141000000000001E-2</v>
      </c>
      <c r="ETV12" s="48">
        <v>9.2141000000000001E-2</v>
      </c>
      <c r="ETW12" s="48">
        <v>9.2141000000000001E-2</v>
      </c>
      <c r="ETX12" s="48">
        <v>9.2141000000000001E-2</v>
      </c>
      <c r="ETY12" s="48">
        <v>9.2141000000000001E-2</v>
      </c>
      <c r="ETZ12" s="48">
        <v>9.2141000000000001E-2</v>
      </c>
      <c r="EUA12" s="48">
        <v>9.2141000000000001E-2</v>
      </c>
      <c r="EUB12" s="48">
        <v>9.2141000000000001E-2</v>
      </c>
      <c r="EUC12" s="48">
        <v>9.2141000000000001E-2</v>
      </c>
      <c r="EUD12" s="48">
        <v>9.2141000000000001E-2</v>
      </c>
      <c r="EUE12" s="48">
        <v>9.2141000000000001E-2</v>
      </c>
      <c r="EUF12" s="48">
        <v>9.2141000000000001E-2</v>
      </c>
      <c r="EUG12" s="48">
        <v>9.2141000000000001E-2</v>
      </c>
      <c r="EUH12" s="48">
        <v>9.2141000000000001E-2</v>
      </c>
      <c r="EUI12" s="48">
        <v>9.2141000000000001E-2</v>
      </c>
      <c r="EUJ12" s="48">
        <v>9.2141000000000001E-2</v>
      </c>
      <c r="EUK12" s="48">
        <v>9.2141000000000001E-2</v>
      </c>
      <c r="EUL12" s="48">
        <v>9.2141000000000001E-2</v>
      </c>
      <c r="EUM12" s="48">
        <v>9.2141000000000001E-2</v>
      </c>
      <c r="EUN12" s="48">
        <v>9.2141000000000001E-2</v>
      </c>
      <c r="EUO12" s="48">
        <v>9.2141000000000001E-2</v>
      </c>
      <c r="EUP12" s="48">
        <v>9.2141000000000001E-2</v>
      </c>
      <c r="EUQ12" s="48">
        <v>9.2141000000000001E-2</v>
      </c>
      <c r="EUR12" s="48">
        <v>9.2141000000000001E-2</v>
      </c>
      <c r="EUS12" s="48">
        <v>9.2141000000000001E-2</v>
      </c>
      <c r="EUT12" s="48">
        <v>9.2141000000000001E-2</v>
      </c>
      <c r="EUU12" s="48">
        <v>9.2141000000000001E-2</v>
      </c>
      <c r="EUV12" s="48">
        <v>9.2141000000000001E-2</v>
      </c>
      <c r="EUW12" s="48">
        <v>9.2141000000000001E-2</v>
      </c>
      <c r="EUX12" s="48">
        <v>9.2141000000000001E-2</v>
      </c>
      <c r="EUY12" s="48">
        <v>9.2141000000000001E-2</v>
      </c>
      <c r="EUZ12" s="48">
        <v>9.2141000000000001E-2</v>
      </c>
      <c r="EVA12" s="48">
        <v>9.2141000000000001E-2</v>
      </c>
      <c r="EVB12" s="48">
        <v>9.2141000000000001E-2</v>
      </c>
      <c r="EVC12" s="48">
        <v>9.2141000000000001E-2</v>
      </c>
      <c r="EVD12" s="48">
        <v>9.2141000000000001E-2</v>
      </c>
      <c r="EVE12" s="48">
        <v>9.2141000000000001E-2</v>
      </c>
      <c r="EVF12" s="48">
        <v>9.2141000000000001E-2</v>
      </c>
      <c r="EVG12" s="48">
        <v>9.2141000000000001E-2</v>
      </c>
      <c r="EVH12" s="48">
        <v>9.2141000000000001E-2</v>
      </c>
      <c r="EVI12" s="48">
        <v>9.2141000000000001E-2</v>
      </c>
      <c r="EVJ12" s="48">
        <v>9.2141000000000001E-2</v>
      </c>
      <c r="EVK12" s="48">
        <v>9.2141000000000001E-2</v>
      </c>
      <c r="EVL12" s="48">
        <v>9.2141000000000001E-2</v>
      </c>
      <c r="EVM12" s="48">
        <v>9.2141000000000001E-2</v>
      </c>
      <c r="EVN12" s="48">
        <v>9.2141000000000001E-2</v>
      </c>
      <c r="EVO12" s="48">
        <v>9.2141000000000001E-2</v>
      </c>
      <c r="EVP12" s="48">
        <v>9.2141000000000001E-2</v>
      </c>
      <c r="EVQ12" s="48">
        <v>9.2141000000000001E-2</v>
      </c>
      <c r="EVR12" s="48">
        <v>9.2141000000000001E-2</v>
      </c>
      <c r="EVS12" s="48">
        <v>9.2141000000000001E-2</v>
      </c>
      <c r="EVT12" s="48">
        <v>9.2141000000000001E-2</v>
      </c>
      <c r="EVU12" s="48">
        <v>9.2141000000000001E-2</v>
      </c>
      <c r="EVV12" s="48">
        <v>9.2141000000000001E-2</v>
      </c>
      <c r="EVW12" s="48">
        <v>9.2141000000000001E-2</v>
      </c>
      <c r="EVX12" s="48">
        <v>9.2141000000000001E-2</v>
      </c>
      <c r="EVY12" s="48">
        <v>9.2141000000000001E-2</v>
      </c>
      <c r="EVZ12" s="48">
        <v>9.2141000000000001E-2</v>
      </c>
      <c r="EWA12" s="48">
        <v>9.2141000000000001E-2</v>
      </c>
      <c r="EWB12" s="48">
        <v>9.2141000000000001E-2</v>
      </c>
      <c r="EWC12" s="48">
        <v>9.2141000000000001E-2</v>
      </c>
      <c r="EWD12" s="48">
        <v>9.2141000000000001E-2</v>
      </c>
      <c r="EWE12" s="48">
        <v>9.2141000000000001E-2</v>
      </c>
      <c r="EWF12" s="48">
        <v>9.2141000000000001E-2</v>
      </c>
      <c r="EWG12" s="48">
        <v>9.2141000000000001E-2</v>
      </c>
      <c r="EWH12" s="48">
        <v>9.2141000000000001E-2</v>
      </c>
      <c r="EWI12" s="48">
        <v>9.2141000000000001E-2</v>
      </c>
      <c r="EWJ12" s="48">
        <v>9.2141000000000001E-2</v>
      </c>
      <c r="EWK12" s="48">
        <v>9.2141000000000001E-2</v>
      </c>
      <c r="EWL12" s="48">
        <v>9.2141000000000001E-2</v>
      </c>
      <c r="EWM12" s="48">
        <v>9.2141000000000001E-2</v>
      </c>
      <c r="EWN12" s="48">
        <v>9.2141000000000001E-2</v>
      </c>
      <c r="EWO12" s="48">
        <v>9.2141000000000001E-2</v>
      </c>
      <c r="EWP12" s="48">
        <v>9.2141000000000001E-2</v>
      </c>
      <c r="EWQ12" s="48">
        <v>9.2141000000000001E-2</v>
      </c>
      <c r="EWR12" s="48">
        <v>9.2141000000000001E-2</v>
      </c>
      <c r="EWS12" s="48">
        <v>9.2141000000000001E-2</v>
      </c>
      <c r="EWT12" s="48">
        <v>9.2141000000000001E-2</v>
      </c>
      <c r="EWU12" s="48">
        <v>9.2141000000000001E-2</v>
      </c>
      <c r="EWV12" s="48">
        <v>9.2141000000000001E-2</v>
      </c>
      <c r="EWW12" s="48">
        <v>9.2141000000000001E-2</v>
      </c>
      <c r="EWX12" s="48">
        <v>9.2141000000000001E-2</v>
      </c>
      <c r="EWY12" s="48">
        <v>9.2141000000000001E-2</v>
      </c>
      <c r="EWZ12" s="48">
        <v>9.2141000000000001E-2</v>
      </c>
      <c r="EXA12" s="48">
        <v>9.2141000000000001E-2</v>
      </c>
      <c r="EXB12" s="48">
        <v>9.2141000000000001E-2</v>
      </c>
      <c r="EXC12" s="48">
        <v>9.2141000000000001E-2</v>
      </c>
      <c r="EXD12" s="48">
        <v>9.2141000000000001E-2</v>
      </c>
      <c r="EXE12" s="48">
        <v>9.2141000000000001E-2</v>
      </c>
      <c r="EXF12" s="48">
        <v>9.2141000000000001E-2</v>
      </c>
      <c r="EXG12" s="48">
        <v>9.2141000000000001E-2</v>
      </c>
      <c r="EXH12" s="48">
        <v>9.2141000000000001E-2</v>
      </c>
      <c r="EXI12" s="48">
        <v>9.2141000000000001E-2</v>
      </c>
      <c r="EXJ12" s="48">
        <v>9.2141000000000001E-2</v>
      </c>
      <c r="EXK12" s="48">
        <v>9.2141000000000001E-2</v>
      </c>
      <c r="EXL12" s="48">
        <v>9.2141000000000001E-2</v>
      </c>
      <c r="EXM12" s="48">
        <v>9.2141000000000001E-2</v>
      </c>
      <c r="EXN12" s="48">
        <v>9.2141000000000001E-2</v>
      </c>
      <c r="EXO12" s="48">
        <v>9.2141000000000001E-2</v>
      </c>
      <c r="EXP12" s="48">
        <v>9.2141000000000001E-2</v>
      </c>
      <c r="EXQ12" s="48">
        <v>9.2141000000000001E-2</v>
      </c>
      <c r="EXR12" s="48">
        <v>9.2141000000000001E-2</v>
      </c>
      <c r="EXS12" s="48">
        <v>9.2141000000000001E-2</v>
      </c>
      <c r="EXT12" s="48">
        <v>9.2141000000000001E-2</v>
      </c>
      <c r="EXU12" s="48">
        <v>9.2141000000000001E-2</v>
      </c>
      <c r="EXV12" s="48">
        <v>9.2141000000000001E-2</v>
      </c>
      <c r="EXW12" s="48">
        <v>9.2141000000000001E-2</v>
      </c>
      <c r="EXX12" s="48">
        <v>9.2141000000000001E-2</v>
      </c>
      <c r="EXY12" s="48">
        <v>9.2141000000000001E-2</v>
      </c>
      <c r="EXZ12" s="48">
        <v>9.2141000000000001E-2</v>
      </c>
      <c r="EYA12" s="48">
        <v>9.2141000000000001E-2</v>
      </c>
      <c r="EYB12" s="48">
        <v>9.2141000000000001E-2</v>
      </c>
      <c r="EYC12" s="48">
        <v>9.2141000000000001E-2</v>
      </c>
      <c r="EYD12" s="48">
        <v>9.2141000000000001E-2</v>
      </c>
      <c r="EYE12" s="48">
        <v>9.2141000000000001E-2</v>
      </c>
      <c r="EYF12" s="48">
        <v>9.2141000000000001E-2</v>
      </c>
      <c r="EYG12" s="48">
        <v>9.2141000000000001E-2</v>
      </c>
      <c r="EYH12" s="48">
        <v>9.2141000000000001E-2</v>
      </c>
      <c r="EYI12" s="48">
        <v>9.2141000000000001E-2</v>
      </c>
      <c r="EYJ12" s="48">
        <v>9.2141000000000001E-2</v>
      </c>
      <c r="EYK12" s="48">
        <v>9.2141000000000001E-2</v>
      </c>
      <c r="EYL12" s="48">
        <v>9.2141000000000001E-2</v>
      </c>
      <c r="EYM12" s="48">
        <v>9.2141000000000001E-2</v>
      </c>
      <c r="EYN12" s="48">
        <v>9.2141000000000001E-2</v>
      </c>
      <c r="EYO12" s="48">
        <v>9.2141000000000001E-2</v>
      </c>
      <c r="EYP12" s="48">
        <v>9.2141000000000001E-2</v>
      </c>
      <c r="EYQ12" s="48">
        <v>9.2141000000000001E-2</v>
      </c>
      <c r="EYR12" s="48">
        <v>9.2141000000000001E-2</v>
      </c>
      <c r="EYS12" s="48">
        <v>9.2141000000000001E-2</v>
      </c>
      <c r="EYT12" s="48">
        <v>9.2141000000000001E-2</v>
      </c>
      <c r="EYU12" s="48">
        <v>9.2141000000000001E-2</v>
      </c>
      <c r="EYV12" s="48">
        <v>9.2141000000000001E-2</v>
      </c>
      <c r="EYW12" s="48">
        <v>9.2141000000000001E-2</v>
      </c>
      <c r="EYX12" s="48">
        <v>9.2141000000000001E-2</v>
      </c>
      <c r="EYY12" s="48">
        <v>9.2141000000000001E-2</v>
      </c>
      <c r="EYZ12" s="48">
        <v>9.2141000000000001E-2</v>
      </c>
      <c r="EZA12" s="48">
        <v>9.2141000000000001E-2</v>
      </c>
      <c r="EZB12" s="48">
        <v>9.2141000000000001E-2</v>
      </c>
      <c r="EZC12" s="48">
        <v>9.2141000000000001E-2</v>
      </c>
      <c r="EZD12" s="48">
        <v>9.2141000000000001E-2</v>
      </c>
      <c r="EZE12" s="48">
        <v>9.2141000000000001E-2</v>
      </c>
      <c r="EZF12" s="48">
        <v>9.2141000000000001E-2</v>
      </c>
      <c r="EZG12" s="48">
        <v>9.2141000000000001E-2</v>
      </c>
      <c r="EZH12" s="48">
        <v>9.2141000000000001E-2</v>
      </c>
    </row>
    <row r="13" spans="1:4064" s="7" customFormat="1" x14ac:dyDescent="0.25">
      <c r="A13" s="1">
        <v>-5.1524E-2</v>
      </c>
      <c r="B13" s="1">
        <v>-5.1524E-2</v>
      </c>
      <c r="C13" s="1">
        <v>-5.1524E-2</v>
      </c>
      <c r="D13" s="1">
        <v>-5.1524E-2</v>
      </c>
      <c r="E13" s="1">
        <v>-5.1524E-2</v>
      </c>
      <c r="F13" s="1">
        <v>-5.1524E-2</v>
      </c>
      <c r="G13" s="1">
        <v>-5.1524E-2</v>
      </c>
      <c r="H13" s="1">
        <v>-5.1524E-2</v>
      </c>
      <c r="I13" s="1">
        <v>-5.1524E-2</v>
      </c>
      <c r="J13" s="1">
        <v>-5.1524E-2</v>
      </c>
      <c r="K13" s="1">
        <v>-5.1524E-2</v>
      </c>
      <c r="L13" s="1">
        <v>-5.1524E-2</v>
      </c>
      <c r="M13" s="1">
        <v>-5.1524E-2</v>
      </c>
      <c r="N13" s="1">
        <v>-5.1524E-2</v>
      </c>
      <c r="O13" s="1">
        <v>-5.1524E-2</v>
      </c>
      <c r="P13" s="1">
        <v>-5.1524E-2</v>
      </c>
      <c r="Q13" s="1">
        <v>-5.1524E-2</v>
      </c>
      <c r="R13" s="1">
        <v>-5.1524E-2</v>
      </c>
      <c r="S13" s="1">
        <v>-5.1524E-2</v>
      </c>
      <c r="T13" s="1">
        <v>-5.1524E-2</v>
      </c>
      <c r="U13" s="1">
        <v>-5.1524E-2</v>
      </c>
      <c r="V13" s="1">
        <v>-5.1524E-2</v>
      </c>
      <c r="W13" s="1">
        <v>-5.1524E-2</v>
      </c>
      <c r="X13" s="1">
        <v>-5.1524E-2</v>
      </c>
      <c r="Y13" s="1">
        <v>-5.1524E-2</v>
      </c>
      <c r="Z13" s="1">
        <v>-5.1524E-2</v>
      </c>
      <c r="AA13" s="1">
        <v>-5.1524E-2</v>
      </c>
      <c r="AB13" s="1">
        <v>-5.1524E-2</v>
      </c>
      <c r="AC13" s="1">
        <v>-5.1524E-2</v>
      </c>
      <c r="AD13" s="1">
        <v>-5.1524E-2</v>
      </c>
      <c r="AE13" s="1">
        <v>-5.1524E-2</v>
      </c>
      <c r="AF13" s="1">
        <v>-5.1524E-2</v>
      </c>
      <c r="AG13" s="1">
        <v>-5.1524E-2</v>
      </c>
      <c r="AH13" s="1">
        <v>-5.1524E-2</v>
      </c>
      <c r="AI13" s="1">
        <v>-5.1524E-2</v>
      </c>
      <c r="AJ13" s="1">
        <v>-5.1524E-2</v>
      </c>
      <c r="AK13" s="1">
        <v>-5.1524E-2</v>
      </c>
      <c r="AL13" s="1">
        <v>-5.1524E-2</v>
      </c>
      <c r="AM13" s="1">
        <v>-5.1524E-2</v>
      </c>
      <c r="AN13" s="1">
        <v>-5.1524E-2</v>
      </c>
      <c r="AO13" s="1">
        <v>-5.1524E-2</v>
      </c>
      <c r="AP13" s="1">
        <v>-5.1524E-2</v>
      </c>
      <c r="AQ13" s="1">
        <v>-5.1524E-2</v>
      </c>
      <c r="AR13" s="1">
        <v>-5.1524E-2</v>
      </c>
      <c r="AS13" s="1">
        <v>-5.1524E-2</v>
      </c>
      <c r="AT13" s="1">
        <v>-5.1524E-2</v>
      </c>
      <c r="AU13" s="1">
        <v>-5.1524E-2</v>
      </c>
      <c r="AV13" s="1">
        <v>-5.1524E-2</v>
      </c>
      <c r="AW13" s="1">
        <v>-5.1524E-2</v>
      </c>
      <c r="AX13" s="1">
        <v>-5.1524E-2</v>
      </c>
      <c r="AY13" s="1">
        <v>-5.1524E-2</v>
      </c>
      <c r="AZ13" s="1">
        <v>-5.1524E-2</v>
      </c>
      <c r="BA13" s="1">
        <v>-5.1524E-2</v>
      </c>
      <c r="BB13" s="1">
        <v>-5.1524E-2</v>
      </c>
      <c r="BC13" s="1">
        <v>-5.1524E-2</v>
      </c>
      <c r="BD13" s="1">
        <v>-5.1524E-2</v>
      </c>
      <c r="BE13" s="1">
        <v>-5.1524E-2</v>
      </c>
      <c r="BF13" s="1">
        <v>-5.1524E-2</v>
      </c>
      <c r="BG13" s="1">
        <v>-5.1524E-2</v>
      </c>
      <c r="BH13" s="1">
        <v>-5.1524E-2</v>
      </c>
      <c r="BI13" s="1">
        <v>-5.1524E-2</v>
      </c>
      <c r="BJ13" s="1">
        <v>-5.1524E-2</v>
      </c>
      <c r="BK13" s="1">
        <v>-5.1524E-2</v>
      </c>
      <c r="BL13" s="1">
        <v>-5.1524E-2</v>
      </c>
      <c r="BM13" s="1">
        <v>-5.1524E-2</v>
      </c>
      <c r="BN13" s="1">
        <v>-5.1524E-2</v>
      </c>
      <c r="BO13" s="1">
        <v>-5.1524E-2</v>
      </c>
      <c r="BP13" s="1">
        <v>-5.1524E-2</v>
      </c>
      <c r="BQ13" s="1">
        <v>-5.1524E-2</v>
      </c>
      <c r="BR13" s="1">
        <v>-5.1524E-2</v>
      </c>
      <c r="BS13" s="1">
        <v>-5.1524E-2</v>
      </c>
      <c r="BT13" s="1">
        <v>-5.1524E-2</v>
      </c>
      <c r="BU13" s="1">
        <v>-5.1524E-2</v>
      </c>
      <c r="BV13" s="1">
        <v>-5.1524E-2</v>
      </c>
      <c r="BW13" s="1">
        <v>-5.1524E-2</v>
      </c>
      <c r="BX13" s="1">
        <v>-5.1524E-2</v>
      </c>
      <c r="BY13" s="1">
        <v>-5.1524E-2</v>
      </c>
      <c r="BZ13" s="1">
        <v>-5.1524E-2</v>
      </c>
      <c r="CA13" s="1">
        <v>-5.1524E-2</v>
      </c>
      <c r="CB13" s="1">
        <v>-5.1524E-2</v>
      </c>
      <c r="CC13" s="1">
        <v>-5.1524E-2</v>
      </c>
      <c r="CD13" s="1">
        <v>-5.1524E-2</v>
      </c>
      <c r="CE13" s="1">
        <v>-5.1524E-2</v>
      </c>
      <c r="CF13" s="1">
        <v>-5.1524E-2</v>
      </c>
      <c r="CG13" s="1">
        <v>-5.1524E-2</v>
      </c>
      <c r="CH13" s="1">
        <v>-5.1524E-2</v>
      </c>
      <c r="CI13" s="1">
        <v>-5.1524E-2</v>
      </c>
      <c r="CJ13" s="1">
        <v>-5.1524E-2</v>
      </c>
      <c r="CK13" s="1">
        <v>-5.1524E-2</v>
      </c>
      <c r="CL13" s="1">
        <v>-5.1524E-2</v>
      </c>
      <c r="CM13" s="1">
        <v>-5.1524E-2</v>
      </c>
      <c r="CN13" s="1">
        <v>-5.1524E-2</v>
      </c>
      <c r="CO13" s="1">
        <v>-5.1524E-2</v>
      </c>
      <c r="CP13" s="1">
        <v>-5.1524E-2</v>
      </c>
      <c r="CQ13" s="1">
        <v>-5.1524E-2</v>
      </c>
      <c r="CR13" s="1">
        <v>-5.1524E-2</v>
      </c>
      <c r="CS13" s="1">
        <v>-5.1524E-2</v>
      </c>
      <c r="CT13" s="1">
        <v>-5.1524E-2</v>
      </c>
      <c r="CU13" s="1">
        <v>-5.1524E-2</v>
      </c>
      <c r="CV13" s="1">
        <v>-5.1524E-2</v>
      </c>
      <c r="CW13" s="1">
        <v>-5.1524E-2</v>
      </c>
      <c r="CX13" s="1">
        <v>-5.1524E-2</v>
      </c>
      <c r="CY13" s="1">
        <v>-5.1524E-2</v>
      </c>
      <c r="CZ13" s="1">
        <v>-5.1524E-2</v>
      </c>
      <c r="DA13" s="1">
        <v>-5.1524E-2</v>
      </c>
      <c r="DB13" s="2">
        <v>-1.2909E-2</v>
      </c>
      <c r="DC13" s="2">
        <v>-1.2909E-2</v>
      </c>
      <c r="DD13" s="2">
        <v>-1.2909E-2</v>
      </c>
      <c r="DE13" s="2">
        <v>-1.2909E-2</v>
      </c>
      <c r="DF13" s="2">
        <v>-1.2909E-2</v>
      </c>
      <c r="DG13" s="2">
        <v>-1.2909E-2</v>
      </c>
      <c r="DH13" s="2">
        <v>-1.2909E-2</v>
      </c>
      <c r="DI13" s="2">
        <v>-1.2909E-2</v>
      </c>
      <c r="DJ13" s="2">
        <v>-1.2909E-2</v>
      </c>
      <c r="DK13" s="2">
        <v>-1.2909E-2</v>
      </c>
      <c r="DL13" s="2">
        <v>-1.2909E-2</v>
      </c>
      <c r="DM13" s="2">
        <v>-1.2909E-2</v>
      </c>
      <c r="DN13" s="2">
        <v>-1.2909E-2</v>
      </c>
      <c r="DO13" s="2">
        <v>-1.2909E-2</v>
      </c>
      <c r="DP13" s="2">
        <v>-1.2909E-2</v>
      </c>
      <c r="DQ13" s="2">
        <v>-1.2909E-2</v>
      </c>
      <c r="DR13" s="2">
        <v>-1.2909E-2</v>
      </c>
      <c r="DS13" s="2">
        <v>-1.2909E-2</v>
      </c>
      <c r="DT13" s="2">
        <v>-1.2909E-2</v>
      </c>
      <c r="DU13" s="2">
        <v>-1.2909E-2</v>
      </c>
      <c r="DV13" s="2">
        <v>-1.2909E-2</v>
      </c>
      <c r="DW13" s="2">
        <v>-1.2909E-2</v>
      </c>
      <c r="DX13" s="2">
        <v>-1.2909E-2</v>
      </c>
      <c r="DY13" s="2">
        <v>-1.2909E-2</v>
      </c>
      <c r="DZ13" s="2">
        <v>-1.2909E-2</v>
      </c>
      <c r="EA13" s="2">
        <v>-1.2909E-2</v>
      </c>
      <c r="EB13" s="2">
        <v>-1.2909E-2</v>
      </c>
      <c r="EC13" s="2">
        <v>-1.2909E-2</v>
      </c>
      <c r="ED13" s="2">
        <v>-1.2909E-2</v>
      </c>
      <c r="EE13" s="2">
        <v>-1.2909E-2</v>
      </c>
      <c r="EF13" s="2">
        <v>-1.2909E-2</v>
      </c>
      <c r="EG13" s="2">
        <v>-1.2909E-2</v>
      </c>
      <c r="EH13" s="2">
        <v>-1.2909E-2</v>
      </c>
      <c r="EI13" s="2">
        <v>-1.2909E-2</v>
      </c>
      <c r="EJ13" s="2">
        <v>-1.2909E-2</v>
      </c>
      <c r="EK13" s="2">
        <v>-1.2909E-2</v>
      </c>
      <c r="EL13" s="2">
        <v>-1.2909E-2</v>
      </c>
      <c r="EM13" s="2">
        <v>-1.2909E-2</v>
      </c>
      <c r="EN13" s="2">
        <v>-1.2909E-2</v>
      </c>
      <c r="EO13" s="2">
        <v>-1.2909E-2</v>
      </c>
      <c r="EP13" s="2">
        <v>-1.2909E-2</v>
      </c>
      <c r="EQ13" s="2">
        <v>-1.2909E-2</v>
      </c>
      <c r="ER13" s="2">
        <v>-1.2909E-2</v>
      </c>
      <c r="ES13" s="2">
        <v>-1.2909E-2</v>
      </c>
      <c r="ET13" s="2">
        <v>-1.2909E-2</v>
      </c>
      <c r="EU13" s="2">
        <v>-1.2909E-2</v>
      </c>
      <c r="EV13" s="2">
        <v>-1.2909E-2</v>
      </c>
      <c r="EW13" s="2">
        <v>-1.2909E-2</v>
      </c>
      <c r="EX13" s="2">
        <v>-1.2909E-2</v>
      </c>
      <c r="EY13" s="2">
        <v>-1.2909E-2</v>
      </c>
      <c r="EZ13" s="2">
        <v>-1.2909E-2</v>
      </c>
      <c r="FA13" s="2">
        <v>-1.2909E-2</v>
      </c>
      <c r="FB13" s="2">
        <v>-1.2909E-2</v>
      </c>
      <c r="FC13" s="2">
        <v>-1.2909E-2</v>
      </c>
      <c r="FD13" s="2">
        <v>-1.2909E-2</v>
      </c>
      <c r="FE13" s="2">
        <v>-1.2909E-2</v>
      </c>
      <c r="FF13" s="2">
        <v>-1.2909E-2</v>
      </c>
      <c r="FG13" s="2">
        <v>-1.2909E-2</v>
      </c>
      <c r="FH13" s="2">
        <v>-1.2909E-2</v>
      </c>
      <c r="FI13" s="2">
        <v>-1.2909E-2</v>
      </c>
      <c r="FJ13" s="2">
        <v>-1.2909E-2</v>
      </c>
      <c r="FK13" s="2">
        <v>-1.2909E-2</v>
      </c>
      <c r="FL13" s="2">
        <v>-1.2909E-2</v>
      </c>
      <c r="FM13" s="2">
        <v>-1.2909E-2</v>
      </c>
      <c r="FN13" s="2">
        <v>-1.2909E-2</v>
      </c>
      <c r="FO13" s="2">
        <v>-1.2909E-2</v>
      </c>
      <c r="FP13" s="2">
        <v>-1.2909E-2</v>
      </c>
      <c r="FQ13" s="2">
        <v>-1.2909E-2</v>
      </c>
      <c r="FR13" s="2">
        <v>-1.2909E-2</v>
      </c>
      <c r="FS13" s="2">
        <v>-1.2909E-2</v>
      </c>
      <c r="FT13" s="2">
        <v>-1.2909E-2</v>
      </c>
      <c r="FU13" s="2">
        <v>-1.2909E-2</v>
      </c>
      <c r="FV13" s="2">
        <v>-1.2909E-2</v>
      </c>
      <c r="FW13" s="2">
        <v>-1.2909E-2</v>
      </c>
      <c r="FX13" s="2">
        <v>-1.2909E-2</v>
      </c>
      <c r="FY13" s="2">
        <v>-1.2909E-2</v>
      </c>
      <c r="FZ13" s="2">
        <v>-1.2909E-2</v>
      </c>
      <c r="GA13" s="2">
        <v>-1.2909E-2</v>
      </c>
      <c r="GB13" s="2">
        <v>-1.2909E-2</v>
      </c>
      <c r="GC13" s="2">
        <v>-1.2909E-2</v>
      </c>
      <c r="GD13" s="2">
        <v>-1.2909E-2</v>
      </c>
      <c r="GE13" s="2">
        <v>-1.2909E-2</v>
      </c>
      <c r="GF13" s="2">
        <v>-1.2909E-2</v>
      </c>
      <c r="GG13" s="2">
        <v>-1.2909E-2</v>
      </c>
      <c r="GH13" s="2">
        <v>-1.2909E-2</v>
      </c>
      <c r="GI13" s="2">
        <v>-1.2909E-2</v>
      </c>
      <c r="GJ13" s="2">
        <v>-1.2909E-2</v>
      </c>
      <c r="GK13" s="2">
        <v>-1.2909E-2</v>
      </c>
      <c r="GL13" s="2">
        <v>-1.2909E-2</v>
      </c>
      <c r="GM13" s="2">
        <v>-1.2909E-2</v>
      </c>
      <c r="GN13" s="2">
        <v>-1.2909E-2</v>
      </c>
      <c r="GO13" s="2">
        <v>-1.2909E-2</v>
      </c>
      <c r="GP13" s="2">
        <v>-1.2909E-2</v>
      </c>
      <c r="GQ13" s="2">
        <v>-1.2909E-2</v>
      </c>
      <c r="GR13" s="2">
        <v>-1.2909E-2</v>
      </c>
      <c r="GS13" s="2">
        <v>-1.2909E-2</v>
      </c>
      <c r="GT13" s="2">
        <v>-1.2909E-2</v>
      </c>
      <c r="GU13" s="2">
        <v>-1.2909E-2</v>
      </c>
      <c r="GV13" s="2">
        <v>-1.2909E-2</v>
      </c>
      <c r="GW13" s="2">
        <v>-1.2909E-2</v>
      </c>
      <c r="GX13" s="2">
        <v>-1.2909E-2</v>
      </c>
      <c r="GY13" s="2">
        <v>-1.2909E-2</v>
      </c>
      <c r="GZ13" s="2">
        <v>-1.2909E-2</v>
      </c>
      <c r="HA13" s="2">
        <v>-1.2909E-2</v>
      </c>
      <c r="HB13" s="2">
        <v>-1.2909E-2</v>
      </c>
      <c r="HC13" s="2">
        <v>-1.2909E-2</v>
      </c>
      <c r="HD13" s="2">
        <v>-1.2909E-2</v>
      </c>
      <c r="HE13" s="2">
        <v>-1.2909E-2</v>
      </c>
      <c r="HF13" s="2">
        <v>-1.2909E-2</v>
      </c>
      <c r="HG13" s="2">
        <v>-1.2909E-2</v>
      </c>
      <c r="HH13" s="2">
        <v>-1.2909E-2</v>
      </c>
      <c r="HI13" s="2">
        <v>-1.2909E-2</v>
      </c>
      <c r="HJ13" s="2">
        <v>-1.2909E-2</v>
      </c>
      <c r="HK13" s="2">
        <v>-1.2909E-2</v>
      </c>
      <c r="HL13" s="2">
        <v>-1.2909E-2</v>
      </c>
      <c r="HM13" s="2">
        <v>-1.2909E-2</v>
      </c>
      <c r="HN13" s="2">
        <v>-1.2909E-2</v>
      </c>
      <c r="HO13" s="2">
        <v>-1.2909E-2</v>
      </c>
      <c r="HP13" s="2">
        <v>-1.2909E-2</v>
      </c>
      <c r="HQ13" s="2">
        <v>-1.2909E-2</v>
      </c>
      <c r="HR13" s="2">
        <v>-1.2909E-2</v>
      </c>
      <c r="HS13" s="2">
        <v>-1.2909E-2</v>
      </c>
      <c r="HT13" s="2">
        <v>-1.2909E-2</v>
      </c>
      <c r="HU13" s="2">
        <v>-1.2909E-2</v>
      </c>
      <c r="HV13" s="2">
        <v>-1.2909E-2</v>
      </c>
      <c r="HW13" s="2">
        <v>-1.2909E-2</v>
      </c>
      <c r="HX13" s="2">
        <v>-1.2909E-2</v>
      </c>
      <c r="HY13" s="2">
        <v>-1.2909E-2</v>
      </c>
      <c r="HZ13" s="2">
        <v>-1.2909E-2</v>
      </c>
      <c r="IA13" s="2">
        <v>-1.2909E-2</v>
      </c>
      <c r="IB13" s="2">
        <v>-1.2909E-2</v>
      </c>
      <c r="IC13" s="2">
        <v>-1.2909E-2</v>
      </c>
      <c r="ID13" s="2">
        <v>-1.2909E-2</v>
      </c>
      <c r="IE13" s="2">
        <v>-1.2909E-2</v>
      </c>
      <c r="IF13" s="2">
        <v>-1.2909E-2</v>
      </c>
      <c r="IG13" s="2">
        <v>-1.2909E-2</v>
      </c>
      <c r="IH13" s="2">
        <v>-1.2909E-2</v>
      </c>
      <c r="II13" s="2">
        <v>-1.2909E-2</v>
      </c>
      <c r="IJ13" s="2">
        <v>-1.2909E-2</v>
      </c>
      <c r="IK13" s="2">
        <v>-1.2909E-2</v>
      </c>
      <c r="IL13" s="2">
        <v>-1.2909E-2</v>
      </c>
      <c r="IM13" s="2">
        <v>-1.2909E-2</v>
      </c>
      <c r="IN13" s="2">
        <v>-1.2909E-2</v>
      </c>
      <c r="IO13" s="2">
        <v>-1.2909E-2</v>
      </c>
      <c r="IP13" s="2">
        <v>-1.2909E-2</v>
      </c>
      <c r="IQ13" s="2">
        <v>-1.2909E-2</v>
      </c>
      <c r="IR13" s="2">
        <v>-1.2909E-2</v>
      </c>
      <c r="IS13" s="2">
        <v>-1.2909E-2</v>
      </c>
      <c r="IT13" s="2">
        <v>-1.2909E-2</v>
      </c>
      <c r="IU13" s="2">
        <v>-1.2909E-2</v>
      </c>
      <c r="IV13" s="2">
        <v>-1.2909E-2</v>
      </c>
      <c r="IW13" s="2">
        <v>-1.2909E-2</v>
      </c>
      <c r="IX13" s="2">
        <v>-1.2909E-2</v>
      </c>
      <c r="IY13" s="2">
        <v>-1.2909E-2</v>
      </c>
      <c r="IZ13" s="2">
        <v>-1.2909E-2</v>
      </c>
      <c r="JA13" s="2">
        <v>-1.2909E-2</v>
      </c>
      <c r="JB13" s="2">
        <v>-1.2909E-2</v>
      </c>
      <c r="JC13" s="2">
        <v>-1.2909E-2</v>
      </c>
      <c r="JD13" s="2">
        <v>-1.2909E-2</v>
      </c>
      <c r="JE13" s="2">
        <v>-1.2909E-2</v>
      </c>
      <c r="JF13" s="2">
        <v>-1.2909E-2</v>
      </c>
      <c r="JG13" s="2">
        <v>-1.2909E-2</v>
      </c>
      <c r="JH13" s="2">
        <v>-1.2909E-2</v>
      </c>
      <c r="JI13" s="2">
        <v>-1.2909E-2</v>
      </c>
      <c r="JJ13" s="2">
        <v>-1.2909E-2</v>
      </c>
      <c r="JK13" s="2">
        <v>-1.2909E-2</v>
      </c>
      <c r="JL13" s="2">
        <v>-1.2909E-2</v>
      </c>
      <c r="JM13" s="2">
        <v>-1.2909E-2</v>
      </c>
      <c r="JN13" s="2">
        <v>-1.2909E-2</v>
      </c>
      <c r="JO13" s="2">
        <v>-1.2909E-2</v>
      </c>
      <c r="JP13" s="2">
        <v>-1.2909E-2</v>
      </c>
      <c r="JQ13" s="2">
        <v>-1.2909E-2</v>
      </c>
      <c r="JR13" s="2">
        <v>-1.2909E-2</v>
      </c>
      <c r="JS13" s="2">
        <v>-1.2909E-2</v>
      </c>
      <c r="JT13" s="2">
        <v>-1.2909E-2</v>
      </c>
      <c r="JU13" s="2">
        <v>-1.2909E-2</v>
      </c>
      <c r="JV13" s="2">
        <v>-1.2909E-2</v>
      </c>
      <c r="JW13" s="2">
        <v>-1.2909E-2</v>
      </c>
      <c r="JX13" s="2">
        <v>-1.2909E-2</v>
      </c>
      <c r="JY13" s="2">
        <v>-1.2909E-2</v>
      </c>
      <c r="JZ13" s="2">
        <v>-1.2909E-2</v>
      </c>
      <c r="KA13" s="2">
        <v>-1.2909E-2</v>
      </c>
      <c r="KB13" s="2">
        <v>-1.2909E-2</v>
      </c>
      <c r="KC13" s="2">
        <v>-1.2909E-2</v>
      </c>
      <c r="KD13" s="2">
        <v>-1.2909E-2</v>
      </c>
      <c r="KE13" s="2">
        <v>-1.2909E-2</v>
      </c>
      <c r="KF13" s="2">
        <v>-1.2909E-2</v>
      </c>
      <c r="KG13" s="2">
        <v>-1.2909E-2</v>
      </c>
      <c r="KH13" s="2">
        <v>-1.2909E-2</v>
      </c>
      <c r="KI13" s="2">
        <v>-1.2909E-2</v>
      </c>
      <c r="KJ13" s="2">
        <v>-1.2909E-2</v>
      </c>
      <c r="KK13" s="2">
        <v>-1.2909E-2</v>
      </c>
      <c r="KL13" s="2">
        <v>-1.2909E-2</v>
      </c>
      <c r="KM13" s="2">
        <v>-1.2909E-2</v>
      </c>
      <c r="KN13" s="2">
        <v>-1.2909E-2</v>
      </c>
      <c r="KO13" s="2">
        <v>-1.2909E-2</v>
      </c>
      <c r="KP13" s="2">
        <v>-1.2909E-2</v>
      </c>
      <c r="KQ13" s="2">
        <v>-1.2909E-2</v>
      </c>
      <c r="KR13" s="2">
        <v>-1.2909E-2</v>
      </c>
      <c r="KS13" s="2">
        <v>-1.2909E-2</v>
      </c>
      <c r="KT13" s="2">
        <v>-1.2909E-2</v>
      </c>
      <c r="KU13" s="2">
        <v>-1.2909E-2</v>
      </c>
      <c r="KV13" s="2">
        <v>-1.2909E-2</v>
      </c>
      <c r="KW13" s="2">
        <v>-1.2909E-2</v>
      </c>
      <c r="KX13" s="2">
        <v>-1.2909E-2</v>
      </c>
      <c r="KY13" s="2">
        <v>-1.2909E-2</v>
      </c>
      <c r="KZ13" s="2">
        <v>-1.2909E-2</v>
      </c>
      <c r="LA13" s="2">
        <v>-1.2909E-2</v>
      </c>
      <c r="LB13" s="2">
        <v>-1.2909E-2</v>
      </c>
      <c r="LC13" s="2">
        <v>-1.2909E-2</v>
      </c>
      <c r="LD13" s="2">
        <v>-1.2909E-2</v>
      </c>
      <c r="LE13" s="2">
        <v>-1.2909E-2</v>
      </c>
      <c r="LF13" s="2">
        <v>-1.2909E-2</v>
      </c>
      <c r="LG13" s="2">
        <v>-1.2909E-2</v>
      </c>
      <c r="LH13" s="2">
        <v>-1.2909E-2</v>
      </c>
      <c r="LI13" s="2">
        <v>-1.2909E-2</v>
      </c>
      <c r="LJ13" s="2">
        <v>-1.2909E-2</v>
      </c>
      <c r="LK13" s="2">
        <v>-1.2909E-2</v>
      </c>
      <c r="LL13" s="2">
        <v>-1.2909E-2</v>
      </c>
      <c r="LM13" s="2">
        <v>-1.2909E-2</v>
      </c>
      <c r="LN13" s="2">
        <v>-1.2909E-2</v>
      </c>
      <c r="LO13" s="2">
        <v>-1.2909E-2</v>
      </c>
      <c r="LP13" s="9">
        <v>-0.10141900000000001</v>
      </c>
      <c r="LQ13" s="9">
        <v>-0.10141900000000001</v>
      </c>
      <c r="LR13" s="9">
        <v>-0.10141900000000001</v>
      </c>
      <c r="LS13" s="9">
        <v>-0.10141900000000001</v>
      </c>
      <c r="LT13" s="9">
        <v>-0.10141900000000001</v>
      </c>
      <c r="LU13" s="9">
        <v>-0.10141900000000001</v>
      </c>
      <c r="LV13" s="9">
        <v>-0.10141900000000001</v>
      </c>
      <c r="LW13" s="9">
        <v>-0.10141900000000001</v>
      </c>
      <c r="LX13" s="9">
        <v>-0.10141900000000001</v>
      </c>
      <c r="LY13" s="9">
        <v>-0.10141900000000001</v>
      </c>
      <c r="LZ13" s="9">
        <v>-0.10141900000000001</v>
      </c>
      <c r="MA13" s="9">
        <v>-0.10141900000000001</v>
      </c>
      <c r="MB13" s="9">
        <v>-0.10141900000000001</v>
      </c>
      <c r="MC13" s="9">
        <v>-0.10141900000000001</v>
      </c>
      <c r="MD13" s="9">
        <v>-0.10141900000000001</v>
      </c>
      <c r="ME13" s="9">
        <v>-0.10141900000000001</v>
      </c>
      <c r="MF13" s="9">
        <v>-0.10141900000000001</v>
      </c>
      <c r="MG13" s="9">
        <v>-0.10141900000000001</v>
      </c>
      <c r="MH13" s="9">
        <v>-0.10141900000000001</v>
      </c>
      <c r="MI13" s="9">
        <v>-0.10141900000000001</v>
      </c>
      <c r="MJ13" s="9">
        <v>-0.10141900000000001</v>
      </c>
      <c r="MK13" s="9">
        <v>-0.10141900000000001</v>
      </c>
      <c r="ML13" s="9">
        <v>-0.10141900000000001</v>
      </c>
      <c r="MM13" s="9">
        <v>-0.10141900000000001</v>
      </c>
      <c r="MN13" s="9">
        <v>-0.10141900000000001</v>
      </c>
      <c r="MO13" s="9">
        <v>-0.10141900000000001</v>
      </c>
      <c r="MP13" s="9">
        <v>-0.10141900000000001</v>
      </c>
      <c r="MQ13" s="9">
        <v>-0.10141900000000001</v>
      </c>
      <c r="MR13" s="9">
        <v>-0.10141900000000001</v>
      </c>
      <c r="MS13" s="9">
        <v>-0.10141900000000001</v>
      </c>
      <c r="MT13" s="9">
        <v>-0.10141900000000001</v>
      </c>
      <c r="MU13" s="9">
        <v>-0.10141900000000001</v>
      </c>
      <c r="MV13" s="9">
        <v>-0.10141900000000001</v>
      </c>
      <c r="MW13" s="9">
        <v>-0.10141900000000001</v>
      </c>
      <c r="MX13" s="9">
        <v>-0.10141900000000001</v>
      </c>
      <c r="MY13" s="9">
        <v>-0.10141900000000001</v>
      </c>
      <c r="MZ13" s="9">
        <v>-0.10141900000000001</v>
      </c>
      <c r="NA13" s="9">
        <v>-0.10141900000000001</v>
      </c>
      <c r="NB13" s="9">
        <v>-0.10141900000000001</v>
      </c>
      <c r="NC13" s="9">
        <v>-0.10141900000000001</v>
      </c>
      <c r="ND13" s="9">
        <v>-0.10141900000000001</v>
      </c>
      <c r="NE13" s="9">
        <v>-0.10141900000000001</v>
      </c>
      <c r="NF13" s="9">
        <v>-0.10141900000000001</v>
      </c>
      <c r="NG13" s="9">
        <v>-0.10141900000000001</v>
      </c>
      <c r="NH13" s="9">
        <v>-0.10141900000000001</v>
      </c>
      <c r="NI13" s="9">
        <v>-0.10141900000000001</v>
      </c>
      <c r="NJ13" s="9">
        <v>-0.10141900000000001</v>
      </c>
      <c r="NK13" s="9">
        <v>-0.10141900000000001</v>
      </c>
      <c r="NL13" s="9">
        <v>-0.10141900000000001</v>
      </c>
      <c r="NM13" s="9">
        <v>-0.10141900000000001</v>
      </c>
      <c r="NN13" s="9">
        <v>-0.10141900000000001</v>
      </c>
      <c r="NO13" s="9">
        <v>-0.10141900000000001</v>
      </c>
      <c r="NP13" s="9">
        <v>-0.10141900000000001</v>
      </c>
      <c r="NQ13" s="9">
        <v>-0.10141900000000001</v>
      </c>
      <c r="NR13" s="9">
        <v>-0.10141900000000001</v>
      </c>
      <c r="NS13" s="9">
        <v>-0.10141900000000001</v>
      </c>
      <c r="NT13" s="9">
        <v>-0.10141900000000001</v>
      </c>
      <c r="NU13" s="9">
        <v>-0.10141900000000001</v>
      </c>
      <c r="NV13" s="9">
        <v>-0.10141900000000001</v>
      </c>
      <c r="NW13" s="9">
        <v>-0.10141900000000001</v>
      </c>
      <c r="NX13" s="9">
        <v>-0.10141900000000001</v>
      </c>
      <c r="NY13" s="9">
        <v>-0.10141900000000001</v>
      </c>
      <c r="NZ13" s="9">
        <v>-0.10141900000000001</v>
      </c>
      <c r="OA13" s="9">
        <v>-0.10141900000000001</v>
      </c>
      <c r="OB13" s="9">
        <v>-0.10141900000000001</v>
      </c>
      <c r="OC13" s="9">
        <v>-0.10141900000000001</v>
      </c>
      <c r="OD13" s="9">
        <v>-0.10141900000000001</v>
      </c>
      <c r="OE13" s="9">
        <v>-0.10141900000000001</v>
      </c>
      <c r="OF13" s="9">
        <v>-0.10141900000000001</v>
      </c>
      <c r="OG13" s="9">
        <v>-0.10141900000000001</v>
      </c>
      <c r="OH13" s="9">
        <v>-0.10141900000000001</v>
      </c>
      <c r="OI13" s="9">
        <v>-0.10141900000000001</v>
      </c>
      <c r="OJ13" s="9">
        <v>-0.10141900000000001</v>
      </c>
      <c r="OK13" s="9">
        <v>-0.10141900000000001</v>
      </c>
      <c r="OL13" s="9">
        <v>-0.10141900000000001</v>
      </c>
      <c r="OM13" s="9">
        <v>-0.10141900000000001</v>
      </c>
      <c r="ON13" s="9">
        <v>-0.10141900000000001</v>
      </c>
      <c r="OO13" s="9">
        <v>-0.10141900000000001</v>
      </c>
      <c r="OP13" s="9">
        <v>-0.10141900000000001</v>
      </c>
      <c r="OQ13" s="9">
        <v>-0.10141900000000001</v>
      </c>
      <c r="OR13" s="9">
        <v>-0.10141900000000001</v>
      </c>
      <c r="OS13" s="9">
        <v>-0.10141900000000001</v>
      </c>
      <c r="OT13" s="9">
        <v>-0.10141900000000001</v>
      </c>
      <c r="OU13" s="9">
        <v>-0.10141900000000001</v>
      </c>
      <c r="OV13" s="9">
        <v>-0.10141900000000001</v>
      </c>
      <c r="OW13" s="9">
        <v>-0.10141900000000001</v>
      </c>
      <c r="OX13" s="9">
        <v>-0.10141900000000001</v>
      </c>
      <c r="OY13" s="9">
        <v>-0.10141900000000001</v>
      </c>
      <c r="OZ13" s="9">
        <v>-0.10141900000000001</v>
      </c>
      <c r="PA13" s="9">
        <v>-0.10141900000000001</v>
      </c>
      <c r="PB13" s="9">
        <v>-0.10141900000000001</v>
      </c>
      <c r="PC13" s="9">
        <v>-0.10141900000000001</v>
      </c>
      <c r="PD13" s="9">
        <v>-0.10141900000000001</v>
      </c>
      <c r="PE13" s="9">
        <v>-0.10141900000000001</v>
      </c>
      <c r="PF13" s="9">
        <v>-0.10141900000000001</v>
      </c>
      <c r="PG13" s="9">
        <v>-0.10141900000000001</v>
      </c>
      <c r="PH13" s="9">
        <v>-0.10141900000000001</v>
      </c>
      <c r="PI13" s="9">
        <v>-0.10141900000000001</v>
      </c>
      <c r="PJ13" s="9">
        <v>-0.10141900000000001</v>
      </c>
      <c r="PK13" s="9">
        <v>-0.10141900000000001</v>
      </c>
      <c r="PL13" s="9">
        <v>-0.10141900000000001</v>
      </c>
      <c r="PM13" s="9">
        <v>-0.10141900000000001</v>
      </c>
      <c r="PN13" s="9">
        <v>-0.10141900000000001</v>
      </c>
      <c r="PO13" s="9">
        <v>-0.10141900000000001</v>
      </c>
      <c r="PP13" s="9">
        <v>-0.10141900000000001</v>
      </c>
      <c r="PQ13" s="9">
        <v>-0.10141900000000001</v>
      </c>
      <c r="PR13" s="9">
        <v>-0.10141900000000001</v>
      </c>
      <c r="PS13" s="9">
        <v>-0.10141900000000001</v>
      </c>
      <c r="PT13" s="9">
        <v>-0.10141900000000001</v>
      </c>
      <c r="PU13" s="9">
        <v>-0.10141900000000001</v>
      </c>
      <c r="PV13" s="9">
        <v>-0.10141900000000001</v>
      </c>
      <c r="PW13" s="9">
        <v>-0.10141900000000001</v>
      </c>
      <c r="PX13" s="9">
        <v>-0.10141900000000001</v>
      </c>
      <c r="PY13" s="9">
        <v>-0.10141900000000001</v>
      </c>
      <c r="PZ13" s="9">
        <v>-0.10141900000000001</v>
      </c>
      <c r="QA13" s="9">
        <v>-0.10141900000000001</v>
      </c>
      <c r="QB13" s="9">
        <v>-0.10141900000000001</v>
      </c>
      <c r="QC13" s="9">
        <v>-0.10141900000000001</v>
      </c>
      <c r="QD13" s="9">
        <v>-0.10141900000000001</v>
      </c>
      <c r="QE13" s="9">
        <v>-0.10141900000000001</v>
      </c>
      <c r="QF13" s="9">
        <v>-0.10141900000000001</v>
      </c>
      <c r="QG13" s="9">
        <v>-0.10141900000000001</v>
      </c>
      <c r="QH13" s="9">
        <v>-0.10141900000000001</v>
      </c>
      <c r="QI13" s="9">
        <v>-0.10141900000000001</v>
      </c>
      <c r="QJ13" s="9">
        <v>-0.10141900000000001</v>
      </c>
      <c r="QK13" s="9">
        <v>-0.10141900000000001</v>
      </c>
      <c r="QL13" s="9">
        <v>-0.10141900000000001</v>
      </c>
      <c r="QM13" s="9">
        <v>-0.10141900000000001</v>
      </c>
      <c r="QN13" s="9">
        <v>-0.10141900000000001</v>
      </c>
      <c r="QO13" s="9">
        <v>-0.10141900000000001</v>
      </c>
      <c r="QP13" s="9">
        <v>-0.10141900000000001</v>
      </c>
      <c r="QQ13" s="9">
        <v>-0.10141900000000001</v>
      </c>
      <c r="QR13" s="9">
        <v>-0.10141900000000001</v>
      </c>
      <c r="QS13" s="9">
        <v>-0.10141900000000001</v>
      </c>
      <c r="QT13" s="9">
        <v>-0.10141900000000001</v>
      </c>
      <c r="QU13" s="9">
        <v>-0.10141900000000001</v>
      </c>
      <c r="QV13" s="9">
        <v>-0.10141900000000001</v>
      </c>
      <c r="QW13" s="9">
        <v>-0.10141900000000001</v>
      </c>
      <c r="QX13" s="9">
        <v>-0.10141900000000001</v>
      </c>
      <c r="QY13" s="9">
        <v>-0.10141900000000001</v>
      </c>
      <c r="QZ13" s="9">
        <v>-0.10141900000000001</v>
      </c>
      <c r="RA13" s="9">
        <v>-0.10141900000000001</v>
      </c>
      <c r="RB13" s="9">
        <v>-0.10141900000000001</v>
      </c>
      <c r="RC13" s="9">
        <v>-0.10141900000000001</v>
      </c>
      <c r="RD13" s="9">
        <v>-0.10141900000000001</v>
      </c>
      <c r="RE13" s="9">
        <v>-0.10141900000000001</v>
      </c>
      <c r="RF13" s="9">
        <v>-0.10141900000000001</v>
      </c>
      <c r="RG13" s="9">
        <v>-0.10141900000000001</v>
      </c>
      <c r="RH13" s="9">
        <v>-0.10141900000000001</v>
      </c>
      <c r="RI13" s="9">
        <v>-0.10141900000000001</v>
      </c>
      <c r="RJ13" s="9">
        <v>-0.10141900000000001</v>
      </c>
      <c r="RK13" s="9">
        <v>-0.10141900000000001</v>
      </c>
      <c r="RL13" s="9">
        <v>-0.10141900000000001</v>
      </c>
      <c r="RM13" s="9">
        <v>-0.10141900000000001</v>
      </c>
      <c r="RN13" s="9">
        <v>-0.10141900000000001</v>
      </c>
      <c r="RO13" s="9">
        <v>-0.10141900000000001</v>
      </c>
      <c r="RP13" s="9">
        <v>-0.10141900000000001</v>
      </c>
      <c r="RQ13" s="9">
        <v>-0.10141900000000001</v>
      </c>
      <c r="RR13" s="9">
        <v>-0.10141900000000001</v>
      </c>
      <c r="RS13" s="9">
        <v>-0.10141900000000001</v>
      </c>
      <c r="RT13" s="9">
        <v>-0.10141900000000001</v>
      </c>
      <c r="RU13" s="9">
        <v>-0.10141900000000001</v>
      </c>
      <c r="RV13" s="9">
        <v>-0.10141900000000001</v>
      </c>
      <c r="RW13" s="9">
        <v>-0.10141900000000001</v>
      </c>
      <c r="RX13" s="9">
        <v>-0.10141900000000001</v>
      </c>
      <c r="RY13" s="9">
        <v>-0.10141900000000001</v>
      </c>
      <c r="RZ13" s="9">
        <v>-0.10141900000000001</v>
      </c>
      <c r="SA13" s="9">
        <v>-0.10141900000000001</v>
      </c>
      <c r="SB13" s="9">
        <v>-0.10141900000000001</v>
      </c>
      <c r="SC13" s="9">
        <v>-0.10141900000000001</v>
      </c>
      <c r="SD13" s="9">
        <v>-0.10141900000000001</v>
      </c>
      <c r="SE13" s="9">
        <v>-0.10141900000000001</v>
      </c>
      <c r="SF13" s="9">
        <v>-0.10141900000000001</v>
      </c>
      <c r="SG13" s="9">
        <v>-0.10141900000000001</v>
      </c>
      <c r="SH13" s="9">
        <v>-0.10141900000000001</v>
      </c>
      <c r="SI13" s="9">
        <v>-0.10141900000000001</v>
      </c>
      <c r="SJ13" s="9">
        <v>-0.10141900000000001</v>
      </c>
      <c r="SK13" s="9">
        <v>-0.10141900000000001</v>
      </c>
      <c r="SL13" s="9">
        <v>-0.10141900000000001</v>
      </c>
      <c r="SM13" s="9">
        <v>-0.10141900000000001</v>
      </c>
      <c r="SN13" s="9">
        <v>-0.10141900000000001</v>
      </c>
      <c r="SO13" s="9">
        <v>-0.10141900000000001</v>
      </c>
      <c r="SP13" s="9">
        <v>-0.10141900000000001</v>
      </c>
      <c r="SQ13" s="9">
        <v>-0.10141900000000001</v>
      </c>
      <c r="SR13" s="9">
        <v>-0.10141900000000001</v>
      </c>
      <c r="SS13" s="9">
        <v>-0.10141900000000001</v>
      </c>
      <c r="ST13" s="9">
        <v>-0.10141900000000001</v>
      </c>
      <c r="SU13" s="9">
        <v>-0.10141900000000001</v>
      </c>
      <c r="SV13" s="9">
        <v>-0.10141900000000001</v>
      </c>
      <c r="SW13" s="9">
        <v>-0.10141900000000001</v>
      </c>
      <c r="SX13" s="9">
        <v>-0.10141900000000001</v>
      </c>
      <c r="SY13" s="9">
        <v>-0.10141900000000001</v>
      </c>
      <c r="SZ13" s="9">
        <v>-0.10141900000000001</v>
      </c>
      <c r="TA13" s="9">
        <v>-0.10141900000000001</v>
      </c>
      <c r="TB13" s="9">
        <v>-0.10141900000000001</v>
      </c>
      <c r="TC13" s="9">
        <v>-0.10141900000000001</v>
      </c>
      <c r="TD13" s="9">
        <v>-0.10141900000000001</v>
      </c>
      <c r="TE13" s="9">
        <v>-0.10141900000000001</v>
      </c>
      <c r="TF13" s="9">
        <v>-0.10141900000000001</v>
      </c>
      <c r="TG13" s="9">
        <v>-0.10141900000000001</v>
      </c>
      <c r="TH13" s="9">
        <v>-0.10141900000000001</v>
      </c>
      <c r="TI13" s="9">
        <v>-0.10141900000000001</v>
      </c>
      <c r="TJ13" s="9">
        <v>-0.10141900000000001</v>
      </c>
      <c r="TK13" s="9">
        <v>-0.10141900000000001</v>
      </c>
      <c r="TL13" s="9">
        <v>-0.10141900000000001</v>
      </c>
      <c r="TM13" s="9">
        <v>-0.10141900000000001</v>
      </c>
      <c r="TN13" s="9">
        <v>-0.10141900000000001</v>
      </c>
      <c r="TO13" s="9">
        <v>-0.10141900000000001</v>
      </c>
      <c r="TP13" s="9">
        <v>-0.10141900000000001</v>
      </c>
      <c r="TQ13" s="9">
        <v>-0.10141900000000001</v>
      </c>
      <c r="TR13" s="9">
        <v>-0.10141900000000001</v>
      </c>
      <c r="TS13" s="9">
        <v>-0.10141900000000001</v>
      </c>
      <c r="TT13" s="9">
        <v>-0.10141900000000001</v>
      </c>
      <c r="TU13" s="9">
        <v>-0.10141900000000001</v>
      </c>
      <c r="TV13" s="9">
        <v>-0.10141900000000001</v>
      </c>
      <c r="TW13" s="9">
        <v>-0.10141900000000001</v>
      </c>
      <c r="TX13" s="9">
        <v>-0.10141900000000001</v>
      </c>
      <c r="TY13" s="9">
        <v>-0.10141900000000001</v>
      </c>
      <c r="TZ13" s="9">
        <v>-0.10141900000000001</v>
      </c>
      <c r="UA13" s="9">
        <v>-0.10141900000000001</v>
      </c>
      <c r="UB13" s="9">
        <v>-0.10141900000000001</v>
      </c>
      <c r="UC13" s="9">
        <v>-0.10141900000000001</v>
      </c>
      <c r="UD13" s="9">
        <v>-0.10141900000000001</v>
      </c>
      <c r="UE13" s="9">
        <v>-0.10141900000000001</v>
      </c>
      <c r="UF13" s="9">
        <v>-0.10141900000000001</v>
      </c>
      <c r="UG13" s="9">
        <v>-0.10141900000000001</v>
      </c>
      <c r="UH13" s="9">
        <v>-0.10141900000000001</v>
      </c>
      <c r="UI13" s="9">
        <v>-0.10141900000000001</v>
      </c>
      <c r="UJ13" s="3">
        <v>-3.2532999999999999E-2</v>
      </c>
      <c r="UK13" s="3">
        <v>-3.2532999999999999E-2</v>
      </c>
      <c r="UL13" s="3">
        <v>-3.2532999999999999E-2</v>
      </c>
      <c r="UM13" s="3">
        <v>-3.2532999999999999E-2</v>
      </c>
      <c r="UN13" s="3">
        <v>-3.2532999999999999E-2</v>
      </c>
      <c r="UO13" s="3">
        <v>-3.2532999999999999E-2</v>
      </c>
      <c r="UP13" s="3">
        <v>-3.2532999999999999E-2</v>
      </c>
      <c r="UQ13" s="3">
        <v>-3.2532999999999999E-2</v>
      </c>
      <c r="UR13" s="3">
        <v>-3.2532999999999999E-2</v>
      </c>
      <c r="US13" s="3">
        <v>-3.2532999999999999E-2</v>
      </c>
      <c r="UT13" s="3">
        <v>-3.2532999999999999E-2</v>
      </c>
      <c r="UU13" s="3">
        <v>-3.2532999999999999E-2</v>
      </c>
      <c r="UV13" s="3">
        <v>-3.2532999999999999E-2</v>
      </c>
      <c r="UW13" s="3">
        <v>-3.2532999999999999E-2</v>
      </c>
      <c r="UX13" s="3">
        <v>-3.2532999999999999E-2</v>
      </c>
      <c r="UY13" s="3">
        <v>-3.2532999999999999E-2</v>
      </c>
      <c r="UZ13" s="3">
        <v>-3.2532999999999999E-2</v>
      </c>
      <c r="VA13" s="3">
        <v>-3.2532999999999999E-2</v>
      </c>
      <c r="VB13" s="3">
        <v>-3.2532999999999999E-2</v>
      </c>
      <c r="VC13" s="3">
        <v>-3.2532999999999999E-2</v>
      </c>
      <c r="VD13" s="3">
        <v>-3.2532999999999999E-2</v>
      </c>
      <c r="VE13" s="3">
        <v>-3.2532999999999999E-2</v>
      </c>
      <c r="VF13" s="3">
        <v>-3.2532999999999999E-2</v>
      </c>
      <c r="VG13" s="3">
        <v>-3.2532999999999999E-2</v>
      </c>
      <c r="VH13" s="3">
        <v>-3.2532999999999999E-2</v>
      </c>
      <c r="VI13" s="3">
        <v>-3.2532999999999999E-2</v>
      </c>
      <c r="VJ13" s="3">
        <v>-3.2532999999999999E-2</v>
      </c>
      <c r="VK13" s="3">
        <v>-3.2532999999999999E-2</v>
      </c>
      <c r="VL13" s="3">
        <v>-3.2532999999999999E-2</v>
      </c>
      <c r="VM13" s="3">
        <v>-3.2532999999999999E-2</v>
      </c>
      <c r="VN13" s="3">
        <v>-3.2532999999999999E-2</v>
      </c>
      <c r="VO13" s="3">
        <v>-3.2532999999999999E-2</v>
      </c>
      <c r="VP13" s="3">
        <v>-3.2532999999999999E-2</v>
      </c>
      <c r="VQ13" s="3">
        <v>-3.2532999999999999E-2</v>
      </c>
      <c r="VR13" s="3">
        <v>-3.2532999999999999E-2</v>
      </c>
      <c r="VS13" s="3">
        <v>-3.2532999999999999E-2</v>
      </c>
      <c r="VT13" s="3">
        <v>-3.2532999999999999E-2</v>
      </c>
      <c r="VU13" s="3">
        <v>-3.2532999999999999E-2</v>
      </c>
      <c r="VV13" s="3">
        <v>-3.2532999999999999E-2</v>
      </c>
      <c r="VW13" s="3">
        <v>-3.2532999999999999E-2</v>
      </c>
      <c r="VX13" s="3">
        <v>-3.2532999999999999E-2</v>
      </c>
      <c r="VY13" s="3">
        <v>-3.2532999999999999E-2</v>
      </c>
      <c r="VZ13" s="3">
        <v>-3.2532999999999999E-2</v>
      </c>
      <c r="WA13" s="3">
        <v>-3.2532999999999999E-2</v>
      </c>
      <c r="WB13" s="3">
        <v>-3.2532999999999999E-2</v>
      </c>
      <c r="WC13" s="3">
        <v>-3.2532999999999999E-2</v>
      </c>
      <c r="WD13" s="3">
        <v>-3.2532999999999999E-2</v>
      </c>
      <c r="WE13" s="3">
        <v>-3.2532999999999999E-2</v>
      </c>
      <c r="WF13" s="3">
        <v>-3.2532999999999999E-2</v>
      </c>
      <c r="WG13" s="3">
        <v>-3.2532999999999999E-2</v>
      </c>
      <c r="WH13" s="3">
        <v>-3.2532999999999999E-2</v>
      </c>
      <c r="WI13" s="3">
        <v>-3.2532999999999999E-2</v>
      </c>
      <c r="WJ13" s="3">
        <v>-3.2532999999999999E-2</v>
      </c>
      <c r="WK13" s="3">
        <v>-3.2532999999999999E-2</v>
      </c>
      <c r="WL13" s="3">
        <v>-3.2532999999999999E-2</v>
      </c>
      <c r="WM13" s="3">
        <v>-3.2532999999999999E-2</v>
      </c>
      <c r="WN13" s="3">
        <v>-3.2532999999999999E-2</v>
      </c>
      <c r="WO13" s="3">
        <v>-3.2532999999999999E-2</v>
      </c>
      <c r="WP13" s="3">
        <v>-3.2532999999999999E-2</v>
      </c>
      <c r="WQ13" s="3">
        <v>-3.2532999999999999E-2</v>
      </c>
      <c r="WR13" s="3">
        <v>-3.2532999999999999E-2</v>
      </c>
      <c r="WS13" s="3">
        <v>-3.2532999999999999E-2</v>
      </c>
      <c r="WT13" s="3">
        <v>-3.2532999999999999E-2</v>
      </c>
      <c r="WU13" s="3">
        <v>-3.2532999999999999E-2</v>
      </c>
      <c r="WV13" s="3">
        <v>-3.2532999999999999E-2</v>
      </c>
      <c r="WW13" s="3">
        <v>-3.2532999999999999E-2</v>
      </c>
      <c r="WX13" s="3">
        <v>-3.2532999999999999E-2</v>
      </c>
      <c r="WY13" s="3">
        <v>-3.2532999999999999E-2</v>
      </c>
      <c r="WZ13" s="3">
        <v>-3.2532999999999999E-2</v>
      </c>
      <c r="XA13" s="3">
        <v>-3.2532999999999999E-2</v>
      </c>
      <c r="XB13" s="3">
        <v>-3.2532999999999999E-2</v>
      </c>
      <c r="XC13" s="3">
        <v>-3.2532999999999999E-2</v>
      </c>
      <c r="XD13" s="3">
        <v>-3.2532999999999999E-2</v>
      </c>
      <c r="XE13" s="3">
        <v>-3.2532999999999999E-2</v>
      </c>
      <c r="XF13" s="3">
        <v>-3.2532999999999999E-2</v>
      </c>
      <c r="XG13" s="3">
        <v>-3.2532999999999999E-2</v>
      </c>
      <c r="XH13" s="3">
        <v>-3.2532999999999999E-2</v>
      </c>
      <c r="XI13" s="3">
        <v>-3.2532999999999999E-2</v>
      </c>
      <c r="XJ13" s="3">
        <v>-3.2532999999999999E-2</v>
      </c>
      <c r="XK13" s="4">
        <v>-2.6724000000000001E-2</v>
      </c>
      <c r="XL13" s="4">
        <v>-2.6724000000000001E-2</v>
      </c>
      <c r="XM13" s="4">
        <v>-2.6724000000000001E-2</v>
      </c>
      <c r="XN13" s="4">
        <v>-2.6724000000000001E-2</v>
      </c>
      <c r="XO13" s="4">
        <v>-2.6724000000000001E-2</v>
      </c>
      <c r="XP13" s="4">
        <v>-2.6724000000000001E-2</v>
      </c>
      <c r="XQ13" s="4">
        <v>-2.6724000000000001E-2</v>
      </c>
      <c r="XR13" s="4">
        <v>-2.6724000000000001E-2</v>
      </c>
      <c r="XS13" s="4">
        <v>-2.6724000000000001E-2</v>
      </c>
      <c r="XT13" s="4">
        <v>-2.6724000000000001E-2</v>
      </c>
      <c r="XU13" s="4">
        <v>-2.6724000000000001E-2</v>
      </c>
      <c r="XV13" s="4">
        <v>-2.6724000000000001E-2</v>
      </c>
      <c r="XW13" s="4">
        <v>-2.6724000000000001E-2</v>
      </c>
      <c r="XX13" s="4">
        <v>-2.6724000000000001E-2</v>
      </c>
      <c r="XY13" s="4">
        <v>-2.6724000000000001E-2</v>
      </c>
      <c r="XZ13" s="4">
        <v>-2.6724000000000001E-2</v>
      </c>
      <c r="YA13" s="4">
        <v>-2.6724000000000001E-2</v>
      </c>
      <c r="YB13" s="4">
        <v>-2.6724000000000001E-2</v>
      </c>
      <c r="YC13" s="4">
        <v>-2.6724000000000001E-2</v>
      </c>
      <c r="YD13" s="4">
        <v>-2.6724000000000001E-2</v>
      </c>
      <c r="YE13" s="4">
        <v>-2.6724000000000001E-2</v>
      </c>
      <c r="YF13" s="4">
        <v>-2.6724000000000001E-2</v>
      </c>
      <c r="YG13" s="4">
        <v>-2.6724000000000001E-2</v>
      </c>
      <c r="YH13" s="4">
        <v>-2.6724000000000001E-2</v>
      </c>
      <c r="YI13" s="4">
        <v>-2.6724000000000001E-2</v>
      </c>
      <c r="YJ13" s="4">
        <v>-2.6724000000000001E-2</v>
      </c>
      <c r="YK13" s="4">
        <v>-2.6724000000000001E-2</v>
      </c>
      <c r="YL13" s="4">
        <v>-2.6724000000000001E-2</v>
      </c>
      <c r="YM13" s="4">
        <v>-2.6724000000000001E-2</v>
      </c>
      <c r="YN13" s="4">
        <v>-2.6724000000000001E-2</v>
      </c>
      <c r="YO13" s="4">
        <v>-2.6724000000000001E-2</v>
      </c>
      <c r="YP13" s="4">
        <v>-2.6724000000000001E-2</v>
      </c>
      <c r="YQ13" s="4">
        <v>-2.6724000000000001E-2</v>
      </c>
      <c r="YR13" s="4">
        <v>-2.6724000000000001E-2</v>
      </c>
      <c r="YS13" s="4">
        <v>-2.6724000000000001E-2</v>
      </c>
      <c r="YT13" s="4">
        <v>-2.6724000000000001E-2</v>
      </c>
      <c r="YU13" s="4">
        <v>-2.6724000000000001E-2</v>
      </c>
      <c r="YV13" s="4">
        <v>-2.6724000000000001E-2</v>
      </c>
      <c r="YW13" s="4">
        <v>-2.6724000000000001E-2</v>
      </c>
      <c r="YX13" s="4">
        <v>-2.6724000000000001E-2</v>
      </c>
      <c r="YY13" s="4">
        <v>-2.6724000000000001E-2</v>
      </c>
      <c r="YZ13" s="4">
        <v>-2.6724000000000001E-2</v>
      </c>
      <c r="ZA13" s="4">
        <v>-2.6724000000000001E-2</v>
      </c>
      <c r="ZB13" s="4">
        <v>-2.6724000000000001E-2</v>
      </c>
      <c r="ZC13" s="4">
        <v>-2.6724000000000001E-2</v>
      </c>
      <c r="ZD13" s="4">
        <v>-2.6724000000000001E-2</v>
      </c>
      <c r="ZE13" s="4">
        <v>-2.6724000000000001E-2</v>
      </c>
      <c r="ZF13" s="4">
        <v>-2.6724000000000001E-2</v>
      </c>
      <c r="ZG13" s="4">
        <v>-2.6724000000000001E-2</v>
      </c>
      <c r="ZH13" s="4">
        <v>-2.6724000000000001E-2</v>
      </c>
      <c r="ZI13" s="4">
        <v>-2.6724000000000001E-2</v>
      </c>
      <c r="ZJ13" s="4">
        <v>-2.6724000000000001E-2</v>
      </c>
      <c r="ZK13" s="4">
        <v>-2.6724000000000001E-2</v>
      </c>
      <c r="ZL13" s="4">
        <v>-2.6724000000000001E-2</v>
      </c>
      <c r="ZM13" s="4">
        <v>-2.6724000000000001E-2</v>
      </c>
      <c r="ZN13" s="4">
        <v>-2.6724000000000001E-2</v>
      </c>
      <c r="ZO13" s="4">
        <v>-2.6724000000000001E-2</v>
      </c>
      <c r="ZP13" s="4">
        <v>-2.6724000000000001E-2</v>
      </c>
      <c r="ZQ13" s="4">
        <v>-2.6724000000000001E-2</v>
      </c>
      <c r="ZR13" s="4">
        <v>-2.6724000000000001E-2</v>
      </c>
      <c r="ZS13" s="4">
        <v>-2.6724000000000001E-2</v>
      </c>
      <c r="ZT13" s="4">
        <v>-2.6724000000000001E-2</v>
      </c>
      <c r="ZU13" s="4">
        <v>-2.6724000000000001E-2</v>
      </c>
      <c r="ZV13" s="4">
        <v>-2.6724000000000001E-2</v>
      </c>
      <c r="ZW13" s="4">
        <v>-2.6724000000000001E-2</v>
      </c>
      <c r="ZX13" s="4">
        <v>-2.6724000000000001E-2</v>
      </c>
      <c r="ZY13" s="4">
        <v>-2.6724000000000001E-2</v>
      </c>
      <c r="ZZ13" s="4">
        <v>-2.6724000000000001E-2</v>
      </c>
      <c r="AAA13" s="4">
        <v>-2.6724000000000001E-2</v>
      </c>
      <c r="AAB13" s="4">
        <v>-2.6724000000000001E-2</v>
      </c>
      <c r="AAC13" s="4">
        <v>-2.6724000000000001E-2</v>
      </c>
      <c r="AAD13" s="4">
        <v>-2.6724000000000001E-2</v>
      </c>
      <c r="AAE13" s="4">
        <v>-2.6724000000000001E-2</v>
      </c>
      <c r="AAF13" s="4">
        <v>-2.6724000000000001E-2</v>
      </c>
      <c r="AAG13" s="4">
        <v>-2.6724000000000001E-2</v>
      </c>
      <c r="AAH13" s="4">
        <v>-2.6724000000000001E-2</v>
      </c>
      <c r="AAI13" s="4">
        <v>-2.6724000000000001E-2</v>
      </c>
      <c r="AAJ13" s="4">
        <v>-2.6724000000000001E-2</v>
      </c>
      <c r="AAK13" s="4">
        <v>-2.6724000000000001E-2</v>
      </c>
      <c r="AAL13" s="4">
        <v>-2.6724000000000001E-2</v>
      </c>
      <c r="AAM13" s="4">
        <v>-2.6724000000000001E-2</v>
      </c>
      <c r="AAN13" s="4">
        <v>-2.6724000000000001E-2</v>
      </c>
      <c r="AAO13" s="4">
        <v>-2.6724000000000001E-2</v>
      </c>
      <c r="AAP13" s="4">
        <v>-2.6724000000000001E-2</v>
      </c>
      <c r="AAQ13" s="4">
        <v>-2.6724000000000001E-2</v>
      </c>
      <c r="AAR13" s="4">
        <v>-2.6724000000000001E-2</v>
      </c>
      <c r="AAS13" s="4">
        <v>-2.6724000000000001E-2</v>
      </c>
      <c r="AAT13" s="4">
        <v>-2.6724000000000001E-2</v>
      </c>
      <c r="AAU13" s="4">
        <v>-2.6724000000000001E-2</v>
      </c>
      <c r="AAV13" s="4">
        <v>-2.6724000000000001E-2</v>
      </c>
      <c r="AAW13" s="4">
        <v>-2.6724000000000001E-2</v>
      </c>
      <c r="AAX13" s="4">
        <v>-2.6724000000000001E-2</v>
      </c>
      <c r="AAY13" s="4">
        <v>-2.6724000000000001E-2</v>
      </c>
      <c r="AAZ13" s="4">
        <v>-2.6724000000000001E-2</v>
      </c>
      <c r="ABA13" s="4">
        <v>-2.6724000000000001E-2</v>
      </c>
      <c r="ABB13" s="4">
        <v>-2.6724000000000001E-2</v>
      </c>
      <c r="ABC13" s="4">
        <v>-2.6724000000000001E-2</v>
      </c>
      <c r="ABD13" s="4">
        <v>-2.6724000000000001E-2</v>
      </c>
      <c r="ABE13" s="4">
        <v>-2.6724000000000001E-2</v>
      </c>
      <c r="ABF13" s="4">
        <v>-2.6724000000000001E-2</v>
      </c>
      <c r="ABG13" s="4">
        <v>-2.6724000000000001E-2</v>
      </c>
      <c r="ABH13" s="4">
        <v>-2.6724000000000001E-2</v>
      </c>
      <c r="ABI13" s="4">
        <v>-2.6724000000000001E-2</v>
      </c>
      <c r="ABJ13" s="4">
        <v>-2.6724000000000001E-2</v>
      </c>
      <c r="ABK13" s="4">
        <v>-2.6724000000000001E-2</v>
      </c>
      <c r="ABL13" s="4">
        <v>-2.6724000000000001E-2</v>
      </c>
      <c r="ABM13" s="4">
        <v>-2.6724000000000001E-2</v>
      </c>
      <c r="ABN13" s="4">
        <v>-2.6724000000000001E-2</v>
      </c>
      <c r="ABO13" s="4">
        <v>-2.6724000000000001E-2</v>
      </c>
      <c r="ABP13" s="4">
        <v>-2.6724000000000001E-2</v>
      </c>
      <c r="ABQ13" s="4">
        <v>-2.6724000000000001E-2</v>
      </c>
      <c r="ABR13" s="4">
        <v>-2.6724000000000001E-2</v>
      </c>
      <c r="ABS13" s="4">
        <v>-2.6724000000000001E-2</v>
      </c>
      <c r="ABT13" s="4">
        <v>-2.6724000000000001E-2</v>
      </c>
      <c r="ABU13" s="4">
        <v>-2.6724000000000001E-2</v>
      </c>
      <c r="ABV13" s="4">
        <v>-2.6724000000000001E-2</v>
      </c>
      <c r="ABW13" s="4">
        <v>-2.6724000000000001E-2</v>
      </c>
      <c r="ABX13" s="4">
        <v>-2.6724000000000001E-2</v>
      </c>
      <c r="ABY13" s="4">
        <v>-2.6724000000000001E-2</v>
      </c>
      <c r="ABZ13" s="4">
        <v>-2.6724000000000001E-2</v>
      </c>
      <c r="ACA13" s="4">
        <v>-2.6724000000000001E-2</v>
      </c>
      <c r="ACB13" s="4">
        <v>-2.6724000000000001E-2</v>
      </c>
      <c r="ACC13" s="4">
        <v>-2.6724000000000001E-2</v>
      </c>
      <c r="ACD13" s="4">
        <v>-2.6724000000000001E-2</v>
      </c>
      <c r="ACE13" s="4">
        <v>-2.6724000000000001E-2</v>
      </c>
      <c r="ACF13" s="4">
        <v>-2.6724000000000001E-2</v>
      </c>
      <c r="ACG13" s="4">
        <v>-2.6724000000000001E-2</v>
      </c>
      <c r="ACH13" s="4">
        <v>-2.6724000000000001E-2</v>
      </c>
      <c r="ACI13" s="4">
        <v>-2.6724000000000001E-2</v>
      </c>
      <c r="ACJ13" s="4">
        <v>-2.6724000000000001E-2</v>
      </c>
      <c r="ACK13" s="4">
        <v>-2.6724000000000001E-2</v>
      </c>
      <c r="ACL13" s="4">
        <v>-2.6724000000000001E-2</v>
      </c>
      <c r="ACM13" s="4">
        <v>-2.6724000000000001E-2</v>
      </c>
      <c r="ACN13" s="4">
        <v>-2.6724000000000001E-2</v>
      </c>
      <c r="ACO13" s="4">
        <v>-2.6724000000000001E-2</v>
      </c>
      <c r="ACP13" s="4">
        <v>-2.6724000000000001E-2</v>
      </c>
      <c r="ACQ13" s="4">
        <v>-2.6724000000000001E-2</v>
      </c>
      <c r="ACR13" s="4">
        <v>-2.6724000000000001E-2</v>
      </c>
      <c r="ACS13" s="4">
        <v>-2.6724000000000001E-2</v>
      </c>
      <c r="ACT13" s="4">
        <v>-2.6724000000000001E-2</v>
      </c>
      <c r="ACU13" s="4">
        <v>-2.6724000000000001E-2</v>
      </c>
      <c r="ACV13" s="4">
        <v>-2.6724000000000001E-2</v>
      </c>
      <c r="ACW13" s="4">
        <v>-2.6724000000000001E-2</v>
      </c>
      <c r="ACX13" s="4">
        <v>-2.6724000000000001E-2</v>
      </c>
      <c r="ACY13" s="4">
        <v>-2.6724000000000001E-2</v>
      </c>
      <c r="ACZ13" s="4">
        <v>-2.6724000000000001E-2</v>
      </c>
      <c r="ADA13" s="4">
        <v>-2.6724000000000001E-2</v>
      </c>
      <c r="ADB13" s="4">
        <v>-2.6724000000000001E-2</v>
      </c>
      <c r="ADC13" s="4">
        <v>-2.6724000000000001E-2</v>
      </c>
      <c r="ADD13" s="4">
        <v>-2.6724000000000001E-2</v>
      </c>
      <c r="ADE13" s="4">
        <v>-2.6724000000000001E-2</v>
      </c>
      <c r="ADF13" s="4">
        <v>-2.6724000000000001E-2</v>
      </c>
      <c r="ADG13" s="4">
        <v>-2.6724000000000001E-2</v>
      </c>
      <c r="ADH13" s="4">
        <v>-2.6724000000000001E-2</v>
      </c>
      <c r="ADI13" s="4">
        <v>-2.6724000000000001E-2</v>
      </c>
      <c r="ADJ13" s="4">
        <v>-2.6724000000000001E-2</v>
      </c>
      <c r="ADK13" s="4">
        <v>-2.6724000000000001E-2</v>
      </c>
      <c r="ADL13" s="4">
        <v>-2.6724000000000001E-2</v>
      </c>
      <c r="ADM13" s="4">
        <v>-2.6724000000000001E-2</v>
      </c>
      <c r="ADN13" s="4">
        <v>-2.6724000000000001E-2</v>
      </c>
      <c r="ADO13" s="4">
        <v>-2.6724000000000001E-2</v>
      </c>
      <c r="ADP13" s="10">
        <v>-2.6724000000000001E-2</v>
      </c>
      <c r="ADQ13" s="10">
        <v>-2.6724000000000001E-2</v>
      </c>
      <c r="ADR13" s="10">
        <v>-2.6724000000000001E-2</v>
      </c>
      <c r="ADS13" s="10">
        <v>-2.6724000000000001E-2</v>
      </c>
      <c r="ADT13" s="10">
        <v>-2.6724000000000001E-2</v>
      </c>
      <c r="ADU13" s="10">
        <v>-2.6724000000000001E-2</v>
      </c>
      <c r="ADV13" s="10">
        <v>-2.6724000000000001E-2</v>
      </c>
      <c r="ADW13" s="10">
        <v>-2.6724000000000001E-2</v>
      </c>
      <c r="ADX13" s="10">
        <v>-2.6724000000000001E-2</v>
      </c>
      <c r="ADY13" s="10">
        <v>-2.6724000000000001E-2</v>
      </c>
      <c r="ADZ13" s="10">
        <v>-2.6724000000000001E-2</v>
      </c>
      <c r="AEA13" s="10">
        <v>-2.6724000000000001E-2</v>
      </c>
      <c r="AEB13" s="10">
        <v>-2.6724000000000001E-2</v>
      </c>
      <c r="AEC13" s="10">
        <v>-2.6724000000000001E-2</v>
      </c>
      <c r="AED13" s="10">
        <v>-2.6724000000000001E-2</v>
      </c>
      <c r="AEE13" s="10">
        <v>-2.6724000000000001E-2</v>
      </c>
      <c r="AEF13" s="10">
        <v>-2.6724000000000001E-2</v>
      </c>
      <c r="AEG13" s="10">
        <v>-2.6724000000000001E-2</v>
      </c>
      <c r="AEH13" s="10">
        <v>-2.6724000000000001E-2</v>
      </c>
      <c r="AEI13" s="10">
        <v>-2.6724000000000001E-2</v>
      </c>
      <c r="AEJ13" s="10">
        <v>-2.6724000000000001E-2</v>
      </c>
      <c r="AEK13" s="10">
        <v>-2.6724000000000001E-2</v>
      </c>
      <c r="AEL13" s="10">
        <v>-2.6724000000000001E-2</v>
      </c>
      <c r="AEM13" s="10">
        <v>-2.6724000000000001E-2</v>
      </c>
      <c r="AEN13" s="10">
        <v>-2.6724000000000001E-2</v>
      </c>
      <c r="AEO13" s="10">
        <v>-2.6724000000000001E-2</v>
      </c>
      <c r="AEP13" s="10">
        <v>-2.6724000000000001E-2</v>
      </c>
      <c r="AEQ13" s="10">
        <v>-2.6724000000000001E-2</v>
      </c>
      <c r="AER13" s="10">
        <v>-2.6724000000000001E-2</v>
      </c>
      <c r="AES13" s="10">
        <v>-2.6724000000000001E-2</v>
      </c>
      <c r="AET13" s="10">
        <v>-2.6724000000000001E-2</v>
      </c>
      <c r="AEU13" s="10">
        <v>-2.6724000000000001E-2</v>
      </c>
      <c r="AEV13" s="10">
        <v>-2.6724000000000001E-2</v>
      </c>
      <c r="AEW13" s="10">
        <v>-2.6724000000000001E-2</v>
      </c>
      <c r="AEX13" s="10">
        <v>-2.6724000000000001E-2</v>
      </c>
      <c r="AEY13" s="10">
        <v>-2.6724000000000001E-2</v>
      </c>
      <c r="AEZ13" s="10">
        <v>-2.6724000000000001E-2</v>
      </c>
      <c r="AFA13" s="10">
        <v>-2.6724000000000001E-2</v>
      </c>
      <c r="AFB13" s="10">
        <v>-2.6724000000000001E-2</v>
      </c>
      <c r="AFC13" s="10">
        <v>-2.6724000000000001E-2</v>
      </c>
      <c r="AFD13" s="10">
        <v>-2.6724000000000001E-2</v>
      </c>
      <c r="AFE13" s="10">
        <v>-2.6724000000000001E-2</v>
      </c>
      <c r="AFF13" s="10">
        <v>-2.6724000000000001E-2</v>
      </c>
      <c r="AFG13" s="10">
        <v>-2.6724000000000001E-2</v>
      </c>
      <c r="AFH13" s="10">
        <v>-2.6724000000000001E-2</v>
      </c>
      <c r="AFI13" s="10">
        <v>-2.6724000000000001E-2</v>
      </c>
      <c r="AFJ13" s="10">
        <v>-2.6724000000000001E-2</v>
      </c>
      <c r="AFK13" s="10">
        <v>-2.6724000000000001E-2</v>
      </c>
      <c r="AFL13" s="10">
        <v>-2.6724000000000001E-2</v>
      </c>
      <c r="AFM13" s="10">
        <v>-2.6724000000000001E-2</v>
      </c>
      <c r="AFN13" s="10">
        <v>-2.6724000000000001E-2</v>
      </c>
      <c r="AFO13" s="10">
        <v>-2.6724000000000001E-2</v>
      </c>
      <c r="AFP13" s="10">
        <v>-2.6724000000000001E-2</v>
      </c>
      <c r="AFQ13" s="10">
        <v>-2.6724000000000001E-2</v>
      </c>
      <c r="AFR13" s="10">
        <v>-2.6724000000000001E-2</v>
      </c>
      <c r="AFS13" s="10">
        <v>-2.6724000000000001E-2</v>
      </c>
      <c r="AFT13" s="10">
        <v>-2.6724000000000001E-2</v>
      </c>
      <c r="AFU13" s="10">
        <v>-2.6724000000000001E-2</v>
      </c>
      <c r="AFV13" s="10">
        <v>-2.6724000000000001E-2</v>
      </c>
      <c r="AFW13" s="10">
        <v>-2.6724000000000001E-2</v>
      </c>
      <c r="AFX13" s="10">
        <v>-2.6724000000000001E-2</v>
      </c>
      <c r="AFY13" s="10">
        <v>-2.6724000000000001E-2</v>
      </c>
      <c r="AFZ13" s="10">
        <v>-2.6724000000000001E-2</v>
      </c>
      <c r="AGA13" s="10">
        <v>-2.6724000000000001E-2</v>
      </c>
      <c r="AGB13" s="10">
        <v>-2.6724000000000001E-2</v>
      </c>
      <c r="AGC13" s="10">
        <v>-2.6724000000000001E-2</v>
      </c>
      <c r="AGD13" s="10">
        <v>-2.6724000000000001E-2</v>
      </c>
      <c r="AGE13" s="10">
        <v>-2.6724000000000001E-2</v>
      </c>
      <c r="AGF13" s="10">
        <v>-2.6724000000000001E-2</v>
      </c>
      <c r="AGG13" s="10">
        <v>-2.6724000000000001E-2</v>
      </c>
      <c r="AGH13" s="10">
        <v>-2.6724000000000001E-2</v>
      </c>
      <c r="AGI13" s="10">
        <v>-2.6724000000000001E-2</v>
      </c>
      <c r="AGJ13" s="10">
        <v>-2.6724000000000001E-2</v>
      </c>
      <c r="AGK13" s="10">
        <v>-2.6724000000000001E-2</v>
      </c>
      <c r="AGL13" s="10">
        <v>-2.6724000000000001E-2</v>
      </c>
      <c r="AGM13" s="10">
        <v>-2.6724000000000001E-2</v>
      </c>
      <c r="AGN13" s="10">
        <v>-2.6724000000000001E-2</v>
      </c>
      <c r="AGO13" s="10">
        <v>-2.6724000000000001E-2</v>
      </c>
      <c r="AGP13" s="10">
        <v>-2.6724000000000001E-2</v>
      </c>
      <c r="AGQ13" s="10">
        <v>-2.6724000000000001E-2</v>
      </c>
      <c r="AGR13" s="10">
        <v>-2.6724000000000001E-2</v>
      </c>
      <c r="AGS13" s="10">
        <v>-2.6724000000000001E-2</v>
      </c>
      <c r="AGT13" s="10">
        <v>-2.6724000000000001E-2</v>
      </c>
      <c r="AGU13" s="10">
        <v>-2.6724000000000001E-2</v>
      </c>
      <c r="AGV13" s="10">
        <v>-2.6724000000000001E-2</v>
      </c>
      <c r="AGW13" s="10">
        <v>-2.6724000000000001E-2</v>
      </c>
      <c r="AGX13" s="10">
        <v>-2.6724000000000001E-2</v>
      </c>
      <c r="AGY13" s="10">
        <v>-2.6724000000000001E-2</v>
      </c>
      <c r="AGZ13" s="10">
        <v>-2.6724000000000001E-2</v>
      </c>
      <c r="AHA13" s="10">
        <v>-2.6724000000000001E-2</v>
      </c>
      <c r="AHB13" s="10">
        <v>-2.6724000000000001E-2</v>
      </c>
      <c r="AHC13" s="10">
        <v>-2.6724000000000001E-2</v>
      </c>
      <c r="AHD13" s="10">
        <v>-2.6724000000000001E-2</v>
      </c>
      <c r="AHE13" s="10">
        <v>-2.6724000000000001E-2</v>
      </c>
      <c r="AHF13" s="10">
        <v>-2.6724000000000001E-2</v>
      </c>
      <c r="AHG13" s="10">
        <v>-2.6724000000000001E-2</v>
      </c>
      <c r="AHH13" s="10">
        <v>-2.6724000000000001E-2</v>
      </c>
      <c r="AHI13" s="10">
        <v>-2.6724000000000001E-2</v>
      </c>
      <c r="AHJ13" s="10">
        <v>-2.6724000000000001E-2</v>
      </c>
      <c r="AHK13" s="10">
        <v>-2.6724000000000001E-2</v>
      </c>
      <c r="AHL13" s="10">
        <v>-2.6724000000000001E-2</v>
      </c>
      <c r="AHM13" s="10">
        <v>-2.6724000000000001E-2</v>
      </c>
      <c r="AHN13" s="10">
        <v>-2.6724000000000001E-2</v>
      </c>
      <c r="AHO13" s="10">
        <v>-2.6724000000000001E-2</v>
      </c>
      <c r="AHP13" s="10">
        <v>-2.6724000000000001E-2</v>
      </c>
      <c r="AHQ13" s="10">
        <v>-2.6724000000000001E-2</v>
      </c>
      <c r="AHR13" s="10">
        <v>-2.6724000000000001E-2</v>
      </c>
      <c r="AHS13" s="10">
        <v>-2.6724000000000001E-2</v>
      </c>
      <c r="AHT13" s="10">
        <v>-2.6724000000000001E-2</v>
      </c>
      <c r="AHU13" s="10">
        <v>-2.6724000000000001E-2</v>
      </c>
      <c r="AHV13" s="10">
        <v>-2.6724000000000001E-2</v>
      </c>
      <c r="AHW13" s="10">
        <v>-2.6724000000000001E-2</v>
      </c>
      <c r="AHX13" s="10">
        <v>-2.6724000000000001E-2</v>
      </c>
      <c r="AHY13" s="10">
        <v>-2.6724000000000001E-2</v>
      </c>
      <c r="AHZ13" s="10">
        <v>-2.6724000000000001E-2</v>
      </c>
      <c r="AIA13" s="10">
        <v>-2.6724000000000001E-2</v>
      </c>
      <c r="AIB13" s="10">
        <v>-2.6724000000000001E-2</v>
      </c>
      <c r="AIC13" s="10">
        <v>-2.6724000000000001E-2</v>
      </c>
      <c r="AID13" s="10">
        <v>-2.6724000000000001E-2</v>
      </c>
      <c r="AIE13" s="10">
        <v>-2.6724000000000001E-2</v>
      </c>
      <c r="AIF13" s="10">
        <v>-2.6724000000000001E-2</v>
      </c>
      <c r="AIG13" s="10">
        <v>-2.6724000000000001E-2</v>
      </c>
      <c r="AIH13" s="10">
        <v>-2.6724000000000001E-2</v>
      </c>
      <c r="AII13" s="10">
        <v>-2.6724000000000001E-2</v>
      </c>
      <c r="AIJ13" s="10">
        <v>-2.6724000000000001E-2</v>
      </c>
      <c r="AIK13" s="10">
        <v>-2.6724000000000001E-2</v>
      </c>
      <c r="AIL13" s="10">
        <v>-2.6724000000000001E-2</v>
      </c>
      <c r="AIM13" s="10">
        <v>-2.6724000000000001E-2</v>
      </c>
      <c r="AIN13" s="10">
        <v>-2.6724000000000001E-2</v>
      </c>
      <c r="AIO13" s="10">
        <v>-2.6724000000000001E-2</v>
      </c>
      <c r="AIP13" s="10">
        <v>-2.6724000000000001E-2</v>
      </c>
      <c r="AIQ13" s="10">
        <v>-2.6724000000000001E-2</v>
      </c>
      <c r="AIR13" s="10">
        <v>-2.6724000000000001E-2</v>
      </c>
      <c r="AIS13" s="10">
        <v>-2.6724000000000001E-2</v>
      </c>
      <c r="AIT13" s="10">
        <v>-2.6724000000000001E-2</v>
      </c>
      <c r="AIU13" s="10">
        <v>-2.6724000000000001E-2</v>
      </c>
      <c r="AIV13" s="10">
        <v>-2.6724000000000001E-2</v>
      </c>
      <c r="AIW13" s="10">
        <v>-2.6724000000000001E-2</v>
      </c>
      <c r="AIX13" s="10">
        <v>-2.6724000000000001E-2</v>
      </c>
      <c r="AIY13" s="10">
        <v>-2.6724000000000001E-2</v>
      </c>
      <c r="AIZ13" s="10">
        <v>-2.6724000000000001E-2</v>
      </c>
      <c r="AJA13" s="10">
        <v>-2.6724000000000001E-2</v>
      </c>
      <c r="AJB13" s="10">
        <v>-2.6724000000000001E-2</v>
      </c>
      <c r="AJC13" s="10">
        <v>-2.6724000000000001E-2</v>
      </c>
      <c r="AJD13" s="10">
        <v>-2.6724000000000001E-2</v>
      </c>
      <c r="AJE13" s="10">
        <v>-2.6724000000000001E-2</v>
      </c>
      <c r="AJF13" s="10">
        <v>-2.6724000000000001E-2</v>
      </c>
      <c r="AJG13" s="10">
        <v>-2.6724000000000001E-2</v>
      </c>
      <c r="AJH13" s="10">
        <v>-2.6724000000000001E-2</v>
      </c>
      <c r="AJI13" s="10">
        <v>-2.6724000000000001E-2</v>
      </c>
      <c r="AJJ13" s="10">
        <v>-2.6724000000000001E-2</v>
      </c>
      <c r="AJK13" s="10">
        <v>-2.6724000000000001E-2</v>
      </c>
      <c r="AJL13" s="10">
        <v>-2.6724000000000001E-2</v>
      </c>
      <c r="AJM13" s="10">
        <v>-2.6724000000000001E-2</v>
      </c>
      <c r="AJN13" s="10">
        <v>-2.6724000000000001E-2</v>
      </c>
      <c r="AJO13" s="10">
        <v>-2.6724000000000001E-2</v>
      </c>
      <c r="AJP13" s="10">
        <v>-2.6724000000000001E-2</v>
      </c>
      <c r="AJQ13" s="10">
        <v>-2.6724000000000001E-2</v>
      </c>
      <c r="AJR13" s="10">
        <v>-2.6724000000000001E-2</v>
      </c>
      <c r="AJS13" s="10">
        <v>-2.6724000000000001E-2</v>
      </c>
      <c r="AJT13" s="10">
        <v>-2.6724000000000001E-2</v>
      </c>
      <c r="AJU13" s="10">
        <v>-2.6724000000000001E-2</v>
      </c>
      <c r="AJV13" s="10">
        <v>-2.6724000000000001E-2</v>
      </c>
      <c r="AJW13" s="10">
        <v>-2.6724000000000001E-2</v>
      </c>
      <c r="AJX13" s="10">
        <v>-2.6724000000000001E-2</v>
      </c>
      <c r="AJY13" s="10">
        <v>-2.6724000000000001E-2</v>
      </c>
      <c r="AJZ13" s="10">
        <v>-2.6724000000000001E-2</v>
      </c>
      <c r="AKA13" s="10">
        <v>-2.6724000000000001E-2</v>
      </c>
      <c r="AKB13" s="10">
        <v>-2.6724000000000001E-2</v>
      </c>
      <c r="AKC13" s="10">
        <v>-2.6724000000000001E-2</v>
      </c>
      <c r="AKD13" s="10">
        <v>-2.6724000000000001E-2</v>
      </c>
      <c r="AKE13" s="10">
        <v>-2.6724000000000001E-2</v>
      </c>
      <c r="AKF13" s="10">
        <v>-2.6724000000000001E-2</v>
      </c>
      <c r="AKG13" s="10">
        <v>-2.6724000000000001E-2</v>
      </c>
      <c r="AKH13" s="10">
        <v>-2.6724000000000001E-2</v>
      </c>
      <c r="AKI13" s="10">
        <v>-2.6724000000000001E-2</v>
      </c>
      <c r="AKJ13" s="10">
        <v>-2.6724000000000001E-2</v>
      </c>
      <c r="AKK13" s="10">
        <v>-2.6724000000000001E-2</v>
      </c>
      <c r="AKL13" s="10">
        <v>-2.6724000000000001E-2</v>
      </c>
      <c r="AKM13" s="10">
        <v>-2.6724000000000001E-2</v>
      </c>
      <c r="AKN13" s="10">
        <v>-2.6724000000000001E-2</v>
      </c>
      <c r="AKO13" s="10">
        <v>-2.6724000000000001E-2</v>
      </c>
      <c r="AKP13" s="10">
        <v>-2.6724000000000001E-2</v>
      </c>
      <c r="AKQ13" s="10">
        <v>-2.6724000000000001E-2</v>
      </c>
      <c r="AKR13" s="10">
        <v>-2.6724000000000001E-2</v>
      </c>
      <c r="AKS13" s="10">
        <v>-2.6724000000000001E-2</v>
      </c>
      <c r="AKT13" s="10">
        <v>-2.6724000000000001E-2</v>
      </c>
      <c r="AKU13" s="10">
        <v>-2.6724000000000001E-2</v>
      </c>
      <c r="AKV13" s="10">
        <v>-2.6724000000000001E-2</v>
      </c>
      <c r="AKW13" s="10">
        <v>-2.6724000000000001E-2</v>
      </c>
      <c r="AKX13" s="10">
        <v>-2.6724000000000001E-2</v>
      </c>
      <c r="AKY13" s="10">
        <v>-2.6724000000000001E-2</v>
      </c>
      <c r="AKZ13" s="10">
        <v>-2.6724000000000001E-2</v>
      </c>
      <c r="ALA13" s="10">
        <v>-2.6724000000000001E-2</v>
      </c>
      <c r="ALB13" s="10">
        <v>-2.6724000000000001E-2</v>
      </c>
      <c r="ALC13" s="10">
        <v>-2.6724000000000001E-2</v>
      </c>
      <c r="ALD13" s="10">
        <v>-2.6724000000000001E-2</v>
      </c>
      <c r="ALE13" s="10">
        <v>-2.6724000000000001E-2</v>
      </c>
      <c r="ALF13" s="10">
        <v>-2.6724000000000001E-2</v>
      </c>
      <c r="ALG13" s="10">
        <v>-2.6724000000000001E-2</v>
      </c>
      <c r="ALH13" s="10">
        <v>-2.6724000000000001E-2</v>
      </c>
      <c r="ALI13" s="10">
        <v>-2.6724000000000001E-2</v>
      </c>
      <c r="ALJ13" s="10">
        <v>-2.6724000000000001E-2</v>
      </c>
      <c r="ALK13" s="10">
        <v>-2.6724000000000001E-2</v>
      </c>
      <c r="ALL13" s="10">
        <v>-2.6724000000000001E-2</v>
      </c>
      <c r="ALM13" s="10">
        <v>-2.6724000000000001E-2</v>
      </c>
      <c r="ALN13" s="10">
        <v>-2.6724000000000001E-2</v>
      </c>
      <c r="ALO13" s="10">
        <v>-2.6724000000000001E-2</v>
      </c>
      <c r="ALP13" s="10">
        <v>-2.6724000000000001E-2</v>
      </c>
      <c r="ALQ13" s="10">
        <v>-2.6724000000000001E-2</v>
      </c>
      <c r="ALR13" s="10">
        <v>-2.6724000000000001E-2</v>
      </c>
      <c r="ALS13" s="10">
        <v>-2.6724000000000001E-2</v>
      </c>
      <c r="ALT13" s="10">
        <v>-2.6724000000000001E-2</v>
      </c>
      <c r="ALU13" s="10">
        <v>-2.6724000000000001E-2</v>
      </c>
      <c r="ALV13" s="10">
        <v>-2.6724000000000001E-2</v>
      </c>
      <c r="ALW13" s="10">
        <v>-2.6724000000000001E-2</v>
      </c>
      <c r="ALX13" s="10">
        <v>-2.6724000000000001E-2</v>
      </c>
      <c r="ALY13" s="10">
        <v>-2.6724000000000001E-2</v>
      </c>
      <c r="ALZ13" s="10">
        <v>-2.6724000000000001E-2</v>
      </c>
      <c r="AMA13" s="10">
        <v>-2.6724000000000001E-2</v>
      </c>
      <c r="AMB13" s="10">
        <v>-2.6724000000000001E-2</v>
      </c>
      <c r="AMC13" s="10">
        <v>-2.6724000000000001E-2</v>
      </c>
      <c r="AMD13" s="10">
        <v>-2.6724000000000001E-2</v>
      </c>
      <c r="AME13" s="10">
        <v>-2.6724000000000001E-2</v>
      </c>
      <c r="AMF13" s="10">
        <v>-2.6724000000000001E-2</v>
      </c>
      <c r="AMG13" s="10">
        <v>-2.6724000000000001E-2</v>
      </c>
      <c r="AMH13" s="10">
        <v>-2.6724000000000001E-2</v>
      </c>
      <c r="AMI13" s="10">
        <v>-2.6724000000000001E-2</v>
      </c>
      <c r="AMJ13" s="10">
        <v>-2.6724000000000001E-2</v>
      </c>
      <c r="AMK13" s="10">
        <v>-2.6724000000000001E-2</v>
      </c>
      <c r="AML13" s="10">
        <v>-2.6724000000000001E-2</v>
      </c>
      <c r="AMM13" s="10">
        <v>-2.6724000000000001E-2</v>
      </c>
      <c r="AMN13" s="10">
        <v>-2.6724000000000001E-2</v>
      </c>
      <c r="AMO13" s="10">
        <v>-2.6724000000000001E-2</v>
      </c>
      <c r="AMP13" s="10">
        <v>-2.6724000000000001E-2</v>
      </c>
      <c r="AMQ13" s="10">
        <v>-2.6724000000000001E-2</v>
      </c>
      <c r="AMR13" s="10">
        <v>-2.6724000000000001E-2</v>
      </c>
      <c r="AMS13" s="10">
        <v>-2.6724000000000001E-2</v>
      </c>
      <c r="AMT13" s="10">
        <v>-2.6724000000000001E-2</v>
      </c>
      <c r="AMU13" s="10">
        <v>-2.6724000000000001E-2</v>
      </c>
      <c r="AMV13" s="10">
        <v>-2.6724000000000001E-2</v>
      </c>
      <c r="AMW13" s="10">
        <v>-2.6724000000000001E-2</v>
      </c>
      <c r="AMX13" s="10">
        <v>-2.6724000000000001E-2</v>
      </c>
      <c r="AMY13" s="10">
        <v>-2.6724000000000001E-2</v>
      </c>
      <c r="AMZ13" s="10">
        <v>-2.6724000000000001E-2</v>
      </c>
      <c r="ANA13" s="10">
        <v>-2.6724000000000001E-2</v>
      </c>
      <c r="ANB13" s="8">
        <v>-5.3408000000000004E-2</v>
      </c>
      <c r="ANC13" s="8">
        <v>-5.3408000000000004E-2</v>
      </c>
      <c r="AND13" s="8">
        <v>-5.3408000000000004E-2</v>
      </c>
      <c r="ANE13" s="8">
        <v>-5.3408000000000004E-2</v>
      </c>
      <c r="ANF13" s="8">
        <v>-5.3408000000000004E-2</v>
      </c>
      <c r="ANG13" s="8">
        <v>-5.3408000000000004E-2</v>
      </c>
      <c r="ANH13" s="8">
        <v>-5.3408000000000004E-2</v>
      </c>
      <c r="ANI13" s="8">
        <v>-5.3408000000000004E-2</v>
      </c>
      <c r="ANJ13" s="8">
        <v>-5.3408000000000004E-2</v>
      </c>
      <c r="ANK13" s="8">
        <v>-5.3408000000000004E-2</v>
      </c>
      <c r="ANL13" s="8">
        <v>-5.3408000000000004E-2</v>
      </c>
      <c r="ANM13" s="8">
        <v>-5.3408000000000004E-2</v>
      </c>
      <c r="ANN13" s="8">
        <v>-5.3408000000000004E-2</v>
      </c>
      <c r="ANO13" s="8">
        <v>-5.3408000000000004E-2</v>
      </c>
      <c r="ANP13" s="8">
        <v>-5.3408000000000004E-2</v>
      </c>
      <c r="ANQ13" s="8">
        <v>-5.3408000000000004E-2</v>
      </c>
      <c r="ANR13" s="8">
        <v>-5.3408000000000004E-2</v>
      </c>
      <c r="ANS13" s="8">
        <v>-5.3408000000000004E-2</v>
      </c>
      <c r="ANT13" s="8">
        <v>-5.3408000000000004E-2</v>
      </c>
      <c r="ANU13" s="8">
        <v>-5.3408000000000004E-2</v>
      </c>
      <c r="ANV13" s="8">
        <v>-5.3408000000000004E-2</v>
      </c>
      <c r="ANW13" s="8">
        <v>-5.3408000000000004E-2</v>
      </c>
      <c r="ANX13" s="8">
        <v>-5.3408000000000004E-2</v>
      </c>
      <c r="ANY13" s="8">
        <v>-5.3408000000000004E-2</v>
      </c>
      <c r="ANZ13" s="8">
        <v>-5.3408000000000004E-2</v>
      </c>
      <c r="AOA13" s="8">
        <v>-5.3408000000000004E-2</v>
      </c>
      <c r="AOB13" s="8">
        <v>-5.3408000000000004E-2</v>
      </c>
      <c r="AOC13" s="8">
        <v>-5.3408000000000004E-2</v>
      </c>
      <c r="AOD13" s="8">
        <v>-5.3408000000000004E-2</v>
      </c>
      <c r="AOE13" s="8">
        <v>-5.3408000000000004E-2</v>
      </c>
      <c r="AOF13" s="8">
        <v>-5.3408000000000004E-2</v>
      </c>
      <c r="AOG13" s="8">
        <v>-5.3408000000000004E-2</v>
      </c>
      <c r="AOH13" s="8">
        <v>-5.3408000000000004E-2</v>
      </c>
      <c r="AOI13" s="8">
        <v>-5.3408000000000004E-2</v>
      </c>
      <c r="AOJ13" s="8">
        <v>-5.3408000000000004E-2</v>
      </c>
      <c r="AOK13" s="8">
        <v>-5.3408000000000004E-2</v>
      </c>
      <c r="AOL13" s="8">
        <v>-5.3408000000000004E-2</v>
      </c>
      <c r="AOM13" s="8">
        <v>-5.3408000000000004E-2</v>
      </c>
      <c r="AON13" s="8">
        <v>-5.3408000000000004E-2</v>
      </c>
      <c r="AOO13" s="8">
        <v>-5.3408000000000004E-2</v>
      </c>
      <c r="AOP13" s="8">
        <v>-5.3408000000000004E-2</v>
      </c>
      <c r="AOQ13" s="8">
        <v>-5.3408000000000004E-2</v>
      </c>
      <c r="AOR13" s="8">
        <v>-5.3408000000000004E-2</v>
      </c>
      <c r="AOS13" s="8">
        <v>-5.3408000000000004E-2</v>
      </c>
      <c r="AOT13" s="8">
        <v>-5.3408000000000004E-2</v>
      </c>
      <c r="AOU13" s="8">
        <v>-5.3408000000000004E-2</v>
      </c>
      <c r="AOV13" s="8">
        <v>-5.3408000000000004E-2</v>
      </c>
      <c r="AOW13" s="8">
        <v>-5.3408000000000004E-2</v>
      </c>
      <c r="AOX13" s="8">
        <v>-5.3408000000000004E-2</v>
      </c>
      <c r="AOY13" s="8">
        <v>-5.3408000000000004E-2</v>
      </c>
      <c r="AOZ13" s="8">
        <v>-5.3408000000000004E-2</v>
      </c>
      <c r="APA13" s="8">
        <v>-5.3408000000000004E-2</v>
      </c>
      <c r="APB13" s="8">
        <v>-5.3408000000000004E-2</v>
      </c>
      <c r="APC13" s="8">
        <v>-5.3408000000000004E-2</v>
      </c>
      <c r="APD13" s="8">
        <v>-5.3408000000000004E-2</v>
      </c>
      <c r="APE13" s="8">
        <v>-5.3408000000000004E-2</v>
      </c>
      <c r="APF13" s="8">
        <v>-5.3408000000000004E-2</v>
      </c>
      <c r="APG13" s="8">
        <v>-5.3408000000000004E-2</v>
      </c>
      <c r="APH13" s="8">
        <v>-5.3408000000000004E-2</v>
      </c>
      <c r="API13" s="8">
        <v>-5.3408000000000004E-2</v>
      </c>
      <c r="APJ13" s="8">
        <v>-5.3408000000000004E-2</v>
      </c>
      <c r="APK13" s="8">
        <v>-5.3408000000000004E-2</v>
      </c>
      <c r="APL13" s="8">
        <v>-5.3408000000000004E-2</v>
      </c>
      <c r="APM13" s="8">
        <v>-5.3408000000000004E-2</v>
      </c>
      <c r="APN13" s="8">
        <v>-5.3408000000000004E-2</v>
      </c>
      <c r="APO13" s="8">
        <v>-5.3408000000000004E-2</v>
      </c>
      <c r="APP13" s="8">
        <v>-5.3408000000000004E-2</v>
      </c>
      <c r="APQ13" s="8">
        <v>-5.3408000000000004E-2</v>
      </c>
      <c r="APR13" s="8">
        <v>-5.3408000000000004E-2</v>
      </c>
      <c r="APS13" s="8">
        <v>-5.3408000000000004E-2</v>
      </c>
      <c r="APT13" s="8">
        <v>-5.3408000000000004E-2</v>
      </c>
      <c r="APU13" s="8">
        <v>-5.3408000000000004E-2</v>
      </c>
      <c r="APV13" s="8">
        <v>-5.3408000000000004E-2</v>
      </c>
      <c r="APW13" s="8">
        <v>-5.3408000000000004E-2</v>
      </c>
      <c r="APX13" s="8">
        <v>-5.3408000000000004E-2</v>
      </c>
      <c r="APY13" s="8">
        <v>-5.3408000000000004E-2</v>
      </c>
      <c r="APZ13" s="8">
        <v>-5.3408000000000004E-2</v>
      </c>
      <c r="AQA13" s="8">
        <v>-5.3408000000000004E-2</v>
      </c>
      <c r="AQB13" s="8">
        <v>-5.3408000000000004E-2</v>
      </c>
      <c r="AQC13" s="8">
        <v>-5.3408000000000004E-2</v>
      </c>
      <c r="AQD13" s="8">
        <v>-5.3408000000000004E-2</v>
      </c>
      <c r="AQE13" s="8">
        <v>-5.3408000000000004E-2</v>
      </c>
      <c r="AQF13" s="8">
        <v>-5.3408000000000004E-2</v>
      </c>
      <c r="AQG13" s="8">
        <v>-5.3408000000000004E-2</v>
      </c>
      <c r="AQH13" s="8">
        <v>-5.3408000000000004E-2</v>
      </c>
      <c r="AQI13" s="8">
        <v>-5.3408000000000004E-2</v>
      </c>
      <c r="AQJ13" s="8">
        <v>-5.3408000000000004E-2</v>
      </c>
      <c r="AQK13" s="8">
        <v>-5.3408000000000004E-2</v>
      </c>
      <c r="AQL13" s="8">
        <v>-5.3408000000000004E-2</v>
      </c>
      <c r="AQM13" s="8">
        <v>-5.3408000000000004E-2</v>
      </c>
      <c r="AQN13" s="8">
        <v>-5.3408000000000004E-2</v>
      </c>
      <c r="AQO13" s="8">
        <v>-5.3408000000000004E-2</v>
      </c>
      <c r="AQP13" s="8">
        <v>-5.3408000000000004E-2</v>
      </c>
      <c r="AQQ13" s="8">
        <v>-5.3408000000000004E-2</v>
      </c>
      <c r="AQR13" s="8">
        <v>-5.3408000000000004E-2</v>
      </c>
      <c r="AQS13" s="8">
        <v>-5.3408000000000004E-2</v>
      </c>
      <c r="AQT13" s="8">
        <v>-5.3408000000000004E-2</v>
      </c>
      <c r="AQU13" s="8">
        <v>-5.3408000000000004E-2</v>
      </c>
      <c r="AQV13" s="8">
        <v>-5.3408000000000004E-2</v>
      </c>
      <c r="AQW13" s="8">
        <v>-5.3408000000000004E-2</v>
      </c>
      <c r="AQX13" s="8">
        <v>-5.3408000000000004E-2</v>
      </c>
      <c r="AQY13" s="8">
        <v>-5.3408000000000004E-2</v>
      </c>
      <c r="AQZ13" s="8">
        <v>-5.3408000000000004E-2</v>
      </c>
      <c r="ARA13" s="8">
        <v>-5.3408000000000004E-2</v>
      </c>
      <c r="ARB13" s="8">
        <v>-5.3408000000000004E-2</v>
      </c>
      <c r="ARC13" s="8">
        <v>-5.3408000000000004E-2</v>
      </c>
      <c r="ARD13" s="8">
        <v>-5.3408000000000004E-2</v>
      </c>
      <c r="ARE13" s="8">
        <v>-5.3408000000000004E-2</v>
      </c>
      <c r="ARF13" s="8">
        <v>-5.3408000000000004E-2</v>
      </c>
      <c r="ARG13" s="8">
        <v>-5.3408000000000004E-2</v>
      </c>
      <c r="ARH13" s="8">
        <v>-5.3408000000000004E-2</v>
      </c>
      <c r="ARI13" s="8">
        <v>-5.3408000000000004E-2</v>
      </c>
      <c r="ARJ13" s="8">
        <v>-5.3408000000000004E-2</v>
      </c>
      <c r="ARK13" s="8">
        <v>-5.3408000000000004E-2</v>
      </c>
      <c r="ARL13" s="8">
        <v>-5.3408000000000004E-2</v>
      </c>
      <c r="ARM13" s="8">
        <v>-5.3408000000000004E-2</v>
      </c>
      <c r="ARN13" s="8">
        <v>-5.3408000000000004E-2</v>
      </c>
      <c r="ARO13" s="8">
        <v>-5.3408000000000004E-2</v>
      </c>
      <c r="ARP13" s="8">
        <v>-5.3408000000000004E-2</v>
      </c>
      <c r="ARQ13" s="8">
        <v>-5.3408000000000004E-2</v>
      </c>
      <c r="ARR13" s="8">
        <v>-5.3408000000000004E-2</v>
      </c>
      <c r="ARS13" s="8">
        <v>-5.3408000000000004E-2</v>
      </c>
      <c r="ART13" s="8">
        <v>-5.3408000000000004E-2</v>
      </c>
      <c r="ARU13" s="8">
        <v>-5.3408000000000004E-2</v>
      </c>
      <c r="ARV13" s="8">
        <v>-5.3408000000000004E-2</v>
      </c>
      <c r="ARW13" s="8">
        <v>-5.3408000000000004E-2</v>
      </c>
      <c r="ARX13" s="8">
        <v>-5.3408000000000004E-2</v>
      </c>
      <c r="ARY13" s="8">
        <v>-5.3408000000000004E-2</v>
      </c>
      <c r="ARZ13" s="8">
        <v>-5.3408000000000004E-2</v>
      </c>
      <c r="ASA13" s="8">
        <v>-5.3408000000000004E-2</v>
      </c>
      <c r="ASB13" s="8">
        <v>-5.3408000000000004E-2</v>
      </c>
      <c r="ASC13" s="8">
        <v>-5.3408000000000004E-2</v>
      </c>
      <c r="ASD13" s="8">
        <v>-5.3408000000000004E-2</v>
      </c>
      <c r="ASE13" s="8">
        <v>-5.3408000000000004E-2</v>
      </c>
      <c r="ASF13" s="8">
        <v>-5.3408000000000004E-2</v>
      </c>
      <c r="ASG13" s="8">
        <v>-5.3408000000000004E-2</v>
      </c>
      <c r="ASH13" s="8">
        <v>-5.3408000000000004E-2</v>
      </c>
      <c r="ASI13" s="8">
        <v>-5.3408000000000004E-2</v>
      </c>
      <c r="ASJ13" s="8">
        <v>-5.3408000000000004E-2</v>
      </c>
      <c r="ASK13" s="8">
        <v>-5.3408000000000004E-2</v>
      </c>
      <c r="ASL13" s="8">
        <v>-5.3408000000000004E-2</v>
      </c>
      <c r="ASM13" s="8">
        <v>-5.3408000000000004E-2</v>
      </c>
      <c r="ASN13" s="8">
        <v>-5.3408000000000004E-2</v>
      </c>
      <c r="ASO13" s="8">
        <v>-5.3408000000000004E-2</v>
      </c>
      <c r="ASP13" s="8">
        <v>-5.3408000000000004E-2</v>
      </c>
      <c r="ASQ13" s="8">
        <v>-5.3408000000000004E-2</v>
      </c>
      <c r="ASR13" s="8">
        <v>-5.3408000000000004E-2</v>
      </c>
      <c r="ASS13" s="8">
        <v>-5.3408000000000004E-2</v>
      </c>
      <c r="AST13" s="8">
        <v>-5.3408000000000004E-2</v>
      </c>
      <c r="ASU13" s="8">
        <v>-5.3408000000000004E-2</v>
      </c>
      <c r="ASV13" s="8">
        <v>-5.3408000000000004E-2</v>
      </c>
      <c r="ASW13" s="8">
        <v>-5.3408000000000004E-2</v>
      </c>
      <c r="ASX13" s="8">
        <v>-5.3408000000000004E-2</v>
      </c>
      <c r="ASY13" s="8">
        <v>-5.3408000000000004E-2</v>
      </c>
      <c r="ASZ13" s="8">
        <v>-5.3408000000000004E-2</v>
      </c>
      <c r="ATA13" s="8">
        <v>-5.3408000000000004E-2</v>
      </c>
      <c r="ATB13" s="8">
        <v>-5.3408000000000004E-2</v>
      </c>
      <c r="ATC13" s="8">
        <v>-5.3408000000000004E-2</v>
      </c>
      <c r="ATD13" s="8">
        <v>-5.3408000000000004E-2</v>
      </c>
      <c r="ATE13" s="8">
        <v>-5.3408000000000004E-2</v>
      </c>
      <c r="ATF13" s="8">
        <v>-5.3408000000000004E-2</v>
      </c>
      <c r="ATG13" s="8">
        <v>-5.3408000000000004E-2</v>
      </c>
      <c r="ATH13" s="8">
        <v>-5.3408000000000004E-2</v>
      </c>
      <c r="ATI13" s="8">
        <v>-5.3408000000000004E-2</v>
      </c>
      <c r="ATJ13" s="8">
        <v>-5.3408000000000004E-2</v>
      </c>
      <c r="ATK13" s="8">
        <v>-5.3408000000000004E-2</v>
      </c>
      <c r="ATL13" s="8">
        <v>-5.3408000000000004E-2</v>
      </c>
      <c r="ATM13" s="8">
        <v>-5.3408000000000004E-2</v>
      </c>
      <c r="ATN13" s="8">
        <v>-5.3408000000000004E-2</v>
      </c>
      <c r="ATO13" s="8">
        <v>-5.3408000000000004E-2</v>
      </c>
      <c r="ATP13" s="8">
        <v>-5.3408000000000004E-2</v>
      </c>
      <c r="ATQ13" s="8">
        <v>-5.3408000000000004E-2</v>
      </c>
      <c r="ATR13" s="8">
        <v>-5.3408000000000004E-2</v>
      </c>
      <c r="ATS13" s="8">
        <v>-5.3408000000000004E-2</v>
      </c>
      <c r="ATT13" s="8">
        <v>-5.3408000000000004E-2</v>
      </c>
      <c r="ATU13" s="8">
        <v>-5.3408000000000004E-2</v>
      </c>
      <c r="ATV13" s="8">
        <v>-5.3408000000000004E-2</v>
      </c>
      <c r="ATW13" s="8">
        <v>-5.3408000000000004E-2</v>
      </c>
      <c r="ATX13" s="8">
        <v>-5.3408000000000004E-2</v>
      </c>
      <c r="ATY13" s="8">
        <v>-5.3408000000000004E-2</v>
      </c>
      <c r="ATZ13" s="8">
        <v>-5.3408000000000004E-2</v>
      </c>
      <c r="AUA13" s="8">
        <v>-5.3408000000000004E-2</v>
      </c>
      <c r="AUB13" s="8">
        <v>-5.3408000000000004E-2</v>
      </c>
      <c r="AUC13" s="8">
        <v>-5.3408000000000004E-2</v>
      </c>
      <c r="AUD13" s="21">
        <v>-5.3408000000000004E-2</v>
      </c>
      <c r="AUE13" s="21">
        <v>-5.3408000000000004E-2</v>
      </c>
      <c r="AUF13" s="21">
        <v>-5.3408000000000004E-2</v>
      </c>
      <c r="AUG13" s="21">
        <v>-5.3408000000000004E-2</v>
      </c>
      <c r="AUH13" s="21">
        <v>-5.3408000000000004E-2</v>
      </c>
      <c r="AUI13" s="21">
        <v>-5.3408000000000004E-2</v>
      </c>
      <c r="AUJ13" s="21">
        <v>-5.3408000000000004E-2</v>
      </c>
      <c r="AUK13" s="21">
        <v>-5.3408000000000004E-2</v>
      </c>
      <c r="AUL13" s="21">
        <v>-5.3408000000000004E-2</v>
      </c>
      <c r="AUM13" s="21">
        <v>-5.3408000000000004E-2</v>
      </c>
      <c r="AUN13" s="21">
        <v>-5.3408000000000004E-2</v>
      </c>
      <c r="AUO13" s="21">
        <v>-5.3408000000000004E-2</v>
      </c>
      <c r="AUP13" s="21">
        <v>-5.3408000000000004E-2</v>
      </c>
      <c r="AUQ13" s="21">
        <v>-5.3408000000000004E-2</v>
      </c>
      <c r="AUR13" s="21">
        <v>-5.3408000000000004E-2</v>
      </c>
      <c r="AUS13" s="21">
        <v>-5.3408000000000004E-2</v>
      </c>
      <c r="AUT13" s="21">
        <v>-5.3408000000000004E-2</v>
      </c>
      <c r="AUU13" s="21">
        <v>-5.3408000000000004E-2</v>
      </c>
      <c r="AUV13" s="21">
        <v>-5.3408000000000004E-2</v>
      </c>
      <c r="AUW13" s="21">
        <v>-5.3408000000000004E-2</v>
      </c>
      <c r="AUX13" s="21">
        <v>-5.3408000000000004E-2</v>
      </c>
      <c r="AUY13" s="21">
        <v>-5.3408000000000004E-2</v>
      </c>
      <c r="AUZ13" s="21">
        <v>-5.3408000000000004E-2</v>
      </c>
      <c r="AVA13" s="21">
        <v>-5.3408000000000004E-2</v>
      </c>
      <c r="AVB13" s="21">
        <v>-5.3408000000000004E-2</v>
      </c>
      <c r="AVC13" s="21">
        <v>-5.3408000000000004E-2</v>
      </c>
      <c r="AVD13" s="21">
        <v>-5.3408000000000004E-2</v>
      </c>
      <c r="AVE13" s="21">
        <v>-5.3408000000000004E-2</v>
      </c>
      <c r="AVF13" s="21">
        <v>-5.3408000000000004E-2</v>
      </c>
      <c r="AVG13" s="21">
        <v>-5.3408000000000004E-2</v>
      </c>
      <c r="AVH13" s="21">
        <v>-5.3408000000000004E-2</v>
      </c>
      <c r="AVI13" s="21">
        <v>-5.3408000000000004E-2</v>
      </c>
      <c r="AVJ13" s="21">
        <v>-5.3408000000000004E-2</v>
      </c>
      <c r="AVK13" s="21">
        <v>-5.3408000000000004E-2</v>
      </c>
      <c r="AVL13" s="21">
        <v>-5.3408000000000004E-2</v>
      </c>
      <c r="AVM13" s="21">
        <v>-5.3408000000000004E-2</v>
      </c>
      <c r="AVN13" s="21">
        <v>-5.3408000000000004E-2</v>
      </c>
      <c r="AVO13" s="21">
        <v>-5.3408000000000004E-2</v>
      </c>
      <c r="AVP13" s="21">
        <v>-5.3408000000000004E-2</v>
      </c>
      <c r="AVQ13" s="21">
        <v>-5.3408000000000004E-2</v>
      </c>
      <c r="AVR13" s="21">
        <v>-5.3408000000000004E-2</v>
      </c>
      <c r="AVS13" s="21">
        <v>-5.3408000000000004E-2</v>
      </c>
      <c r="AVT13" s="21">
        <v>-5.3408000000000004E-2</v>
      </c>
      <c r="AVU13" s="21">
        <v>-5.3408000000000004E-2</v>
      </c>
      <c r="AVV13" s="21">
        <v>-5.3408000000000004E-2</v>
      </c>
      <c r="AVW13" s="21">
        <v>-5.3408000000000004E-2</v>
      </c>
      <c r="AVX13" s="21">
        <v>-5.3408000000000004E-2</v>
      </c>
      <c r="AVY13" s="21">
        <v>-5.3408000000000004E-2</v>
      </c>
      <c r="AVZ13" s="21">
        <v>-5.3408000000000004E-2</v>
      </c>
      <c r="AWA13" s="21">
        <v>-5.3408000000000004E-2</v>
      </c>
      <c r="AWB13" s="21">
        <v>-5.3408000000000004E-2</v>
      </c>
      <c r="AWC13" s="21">
        <v>-5.3408000000000004E-2</v>
      </c>
      <c r="AWD13" s="21">
        <v>-5.3408000000000004E-2</v>
      </c>
      <c r="AWE13" s="21">
        <v>-5.3408000000000004E-2</v>
      </c>
      <c r="AWF13" s="21">
        <v>-5.3408000000000004E-2</v>
      </c>
      <c r="AWG13" s="21">
        <v>-5.3408000000000004E-2</v>
      </c>
      <c r="AWH13" s="21">
        <v>-5.3408000000000004E-2</v>
      </c>
      <c r="AWI13" s="21">
        <v>-5.3408000000000004E-2</v>
      </c>
      <c r="AWJ13" s="21">
        <v>-5.3408000000000004E-2</v>
      </c>
      <c r="AWK13" s="21">
        <v>-5.3408000000000004E-2</v>
      </c>
      <c r="AWL13" s="21">
        <v>-5.3408000000000004E-2</v>
      </c>
      <c r="AWM13" s="21">
        <v>-5.3408000000000004E-2</v>
      </c>
      <c r="AWN13" s="21">
        <v>-5.3408000000000004E-2</v>
      </c>
      <c r="AWO13" s="21">
        <v>-5.3408000000000004E-2</v>
      </c>
      <c r="AWP13" s="21">
        <v>-5.3408000000000004E-2</v>
      </c>
      <c r="AWQ13" s="21">
        <v>-5.3408000000000004E-2</v>
      </c>
      <c r="AWR13" s="21">
        <v>-5.3408000000000004E-2</v>
      </c>
      <c r="AWS13" s="21">
        <v>-5.3408000000000004E-2</v>
      </c>
      <c r="AWT13" s="21">
        <v>-5.3408000000000004E-2</v>
      </c>
      <c r="AWU13" s="21">
        <v>-5.3408000000000004E-2</v>
      </c>
      <c r="AWV13" s="21">
        <v>-5.3408000000000004E-2</v>
      </c>
      <c r="AWW13" s="21">
        <v>-5.3408000000000004E-2</v>
      </c>
      <c r="AWX13" s="21">
        <v>-5.3408000000000004E-2</v>
      </c>
      <c r="AWY13" s="21">
        <v>-5.3408000000000004E-2</v>
      </c>
      <c r="AWZ13" s="21">
        <v>-5.3408000000000004E-2</v>
      </c>
      <c r="AXA13" s="21">
        <v>-5.3408000000000004E-2</v>
      </c>
      <c r="AXB13" s="21">
        <v>-5.3408000000000004E-2</v>
      </c>
      <c r="AXC13" s="21">
        <v>-5.3408000000000004E-2</v>
      </c>
      <c r="AXD13" s="21">
        <v>-5.3408000000000004E-2</v>
      </c>
      <c r="AXE13" s="21">
        <v>-5.3408000000000004E-2</v>
      </c>
      <c r="AXF13" s="21">
        <v>-5.3408000000000004E-2</v>
      </c>
      <c r="AXG13" s="21">
        <v>-5.3408000000000004E-2</v>
      </c>
      <c r="AXH13" s="21">
        <v>-5.3408000000000004E-2</v>
      </c>
      <c r="AXI13" s="21">
        <v>-5.3408000000000004E-2</v>
      </c>
      <c r="AXJ13" s="21">
        <v>-5.3408000000000004E-2</v>
      </c>
      <c r="AXK13" s="21">
        <v>-5.3408000000000004E-2</v>
      </c>
      <c r="AXL13" s="21">
        <v>-5.3408000000000004E-2</v>
      </c>
      <c r="AXM13" s="21">
        <v>-5.3408000000000004E-2</v>
      </c>
      <c r="AXN13" s="21">
        <v>-5.3408000000000004E-2</v>
      </c>
      <c r="AXO13" s="21">
        <v>-5.3408000000000004E-2</v>
      </c>
      <c r="AXP13" s="21">
        <v>-5.3408000000000004E-2</v>
      </c>
      <c r="AXQ13" s="21">
        <v>-5.3408000000000004E-2</v>
      </c>
      <c r="AXR13" s="21">
        <v>-5.3408000000000004E-2</v>
      </c>
      <c r="AXS13" s="21">
        <v>-5.3408000000000004E-2</v>
      </c>
      <c r="AXT13" s="21">
        <v>-5.3408000000000004E-2</v>
      </c>
      <c r="AXU13" s="21">
        <v>-5.3408000000000004E-2</v>
      </c>
      <c r="AXV13" s="21">
        <v>-5.3408000000000004E-2</v>
      </c>
      <c r="AXW13" s="21">
        <v>-5.3408000000000004E-2</v>
      </c>
      <c r="AXX13" s="21">
        <v>-5.3408000000000004E-2</v>
      </c>
      <c r="AXY13" s="21">
        <v>-5.3408000000000004E-2</v>
      </c>
      <c r="AXZ13" s="21">
        <v>-5.3408000000000004E-2</v>
      </c>
      <c r="AYA13" s="21">
        <v>-5.3408000000000004E-2</v>
      </c>
      <c r="AYB13" s="21">
        <v>-5.3408000000000004E-2</v>
      </c>
      <c r="AYC13" s="21">
        <v>-5.3408000000000004E-2</v>
      </c>
      <c r="AYD13" s="21">
        <v>-5.3408000000000004E-2</v>
      </c>
      <c r="AYE13" s="21">
        <v>-5.3408000000000004E-2</v>
      </c>
      <c r="AYF13" s="21">
        <v>-5.3408000000000004E-2</v>
      </c>
      <c r="AYG13" s="21">
        <v>-5.3408000000000004E-2</v>
      </c>
      <c r="AYH13" s="21">
        <v>-5.3408000000000004E-2</v>
      </c>
      <c r="AYI13" s="21">
        <v>-5.3408000000000004E-2</v>
      </c>
      <c r="AYJ13" s="21">
        <v>-5.3408000000000004E-2</v>
      </c>
      <c r="AYK13" s="21">
        <v>-5.3408000000000004E-2</v>
      </c>
      <c r="AYL13" s="21">
        <v>-5.3408000000000004E-2</v>
      </c>
      <c r="AYM13" s="21">
        <v>-5.3408000000000004E-2</v>
      </c>
      <c r="AYN13" s="21">
        <v>-5.3408000000000004E-2</v>
      </c>
      <c r="AYO13" s="21">
        <v>-5.3408000000000004E-2</v>
      </c>
      <c r="AYP13" s="21">
        <v>-5.3408000000000004E-2</v>
      </c>
      <c r="AYQ13" s="21">
        <v>-5.3408000000000004E-2</v>
      </c>
      <c r="AYR13" s="21">
        <v>-5.3408000000000004E-2</v>
      </c>
      <c r="AYS13" s="21">
        <v>-5.3408000000000004E-2</v>
      </c>
      <c r="AYT13" s="21">
        <v>-5.3408000000000004E-2</v>
      </c>
      <c r="AYU13" s="21">
        <v>-5.3408000000000004E-2</v>
      </c>
      <c r="AYV13" s="21">
        <v>-5.3408000000000004E-2</v>
      </c>
      <c r="AYW13" s="21">
        <v>-5.3408000000000004E-2</v>
      </c>
      <c r="AYX13" s="21">
        <v>-5.3408000000000004E-2</v>
      </c>
      <c r="AYY13" s="21">
        <v>-5.3408000000000004E-2</v>
      </c>
      <c r="AYZ13" s="21">
        <v>-5.3408000000000004E-2</v>
      </c>
      <c r="AZA13" s="21">
        <v>-5.3408000000000004E-2</v>
      </c>
      <c r="AZB13" s="21">
        <v>-5.3408000000000004E-2</v>
      </c>
      <c r="AZC13" s="21">
        <v>-5.3408000000000004E-2</v>
      </c>
      <c r="AZD13" s="21">
        <v>-5.3408000000000004E-2</v>
      </c>
      <c r="AZE13" s="21">
        <v>-5.3408000000000004E-2</v>
      </c>
      <c r="AZF13" s="21">
        <v>-5.3408000000000004E-2</v>
      </c>
      <c r="AZG13" s="21">
        <v>-5.3408000000000004E-2</v>
      </c>
      <c r="AZH13" s="21">
        <v>-5.3408000000000004E-2</v>
      </c>
      <c r="AZI13" s="21">
        <v>-5.3408000000000004E-2</v>
      </c>
      <c r="AZJ13" s="21">
        <v>-5.3408000000000004E-2</v>
      </c>
      <c r="AZK13" s="21">
        <v>-5.3408000000000004E-2</v>
      </c>
      <c r="AZL13" s="21">
        <v>-5.3408000000000004E-2</v>
      </c>
      <c r="AZM13" s="21">
        <v>-5.3408000000000004E-2</v>
      </c>
      <c r="AZN13" s="21">
        <v>-5.3408000000000004E-2</v>
      </c>
      <c r="AZO13" s="21">
        <v>-5.3408000000000004E-2</v>
      </c>
      <c r="AZP13" s="21">
        <v>-5.3408000000000004E-2</v>
      </c>
      <c r="AZQ13" s="21">
        <v>-5.3408000000000004E-2</v>
      </c>
      <c r="AZR13" s="21">
        <v>-5.3408000000000004E-2</v>
      </c>
      <c r="AZS13" s="21">
        <v>-5.3408000000000004E-2</v>
      </c>
      <c r="AZT13" s="21">
        <v>-5.3408000000000004E-2</v>
      </c>
      <c r="AZU13" s="21">
        <v>-5.3408000000000004E-2</v>
      </c>
      <c r="AZV13" s="21">
        <v>-5.3408000000000004E-2</v>
      </c>
      <c r="AZW13" s="21">
        <v>-5.3408000000000004E-2</v>
      </c>
      <c r="AZX13" s="21">
        <v>-5.3408000000000004E-2</v>
      </c>
      <c r="AZY13" s="21">
        <v>-5.3408000000000004E-2</v>
      </c>
      <c r="AZZ13" s="21">
        <v>-5.3408000000000004E-2</v>
      </c>
      <c r="BAA13" s="21">
        <v>-5.3408000000000004E-2</v>
      </c>
      <c r="BAB13" s="21">
        <v>-5.3408000000000004E-2</v>
      </c>
      <c r="BAC13" s="21">
        <v>-5.3408000000000004E-2</v>
      </c>
      <c r="BAD13" s="21">
        <v>-5.3408000000000004E-2</v>
      </c>
      <c r="BAE13" s="21">
        <v>-5.3408000000000004E-2</v>
      </c>
      <c r="BAF13" s="21">
        <v>-5.3408000000000004E-2</v>
      </c>
      <c r="BAG13" s="21">
        <v>-5.3408000000000004E-2</v>
      </c>
      <c r="BAH13" s="21">
        <v>-5.3408000000000004E-2</v>
      </c>
      <c r="BAI13" s="21">
        <v>-5.3408000000000004E-2</v>
      </c>
      <c r="BAJ13" s="21">
        <v>-5.3408000000000004E-2</v>
      </c>
      <c r="BAK13" s="21">
        <v>-5.3408000000000004E-2</v>
      </c>
      <c r="BAL13" s="21">
        <v>-5.3408000000000004E-2</v>
      </c>
      <c r="BAM13" s="21">
        <v>-5.3408000000000004E-2</v>
      </c>
      <c r="BAN13" s="21">
        <v>-5.3408000000000004E-2</v>
      </c>
      <c r="BAO13" s="21">
        <v>-5.3408000000000004E-2</v>
      </c>
      <c r="BAP13" s="21">
        <v>-5.3408000000000004E-2</v>
      </c>
      <c r="BAQ13" s="21">
        <v>-5.3408000000000004E-2</v>
      </c>
      <c r="BAR13" s="21">
        <v>-5.3408000000000004E-2</v>
      </c>
      <c r="BAS13" s="21">
        <v>-5.3408000000000004E-2</v>
      </c>
      <c r="BAT13" s="21">
        <v>-5.3408000000000004E-2</v>
      </c>
      <c r="BAU13" s="21">
        <v>-5.3408000000000004E-2</v>
      </c>
      <c r="BAV13" s="21">
        <v>-5.3408000000000004E-2</v>
      </c>
      <c r="BAW13" s="21">
        <v>-5.3408000000000004E-2</v>
      </c>
      <c r="BAX13" s="21">
        <v>-5.3408000000000004E-2</v>
      </c>
      <c r="BAY13" s="21">
        <v>-5.3408000000000004E-2</v>
      </c>
      <c r="BAZ13" s="21">
        <v>-5.3408000000000004E-2</v>
      </c>
      <c r="BBA13" s="21">
        <v>-5.3408000000000004E-2</v>
      </c>
      <c r="BBB13" s="21">
        <v>-5.3408000000000004E-2</v>
      </c>
      <c r="BBC13" s="21">
        <v>-5.3408000000000004E-2</v>
      </c>
      <c r="BBD13" s="21">
        <v>-5.3408000000000004E-2</v>
      </c>
      <c r="BBE13" s="21">
        <v>-5.3408000000000004E-2</v>
      </c>
      <c r="BBF13" s="21">
        <v>-5.3408000000000004E-2</v>
      </c>
      <c r="BBG13" s="21">
        <v>-5.3408000000000004E-2</v>
      </c>
      <c r="BBH13" s="21">
        <v>-5.3408000000000004E-2</v>
      </c>
      <c r="BBI13" s="21">
        <v>-5.3408000000000004E-2</v>
      </c>
      <c r="BBJ13" s="21">
        <v>-5.3408000000000004E-2</v>
      </c>
      <c r="BBK13" s="21">
        <v>-5.3408000000000004E-2</v>
      </c>
      <c r="BBL13" s="21">
        <v>-5.3408000000000004E-2</v>
      </c>
      <c r="BBM13" s="21">
        <v>-5.3408000000000004E-2</v>
      </c>
      <c r="BBN13" s="21">
        <v>-5.3408000000000004E-2</v>
      </c>
      <c r="BBO13" s="21">
        <v>-5.3408000000000004E-2</v>
      </c>
      <c r="BBP13" s="21">
        <v>-5.3408000000000004E-2</v>
      </c>
      <c r="BBQ13" s="21">
        <v>-5.3408000000000004E-2</v>
      </c>
      <c r="BBR13" s="21">
        <v>-5.3408000000000004E-2</v>
      </c>
      <c r="BBS13" s="21">
        <v>-5.3408000000000004E-2</v>
      </c>
      <c r="BBT13" s="21">
        <v>-5.3408000000000004E-2</v>
      </c>
      <c r="BBU13" s="21">
        <v>-5.3408000000000004E-2</v>
      </c>
      <c r="BBV13" s="21">
        <v>-5.3408000000000004E-2</v>
      </c>
      <c r="BBW13" s="21">
        <v>-5.3408000000000004E-2</v>
      </c>
      <c r="BBX13" s="21">
        <v>-5.3408000000000004E-2</v>
      </c>
      <c r="BBY13" s="21">
        <v>-5.3408000000000004E-2</v>
      </c>
      <c r="BBZ13" s="21">
        <v>-5.3408000000000004E-2</v>
      </c>
      <c r="BCA13" s="21">
        <v>-5.3408000000000004E-2</v>
      </c>
      <c r="BCB13" s="21">
        <v>-5.3408000000000004E-2</v>
      </c>
      <c r="BCC13" s="21">
        <v>-5.3408000000000004E-2</v>
      </c>
      <c r="BCD13" s="21">
        <v>-5.3408000000000004E-2</v>
      </c>
      <c r="BCE13" s="21">
        <v>-5.3408000000000004E-2</v>
      </c>
      <c r="BCF13" s="21">
        <v>-5.3408000000000004E-2</v>
      </c>
      <c r="BCG13" s="21">
        <v>-5.3408000000000004E-2</v>
      </c>
      <c r="BCH13" s="21">
        <v>-5.3408000000000004E-2</v>
      </c>
      <c r="BCI13" s="21">
        <v>-5.3408000000000004E-2</v>
      </c>
      <c r="BCJ13" s="21">
        <v>-5.3408000000000004E-2</v>
      </c>
      <c r="BCK13" s="21">
        <v>-5.3408000000000004E-2</v>
      </c>
      <c r="BCL13" s="21">
        <v>-5.3408000000000004E-2</v>
      </c>
      <c r="BCM13" s="21">
        <v>-5.3408000000000004E-2</v>
      </c>
      <c r="BCN13" s="21">
        <v>-5.3408000000000004E-2</v>
      </c>
      <c r="BCO13" s="21">
        <v>-5.3408000000000004E-2</v>
      </c>
      <c r="BCP13" s="21">
        <v>-5.3408000000000004E-2</v>
      </c>
      <c r="BCQ13" s="21">
        <v>-5.3408000000000004E-2</v>
      </c>
      <c r="BCR13" s="21">
        <v>-5.3408000000000004E-2</v>
      </c>
      <c r="BCS13" s="21">
        <v>-5.3408000000000004E-2</v>
      </c>
      <c r="BCT13" s="21">
        <v>-5.3408000000000004E-2</v>
      </c>
      <c r="BCU13" s="21">
        <v>-5.3408000000000004E-2</v>
      </c>
      <c r="BCV13" s="21">
        <v>-5.3408000000000004E-2</v>
      </c>
      <c r="BCW13" s="21">
        <v>-5.3408000000000004E-2</v>
      </c>
      <c r="BCX13" s="21">
        <v>-5.3408000000000004E-2</v>
      </c>
      <c r="BCY13" s="21">
        <v>-5.3408000000000004E-2</v>
      </c>
      <c r="BCZ13" s="21">
        <v>-5.3408000000000004E-2</v>
      </c>
      <c r="BDA13" s="21">
        <v>-5.3408000000000004E-2</v>
      </c>
      <c r="BDB13" s="21">
        <v>-5.3408000000000004E-2</v>
      </c>
      <c r="BDC13" s="21">
        <v>-5.3408000000000004E-2</v>
      </c>
      <c r="BDD13" s="21">
        <v>-5.3408000000000004E-2</v>
      </c>
      <c r="BDE13" s="21">
        <v>-5.3408000000000004E-2</v>
      </c>
      <c r="BDF13" s="21">
        <v>-5.3408000000000004E-2</v>
      </c>
      <c r="BDG13" s="21">
        <v>-5.3408000000000004E-2</v>
      </c>
      <c r="BDH13" s="21">
        <v>-5.3408000000000004E-2</v>
      </c>
      <c r="BDI13" s="21">
        <v>-5.3408000000000004E-2</v>
      </c>
      <c r="BDJ13" s="21">
        <v>-5.3408000000000004E-2</v>
      </c>
      <c r="BDK13" s="21">
        <v>-5.3408000000000004E-2</v>
      </c>
      <c r="BDL13" s="21">
        <v>-5.3408000000000004E-2</v>
      </c>
      <c r="BDM13" s="21">
        <v>-5.3408000000000004E-2</v>
      </c>
      <c r="BDN13" s="21">
        <v>-5.3408000000000004E-2</v>
      </c>
      <c r="BDO13" s="21">
        <v>-5.3408000000000004E-2</v>
      </c>
      <c r="BDP13" s="21">
        <v>-5.3408000000000004E-2</v>
      </c>
      <c r="BDQ13" s="21">
        <v>-5.3408000000000004E-2</v>
      </c>
      <c r="BDR13" s="21">
        <v>-5.3408000000000004E-2</v>
      </c>
      <c r="BDS13" s="21">
        <v>-5.3408000000000004E-2</v>
      </c>
      <c r="BDT13" s="21">
        <v>-5.3408000000000004E-2</v>
      </c>
      <c r="BDU13" s="21">
        <v>-5.3408000000000004E-2</v>
      </c>
      <c r="BDV13" s="21">
        <v>-5.3408000000000004E-2</v>
      </c>
      <c r="BDW13" s="21">
        <v>-5.3408000000000004E-2</v>
      </c>
      <c r="BDX13" s="21">
        <v>-5.3408000000000004E-2</v>
      </c>
      <c r="BDY13" s="21">
        <v>-5.3408000000000004E-2</v>
      </c>
      <c r="BDZ13" s="21">
        <v>-5.3408000000000004E-2</v>
      </c>
      <c r="BEA13" s="21">
        <v>-5.3408000000000004E-2</v>
      </c>
      <c r="BEB13" s="21">
        <v>-5.3408000000000004E-2</v>
      </c>
      <c r="BEC13" s="21">
        <v>-5.3408000000000004E-2</v>
      </c>
      <c r="BED13" s="21">
        <v>-5.3408000000000004E-2</v>
      </c>
      <c r="BEE13" s="21">
        <v>-5.3408000000000004E-2</v>
      </c>
      <c r="BEF13" s="21">
        <v>-5.3408000000000004E-2</v>
      </c>
      <c r="BEG13" s="21">
        <v>-5.3408000000000004E-2</v>
      </c>
      <c r="BEH13" s="21">
        <v>-5.3408000000000004E-2</v>
      </c>
      <c r="BEI13" s="21">
        <v>-5.3408000000000004E-2</v>
      </c>
      <c r="BEJ13" s="21">
        <v>-5.3408000000000004E-2</v>
      </c>
      <c r="BEK13" s="21">
        <v>-5.3408000000000004E-2</v>
      </c>
      <c r="BEL13" s="21">
        <v>-5.3408000000000004E-2</v>
      </c>
      <c r="BEM13" s="21">
        <v>-5.3408000000000004E-2</v>
      </c>
      <c r="BEN13" s="21">
        <v>-5.3408000000000004E-2</v>
      </c>
      <c r="BEO13" s="21">
        <v>-5.3408000000000004E-2</v>
      </c>
      <c r="BEP13" s="21">
        <v>-5.3408000000000004E-2</v>
      </c>
      <c r="BEQ13" s="21">
        <v>-5.3408000000000004E-2</v>
      </c>
      <c r="BER13" s="21">
        <v>-5.3408000000000004E-2</v>
      </c>
      <c r="BES13" s="21">
        <v>-5.3408000000000004E-2</v>
      </c>
      <c r="BET13" s="21">
        <v>-5.3408000000000004E-2</v>
      </c>
      <c r="BEU13" s="21">
        <v>-5.3408000000000004E-2</v>
      </c>
      <c r="BEV13" s="21">
        <v>-5.3408000000000004E-2</v>
      </c>
      <c r="BEW13" s="21">
        <v>-5.3408000000000004E-2</v>
      </c>
      <c r="BEX13" s="21">
        <v>-5.3408000000000004E-2</v>
      </c>
      <c r="BEY13" s="21">
        <v>-5.3408000000000004E-2</v>
      </c>
      <c r="BEZ13" s="21">
        <v>-5.3408000000000004E-2</v>
      </c>
      <c r="BFA13" s="21">
        <v>-5.3408000000000004E-2</v>
      </c>
      <c r="BFB13" s="21">
        <v>-5.3408000000000004E-2</v>
      </c>
      <c r="BFC13" s="21">
        <v>-5.3408000000000004E-2</v>
      </c>
      <c r="BFD13" s="21">
        <v>-5.3408000000000004E-2</v>
      </c>
      <c r="BFE13" s="21">
        <v>-5.3408000000000004E-2</v>
      </c>
      <c r="BFF13" s="21">
        <v>-5.3408000000000004E-2</v>
      </c>
      <c r="BFG13" s="21">
        <v>-5.3408000000000004E-2</v>
      </c>
      <c r="BFH13" s="21">
        <v>-5.3408000000000004E-2</v>
      </c>
      <c r="BFI13" s="21">
        <v>-5.3408000000000004E-2</v>
      </c>
      <c r="BFJ13" s="21">
        <v>-5.3408000000000004E-2</v>
      </c>
      <c r="BFK13" s="21">
        <v>-5.3408000000000004E-2</v>
      </c>
      <c r="BFL13" s="21">
        <v>-5.3408000000000004E-2</v>
      </c>
      <c r="BFM13" s="21">
        <v>-5.3408000000000004E-2</v>
      </c>
      <c r="BFN13" s="21">
        <v>-5.3408000000000004E-2</v>
      </c>
      <c r="BFO13" s="21">
        <v>-5.3408000000000004E-2</v>
      </c>
      <c r="BFP13" s="21">
        <v>-5.3408000000000004E-2</v>
      </c>
      <c r="BFQ13" s="21">
        <v>-5.3408000000000004E-2</v>
      </c>
      <c r="BFR13" s="21">
        <v>-5.3408000000000004E-2</v>
      </c>
      <c r="BFS13" s="21">
        <v>-5.3408000000000004E-2</v>
      </c>
      <c r="BFT13" s="21">
        <v>-5.3408000000000004E-2</v>
      </c>
      <c r="BFU13" s="21">
        <v>-5.3408000000000004E-2</v>
      </c>
      <c r="BFV13" s="21">
        <v>-5.3408000000000004E-2</v>
      </c>
      <c r="BFW13" s="21">
        <v>-5.3408000000000004E-2</v>
      </c>
      <c r="BFX13" s="21">
        <v>-5.3408000000000004E-2</v>
      </c>
      <c r="BFY13" s="21">
        <v>-5.3408000000000004E-2</v>
      </c>
      <c r="BFZ13" s="21">
        <v>-5.3408000000000004E-2</v>
      </c>
      <c r="BGA13" s="21">
        <v>-5.3408000000000004E-2</v>
      </c>
      <c r="BGB13" s="21">
        <v>-5.3408000000000004E-2</v>
      </c>
      <c r="BGC13" s="21">
        <v>-5.3408000000000004E-2</v>
      </c>
      <c r="BGD13" s="21">
        <v>-5.3408000000000004E-2</v>
      </c>
      <c r="BGE13" s="21">
        <v>-5.3408000000000004E-2</v>
      </c>
      <c r="BGF13" s="21">
        <v>-5.3408000000000004E-2</v>
      </c>
      <c r="BGG13" s="21">
        <v>-5.3408000000000004E-2</v>
      </c>
      <c r="BGH13" s="21">
        <v>-5.3408000000000004E-2</v>
      </c>
      <c r="BGI13" s="21">
        <v>-5.3408000000000004E-2</v>
      </c>
      <c r="BGJ13" s="21">
        <v>-5.3408000000000004E-2</v>
      </c>
      <c r="BGK13" s="21">
        <v>-5.3408000000000004E-2</v>
      </c>
      <c r="BGL13" s="21">
        <v>-5.3408000000000004E-2</v>
      </c>
      <c r="BGM13" s="21">
        <v>-5.3408000000000004E-2</v>
      </c>
      <c r="BGN13" s="21">
        <v>-5.3408000000000004E-2</v>
      </c>
      <c r="BGO13" s="21">
        <v>-5.3408000000000004E-2</v>
      </c>
      <c r="BGP13" s="21">
        <v>-5.3408000000000004E-2</v>
      </c>
      <c r="BGQ13" s="21">
        <v>-5.3408000000000004E-2</v>
      </c>
      <c r="BGR13" s="21">
        <v>-5.3408000000000004E-2</v>
      </c>
      <c r="BGS13" s="21">
        <v>-5.3408000000000004E-2</v>
      </c>
      <c r="BGT13" s="21">
        <v>-5.3408000000000004E-2</v>
      </c>
      <c r="BGU13" s="21">
        <v>-5.3408000000000004E-2</v>
      </c>
      <c r="BGV13" s="21">
        <v>-5.3408000000000004E-2</v>
      </c>
      <c r="BGW13" s="21">
        <v>-5.3408000000000004E-2</v>
      </c>
      <c r="BGX13" s="21">
        <v>-5.3408000000000004E-2</v>
      </c>
      <c r="BGY13" s="21">
        <v>-5.3408000000000004E-2</v>
      </c>
      <c r="BGZ13" s="21">
        <v>-5.3408000000000004E-2</v>
      </c>
      <c r="BHA13" s="21">
        <v>-5.3408000000000004E-2</v>
      </c>
      <c r="BHB13" s="21">
        <v>-5.3408000000000004E-2</v>
      </c>
      <c r="BHC13" s="21">
        <v>-5.3408000000000004E-2</v>
      </c>
      <c r="BHD13" s="21">
        <v>-5.3408000000000004E-2</v>
      </c>
      <c r="BHE13" s="21">
        <v>-5.3408000000000004E-2</v>
      </c>
      <c r="BHF13" s="21">
        <v>-5.3408000000000004E-2</v>
      </c>
      <c r="BHG13" s="21">
        <v>-5.3408000000000004E-2</v>
      </c>
      <c r="BHH13" s="21">
        <v>-5.3408000000000004E-2</v>
      </c>
      <c r="BHI13" s="21">
        <v>-5.3408000000000004E-2</v>
      </c>
      <c r="BHJ13" s="21">
        <v>-5.3408000000000004E-2</v>
      </c>
      <c r="BHK13" s="21">
        <v>-5.3408000000000004E-2</v>
      </c>
      <c r="BHL13" s="21">
        <v>-5.3408000000000004E-2</v>
      </c>
      <c r="BHM13" s="21">
        <v>-5.3408000000000004E-2</v>
      </c>
      <c r="BHN13" s="21">
        <v>-5.3408000000000004E-2</v>
      </c>
      <c r="BHO13" s="21">
        <v>-5.3408000000000004E-2</v>
      </c>
      <c r="BHP13" s="21">
        <v>-5.3408000000000004E-2</v>
      </c>
      <c r="BHQ13" s="21">
        <v>-5.3408000000000004E-2</v>
      </c>
      <c r="BHR13" s="21">
        <v>-5.3408000000000004E-2</v>
      </c>
      <c r="BHS13" s="21">
        <v>-5.3408000000000004E-2</v>
      </c>
      <c r="BHT13" s="21">
        <v>-5.3408000000000004E-2</v>
      </c>
      <c r="BHU13" s="21">
        <v>-5.3408000000000004E-2</v>
      </c>
      <c r="BHV13" s="21">
        <v>-5.3408000000000004E-2</v>
      </c>
      <c r="BHW13" s="21">
        <v>-5.3408000000000004E-2</v>
      </c>
      <c r="BHX13" s="21">
        <v>-5.3408000000000004E-2</v>
      </c>
      <c r="BHY13" s="21">
        <v>-5.3408000000000004E-2</v>
      </c>
      <c r="BHZ13" s="21">
        <v>-5.3408000000000004E-2</v>
      </c>
      <c r="BIA13" s="21">
        <v>-5.3408000000000004E-2</v>
      </c>
      <c r="BIB13" s="21">
        <v>-5.3408000000000004E-2</v>
      </c>
      <c r="BIC13" s="21">
        <v>-5.3408000000000004E-2</v>
      </c>
      <c r="BID13" s="5">
        <v>-5.3408000000000004E-2</v>
      </c>
      <c r="BIE13" s="5">
        <v>-5.3408000000000004E-2</v>
      </c>
      <c r="BIF13" s="5">
        <v>-5.3408000000000004E-2</v>
      </c>
      <c r="BIG13" s="5">
        <v>-5.3408000000000004E-2</v>
      </c>
      <c r="BIH13" s="5">
        <v>-5.3408000000000004E-2</v>
      </c>
      <c r="BII13" s="5">
        <v>-5.3408000000000004E-2</v>
      </c>
      <c r="BIJ13" s="5">
        <v>-5.3408000000000004E-2</v>
      </c>
      <c r="BIK13" s="5">
        <v>-5.3408000000000004E-2</v>
      </c>
      <c r="BIL13" s="5">
        <v>-5.3408000000000004E-2</v>
      </c>
      <c r="BIM13" s="5">
        <v>-5.3408000000000004E-2</v>
      </c>
      <c r="BIN13" s="5">
        <v>-5.3408000000000004E-2</v>
      </c>
      <c r="BIO13" s="5">
        <v>-5.3408000000000004E-2</v>
      </c>
      <c r="BIP13" s="5">
        <v>-5.3408000000000004E-2</v>
      </c>
      <c r="BIQ13" s="5">
        <v>-5.3408000000000004E-2</v>
      </c>
      <c r="BIR13" s="5">
        <v>-5.3408000000000004E-2</v>
      </c>
      <c r="BIS13" s="5">
        <v>-5.3408000000000004E-2</v>
      </c>
      <c r="BIT13" s="5">
        <v>-5.3408000000000004E-2</v>
      </c>
      <c r="BIU13" s="5">
        <v>-5.3408000000000004E-2</v>
      </c>
      <c r="BIV13" s="5">
        <v>-5.3408000000000004E-2</v>
      </c>
      <c r="BIW13" s="5">
        <v>-5.3408000000000004E-2</v>
      </c>
      <c r="BIX13" s="5">
        <v>-5.3408000000000004E-2</v>
      </c>
      <c r="BIY13" s="5">
        <v>-5.3408000000000004E-2</v>
      </c>
      <c r="BIZ13" s="5">
        <v>-5.3408000000000004E-2</v>
      </c>
      <c r="BJA13" s="5">
        <v>-5.3408000000000004E-2</v>
      </c>
      <c r="BJB13" s="5">
        <v>-5.3408000000000004E-2</v>
      </c>
      <c r="BJC13" s="5">
        <v>-5.3408000000000004E-2</v>
      </c>
      <c r="BJD13" s="5">
        <v>-5.3408000000000004E-2</v>
      </c>
      <c r="BJE13" s="5">
        <v>-5.3408000000000004E-2</v>
      </c>
      <c r="BJF13" s="5">
        <v>-5.3408000000000004E-2</v>
      </c>
      <c r="BJG13" s="5">
        <v>-5.3408000000000004E-2</v>
      </c>
      <c r="BJH13" s="5">
        <v>-5.3408000000000004E-2</v>
      </c>
      <c r="BJI13" s="5">
        <v>-5.3408000000000004E-2</v>
      </c>
      <c r="BJJ13" s="5">
        <v>-5.3408000000000004E-2</v>
      </c>
      <c r="BJK13" s="5">
        <v>-5.3408000000000004E-2</v>
      </c>
      <c r="BJL13" s="5">
        <v>-5.3408000000000004E-2</v>
      </c>
      <c r="BJM13" s="5">
        <v>-5.3408000000000004E-2</v>
      </c>
      <c r="BJN13" s="5">
        <v>-5.3408000000000004E-2</v>
      </c>
      <c r="BJO13" s="5">
        <v>-5.3408000000000004E-2</v>
      </c>
      <c r="BJP13" s="5">
        <v>-5.3408000000000004E-2</v>
      </c>
      <c r="BJQ13" s="5">
        <v>-5.3408000000000004E-2</v>
      </c>
      <c r="BJR13" s="5">
        <v>-5.3408000000000004E-2</v>
      </c>
      <c r="BJS13" s="5">
        <v>-5.3408000000000004E-2</v>
      </c>
      <c r="BJT13" s="5">
        <v>-5.3408000000000004E-2</v>
      </c>
      <c r="BJU13" s="5">
        <v>-5.3408000000000004E-2</v>
      </c>
      <c r="BJV13" s="5">
        <v>-5.3408000000000004E-2</v>
      </c>
      <c r="BJW13" s="5">
        <v>-5.3408000000000004E-2</v>
      </c>
      <c r="BJX13" s="5">
        <v>-5.3408000000000004E-2</v>
      </c>
      <c r="BJY13" s="5">
        <v>-5.3408000000000004E-2</v>
      </c>
      <c r="BJZ13" s="5">
        <v>-5.3408000000000004E-2</v>
      </c>
      <c r="BKA13" s="5">
        <v>-5.3408000000000004E-2</v>
      </c>
      <c r="BKB13" s="5">
        <v>-5.3408000000000004E-2</v>
      </c>
      <c r="BKC13" s="5">
        <v>-5.3408000000000004E-2</v>
      </c>
      <c r="BKD13" s="5">
        <v>-5.3408000000000004E-2</v>
      </c>
      <c r="BKE13" s="5">
        <v>-5.3408000000000004E-2</v>
      </c>
      <c r="BKF13" s="5">
        <v>-5.3408000000000004E-2</v>
      </c>
      <c r="BKG13" s="5">
        <v>-5.3408000000000004E-2</v>
      </c>
      <c r="BKH13" s="5">
        <v>-5.3408000000000004E-2</v>
      </c>
      <c r="BKI13" s="5">
        <v>-5.3408000000000004E-2</v>
      </c>
      <c r="BKJ13" s="5">
        <v>-5.3408000000000004E-2</v>
      </c>
      <c r="BKK13" s="5">
        <v>-5.3408000000000004E-2</v>
      </c>
      <c r="BKL13" s="5">
        <v>-5.3408000000000004E-2</v>
      </c>
      <c r="BKM13" s="5">
        <v>-5.3408000000000004E-2</v>
      </c>
      <c r="BKN13" s="5">
        <v>-5.3408000000000004E-2</v>
      </c>
      <c r="BKO13" s="5">
        <v>-5.3408000000000004E-2</v>
      </c>
      <c r="BKP13" s="5">
        <v>-5.3408000000000004E-2</v>
      </c>
      <c r="BKQ13" s="5">
        <v>-5.3408000000000004E-2</v>
      </c>
      <c r="BKR13" s="5">
        <v>-5.3408000000000004E-2</v>
      </c>
      <c r="BKS13" s="5">
        <v>-5.3408000000000004E-2</v>
      </c>
      <c r="BKT13" s="5">
        <v>-5.3408000000000004E-2</v>
      </c>
      <c r="BKU13" s="5">
        <v>-5.3408000000000004E-2</v>
      </c>
      <c r="BKV13" s="5">
        <v>-5.3408000000000004E-2</v>
      </c>
      <c r="BKW13" s="5">
        <v>-5.3408000000000004E-2</v>
      </c>
      <c r="BKX13" s="5">
        <v>-5.3408000000000004E-2</v>
      </c>
      <c r="BKY13" s="5">
        <v>-5.3408000000000004E-2</v>
      </c>
      <c r="BKZ13" s="5">
        <v>-5.3408000000000004E-2</v>
      </c>
      <c r="BLA13" s="5">
        <v>-5.3408000000000004E-2</v>
      </c>
      <c r="BLB13" s="5">
        <v>-5.3408000000000004E-2</v>
      </c>
      <c r="BLC13" s="5">
        <v>-5.3408000000000004E-2</v>
      </c>
      <c r="BLD13" s="5">
        <v>-5.3408000000000004E-2</v>
      </c>
      <c r="BLE13" s="5">
        <v>-5.3408000000000004E-2</v>
      </c>
      <c r="BLF13" s="5">
        <v>-5.3408000000000004E-2</v>
      </c>
      <c r="BLG13" s="5">
        <v>-5.3408000000000004E-2</v>
      </c>
      <c r="BLH13" s="5">
        <v>-5.3408000000000004E-2</v>
      </c>
      <c r="BLI13" s="5">
        <v>-5.3408000000000004E-2</v>
      </c>
      <c r="BLJ13" s="5">
        <v>-5.3408000000000004E-2</v>
      </c>
      <c r="BLK13" s="5">
        <v>-5.3408000000000004E-2</v>
      </c>
      <c r="BLL13" s="5">
        <v>-5.3408000000000004E-2</v>
      </c>
      <c r="BLM13" s="5">
        <v>-5.3408000000000004E-2</v>
      </c>
      <c r="BLN13" s="5">
        <v>-5.3408000000000004E-2</v>
      </c>
      <c r="BLO13" s="5">
        <v>-5.3408000000000004E-2</v>
      </c>
      <c r="BLP13" s="5">
        <v>-5.3408000000000004E-2</v>
      </c>
      <c r="BLQ13" s="5">
        <v>-5.3408000000000004E-2</v>
      </c>
      <c r="BLR13" s="5">
        <v>-5.3408000000000004E-2</v>
      </c>
      <c r="BLS13" s="5">
        <v>-5.3408000000000004E-2</v>
      </c>
      <c r="BLT13" s="5">
        <v>-5.3408000000000004E-2</v>
      </c>
      <c r="BLU13" s="5">
        <v>-5.3408000000000004E-2</v>
      </c>
      <c r="BLV13" s="5">
        <v>-5.3408000000000004E-2</v>
      </c>
      <c r="BLW13" s="5">
        <v>-5.3408000000000004E-2</v>
      </c>
      <c r="BLX13" s="5">
        <v>-5.3408000000000004E-2</v>
      </c>
      <c r="BLY13" s="5">
        <v>-5.3408000000000004E-2</v>
      </c>
      <c r="BLZ13" s="5">
        <v>-5.3408000000000004E-2</v>
      </c>
      <c r="BMA13" s="22">
        <v>-7.6060000000000003E-2</v>
      </c>
      <c r="BMB13" s="22">
        <v>-7.6060000000000003E-2</v>
      </c>
      <c r="BMC13" s="22">
        <v>-7.6060000000000003E-2</v>
      </c>
      <c r="BMD13" s="22">
        <v>-7.6060000000000003E-2</v>
      </c>
      <c r="BME13" s="22">
        <v>-7.6060000000000003E-2</v>
      </c>
      <c r="BMF13" s="22">
        <v>-7.6060000000000003E-2</v>
      </c>
      <c r="BMG13" s="22">
        <v>-7.6060000000000003E-2</v>
      </c>
      <c r="BMH13" s="22">
        <v>-7.6060000000000003E-2</v>
      </c>
      <c r="BMI13" s="22">
        <v>-7.6060000000000003E-2</v>
      </c>
      <c r="BMJ13" s="22">
        <v>-7.6060000000000003E-2</v>
      </c>
      <c r="BMK13" s="22">
        <v>-7.6060000000000003E-2</v>
      </c>
      <c r="BML13" s="22">
        <v>-7.6060000000000003E-2</v>
      </c>
      <c r="BMM13" s="22">
        <v>-7.6060000000000003E-2</v>
      </c>
      <c r="BMN13" s="22">
        <v>-7.6060000000000003E-2</v>
      </c>
      <c r="BMO13" s="22">
        <v>-7.6060000000000003E-2</v>
      </c>
      <c r="BMP13" s="22">
        <v>-7.6060000000000003E-2</v>
      </c>
      <c r="BMQ13" s="22">
        <v>-7.6060000000000003E-2</v>
      </c>
      <c r="BMR13" s="22">
        <v>-7.6060000000000003E-2</v>
      </c>
      <c r="BMS13" s="22">
        <v>-7.6060000000000003E-2</v>
      </c>
      <c r="BMT13" s="22">
        <v>-7.6060000000000003E-2</v>
      </c>
      <c r="BMU13" s="22">
        <v>-7.6060000000000003E-2</v>
      </c>
      <c r="BMV13" s="22">
        <v>-7.6060000000000003E-2</v>
      </c>
      <c r="BMW13" s="22">
        <v>-7.6060000000000003E-2</v>
      </c>
      <c r="BMX13" s="22">
        <v>-7.6060000000000003E-2</v>
      </c>
      <c r="BMY13" s="22">
        <v>-7.6060000000000003E-2</v>
      </c>
      <c r="BMZ13" s="22">
        <v>-7.6060000000000003E-2</v>
      </c>
      <c r="BNA13" s="22">
        <v>-7.6060000000000003E-2</v>
      </c>
      <c r="BNB13" s="22">
        <v>-7.6060000000000003E-2</v>
      </c>
      <c r="BNC13" s="22">
        <v>-7.6060000000000003E-2</v>
      </c>
      <c r="BND13" s="22">
        <v>-7.6060000000000003E-2</v>
      </c>
      <c r="BNE13" s="22">
        <v>-7.6060000000000003E-2</v>
      </c>
      <c r="BNF13" s="22">
        <v>-7.6060000000000003E-2</v>
      </c>
      <c r="BNG13" s="22">
        <v>-7.6060000000000003E-2</v>
      </c>
      <c r="BNH13" s="22">
        <v>-7.6060000000000003E-2</v>
      </c>
      <c r="BNI13" s="22">
        <v>-7.6060000000000003E-2</v>
      </c>
      <c r="BNJ13" s="22">
        <v>-7.6060000000000003E-2</v>
      </c>
      <c r="BNK13" s="22">
        <v>-7.6060000000000003E-2</v>
      </c>
      <c r="BNL13" s="22">
        <v>-7.6060000000000003E-2</v>
      </c>
      <c r="BNM13" s="22">
        <v>-7.6060000000000003E-2</v>
      </c>
      <c r="BNN13" s="22">
        <v>-7.6060000000000003E-2</v>
      </c>
      <c r="BNO13" s="22">
        <v>-7.6060000000000003E-2</v>
      </c>
      <c r="BNP13" s="22">
        <v>-7.6060000000000003E-2</v>
      </c>
      <c r="BNQ13" s="22">
        <v>-7.6060000000000003E-2</v>
      </c>
      <c r="BNR13" s="22">
        <v>-7.6060000000000003E-2</v>
      </c>
      <c r="BNS13" s="22">
        <v>-7.6060000000000003E-2</v>
      </c>
      <c r="BNT13" s="22">
        <v>-7.6060000000000003E-2</v>
      </c>
      <c r="BNU13" s="22">
        <v>-7.6060000000000003E-2</v>
      </c>
      <c r="BNV13" s="22">
        <v>-7.6060000000000003E-2</v>
      </c>
      <c r="BNW13" s="22">
        <v>-7.6060000000000003E-2</v>
      </c>
      <c r="BNX13" s="22">
        <v>-7.6060000000000003E-2</v>
      </c>
      <c r="BNY13" s="22">
        <v>-7.6060000000000003E-2</v>
      </c>
      <c r="BNZ13" s="22">
        <v>-7.6060000000000003E-2</v>
      </c>
      <c r="BOA13" s="22">
        <v>-7.6060000000000003E-2</v>
      </c>
      <c r="BOB13" s="22">
        <v>-7.6060000000000003E-2</v>
      </c>
      <c r="BOC13" s="22">
        <v>-7.6060000000000003E-2</v>
      </c>
      <c r="BOD13" s="22">
        <v>-7.6060000000000003E-2</v>
      </c>
      <c r="BOE13" s="22">
        <v>-7.6060000000000003E-2</v>
      </c>
      <c r="BOF13" s="22">
        <v>-7.6060000000000003E-2</v>
      </c>
      <c r="BOG13" s="22">
        <v>-7.6060000000000003E-2</v>
      </c>
      <c r="BOH13" s="22">
        <v>-7.6060000000000003E-2</v>
      </c>
      <c r="BOI13" s="22">
        <v>-7.6060000000000003E-2</v>
      </c>
      <c r="BOJ13" s="22">
        <v>-7.6060000000000003E-2</v>
      </c>
      <c r="BOK13" s="22">
        <v>-7.6060000000000003E-2</v>
      </c>
      <c r="BOL13" s="22">
        <v>-7.6060000000000003E-2</v>
      </c>
      <c r="BOM13" s="22">
        <v>-7.6060000000000003E-2</v>
      </c>
      <c r="BON13" s="22">
        <v>-7.6060000000000003E-2</v>
      </c>
      <c r="BOO13" s="22">
        <v>-7.6060000000000003E-2</v>
      </c>
      <c r="BOP13" s="22">
        <v>-7.6060000000000003E-2</v>
      </c>
      <c r="BOQ13" s="22">
        <v>-7.6060000000000003E-2</v>
      </c>
      <c r="BOR13" s="22">
        <v>-7.6060000000000003E-2</v>
      </c>
      <c r="BOS13" s="22">
        <v>-7.6060000000000003E-2</v>
      </c>
      <c r="BOT13" s="22">
        <v>-7.6060000000000003E-2</v>
      </c>
      <c r="BOU13" s="22">
        <v>-7.6060000000000003E-2</v>
      </c>
      <c r="BOV13" s="22">
        <v>-7.6060000000000003E-2</v>
      </c>
      <c r="BOW13" s="22">
        <v>-7.6060000000000003E-2</v>
      </c>
      <c r="BOX13" s="22">
        <v>-7.6060000000000003E-2</v>
      </c>
      <c r="BOY13" s="22">
        <v>-7.6060000000000003E-2</v>
      </c>
      <c r="BOZ13" s="22">
        <v>-7.6060000000000003E-2</v>
      </c>
      <c r="BPA13" s="22">
        <v>-7.6060000000000003E-2</v>
      </c>
      <c r="BPB13" s="22">
        <v>-7.6060000000000003E-2</v>
      </c>
      <c r="BPC13" s="22">
        <v>-7.6060000000000003E-2</v>
      </c>
      <c r="BPD13" s="22">
        <v>-7.6060000000000003E-2</v>
      </c>
      <c r="BPE13" s="22">
        <v>-7.6060000000000003E-2</v>
      </c>
      <c r="BPF13" s="22">
        <v>-7.6060000000000003E-2</v>
      </c>
      <c r="BPG13" s="22">
        <v>-7.6060000000000003E-2</v>
      </c>
      <c r="BPH13" s="22">
        <v>-7.6060000000000003E-2</v>
      </c>
      <c r="BPI13" s="22">
        <v>-7.6060000000000003E-2</v>
      </c>
      <c r="BPJ13" s="22">
        <v>-7.6060000000000003E-2</v>
      </c>
      <c r="BPK13" s="22">
        <v>-7.6060000000000003E-2</v>
      </c>
      <c r="BPL13" s="22">
        <v>-7.6060000000000003E-2</v>
      </c>
      <c r="BPM13" s="22">
        <v>-7.6060000000000003E-2</v>
      </c>
      <c r="BPN13" s="22">
        <v>-7.6060000000000003E-2</v>
      </c>
      <c r="BPO13" s="22">
        <v>-7.6060000000000003E-2</v>
      </c>
      <c r="BPP13" s="22">
        <v>-7.6060000000000003E-2</v>
      </c>
      <c r="BPQ13" s="22">
        <v>-7.6060000000000003E-2</v>
      </c>
      <c r="BPR13" s="22">
        <v>-7.6060000000000003E-2</v>
      </c>
      <c r="BPS13" s="22">
        <v>-7.6060000000000003E-2</v>
      </c>
      <c r="BPT13" s="22">
        <v>-7.6060000000000003E-2</v>
      </c>
      <c r="BPU13" s="22">
        <v>-7.6060000000000003E-2</v>
      </c>
      <c r="BPV13" s="22">
        <v>-7.6060000000000003E-2</v>
      </c>
      <c r="BPW13" s="22">
        <v>-7.6060000000000003E-2</v>
      </c>
      <c r="BPX13" s="22">
        <v>-7.6060000000000003E-2</v>
      </c>
      <c r="BPY13" s="22">
        <v>-7.6060000000000003E-2</v>
      </c>
      <c r="BPZ13" s="22">
        <v>-7.6060000000000003E-2</v>
      </c>
      <c r="BQA13" s="25">
        <v>-7.1857000000000004E-2</v>
      </c>
      <c r="BQB13" s="25">
        <v>-7.1857000000000004E-2</v>
      </c>
      <c r="BQC13" s="25">
        <v>-7.1857000000000004E-2</v>
      </c>
      <c r="BQD13" s="25">
        <v>-7.1857000000000004E-2</v>
      </c>
      <c r="BQE13" s="25">
        <v>-7.1857000000000004E-2</v>
      </c>
      <c r="BQF13" s="25">
        <v>-7.1857000000000004E-2</v>
      </c>
      <c r="BQG13" s="25">
        <v>-7.1857000000000004E-2</v>
      </c>
      <c r="BQH13" s="25">
        <v>-7.1857000000000004E-2</v>
      </c>
      <c r="BQI13" s="25">
        <v>-7.1857000000000004E-2</v>
      </c>
      <c r="BQJ13" s="25">
        <v>-7.1857000000000004E-2</v>
      </c>
      <c r="BQK13" s="25">
        <v>-7.1857000000000004E-2</v>
      </c>
      <c r="BQL13" s="25">
        <v>-7.1857000000000004E-2</v>
      </c>
      <c r="BQM13" s="25">
        <v>-7.1857000000000004E-2</v>
      </c>
      <c r="BQN13" s="25">
        <v>-7.1857000000000004E-2</v>
      </c>
      <c r="BQO13" s="25">
        <v>-7.1857000000000004E-2</v>
      </c>
      <c r="BQP13" s="25">
        <v>-7.1857000000000004E-2</v>
      </c>
      <c r="BQQ13" s="25">
        <v>-7.1857000000000004E-2</v>
      </c>
      <c r="BQR13" s="25">
        <v>-7.1857000000000004E-2</v>
      </c>
      <c r="BQS13" s="25">
        <v>-7.1857000000000004E-2</v>
      </c>
      <c r="BQT13" s="25">
        <v>-7.1857000000000004E-2</v>
      </c>
      <c r="BQU13" s="25">
        <v>-7.1857000000000004E-2</v>
      </c>
      <c r="BQV13" s="25">
        <v>-7.1857000000000004E-2</v>
      </c>
      <c r="BQW13" s="25">
        <v>-7.1857000000000004E-2</v>
      </c>
      <c r="BQX13" s="25">
        <v>-7.1857000000000004E-2</v>
      </c>
      <c r="BQY13" s="25">
        <v>-7.1857000000000004E-2</v>
      </c>
      <c r="BQZ13" s="25">
        <v>-7.1857000000000004E-2</v>
      </c>
      <c r="BRA13" s="25">
        <v>-7.1857000000000004E-2</v>
      </c>
      <c r="BRB13" s="25">
        <v>-7.1857000000000004E-2</v>
      </c>
      <c r="BRC13" s="25">
        <v>-7.1857000000000004E-2</v>
      </c>
      <c r="BRD13" s="25">
        <v>-7.1857000000000004E-2</v>
      </c>
      <c r="BRE13" s="25">
        <v>-7.1857000000000004E-2</v>
      </c>
      <c r="BRF13" s="25">
        <v>-7.1857000000000004E-2</v>
      </c>
      <c r="BRG13" s="25">
        <v>-7.1857000000000004E-2</v>
      </c>
      <c r="BRH13" s="25">
        <v>-7.1857000000000004E-2</v>
      </c>
      <c r="BRI13" s="25">
        <v>-7.1857000000000004E-2</v>
      </c>
      <c r="BRJ13" s="25">
        <v>-7.1857000000000004E-2</v>
      </c>
      <c r="BRK13" s="25">
        <v>-7.1857000000000004E-2</v>
      </c>
      <c r="BRL13" s="25">
        <v>-7.1857000000000004E-2</v>
      </c>
      <c r="BRM13" s="25">
        <v>-7.1857000000000004E-2</v>
      </c>
      <c r="BRN13" s="25">
        <v>-7.1857000000000004E-2</v>
      </c>
      <c r="BRO13" s="25">
        <v>-7.1857000000000004E-2</v>
      </c>
      <c r="BRP13" s="25">
        <v>-7.1857000000000004E-2</v>
      </c>
      <c r="BRQ13" s="25">
        <v>-7.1857000000000004E-2</v>
      </c>
      <c r="BRR13" s="25">
        <v>-7.1857000000000004E-2</v>
      </c>
      <c r="BRS13" s="25">
        <v>-7.1857000000000004E-2</v>
      </c>
      <c r="BRT13" s="25">
        <v>-7.1857000000000004E-2</v>
      </c>
      <c r="BRU13" s="25">
        <v>-7.1857000000000004E-2</v>
      </c>
      <c r="BRV13" s="25">
        <v>-7.1857000000000004E-2</v>
      </c>
      <c r="BRW13" s="25">
        <v>-7.1857000000000004E-2</v>
      </c>
      <c r="BRX13" s="25">
        <v>-7.1857000000000004E-2</v>
      </c>
      <c r="BRY13" s="25">
        <v>-7.1857000000000004E-2</v>
      </c>
      <c r="BRZ13" s="25">
        <v>-7.1857000000000004E-2</v>
      </c>
      <c r="BSA13" s="25">
        <v>-7.1857000000000004E-2</v>
      </c>
      <c r="BSB13" s="25">
        <v>-7.1857000000000004E-2</v>
      </c>
      <c r="BSC13" s="25">
        <v>-7.1857000000000004E-2</v>
      </c>
      <c r="BSD13" s="25">
        <v>-7.1857000000000004E-2</v>
      </c>
      <c r="BSE13" s="25">
        <v>-7.1857000000000004E-2</v>
      </c>
      <c r="BSF13" s="25">
        <v>-7.1857000000000004E-2</v>
      </c>
      <c r="BSG13" s="25">
        <v>-7.1857000000000004E-2</v>
      </c>
      <c r="BSH13" s="25">
        <v>-7.1857000000000004E-2</v>
      </c>
      <c r="BSI13" s="25">
        <v>-7.1857000000000004E-2</v>
      </c>
      <c r="BSJ13" s="25">
        <v>-7.1857000000000004E-2</v>
      </c>
      <c r="BSK13" s="25">
        <v>-7.1857000000000004E-2</v>
      </c>
      <c r="BSL13" s="25">
        <v>-7.1857000000000004E-2</v>
      </c>
      <c r="BSM13" s="25">
        <v>-7.1857000000000004E-2</v>
      </c>
      <c r="BSN13" s="25">
        <v>-7.1857000000000004E-2</v>
      </c>
      <c r="BSO13" s="25">
        <v>-7.1857000000000004E-2</v>
      </c>
      <c r="BSP13" s="25">
        <v>-7.1857000000000004E-2</v>
      </c>
      <c r="BSQ13" s="25">
        <v>-7.1857000000000004E-2</v>
      </c>
      <c r="BSR13" s="25">
        <v>-7.1857000000000004E-2</v>
      </c>
      <c r="BSS13" s="25">
        <v>-7.1857000000000004E-2</v>
      </c>
      <c r="BST13" s="25">
        <v>-7.1857000000000004E-2</v>
      </c>
      <c r="BSU13" s="25">
        <v>-7.1857000000000004E-2</v>
      </c>
      <c r="BSV13" s="25">
        <v>-7.1857000000000004E-2</v>
      </c>
      <c r="BSW13" s="25">
        <v>-7.1857000000000004E-2</v>
      </c>
      <c r="BSX13" s="25">
        <v>-7.1857000000000004E-2</v>
      </c>
      <c r="BSY13" s="25">
        <v>-7.1857000000000004E-2</v>
      </c>
      <c r="BSZ13" s="25">
        <v>-7.1857000000000004E-2</v>
      </c>
      <c r="BTA13" s="25">
        <v>-7.1857000000000004E-2</v>
      </c>
      <c r="BTB13" s="25">
        <v>-7.1857000000000004E-2</v>
      </c>
      <c r="BTC13" s="25">
        <v>-7.1857000000000004E-2</v>
      </c>
      <c r="BTD13" s="25">
        <v>-7.1857000000000004E-2</v>
      </c>
      <c r="BTE13" s="25">
        <v>-7.1857000000000004E-2</v>
      </c>
      <c r="BTF13" s="25">
        <v>-7.1857000000000004E-2</v>
      </c>
      <c r="BTG13" s="25">
        <v>-7.1857000000000004E-2</v>
      </c>
      <c r="BTH13" s="25">
        <v>-7.1857000000000004E-2</v>
      </c>
      <c r="BTI13" s="25">
        <v>-7.1857000000000004E-2</v>
      </c>
      <c r="BTJ13" s="25">
        <v>-7.1857000000000004E-2</v>
      </c>
      <c r="BTK13" s="25">
        <v>-7.1857000000000004E-2</v>
      </c>
      <c r="BTL13" s="25">
        <v>-7.1857000000000004E-2</v>
      </c>
      <c r="BTM13" s="25">
        <v>-7.1857000000000004E-2</v>
      </c>
      <c r="BTN13" s="25">
        <v>-7.1857000000000004E-2</v>
      </c>
      <c r="BTO13" s="25">
        <v>-7.1857000000000004E-2</v>
      </c>
      <c r="BTP13" s="25">
        <v>-7.1857000000000004E-2</v>
      </c>
      <c r="BTQ13" s="25">
        <v>-7.1857000000000004E-2</v>
      </c>
      <c r="BTR13" s="25">
        <v>-7.1857000000000004E-2</v>
      </c>
      <c r="BTS13" s="25">
        <v>-7.1857000000000004E-2</v>
      </c>
      <c r="BTT13" s="25">
        <v>-7.1857000000000004E-2</v>
      </c>
      <c r="BTU13" s="25">
        <v>-7.1857000000000004E-2</v>
      </c>
      <c r="BTV13" s="25">
        <v>-7.1857000000000004E-2</v>
      </c>
      <c r="BTW13" s="25">
        <v>-7.1857000000000004E-2</v>
      </c>
      <c r="BTX13" s="25">
        <v>-7.1857000000000004E-2</v>
      </c>
      <c r="BTY13" s="25">
        <v>-7.1857000000000004E-2</v>
      </c>
      <c r="BTZ13" s="25">
        <v>-7.1857000000000004E-2</v>
      </c>
      <c r="BUA13" s="25">
        <v>-7.1857000000000004E-2</v>
      </c>
      <c r="BUB13" s="25">
        <v>-7.1857000000000004E-2</v>
      </c>
      <c r="BUC13" s="25">
        <v>-7.1857000000000004E-2</v>
      </c>
      <c r="BUD13" s="25">
        <v>-7.1857000000000004E-2</v>
      </c>
      <c r="BUE13" s="25">
        <v>-7.1857000000000004E-2</v>
      </c>
      <c r="BUF13" s="25">
        <v>-7.1857000000000004E-2</v>
      </c>
      <c r="BUG13" s="25">
        <v>-7.1857000000000004E-2</v>
      </c>
      <c r="BUH13" s="25">
        <v>-7.1857000000000004E-2</v>
      </c>
      <c r="BUI13" s="25">
        <v>-7.1857000000000004E-2</v>
      </c>
      <c r="BUJ13" s="25">
        <v>-7.1857000000000004E-2</v>
      </c>
      <c r="BUK13" s="25">
        <v>-7.1857000000000004E-2</v>
      </c>
      <c r="BUL13" s="25">
        <v>-7.1857000000000004E-2</v>
      </c>
      <c r="BUM13" s="25">
        <v>-7.1857000000000004E-2</v>
      </c>
      <c r="BUN13" s="25">
        <v>-7.1857000000000004E-2</v>
      </c>
      <c r="BUO13" s="25">
        <v>-7.1857000000000004E-2</v>
      </c>
      <c r="BUP13" s="25">
        <v>-7.1857000000000004E-2</v>
      </c>
      <c r="BUQ13" s="25">
        <v>-7.1857000000000004E-2</v>
      </c>
      <c r="BUR13" s="25">
        <v>-7.1857000000000004E-2</v>
      </c>
      <c r="BUS13" s="25">
        <v>-7.1857000000000004E-2</v>
      </c>
      <c r="BUT13" s="25">
        <v>-7.1857000000000004E-2</v>
      </c>
      <c r="BUU13" s="25">
        <v>-7.1857000000000004E-2</v>
      </c>
      <c r="BUV13" s="25">
        <v>-7.1857000000000004E-2</v>
      </c>
      <c r="BUW13" s="25">
        <v>-7.1857000000000004E-2</v>
      </c>
      <c r="BUX13" s="25">
        <v>-7.1857000000000004E-2</v>
      </c>
      <c r="BUY13" s="25">
        <v>-7.1857000000000004E-2</v>
      </c>
      <c r="BUZ13" s="25">
        <v>-7.1857000000000004E-2</v>
      </c>
      <c r="BVA13" s="25">
        <v>-7.1857000000000004E-2</v>
      </c>
      <c r="BVB13" s="25">
        <v>-7.1857000000000004E-2</v>
      </c>
      <c r="BVC13" s="25">
        <v>-7.1857000000000004E-2</v>
      </c>
      <c r="BVD13" s="25">
        <v>-7.1857000000000004E-2</v>
      </c>
      <c r="BVE13" s="25">
        <v>-7.1857000000000004E-2</v>
      </c>
      <c r="BVF13" s="25">
        <v>-7.1857000000000004E-2</v>
      </c>
      <c r="BVG13" s="25">
        <v>-7.1857000000000004E-2</v>
      </c>
      <c r="BVH13" s="26">
        <v>-7.8157000000000004E-2</v>
      </c>
      <c r="BVI13" s="26">
        <v>-7.8157000000000004E-2</v>
      </c>
      <c r="BVJ13" s="26">
        <v>-7.8157000000000004E-2</v>
      </c>
      <c r="BVK13" s="26">
        <v>-7.8157000000000004E-2</v>
      </c>
      <c r="BVL13" s="26">
        <v>-7.8157000000000004E-2</v>
      </c>
      <c r="BVM13" s="26">
        <v>-7.8157000000000004E-2</v>
      </c>
      <c r="BVN13" s="26">
        <v>-7.8157000000000004E-2</v>
      </c>
      <c r="BVO13" s="26">
        <v>-7.8157000000000004E-2</v>
      </c>
      <c r="BVP13" s="26">
        <v>-7.8157000000000004E-2</v>
      </c>
      <c r="BVQ13" s="26">
        <v>-7.8157000000000004E-2</v>
      </c>
      <c r="BVR13" s="26">
        <v>-7.8157000000000004E-2</v>
      </c>
      <c r="BVS13" s="26">
        <v>-7.8157000000000004E-2</v>
      </c>
      <c r="BVT13" s="26">
        <v>-7.8157000000000004E-2</v>
      </c>
      <c r="BVU13" s="26">
        <v>-7.8157000000000004E-2</v>
      </c>
      <c r="BVV13" s="26">
        <v>-7.8157000000000004E-2</v>
      </c>
      <c r="BVW13" s="26">
        <v>-7.8157000000000004E-2</v>
      </c>
      <c r="BVX13" s="26">
        <v>-7.8157000000000004E-2</v>
      </c>
      <c r="BVY13" s="26">
        <v>-7.8157000000000004E-2</v>
      </c>
      <c r="BVZ13" s="26">
        <v>-7.8157000000000004E-2</v>
      </c>
      <c r="BWA13" s="26">
        <v>-7.8157000000000004E-2</v>
      </c>
      <c r="BWB13" s="26">
        <v>-7.8157000000000004E-2</v>
      </c>
      <c r="BWC13" s="26">
        <v>-7.8157000000000004E-2</v>
      </c>
      <c r="BWD13" s="26">
        <v>-7.8157000000000004E-2</v>
      </c>
      <c r="BWE13" s="26">
        <v>-7.8157000000000004E-2</v>
      </c>
      <c r="BWF13" s="26">
        <v>-7.8157000000000004E-2</v>
      </c>
      <c r="BWG13" s="26">
        <v>-7.8157000000000004E-2</v>
      </c>
      <c r="BWH13" s="26">
        <v>-7.8157000000000004E-2</v>
      </c>
      <c r="BWI13" s="26">
        <v>-7.8157000000000004E-2</v>
      </c>
      <c r="BWJ13" s="26">
        <v>-7.8157000000000004E-2</v>
      </c>
      <c r="BWK13" s="26">
        <v>-7.8157000000000004E-2</v>
      </c>
      <c r="BWL13" s="26">
        <v>-7.8157000000000004E-2</v>
      </c>
      <c r="BWM13" s="26">
        <v>-7.8157000000000004E-2</v>
      </c>
      <c r="BWN13" s="26">
        <v>-7.8157000000000004E-2</v>
      </c>
      <c r="BWO13" s="26">
        <v>-7.8157000000000004E-2</v>
      </c>
      <c r="BWP13" s="26">
        <v>-7.8157000000000004E-2</v>
      </c>
      <c r="BWQ13" s="26">
        <v>-7.8157000000000004E-2</v>
      </c>
      <c r="BWR13" s="26">
        <v>-7.8157000000000004E-2</v>
      </c>
      <c r="BWS13" s="26">
        <v>-7.8157000000000004E-2</v>
      </c>
      <c r="BWT13" s="26">
        <v>-7.8157000000000004E-2</v>
      </c>
      <c r="BWU13" s="26">
        <v>-7.8157000000000004E-2</v>
      </c>
      <c r="BWV13" s="26">
        <v>-7.8157000000000004E-2</v>
      </c>
      <c r="BWW13" s="26">
        <v>-7.8157000000000004E-2</v>
      </c>
      <c r="BWX13" s="26">
        <v>-7.8157000000000004E-2</v>
      </c>
      <c r="BWY13" s="26">
        <v>-7.8157000000000004E-2</v>
      </c>
      <c r="BWZ13" s="26">
        <v>-7.8157000000000004E-2</v>
      </c>
      <c r="BXA13" s="26">
        <v>-7.8157000000000004E-2</v>
      </c>
      <c r="BXB13" s="26">
        <v>-7.8157000000000004E-2</v>
      </c>
      <c r="BXC13" s="26">
        <v>-7.8157000000000004E-2</v>
      </c>
      <c r="BXD13" s="26">
        <v>-7.8157000000000004E-2</v>
      </c>
      <c r="BXE13" s="26">
        <v>-7.8157000000000004E-2</v>
      </c>
      <c r="BXF13" s="26">
        <v>-7.8157000000000004E-2</v>
      </c>
      <c r="BXG13" s="26">
        <v>-7.8157000000000004E-2</v>
      </c>
      <c r="BXH13" s="26">
        <v>-7.8157000000000004E-2</v>
      </c>
      <c r="BXI13" s="26">
        <v>-7.8157000000000004E-2</v>
      </c>
      <c r="BXJ13" s="26">
        <v>-7.8157000000000004E-2</v>
      </c>
      <c r="BXK13" s="26">
        <v>-7.8157000000000004E-2</v>
      </c>
      <c r="BXL13" s="26">
        <v>-7.8157000000000004E-2</v>
      </c>
      <c r="BXM13" s="26">
        <v>-7.8157000000000004E-2</v>
      </c>
      <c r="BXN13" s="26">
        <v>-7.8157000000000004E-2</v>
      </c>
      <c r="BXO13" s="26">
        <v>-7.8157000000000004E-2</v>
      </c>
      <c r="BXP13" s="26">
        <v>-7.8157000000000004E-2</v>
      </c>
      <c r="BXQ13" s="26">
        <v>-7.8157000000000004E-2</v>
      </c>
      <c r="BXR13" s="26">
        <v>-7.8157000000000004E-2</v>
      </c>
      <c r="BXS13" s="26">
        <v>-7.8157000000000004E-2</v>
      </c>
      <c r="BXT13" s="26">
        <v>-7.8157000000000004E-2</v>
      </c>
      <c r="BXU13" s="26">
        <v>-7.8157000000000004E-2</v>
      </c>
      <c r="BXV13" s="26">
        <v>-7.8157000000000004E-2</v>
      </c>
      <c r="BXW13" s="26">
        <v>-7.8157000000000004E-2</v>
      </c>
      <c r="BXX13" s="26">
        <v>-7.8157000000000004E-2</v>
      </c>
      <c r="BXY13" s="26">
        <v>-7.8157000000000004E-2</v>
      </c>
      <c r="BXZ13" s="26">
        <v>-7.8157000000000004E-2</v>
      </c>
      <c r="BYA13" s="26">
        <v>-7.8157000000000004E-2</v>
      </c>
      <c r="BYB13" s="26">
        <v>-7.8157000000000004E-2</v>
      </c>
      <c r="BYC13" s="26">
        <v>-7.8157000000000004E-2</v>
      </c>
      <c r="BYD13" s="26">
        <v>-7.8157000000000004E-2</v>
      </c>
      <c r="BYE13" s="26">
        <v>-7.8157000000000004E-2</v>
      </c>
      <c r="BYF13" s="26">
        <v>-7.8157000000000004E-2</v>
      </c>
      <c r="BYG13" s="26">
        <v>-7.8157000000000004E-2</v>
      </c>
      <c r="BYH13" s="26">
        <v>-7.8157000000000004E-2</v>
      </c>
      <c r="BYI13" s="26">
        <v>-7.8157000000000004E-2</v>
      </c>
      <c r="BYJ13" s="26">
        <v>-7.8157000000000004E-2</v>
      </c>
      <c r="BYK13" s="26">
        <v>-7.8157000000000004E-2</v>
      </c>
      <c r="BYL13" s="26">
        <v>-7.8157000000000004E-2</v>
      </c>
      <c r="BYM13" s="26">
        <v>-7.8157000000000004E-2</v>
      </c>
      <c r="BYN13" s="26">
        <v>-7.8157000000000004E-2</v>
      </c>
      <c r="BYO13" s="26">
        <v>-7.8157000000000004E-2</v>
      </c>
      <c r="BYP13" s="26">
        <v>-7.8157000000000004E-2</v>
      </c>
      <c r="BYQ13" s="26">
        <v>-7.8157000000000004E-2</v>
      </c>
      <c r="BYR13" s="26">
        <v>-7.8157000000000004E-2</v>
      </c>
      <c r="BYS13" s="26">
        <v>-7.8157000000000004E-2</v>
      </c>
      <c r="BYT13" s="26">
        <v>-7.8157000000000004E-2</v>
      </c>
      <c r="BYU13" s="26">
        <v>-7.8157000000000004E-2</v>
      </c>
      <c r="BYV13" s="26">
        <v>-7.8157000000000004E-2</v>
      </c>
      <c r="BYW13" s="26">
        <v>-7.8157000000000004E-2</v>
      </c>
      <c r="BYX13" s="26">
        <v>-7.8157000000000004E-2</v>
      </c>
      <c r="BYY13" s="26">
        <v>-7.8157000000000004E-2</v>
      </c>
      <c r="BYZ13" s="26">
        <v>-7.8157000000000004E-2</v>
      </c>
      <c r="BZA13" s="26">
        <v>-7.8157000000000004E-2</v>
      </c>
      <c r="BZB13" s="26">
        <v>-7.8157000000000004E-2</v>
      </c>
      <c r="BZC13" s="26">
        <v>-7.8157000000000004E-2</v>
      </c>
      <c r="BZD13" s="26">
        <v>-7.8157000000000004E-2</v>
      </c>
      <c r="BZE13" s="26">
        <v>-7.8157000000000004E-2</v>
      </c>
      <c r="BZF13" s="26">
        <v>-7.8157000000000004E-2</v>
      </c>
      <c r="BZG13" s="26">
        <v>-7.8157000000000004E-2</v>
      </c>
      <c r="BZH13" s="26">
        <v>-7.8157000000000004E-2</v>
      </c>
      <c r="BZI13" s="26">
        <v>-7.8157000000000004E-2</v>
      </c>
      <c r="BZJ13" s="26">
        <v>-7.8157000000000004E-2</v>
      </c>
      <c r="BZK13" s="26">
        <v>-7.8157000000000004E-2</v>
      </c>
      <c r="BZL13" s="26">
        <v>-7.8157000000000004E-2</v>
      </c>
      <c r="BZM13" s="26">
        <v>-7.8157000000000004E-2</v>
      </c>
      <c r="BZN13" s="26">
        <v>-7.8157000000000004E-2</v>
      </c>
      <c r="BZO13" s="26">
        <v>-7.8157000000000004E-2</v>
      </c>
      <c r="BZP13" s="26">
        <v>-7.8157000000000004E-2</v>
      </c>
      <c r="BZQ13" s="26">
        <v>-7.8157000000000004E-2</v>
      </c>
      <c r="BZR13" s="26">
        <v>-7.8157000000000004E-2</v>
      </c>
      <c r="BZS13" s="26">
        <v>-7.8157000000000004E-2</v>
      </c>
      <c r="BZT13" s="26">
        <v>-7.8157000000000004E-2</v>
      </c>
      <c r="BZU13" s="26">
        <v>-7.8157000000000004E-2</v>
      </c>
      <c r="BZV13" s="26">
        <v>-7.8157000000000004E-2</v>
      </c>
      <c r="BZW13" s="26">
        <v>-7.8157000000000004E-2</v>
      </c>
      <c r="BZX13" s="26">
        <v>-7.8157000000000004E-2</v>
      </c>
      <c r="BZY13" s="26">
        <v>-7.8157000000000004E-2</v>
      </c>
      <c r="BZZ13" s="26">
        <v>-7.8157000000000004E-2</v>
      </c>
      <c r="CAA13" s="26">
        <v>-7.8157000000000004E-2</v>
      </c>
      <c r="CAB13" s="26">
        <v>-7.8157000000000004E-2</v>
      </c>
      <c r="CAC13" s="26">
        <v>-7.8157000000000004E-2</v>
      </c>
      <c r="CAD13" s="26">
        <v>-7.8157000000000004E-2</v>
      </c>
      <c r="CAE13" s="26">
        <v>-7.8157000000000004E-2</v>
      </c>
      <c r="CAF13" s="26">
        <v>-7.8157000000000004E-2</v>
      </c>
      <c r="CAG13" s="26">
        <v>-7.8157000000000004E-2</v>
      </c>
      <c r="CAH13" s="26">
        <v>-7.8157000000000004E-2</v>
      </c>
      <c r="CAI13" s="26">
        <v>-7.8157000000000004E-2</v>
      </c>
      <c r="CAJ13" s="26">
        <v>-7.8157000000000004E-2</v>
      </c>
      <c r="CAK13" s="26">
        <v>-7.8157000000000004E-2</v>
      </c>
      <c r="CAL13" s="26">
        <v>-7.8157000000000004E-2</v>
      </c>
      <c r="CAM13" s="26">
        <v>-7.8157000000000004E-2</v>
      </c>
      <c r="CAN13" s="26">
        <v>-7.8157000000000004E-2</v>
      </c>
      <c r="CAO13" s="26">
        <v>-7.8157000000000004E-2</v>
      </c>
      <c r="CAP13" s="26">
        <v>-7.8157000000000004E-2</v>
      </c>
      <c r="CAQ13" s="26">
        <v>-7.8157000000000004E-2</v>
      </c>
      <c r="CAR13" s="28">
        <v>-7.8157000000000004E-2</v>
      </c>
      <c r="CAS13" s="28">
        <v>-7.8157000000000004E-2</v>
      </c>
      <c r="CAT13" s="28">
        <v>-7.8157000000000004E-2</v>
      </c>
      <c r="CAU13" s="28">
        <v>-7.8157000000000004E-2</v>
      </c>
      <c r="CAV13" s="28">
        <v>-7.8157000000000004E-2</v>
      </c>
      <c r="CAW13" s="28">
        <v>-7.8157000000000004E-2</v>
      </c>
      <c r="CAX13" s="28">
        <v>-7.8157000000000004E-2</v>
      </c>
      <c r="CAY13" s="28">
        <v>-7.8157000000000004E-2</v>
      </c>
      <c r="CAZ13" s="28">
        <v>-7.8157000000000004E-2</v>
      </c>
      <c r="CBA13" s="28">
        <v>-7.8157000000000004E-2</v>
      </c>
      <c r="CBB13" s="28">
        <v>-7.8157000000000004E-2</v>
      </c>
      <c r="CBC13" s="28">
        <v>-7.8157000000000004E-2</v>
      </c>
      <c r="CBD13" s="28">
        <v>-7.8157000000000004E-2</v>
      </c>
      <c r="CBE13" s="28">
        <v>-7.8157000000000004E-2</v>
      </c>
      <c r="CBF13" s="28">
        <v>-7.8157000000000004E-2</v>
      </c>
      <c r="CBG13" s="28">
        <v>-7.8157000000000004E-2</v>
      </c>
      <c r="CBH13" s="28">
        <v>-7.8157000000000004E-2</v>
      </c>
      <c r="CBI13" s="28">
        <v>-7.8157000000000004E-2</v>
      </c>
      <c r="CBJ13" s="28">
        <v>-7.8157000000000004E-2</v>
      </c>
      <c r="CBK13" s="28">
        <v>-7.8157000000000004E-2</v>
      </c>
      <c r="CBL13" s="28">
        <v>-7.8157000000000004E-2</v>
      </c>
      <c r="CBM13" s="28">
        <v>-7.8157000000000004E-2</v>
      </c>
      <c r="CBN13" s="28">
        <v>-7.8157000000000004E-2</v>
      </c>
      <c r="CBO13" s="28">
        <v>-7.8157000000000004E-2</v>
      </c>
      <c r="CBP13" s="28">
        <v>-7.8157000000000004E-2</v>
      </c>
      <c r="CBQ13" s="28">
        <v>-7.8157000000000004E-2</v>
      </c>
      <c r="CBR13" s="28">
        <v>-7.8157000000000004E-2</v>
      </c>
      <c r="CBS13" s="28">
        <v>-7.8157000000000004E-2</v>
      </c>
      <c r="CBT13" s="28">
        <v>-7.8157000000000004E-2</v>
      </c>
      <c r="CBU13" s="28">
        <v>-7.8157000000000004E-2</v>
      </c>
      <c r="CBV13" s="28">
        <v>-7.8157000000000004E-2</v>
      </c>
      <c r="CBW13" s="28">
        <v>-7.8157000000000004E-2</v>
      </c>
      <c r="CBX13" s="28">
        <v>-7.8157000000000004E-2</v>
      </c>
      <c r="CBY13" s="28">
        <v>-7.8157000000000004E-2</v>
      </c>
      <c r="CBZ13" s="28">
        <v>-7.8157000000000004E-2</v>
      </c>
      <c r="CCA13" s="28">
        <v>-7.8157000000000004E-2</v>
      </c>
      <c r="CCB13" s="28">
        <v>-7.8157000000000004E-2</v>
      </c>
      <c r="CCC13" s="28">
        <v>-7.8157000000000004E-2</v>
      </c>
      <c r="CCD13" s="28">
        <v>-7.8157000000000004E-2</v>
      </c>
      <c r="CCE13" s="28">
        <v>-7.8157000000000004E-2</v>
      </c>
      <c r="CCF13" s="28">
        <v>-7.8157000000000004E-2</v>
      </c>
      <c r="CCG13" s="28">
        <v>-7.8157000000000004E-2</v>
      </c>
      <c r="CCH13" s="28">
        <v>-7.8157000000000004E-2</v>
      </c>
      <c r="CCI13" s="28">
        <v>-7.8157000000000004E-2</v>
      </c>
      <c r="CCJ13" s="28">
        <v>-7.8157000000000004E-2</v>
      </c>
      <c r="CCK13" s="28">
        <v>-7.8157000000000004E-2</v>
      </c>
      <c r="CCL13" s="28">
        <v>-7.8157000000000004E-2</v>
      </c>
      <c r="CCM13" s="28">
        <v>-7.8157000000000004E-2</v>
      </c>
      <c r="CCN13" s="28">
        <v>-7.8157000000000004E-2</v>
      </c>
      <c r="CCO13" s="28">
        <v>-7.8157000000000004E-2</v>
      </c>
      <c r="CCP13" s="28">
        <v>-7.8157000000000004E-2</v>
      </c>
      <c r="CCQ13" s="28">
        <v>-7.8157000000000004E-2</v>
      </c>
      <c r="CCR13" s="28">
        <v>-7.8157000000000004E-2</v>
      </c>
      <c r="CCS13" s="28">
        <v>-7.8157000000000004E-2</v>
      </c>
      <c r="CCT13" s="28">
        <v>-7.8157000000000004E-2</v>
      </c>
      <c r="CCU13" s="28">
        <v>-7.8157000000000004E-2</v>
      </c>
      <c r="CCV13" s="28">
        <v>-7.8157000000000004E-2</v>
      </c>
      <c r="CCW13" s="28">
        <v>-7.8157000000000004E-2</v>
      </c>
      <c r="CCX13" s="28">
        <v>-7.8157000000000004E-2</v>
      </c>
      <c r="CCY13" s="28">
        <v>-7.8157000000000004E-2</v>
      </c>
      <c r="CCZ13" s="28">
        <v>-7.8157000000000004E-2</v>
      </c>
      <c r="CDA13" s="28">
        <v>-7.8157000000000004E-2</v>
      </c>
      <c r="CDB13" s="28">
        <v>-7.8157000000000004E-2</v>
      </c>
      <c r="CDC13" s="28">
        <v>-7.8157000000000004E-2</v>
      </c>
      <c r="CDD13" s="28">
        <v>-7.8157000000000004E-2</v>
      </c>
      <c r="CDE13" s="28">
        <v>-7.8157000000000004E-2</v>
      </c>
      <c r="CDF13" s="28">
        <v>-7.8157000000000004E-2</v>
      </c>
      <c r="CDG13" s="28">
        <v>-7.8157000000000004E-2</v>
      </c>
      <c r="CDH13" s="28">
        <v>-7.8157000000000004E-2</v>
      </c>
      <c r="CDI13" s="28">
        <v>-7.8157000000000004E-2</v>
      </c>
      <c r="CDJ13" s="28">
        <v>-7.8157000000000004E-2</v>
      </c>
      <c r="CDK13" s="28">
        <v>-7.8157000000000004E-2</v>
      </c>
      <c r="CDL13" s="28">
        <v>-7.8157000000000004E-2</v>
      </c>
      <c r="CDM13" s="28">
        <v>-7.8157000000000004E-2</v>
      </c>
      <c r="CDN13" s="28">
        <v>-7.8157000000000004E-2</v>
      </c>
      <c r="CDO13" s="28">
        <v>-7.8157000000000004E-2</v>
      </c>
      <c r="CDP13" s="28">
        <v>-7.8157000000000004E-2</v>
      </c>
      <c r="CDQ13" s="28">
        <v>-7.8157000000000004E-2</v>
      </c>
      <c r="CDR13" s="28">
        <v>-7.8157000000000004E-2</v>
      </c>
      <c r="CDS13" s="28">
        <v>-7.8157000000000004E-2</v>
      </c>
      <c r="CDT13" s="28">
        <v>-7.8157000000000004E-2</v>
      </c>
      <c r="CDU13" s="28">
        <v>-7.8157000000000004E-2</v>
      </c>
      <c r="CDV13" s="28">
        <v>-7.8157000000000004E-2</v>
      </c>
      <c r="CDW13" s="28">
        <v>-7.8157000000000004E-2</v>
      </c>
      <c r="CDX13" s="28">
        <v>-7.8157000000000004E-2</v>
      </c>
      <c r="CDY13" s="28">
        <v>-7.8157000000000004E-2</v>
      </c>
      <c r="CDZ13" s="28">
        <v>-7.8157000000000004E-2</v>
      </c>
      <c r="CEA13" s="28">
        <v>-7.8157000000000004E-2</v>
      </c>
      <c r="CEB13" s="28">
        <v>-7.8157000000000004E-2</v>
      </c>
      <c r="CEC13" s="28">
        <v>-7.8157000000000004E-2</v>
      </c>
      <c r="CED13" s="28">
        <v>-7.8157000000000004E-2</v>
      </c>
      <c r="CEE13" s="28">
        <v>-7.8157000000000004E-2</v>
      </c>
      <c r="CEF13" s="28">
        <v>-7.8157000000000004E-2</v>
      </c>
      <c r="CEG13" s="28">
        <v>-7.8157000000000004E-2</v>
      </c>
      <c r="CEH13" s="28">
        <v>-7.8157000000000004E-2</v>
      </c>
      <c r="CEI13" s="28">
        <v>-7.8157000000000004E-2</v>
      </c>
      <c r="CEJ13" s="28">
        <v>-7.8157000000000004E-2</v>
      </c>
      <c r="CEK13" s="28">
        <v>-7.8157000000000004E-2</v>
      </c>
      <c r="CEL13" s="28">
        <v>-7.8157000000000004E-2</v>
      </c>
      <c r="CEM13" s="28">
        <v>-7.8157000000000004E-2</v>
      </c>
      <c r="CEN13" s="28">
        <v>-7.8157000000000004E-2</v>
      </c>
      <c r="CEO13" s="28">
        <v>-7.8157000000000004E-2</v>
      </c>
      <c r="CEP13" s="28">
        <v>-7.8157000000000004E-2</v>
      </c>
      <c r="CEQ13" s="28">
        <v>-7.8157000000000004E-2</v>
      </c>
      <c r="CER13" s="28">
        <v>-7.8157000000000004E-2</v>
      </c>
      <c r="CES13" s="28">
        <v>-7.8157000000000004E-2</v>
      </c>
      <c r="CET13" s="28">
        <v>-7.8157000000000004E-2</v>
      </c>
      <c r="CEU13" s="28">
        <v>-7.8157000000000004E-2</v>
      </c>
      <c r="CEV13" s="28">
        <v>-7.8157000000000004E-2</v>
      </c>
      <c r="CEW13" s="28">
        <v>-7.8157000000000004E-2</v>
      </c>
      <c r="CEX13" s="28">
        <v>-7.8157000000000004E-2</v>
      </c>
      <c r="CEY13" s="28">
        <v>-7.8157000000000004E-2</v>
      </c>
      <c r="CEZ13" s="28">
        <v>-7.8157000000000004E-2</v>
      </c>
      <c r="CFA13" s="28">
        <v>-7.8157000000000004E-2</v>
      </c>
      <c r="CFB13" s="28">
        <v>-7.8157000000000004E-2</v>
      </c>
      <c r="CFC13" s="28">
        <v>-7.8157000000000004E-2</v>
      </c>
      <c r="CFD13" s="28">
        <v>-7.8157000000000004E-2</v>
      </c>
      <c r="CFE13" s="28">
        <v>-7.8157000000000004E-2</v>
      </c>
      <c r="CFF13" s="28">
        <v>-7.8157000000000004E-2</v>
      </c>
      <c r="CFG13" s="28">
        <v>-7.8157000000000004E-2</v>
      </c>
      <c r="CFH13" s="28">
        <v>-7.8157000000000004E-2</v>
      </c>
      <c r="CFI13" s="28">
        <v>-7.8157000000000004E-2</v>
      </c>
      <c r="CFJ13" s="28">
        <v>-7.8157000000000004E-2</v>
      </c>
      <c r="CFK13" s="28">
        <v>-7.8157000000000004E-2</v>
      </c>
      <c r="CFL13" s="28">
        <v>-7.8157000000000004E-2</v>
      </c>
      <c r="CFM13" s="28">
        <v>-7.8157000000000004E-2</v>
      </c>
      <c r="CFN13" s="28">
        <v>-7.8157000000000004E-2</v>
      </c>
      <c r="CFO13" s="28">
        <v>-7.8157000000000004E-2</v>
      </c>
      <c r="CFP13" s="28">
        <v>-7.8157000000000004E-2</v>
      </c>
      <c r="CFQ13" s="28">
        <v>-7.8157000000000004E-2</v>
      </c>
      <c r="CFR13" s="28">
        <v>-7.8157000000000004E-2</v>
      </c>
      <c r="CFS13" s="28">
        <v>-7.8157000000000004E-2</v>
      </c>
      <c r="CFT13" s="28">
        <v>-7.8157000000000004E-2</v>
      </c>
      <c r="CFU13" s="28">
        <v>-7.8157000000000004E-2</v>
      </c>
      <c r="CFV13" s="28">
        <v>-7.8157000000000004E-2</v>
      </c>
      <c r="CFW13" s="28">
        <v>-7.8157000000000004E-2</v>
      </c>
      <c r="CFX13" s="28">
        <v>-7.8157000000000004E-2</v>
      </c>
      <c r="CFY13" s="28">
        <v>-7.8157000000000004E-2</v>
      </c>
      <c r="CFZ13" s="28">
        <v>-7.8157000000000004E-2</v>
      </c>
      <c r="CGA13" s="28">
        <v>-7.8157000000000004E-2</v>
      </c>
      <c r="CGB13" s="28">
        <v>-7.8157000000000004E-2</v>
      </c>
      <c r="CGC13" s="28">
        <v>-7.8157000000000004E-2</v>
      </c>
      <c r="CGD13" s="28">
        <v>-7.8157000000000004E-2</v>
      </c>
      <c r="CGE13" s="28">
        <v>-7.8157000000000004E-2</v>
      </c>
      <c r="CGF13" s="28">
        <v>-7.8157000000000004E-2</v>
      </c>
      <c r="CGG13" s="28">
        <v>-7.8157000000000004E-2</v>
      </c>
      <c r="CGH13" s="30">
        <v>-7.8157000000000004E-2</v>
      </c>
      <c r="CGI13" s="30">
        <v>-7.8157000000000004E-2</v>
      </c>
      <c r="CGJ13" s="30">
        <v>-7.8157000000000004E-2</v>
      </c>
      <c r="CGK13" s="30">
        <v>-7.8157000000000004E-2</v>
      </c>
      <c r="CGL13" s="30">
        <v>-7.8157000000000004E-2</v>
      </c>
      <c r="CGM13" s="30">
        <v>-7.8157000000000004E-2</v>
      </c>
      <c r="CGN13" s="30">
        <v>-7.8157000000000004E-2</v>
      </c>
      <c r="CGO13" s="30">
        <v>-7.8157000000000004E-2</v>
      </c>
      <c r="CGP13" s="30">
        <v>-7.8157000000000004E-2</v>
      </c>
      <c r="CGQ13" s="30">
        <v>-7.8157000000000004E-2</v>
      </c>
      <c r="CGR13" s="30">
        <v>-7.8157000000000004E-2</v>
      </c>
      <c r="CGS13" s="30">
        <v>-7.8157000000000004E-2</v>
      </c>
      <c r="CGT13" s="30">
        <v>-7.8157000000000004E-2</v>
      </c>
      <c r="CGU13" s="30">
        <v>-7.8157000000000004E-2</v>
      </c>
      <c r="CGV13" s="30">
        <v>-7.8157000000000004E-2</v>
      </c>
      <c r="CGW13" s="30">
        <v>-7.8157000000000004E-2</v>
      </c>
      <c r="CGX13" s="30">
        <v>-7.8157000000000004E-2</v>
      </c>
      <c r="CGY13" s="30">
        <v>-7.8157000000000004E-2</v>
      </c>
      <c r="CGZ13" s="30">
        <v>-7.8157000000000004E-2</v>
      </c>
      <c r="CHA13" s="30">
        <v>-7.8157000000000004E-2</v>
      </c>
      <c r="CHB13" s="30">
        <v>-7.8157000000000004E-2</v>
      </c>
      <c r="CHC13" s="30">
        <v>-7.8157000000000004E-2</v>
      </c>
      <c r="CHD13" s="30">
        <v>-7.8157000000000004E-2</v>
      </c>
      <c r="CHE13" s="30">
        <v>-7.8157000000000004E-2</v>
      </c>
      <c r="CHF13" s="30">
        <v>-7.8157000000000004E-2</v>
      </c>
      <c r="CHG13" s="30">
        <v>-7.8157000000000004E-2</v>
      </c>
      <c r="CHH13" s="30">
        <v>-7.8157000000000004E-2</v>
      </c>
      <c r="CHI13" s="30">
        <v>-7.8157000000000004E-2</v>
      </c>
      <c r="CHJ13" s="30">
        <v>-7.8157000000000004E-2</v>
      </c>
      <c r="CHK13" s="30">
        <v>-7.8157000000000004E-2</v>
      </c>
      <c r="CHL13" s="30">
        <v>-7.8157000000000004E-2</v>
      </c>
      <c r="CHM13" s="30">
        <v>-7.8157000000000004E-2</v>
      </c>
      <c r="CHN13" s="30">
        <v>-7.8157000000000004E-2</v>
      </c>
      <c r="CHO13" s="30">
        <v>-7.8157000000000004E-2</v>
      </c>
      <c r="CHP13" s="30">
        <v>-7.8157000000000004E-2</v>
      </c>
      <c r="CHQ13" s="30">
        <v>-7.8157000000000004E-2</v>
      </c>
      <c r="CHR13" s="30">
        <v>-7.8157000000000004E-2</v>
      </c>
      <c r="CHS13" s="30">
        <v>-7.8157000000000004E-2</v>
      </c>
      <c r="CHT13" s="30">
        <v>-7.8157000000000004E-2</v>
      </c>
      <c r="CHU13" s="30">
        <v>-7.8157000000000004E-2</v>
      </c>
      <c r="CHV13" s="30">
        <v>-7.8157000000000004E-2</v>
      </c>
      <c r="CHW13" s="30">
        <v>-7.8157000000000004E-2</v>
      </c>
      <c r="CHX13" s="30">
        <v>-7.8157000000000004E-2</v>
      </c>
      <c r="CHY13" s="30">
        <v>-7.8157000000000004E-2</v>
      </c>
      <c r="CHZ13" s="30">
        <v>-7.8157000000000004E-2</v>
      </c>
      <c r="CIA13" s="30">
        <v>-7.8157000000000004E-2</v>
      </c>
      <c r="CIB13" s="30">
        <v>-7.8157000000000004E-2</v>
      </c>
      <c r="CIC13" s="30">
        <v>-7.8157000000000004E-2</v>
      </c>
      <c r="CID13" s="30">
        <v>-7.8157000000000004E-2</v>
      </c>
      <c r="CIE13" s="30">
        <v>-7.8157000000000004E-2</v>
      </c>
      <c r="CIF13" s="30">
        <v>-7.8157000000000004E-2</v>
      </c>
      <c r="CIG13" s="30">
        <v>-7.8157000000000004E-2</v>
      </c>
      <c r="CIH13" s="30">
        <v>-7.8157000000000004E-2</v>
      </c>
      <c r="CII13" s="30">
        <v>-7.8157000000000004E-2</v>
      </c>
      <c r="CIJ13" s="30">
        <v>-7.8157000000000004E-2</v>
      </c>
      <c r="CIK13" s="30">
        <v>-7.8157000000000004E-2</v>
      </c>
      <c r="CIL13" s="30">
        <v>-7.8157000000000004E-2</v>
      </c>
      <c r="CIM13" s="30">
        <v>-7.8157000000000004E-2</v>
      </c>
      <c r="CIN13" s="30">
        <v>-7.8157000000000004E-2</v>
      </c>
      <c r="CIO13" s="30">
        <v>-7.8157000000000004E-2</v>
      </c>
      <c r="CIP13" s="30">
        <v>-7.8157000000000004E-2</v>
      </c>
      <c r="CIQ13" s="30">
        <v>-7.8157000000000004E-2</v>
      </c>
      <c r="CIR13" s="30">
        <v>-7.8157000000000004E-2</v>
      </c>
      <c r="CIS13" s="30">
        <v>-7.8157000000000004E-2</v>
      </c>
      <c r="CIT13" s="30">
        <v>-7.8157000000000004E-2</v>
      </c>
      <c r="CIU13" s="30">
        <v>-7.8157000000000004E-2</v>
      </c>
      <c r="CIV13" s="30">
        <v>-7.8157000000000004E-2</v>
      </c>
      <c r="CIW13" s="30">
        <v>-7.8157000000000004E-2</v>
      </c>
      <c r="CIX13" s="30">
        <v>-7.8157000000000004E-2</v>
      </c>
      <c r="CIY13" s="30">
        <v>-7.8157000000000004E-2</v>
      </c>
      <c r="CIZ13" s="30">
        <v>-7.8157000000000004E-2</v>
      </c>
      <c r="CJA13" s="30">
        <v>-7.8157000000000004E-2</v>
      </c>
      <c r="CJB13" s="30">
        <v>-7.8157000000000004E-2</v>
      </c>
      <c r="CJC13" s="30">
        <v>-7.8157000000000004E-2</v>
      </c>
      <c r="CJD13" s="30">
        <v>-7.8157000000000004E-2</v>
      </c>
      <c r="CJE13" s="30">
        <v>-7.8157000000000004E-2</v>
      </c>
      <c r="CJF13" s="30">
        <v>-7.8157000000000004E-2</v>
      </c>
      <c r="CJG13" s="30">
        <v>-7.8157000000000004E-2</v>
      </c>
      <c r="CJH13" s="30">
        <v>-7.8157000000000004E-2</v>
      </c>
      <c r="CJI13" s="30">
        <v>-7.8157000000000004E-2</v>
      </c>
      <c r="CJJ13" s="30">
        <v>-7.8157000000000004E-2</v>
      </c>
      <c r="CJK13" s="30">
        <v>-7.8157000000000004E-2</v>
      </c>
      <c r="CJL13" s="30">
        <v>-7.8157000000000004E-2</v>
      </c>
      <c r="CJM13" s="30">
        <v>-7.8157000000000004E-2</v>
      </c>
      <c r="CJN13" s="30">
        <v>-7.8157000000000004E-2</v>
      </c>
      <c r="CJO13" s="30">
        <v>-7.8157000000000004E-2</v>
      </c>
      <c r="CJP13" s="30">
        <v>-7.8157000000000004E-2</v>
      </c>
      <c r="CJQ13" s="30">
        <v>-7.8157000000000004E-2</v>
      </c>
      <c r="CJR13" s="30">
        <v>-7.8157000000000004E-2</v>
      </c>
      <c r="CJS13" s="30">
        <v>-7.8157000000000004E-2</v>
      </c>
      <c r="CJT13" s="30">
        <v>-7.8157000000000004E-2</v>
      </c>
      <c r="CJU13" s="30">
        <v>-7.8157000000000004E-2</v>
      </c>
      <c r="CJV13" s="30">
        <v>-7.8157000000000004E-2</v>
      </c>
      <c r="CJW13" s="30">
        <v>-7.8157000000000004E-2</v>
      </c>
      <c r="CJX13" s="30">
        <v>-7.8157000000000004E-2</v>
      </c>
      <c r="CJY13" s="30">
        <v>-7.8157000000000004E-2</v>
      </c>
      <c r="CJZ13" s="30">
        <v>-7.8157000000000004E-2</v>
      </c>
      <c r="CKA13" s="30">
        <v>-7.8157000000000004E-2</v>
      </c>
      <c r="CKB13" s="30">
        <v>-7.8157000000000004E-2</v>
      </c>
      <c r="CKC13" s="30">
        <v>-7.8157000000000004E-2</v>
      </c>
      <c r="CKD13" s="30">
        <v>-7.8157000000000004E-2</v>
      </c>
      <c r="CKE13" s="30">
        <v>-7.8157000000000004E-2</v>
      </c>
      <c r="CKF13" s="30">
        <v>-7.8157000000000004E-2</v>
      </c>
      <c r="CKG13" s="30">
        <v>-7.8157000000000004E-2</v>
      </c>
      <c r="CKH13" s="30">
        <v>-7.8157000000000004E-2</v>
      </c>
      <c r="CKI13" s="30">
        <v>-7.8157000000000004E-2</v>
      </c>
      <c r="CKJ13" s="30">
        <v>-7.8157000000000004E-2</v>
      </c>
      <c r="CKK13" s="30">
        <v>-7.8157000000000004E-2</v>
      </c>
      <c r="CKL13" s="30">
        <v>-7.8157000000000004E-2</v>
      </c>
      <c r="CKM13" s="30">
        <v>-7.8157000000000004E-2</v>
      </c>
      <c r="CKN13" s="30">
        <v>-7.8157000000000004E-2</v>
      </c>
      <c r="CKO13" s="30">
        <v>-7.8157000000000004E-2</v>
      </c>
      <c r="CKP13" s="30">
        <v>-7.8157000000000004E-2</v>
      </c>
      <c r="CKQ13" s="30">
        <v>-7.8157000000000004E-2</v>
      </c>
      <c r="CKR13" s="30">
        <v>-7.8157000000000004E-2</v>
      </c>
      <c r="CKS13" s="30">
        <v>-7.8157000000000004E-2</v>
      </c>
      <c r="CKT13" s="32">
        <v>-3.5013000000000002E-2</v>
      </c>
      <c r="CKU13" s="32">
        <v>-3.5013000000000002E-2</v>
      </c>
      <c r="CKV13" s="32">
        <v>-3.5013000000000002E-2</v>
      </c>
      <c r="CKW13" s="32">
        <v>-3.5013000000000002E-2</v>
      </c>
      <c r="CKX13" s="32">
        <v>-3.5013000000000002E-2</v>
      </c>
      <c r="CKY13" s="32">
        <v>-3.5013000000000002E-2</v>
      </c>
      <c r="CKZ13" s="32">
        <v>-3.5013000000000002E-2</v>
      </c>
      <c r="CLA13" s="32">
        <v>-3.5013000000000002E-2</v>
      </c>
      <c r="CLB13" s="32">
        <v>-3.5013000000000002E-2</v>
      </c>
      <c r="CLC13" s="32">
        <v>-3.5013000000000002E-2</v>
      </c>
      <c r="CLD13" s="32">
        <v>-3.5013000000000002E-2</v>
      </c>
      <c r="CLE13" s="32">
        <v>-3.5013000000000002E-2</v>
      </c>
      <c r="CLF13" s="32">
        <v>-3.5013000000000002E-2</v>
      </c>
      <c r="CLG13" s="32">
        <v>-3.5013000000000002E-2</v>
      </c>
      <c r="CLH13" s="32">
        <v>-3.5013000000000002E-2</v>
      </c>
      <c r="CLI13" s="32">
        <v>-3.5013000000000002E-2</v>
      </c>
      <c r="CLJ13" s="32">
        <v>-3.5013000000000002E-2</v>
      </c>
      <c r="CLK13" s="32">
        <v>-3.5013000000000002E-2</v>
      </c>
      <c r="CLL13" s="32">
        <v>-3.5013000000000002E-2</v>
      </c>
      <c r="CLM13" s="32">
        <v>-3.5013000000000002E-2</v>
      </c>
      <c r="CLN13" s="32">
        <v>-3.5013000000000002E-2</v>
      </c>
      <c r="CLO13" s="32">
        <v>-3.5013000000000002E-2</v>
      </c>
      <c r="CLP13" s="32">
        <v>-3.5013000000000002E-2</v>
      </c>
      <c r="CLQ13" s="32">
        <v>-3.5013000000000002E-2</v>
      </c>
      <c r="CLR13" s="32">
        <v>-3.5013000000000002E-2</v>
      </c>
      <c r="CLS13" s="32">
        <v>-3.5013000000000002E-2</v>
      </c>
      <c r="CLT13" s="32">
        <v>-3.5013000000000002E-2</v>
      </c>
      <c r="CLU13" s="32">
        <v>-3.5013000000000002E-2</v>
      </c>
      <c r="CLV13" s="32">
        <v>-3.5013000000000002E-2</v>
      </c>
      <c r="CLW13" s="32">
        <v>-3.5013000000000002E-2</v>
      </c>
      <c r="CLX13" s="32">
        <v>-3.5013000000000002E-2</v>
      </c>
      <c r="CLY13" s="32">
        <v>-3.5013000000000002E-2</v>
      </c>
      <c r="CLZ13" s="32">
        <v>-3.5013000000000002E-2</v>
      </c>
      <c r="CMA13" s="32">
        <v>-3.5013000000000002E-2</v>
      </c>
      <c r="CMB13" s="32">
        <v>-3.5013000000000002E-2</v>
      </c>
      <c r="CMC13" s="32">
        <v>-3.5013000000000002E-2</v>
      </c>
      <c r="CMD13" s="32">
        <v>-3.5013000000000002E-2</v>
      </c>
      <c r="CME13" s="32">
        <v>-3.5013000000000002E-2</v>
      </c>
      <c r="CMF13" s="32">
        <v>-3.5013000000000002E-2</v>
      </c>
      <c r="CMG13" s="32">
        <v>-3.5013000000000002E-2</v>
      </c>
      <c r="CMH13" s="32">
        <v>-3.5013000000000002E-2</v>
      </c>
      <c r="CMI13" s="32">
        <v>-3.5013000000000002E-2</v>
      </c>
      <c r="CMJ13" s="32">
        <v>-3.5013000000000002E-2</v>
      </c>
      <c r="CMK13" s="32">
        <v>-3.5013000000000002E-2</v>
      </c>
      <c r="CML13" s="32">
        <v>-3.5013000000000002E-2</v>
      </c>
      <c r="CMM13" s="32">
        <v>-3.5013000000000002E-2</v>
      </c>
      <c r="CMN13" s="32">
        <v>-3.5013000000000002E-2</v>
      </c>
      <c r="CMO13" s="32">
        <v>-3.5013000000000002E-2</v>
      </c>
      <c r="CMP13" s="32">
        <v>-3.5013000000000002E-2</v>
      </c>
      <c r="CMQ13" s="32">
        <v>-3.5013000000000002E-2</v>
      </c>
      <c r="CMR13" s="32">
        <v>-3.5013000000000002E-2</v>
      </c>
      <c r="CMS13" s="32">
        <v>-3.5013000000000002E-2</v>
      </c>
      <c r="CMT13" s="32">
        <v>-3.5013000000000002E-2</v>
      </c>
      <c r="CMU13" s="32">
        <v>-3.5013000000000002E-2</v>
      </c>
      <c r="CMV13" s="32">
        <v>-3.5013000000000002E-2</v>
      </c>
      <c r="CMW13" s="32">
        <v>-3.5013000000000002E-2</v>
      </c>
      <c r="CMX13" s="32">
        <v>-3.5013000000000002E-2</v>
      </c>
      <c r="CMY13" s="32">
        <v>-3.5013000000000002E-2</v>
      </c>
      <c r="CMZ13" s="32">
        <v>-3.5013000000000002E-2</v>
      </c>
      <c r="CNA13" s="32">
        <v>-3.5013000000000002E-2</v>
      </c>
      <c r="CNB13" s="32">
        <v>-3.5013000000000002E-2</v>
      </c>
      <c r="CNC13" s="32">
        <v>-3.5013000000000002E-2</v>
      </c>
      <c r="CND13" s="32">
        <v>-3.5013000000000002E-2</v>
      </c>
      <c r="CNE13" s="32">
        <v>-3.5013000000000002E-2</v>
      </c>
      <c r="CNF13" s="32">
        <v>-3.5013000000000002E-2</v>
      </c>
      <c r="CNG13" s="32">
        <v>-3.5013000000000002E-2</v>
      </c>
      <c r="CNH13" s="32">
        <v>-3.5013000000000002E-2</v>
      </c>
      <c r="CNI13" s="32">
        <v>-3.5013000000000002E-2</v>
      </c>
      <c r="CNJ13" s="32">
        <v>-3.5013000000000002E-2</v>
      </c>
      <c r="CNK13" s="32">
        <v>-3.5013000000000002E-2</v>
      </c>
      <c r="CNL13" s="32">
        <v>-3.5013000000000002E-2</v>
      </c>
      <c r="CNM13" s="32">
        <v>-3.5013000000000002E-2</v>
      </c>
      <c r="CNN13" s="32">
        <v>-3.5013000000000002E-2</v>
      </c>
      <c r="CNO13" s="32">
        <v>-3.5013000000000002E-2</v>
      </c>
      <c r="CNP13" s="32">
        <v>-3.5013000000000002E-2</v>
      </c>
      <c r="CNQ13" s="32">
        <v>-3.5013000000000002E-2</v>
      </c>
      <c r="CNR13" s="32">
        <v>-3.5013000000000002E-2</v>
      </c>
      <c r="CNS13" s="32">
        <v>-3.5013000000000002E-2</v>
      </c>
      <c r="CNT13" s="32">
        <v>-3.5013000000000002E-2</v>
      </c>
      <c r="CNU13" s="32">
        <v>-3.5013000000000002E-2</v>
      </c>
      <c r="CNV13" s="32">
        <v>-3.5013000000000002E-2</v>
      </c>
      <c r="CNW13" s="32">
        <v>-3.5013000000000002E-2</v>
      </c>
      <c r="CNX13" s="32">
        <v>-3.5013000000000002E-2</v>
      </c>
      <c r="CNY13" s="32">
        <v>-3.5013000000000002E-2</v>
      </c>
      <c r="CNZ13" s="32">
        <v>-3.5013000000000002E-2</v>
      </c>
      <c r="COA13" s="32">
        <v>-3.5013000000000002E-2</v>
      </c>
      <c r="COB13" s="32">
        <v>-3.5013000000000002E-2</v>
      </c>
      <c r="COC13" s="32">
        <v>-3.5013000000000002E-2</v>
      </c>
      <c r="COD13" s="32">
        <v>-3.5013000000000002E-2</v>
      </c>
      <c r="COE13" s="32">
        <v>-3.5013000000000002E-2</v>
      </c>
      <c r="COF13" s="32">
        <v>-3.5013000000000002E-2</v>
      </c>
      <c r="COG13" s="32">
        <v>-3.5013000000000002E-2</v>
      </c>
      <c r="COH13" s="32">
        <v>-3.5013000000000002E-2</v>
      </c>
      <c r="COI13" s="32">
        <v>-3.5013000000000002E-2</v>
      </c>
      <c r="COJ13" s="32">
        <v>-3.5013000000000002E-2</v>
      </c>
      <c r="COK13" s="32">
        <v>-3.5013000000000002E-2</v>
      </c>
      <c r="COL13" s="32">
        <v>-3.5013000000000002E-2</v>
      </c>
      <c r="COM13" s="32">
        <v>-3.5013000000000002E-2</v>
      </c>
      <c r="CON13" s="32">
        <v>-3.5013000000000002E-2</v>
      </c>
      <c r="COO13" s="32">
        <v>-3.5013000000000002E-2</v>
      </c>
      <c r="COP13" s="32">
        <v>-3.5013000000000002E-2</v>
      </c>
      <c r="COQ13" s="32">
        <v>-3.5013000000000002E-2</v>
      </c>
      <c r="COR13" s="32">
        <v>-3.5013000000000002E-2</v>
      </c>
      <c r="COS13" s="32">
        <v>-3.5013000000000002E-2</v>
      </c>
      <c r="COT13" s="32">
        <v>-3.5013000000000002E-2</v>
      </c>
      <c r="COU13" s="32">
        <v>-3.5013000000000002E-2</v>
      </c>
      <c r="COV13" s="32">
        <v>-3.5013000000000002E-2</v>
      </c>
      <c r="COW13" s="32">
        <v>-3.5013000000000002E-2</v>
      </c>
      <c r="COX13" s="32">
        <v>-3.5013000000000002E-2</v>
      </c>
      <c r="COY13" s="32">
        <v>-3.5013000000000002E-2</v>
      </c>
      <c r="COZ13" s="32">
        <v>-3.5013000000000002E-2</v>
      </c>
      <c r="CPA13" s="32">
        <v>-3.5013000000000002E-2</v>
      </c>
      <c r="CPB13" s="32">
        <v>-3.5013000000000002E-2</v>
      </c>
      <c r="CPC13" s="32">
        <v>-3.5013000000000002E-2</v>
      </c>
      <c r="CPD13" s="32">
        <v>-3.5013000000000002E-2</v>
      </c>
      <c r="CPE13" s="32">
        <v>-3.5013000000000002E-2</v>
      </c>
      <c r="CPF13" s="32">
        <v>-3.5013000000000002E-2</v>
      </c>
      <c r="CPG13" s="32">
        <v>-3.5013000000000002E-2</v>
      </c>
      <c r="CPH13" s="32">
        <v>-3.5013000000000002E-2</v>
      </c>
      <c r="CPI13" s="32">
        <v>-3.5013000000000002E-2</v>
      </c>
      <c r="CPJ13" s="32">
        <v>-3.5013000000000002E-2</v>
      </c>
      <c r="CPK13" s="32">
        <v>-3.5013000000000002E-2</v>
      </c>
      <c r="CPL13" s="32">
        <v>-3.5013000000000002E-2</v>
      </c>
      <c r="CPM13" s="32">
        <v>-3.5013000000000002E-2</v>
      </c>
      <c r="CPN13" s="32">
        <v>-3.5013000000000002E-2</v>
      </c>
      <c r="CPO13" s="32">
        <v>-3.5013000000000002E-2</v>
      </c>
      <c r="CPP13" s="32">
        <v>-3.5013000000000002E-2</v>
      </c>
      <c r="CPQ13" s="32">
        <v>-3.5013000000000002E-2</v>
      </c>
      <c r="CPR13" s="32">
        <v>-3.5013000000000002E-2</v>
      </c>
      <c r="CPS13" s="32">
        <v>-3.5013000000000002E-2</v>
      </c>
      <c r="CPT13" s="32">
        <v>-3.5013000000000002E-2</v>
      </c>
      <c r="CPU13" s="32">
        <v>-3.5013000000000002E-2</v>
      </c>
      <c r="CPV13" s="32">
        <v>-3.5013000000000002E-2</v>
      </c>
      <c r="CPW13" s="32">
        <v>-3.5013000000000002E-2</v>
      </c>
      <c r="CPX13" s="32">
        <v>-3.5013000000000002E-2</v>
      </c>
      <c r="CPY13" s="32">
        <v>-3.5013000000000002E-2</v>
      </c>
      <c r="CPZ13" s="32">
        <v>-3.5013000000000002E-2</v>
      </c>
      <c r="CQA13" s="32">
        <v>-3.5013000000000002E-2</v>
      </c>
      <c r="CQB13" s="32">
        <v>-3.5013000000000002E-2</v>
      </c>
      <c r="CQC13" s="32">
        <v>-3.5013000000000002E-2</v>
      </c>
      <c r="CQD13" s="32">
        <v>-3.5013000000000002E-2</v>
      </c>
      <c r="CQE13" s="32">
        <v>-3.5013000000000002E-2</v>
      </c>
      <c r="CQF13" s="32">
        <v>-3.5013000000000002E-2</v>
      </c>
      <c r="CQG13" s="32">
        <v>-3.5013000000000002E-2</v>
      </c>
      <c r="CQH13" s="32">
        <v>-3.5013000000000002E-2</v>
      </c>
      <c r="CQI13" s="32">
        <v>-3.5013000000000002E-2</v>
      </c>
      <c r="CQJ13" s="32">
        <v>-3.5013000000000002E-2</v>
      </c>
      <c r="CQK13" s="32">
        <v>-3.5013000000000002E-2</v>
      </c>
      <c r="CQL13" s="32">
        <v>-3.5013000000000002E-2</v>
      </c>
      <c r="CQM13" s="32">
        <v>-3.5013000000000002E-2</v>
      </c>
      <c r="CQN13" s="32">
        <v>-3.5013000000000002E-2</v>
      </c>
      <c r="CQO13" s="32">
        <v>-3.5013000000000002E-2</v>
      </c>
      <c r="CQP13" s="32">
        <v>-3.5013000000000002E-2</v>
      </c>
      <c r="CQQ13" s="34">
        <v>-3.5013000000000002E-2</v>
      </c>
      <c r="CQR13" s="34">
        <v>-3.5013000000000002E-2</v>
      </c>
      <c r="CQS13" s="34">
        <v>-3.5013000000000002E-2</v>
      </c>
      <c r="CQT13" s="34">
        <v>-3.5013000000000002E-2</v>
      </c>
      <c r="CQU13" s="34">
        <v>-3.5013000000000002E-2</v>
      </c>
      <c r="CQV13" s="34">
        <v>-3.5013000000000002E-2</v>
      </c>
      <c r="CQW13" s="34">
        <v>-3.5013000000000002E-2</v>
      </c>
      <c r="CQX13" s="34">
        <v>-3.5013000000000002E-2</v>
      </c>
      <c r="CQY13" s="34">
        <v>-3.5013000000000002E-2</v>
      </c>
      <c r="CQZ13" s="34">
        <v>-3.5013000000000002E-2</v>
      </c>
      <c r="CRA13" s="34">
        <v>-3.5013000000000002E-2</v>
      </c>
      <c r="CRB13" s="34">
        <v>-3.5013000000000002E-2</v>
      </c>
      <c r="CRC13" s="34">
        <v>-3.5013000000000002E-2</v>
      </c>
      <c r="CRD13" s="34">
        <v>-3.5013000000000002E-2</v>
      </c>
      <c r="CRE13" s="34">
        <v>-3.5013000000000002E-2</v>
      </c>
      <c r="CRF13" s="34">
        <v>-3.5013000000000002E-2</v>
      </c>
      <c r="CRG13" s="34">
        <v>-3.5013000000000002E-2</v>
      </c>
      <c r="CRH13" s="34">
        <v>-3.5013000000000002E-2</v>
      </c>
      <c r="CRI13" s="34">
        <v>-3.5013000000000002E-2</v>
      </c>
      <c r="CRJ13" s="34">
        <v>-3.5013000000000002E-2</v>
      </c>
      <c r="CRK13" s="34">
        <v>-3.5013000000000002E-2</v>
      </c>
      <c r="CRL13" s="34">
        <v>-3.5013000000000002E-2</v>
      </c>
      <c r="CRM13" s="34">
        <v>-3.5013000000000002E-2</v>
      </c>
      <c r="CRN13" s="34">
        <v>-3.5013000000000002E-2</v>
      </c>
      <c r="CRO13" s="34">
        <v>-3.5013000000000002E-2</v>
      </c>
      <c r="CRP13" s="34">
        <v>-3.5013000000000002E-2</v>
      </c>
      <c r="CRQ13" s="34">
        <v>-3.5013000000000002E-2</v>
      </c>
      <c r="CRR13" s="34">
        <v>-3.5013000000000002E-2</v>
      </c>
      <c r="CRS13" s="34">
        <v>-3.5013000000000002E-2</v>
      </c>
      <c r="CRT13" s="34">
        <v>-3.5013000000000002E-2</v>
      </c>
      <c r="CRU13" s="34">
        <v>-3.5013000000000002E-2</v>
      </c>
      <c r="CRV13" s="34">
        <v>-3.5013000000000002E-2</v>
      </c>
      <c r="CRW13" s="34">
        <v>-3.5013000000000002E-2</v>
      </c>
      <c r="CRX13" s="34">
        <v>-3.5013000000000002E-2</v>
      </c>
      <c r="CRY13" s="34">
        <v>-3.5013000000000002E-2</v>
      </c>
      <c r="CRZ13" s="34">
        <v>-3.5013000000000002E-2</v>
      </c>
      <c r="CSA13" s="34">
        <v>-3.5013000000000002E-2</v>
      </c>
      <c r="CSB13" s="34">
        <v>-3.5013000000000002E-2</v>
      </c>
      <c r="CSC13" s="34">
        <v>-3.5013000000000002E-2</v>
      </c>
      <c r="CSD13" s="34">
        <v>-3.5013000000000002E-2</v>
      </c>
      <c r="CSE13" s="34">
        <v>-3.5013000000000002E-2</v>
      </c>
      <c r="CSF13" s="34">
        <v>-3.5013000000000002E-2</v>
      </c>
      <c r="CSG13" s="34">
        <v>-3.5013000000000002E-2</v>
      </c>
      <c r="CSH13" s="34">
        <v>-3.5013000000000002E-2</v>
      </c>
      <c r="CSI13" s="34">
        <v>-3.5013000000000002E-2</v>
      </c>
      <c r="CSJ13" s="34">
        <v>-3.5013000000000002E-2</v>
      </c>
      <c r="CSK13" s="34">
        <v>-3.5013000000000002E-2</v>
      </c>
      <c r="CSL13" s="34">
        <v>-3.5013000000000002E-2</v>
      </c>
      <c r="CSM13" s="34">
        <v>-3.5013000000000002E-2</v>
      </c>
      <c r="CSN13" s="34">
        <v>-3.5013000000000002E-2</v>
      </c>
      <c r="CSO13" s="34">
        <v>-3.5013000000000002E-2</v>
      </c>
      <c r="CSP13" s="34">
        <v>-3.5013000000000002E-2</v>
      </c>
      <c r="CSQ13" s="34">
        <v>-3.5013000000000002E-2</v>
      </c>
      <c r="CSR13" s="34">
        <v>-3.5013000000000002E-2</v>
      </c>
      <c r="CSS13" s="34">
        <v>-3.5013000000000002E-2</v>
      </c>
      <c r="CST13" s="34">
        <v>-3.5013000000000002E-2</v>
      </c>
      <c r="CSU13" s="34">
        <v>-3.5013000000000002E-2</v>
      </c>
      <c r="CSV13" s="34">
        <v>-3.5013000000000002E-2</v>
      </c>
      <c r="CSW13" s="34">
        <v>-3.5013000000000002E-2</v>
      </c>
      <c r="CSX13" s="34">
        <v>-3.5013000000000002E-2</v>
      </c>
      <c r="CSY13" s="34">
        <v>-3.5013000000000002E-2</v>
      </c>
      <c r="CSZ13" s="34">
        <v>-3.5013000000000002E-2</v>
      </c>
      <c r="CTA13" s="34">
        <v>-3.5013000000000002E-2</v>
      </c>
      <c r="CTB13" s="34">
        <v>-3.5013000000000002E-2</v>
      </c>
      <c r="CTC13" s="34">
        <v>-3.5013000000000002E-2</v>
      </c>
      <c r="CTD13" s="34">
        <v>-3.5013000000000002E-2</v>
      </c>
      <c r="CTE13" s="34">
        <v>-3.5013000000000002E-2</v>
      </c>
      <c r="CTF13" s="34">
        <v>-3.5013000000000002E-2</v>
      </c>
      <c r="CTG13" s="34">
        <v>-3.5013000000000002E-2</v>
      </c>
      <c r="CTH13" s="34">
        <v>-3.5013000000000002E-2</v>
      </c>
      <c r="CTI13" s="34">
        <v>-3.5013000000000002E-2</v>
      </c>
      <c r="CTJ13" s="34">
        <v>-3.5013000000000002E-2</v>
      </c>
      <c r="CTK13" s="34">
        <v>-3.5013000000000002E-2</v>
      </c>
      <c r="CTL13" s="34">
        <v>-3.5013000000000002E-2</v>
      </c>
      <c r="CTM13" s="34">
        <v>-3.5013000000000002E-2</v>
      </c>
      <c r="CTN13" s="34">
        <v>-3.5013000000000002E-2</v>
      </c>
      <c r="CTO13" s="34">
        <v>-3.5013000000000002E-2</v>
      </c>
      <c r="CTP13" s="34">
        <v>-3.5013000000000002E-2</v>
      </c>
      <c r="CTQ13" s="34">
        <v>-3.5013000000000002E-2</v>
      </c>
      <c r="CTR13" s="34">
        <v>-3.5013000000000002E-2</v>
      </c>
      <c r="CTS13" s="34">
        <v>-3.5013000000000002E-2</v>
      </c>
      <c r="CTT13" s="34">
        <v>-3.5013000000000002E-2</v>
      </c>
      <c r="CTU13" s="34">
        <v>-3.5013000000000002E-2</v>
      </c>
      <c r="CTV13" s="34">
        <v>-3.5013000000000002E-2</v>
      </c>
      <c r="CTW13" s="34">
        <v>-3.5013000000000002E-2</v>
      </c>
      <c r="CTX13" s="34">
        <v>-3.5013000000000002E-2</v>
      </c>
      <c r="CTY13" s="34">
        <v>-3.5013000000000002E-2</v>
      </c>
      <c r="CTZ13" s="34">
        <v>-3.5013000000000002E-2</v>
      </c>
      <c r="CUA13" s="34">
        <v>-3.5013000000000002E-2</v>
      </c>
      <c r="CUB13" s="34">
        <v>-3.5013000000000002E-2</v>
      </c>
      <c r="CUC13" s="34">
        <v>-3.5013000000000002E-2</v>
      </c>
      <c r="CUD13" s="34">
        <v>-3.5013000000000002E-2</v>
      </c>
      <c r="CUE13" s="34">
        <v>-3.5013000000000002E-2</v>
      </c>
      <c r="CUF13" s="34">
        <v>-3.5013000000000002E-2</v>
      </c>
      <c r="CUG13" s="34">
        <v>-3.5013000000000002E-2</v>
      </c>
      <c r="CUH13" s="34">
        <v>-3.5013000000000002E-2</v>
      </c>
      <c r="CUI13" s="34">
        <v>-3.5013000000000002E-2</v>
      </c>
      <c r="CUJ13" s="34">
        <v>-3.5013000000000002E-2</v>
      </c>
      <c r="CUK13" s="34">
        <v>-3.5013000000000002E-2</v>
      </c>
      <c r="CUL13" s="34">
        <v>-3.5013000000000002E-2</v>
      </c>
      <c r="CUM13" s="34">
        <v>-3.5013000000000002E-2</v>
      </c>
      <c r="CUN13" s="34">
        <v>-3.5013000000000002E-2</v>
      </c>
      <c r="CUO13" s="34">
        <v>-3.5013000000000002E-2</v>
      </c>
      <c r="CUP13" s="34">
        <v>-3.5013000000000002E-2</v>
      </c>
      <c r="CUQ13" s="34">
        <v>-3.5013000000000002E-2</v>
      </c>
      <c r="CUR13" s="34">
        <v>-3.5013000000000002E-2</v>
      </c>
      <c r="CUS13" s="34">
        <v>-3.5013000000000002E-2</v>
      </c>
      <c r="CUT13" s="34">
        <v>-3.5013000000000002E-2</v>
      </c>
      <c r="CUU13" s="34">
        <v>-3.5013000000000002E-2</v>
      </c>
      <c r="CUV13" s="34">
        <v>-3.5013000000000002E-2</v>
      </c>
      <c r="CUW13" s="34">
        <v>-3.5013000000000002E-2</v>
      </c>
      <c r="CUX13" s="34">
        <v>-3.5013000000000002E-2</v>
      </c>
      <c r="CUY13" s="34">
        <v>-3.5013000000000002E-2</v>
      </c>
      <c r="CUZ13" s="34">
        <v>-3.5013000000000002E-2</v>
      </c>
      <c r="CVA13" s="34">
        <v>-3.5013000000000002E-2</v>
      </c>
      <c r="CVB13" s="34">
        <v>-3.5013000000000002E-2</v>
      </c>
      <c r="CVC13" s="34">
        <v>-3.5013000000000002E-2</v>
      </c>
      <c r="CVD13" s="34">
        <v>-3.5013000000000002E-2</v>
      </c>
      <c r="CVE13" s="34">
        <v>-3.5013000000000002E-2</v>
      </c>
      <c r="CVF13" s="34">
        <v>-3.5013000000000002E-2</v>
      </c>
      <c r="CVG13" s="34">
        <v>-3.5013000000000002E-2</v>
      </c>
      <c r="CVH13" s="34">
        <v>-3.5013000000000002E-2</v>
      </c>
      <c r="CVI13" s="34">
        <v>-3.5013000000000002E-2</v>
      </c>
      <c r="CVJ13" s="34">
        <v>-3.5013000000000002E-2</v>
      </c>
      <c r="CVK13" s="34">
        <v>-3.5013000000000002E-2</v>
      </c>
      <c r="CVL13" s="34">
        <v>-3.5013000000000002E-2</v>
      </c>
      <c r="CVM13" s="34">
        <v>-3.5013000000000002E-2</v>
      </c>
      <c r="CVN13" s="34">
        <v>-3.5013000000000002E-2</v>
      </c>
      <c r="CVO13" s="34">
        <v>-3.5013000000000002E-2</v>
      </c>
      <c r="CVP13" s="34">
        <v>-3.5013000000000002E-2</v>
      </c>
      <c r="CVQ13" s="34">
        <v>-3.5013000000000002E-2</v>
      </c>
      <c r="CVR13" s="34">
        <v>-3.5013000000000002E-2</v>
      </c>
      <c r="CVS13" s="34">
        <v>-3.5013000000000002E-2</v>
      </c>
      <c r="CVT13" s="34">
        <v>-3.5013000000000002E-2</v>
      </c>
      <c r="CVU13" s="34">
        <v>-3.5013000000000002E-2</v>
      </c>
      <c r="CVV13" s="34">
        <v>-3.5013000000000002E-2</v>
      </c>
      <c r="CVW13" s="34">
        <v>-3.5013000000000002E-2</v>
      </c>
      <c r="CVX13" s="34">
        <v>-3.5013000000000002E-2</v>
      </c>
      <c r="CVY13" s="34">
        <v>-3.5013000000000002E-2</v>
      </c>
      <c r="CVZ13" s="34">
        <v>-3.5013000000000002E-2</v>
      </c>
      <c r="CWA13" s="34">
        <v>-3.5013000000000002E-2</v>
      </c>
      <c r="CWB13" s="34">
        <v>-3.5013000000000002E-2</v>
      </c>
      <c r="CWC13" s="36">
        <v>-3.5013000000000002E-2</v>
      </c>
      <c r="CWD13" s="36">
        <v>-3.5013000000000002E-2</v>
      </c>
      <c r="CWE13" s="36">
        <v>-3.5013000000000002E-2</v>
      </c>
      <c r="CWF13" s="36">
        <v>-3.5013000000000002E-2</v>
      </c>
      <c r="CWG13" s="36">
        <v>-3.5013000000000002E-2</v>
      </c>
      <c r="CWH13" s="36">
        <v>-3.5013000000000002E-2</v>
      </c>
      <c r="CWI13" s="36">
        <v>-3.5013000000000002E-2</v>
      </c>
      <c r="CWJ13" s="36">
        <v>-3.5013000000000002E-2</v>
      </c>
      <c r="CWK13" s="36">
        <v>-3.5013000000000002E-2</v>
      </c>
      <c r="CWL13" s="36">
        <v>-3.5013000000000002E-2</v>
      </c>
      <c r="CWM13" s="36">
        <v>-3.5013000000000002E-2</v>
      </c>
      <c r="CWN13" s="36">
        <v>-3.5013000000000002E-2</v>
      </c>
      <c r="CWO13" s="36">
        <v>-3.5013000000000002E-2</v>
      </c>
      <c r="CWP13" s="36">
        <v>-3.5013000000000002E-2</v>
      </c>
      <c r="CWQ13" s="36">
        <v>-3.5013000000000002E-2</v>
      </c>
      <c r="CWR13" s="36">
        <v>-3.5013000000000002E-2</v>
      </c>
      <c r="CWS13" s="36">
        <v>-3.5013000000000002E-2</v>
      </c>
      <c r="CWT13" s="36">
        <v>-3.5013000000000002E-2</v>
      </c>
      <c r="CWU13" s="36">
        <v>-3.5013000000000002E-2</v>
      </c>
      <c r="CWV13" s="36">
        <v>-3.5013000000000002E-2</v>
      </c>
      <c r="CWW13" s="36">
        <v>-3.5013000000000002E-2</v>
      </c>
      <c r="CWX13" s="36">
        <v>-3.5013000000000002E-2</v>
      </c>
      <c r="CWY13" s="36">
        <v>-3.5013000000000002E-2</v>
      </c>
      <c r="CWZ13" s="36">
        <v>-3.5013000000000002E-2</v>
      </c>
      <c r="CXA13" s="36">
        <v>-3.5013000000000002E-2</v>
      </c>
      <c r="CXB13" s="36">
        <v>-3.5013000000000002E-2</v>
      </c>
      <c r="CXC13" s="36">
        <v>-3.5013000000000002E-2</v>
      </c>
      <c r="CXD13" s="36">
        <v>-3.5013000000000002E-2</v>
      </c>
      <c r="CXE13" s="36">
        <v>-3.5013000000000002E-2</v>
      </c>
      <c r="CXF13" s="36">
        <v>-3.5013000000000002E-2</v>
      </c>
      <c r="CXG13" s="36">
        <v>-3.5013000000000002E-2</v>
      </c>
      <c r="CXH13" s="36">
        <v>-3.5013000000000002E-2</v>
      </c>
      <c r="CXI13" s="36">
        <v>-3.5013000000000002E-2</v>
      </c>
      <c r="CXJ13" s="36">
        <v>-3.5013000000000002E-2</v>
      </c>
      <c r="CXK13" s="36">
        <v>-3.5013000000000002E-2</v>
      </c>
      <c r="CXL13" s="36">
        <v>-3.5013000000000002E-2</v>
      </c>
      <c r="CXM13" s="36">
        <v>-3.5013000000000002E-2</v>
      </c>
      <c r="CXN13" s="36">
        <v>-3.5013000000000002E-2</v>
      </c>
      <c r="CXO13" s="36">
        <v>-3.5013000000000002E-2</v>
      </c>
      <c r="CXP13" s="36">
        <v>-3.5013000000000002E-2</v>
      </c>
      <c r="CXQ13" s="36">
        <v>-3.5013000000000002E-2</v>
      </c>
      <c r="CXR13" s="36">
        <v>-3.5013000000000002E-2</v>
      </c>
      <c r="CXS13" s="36">
        <v>-3.5013000000000002E-2</v>
      </c>
      <c r="CXT13" s="36">
        <v>-3.5013000000000002E-2</v>
      </c>
      <c r="CXU13" s="36">
        <v>-3.5013000000000002E-2</v>
      </c>
      <c r="CXV13" s="36">
        <v>-3.5013000000000002E-2</v>
      </c>
      <c r="CXW13" s="36">
        <v>-3.5013000000000002E-2</v>
      </c>
      <c r="CXX13" s="36">
        <v>-3.5013000000000002E-2</v>
      </c>
      <c r="CXY13" s="36">
        <v>-3.5013000000000002E-2</v>
      </c>
      <c r="CXZ13" s="36">
        <v>-3.5013000000000002E-2</v>
      </c>
      <c r="CYA13" s="36">
        <v>-3.5013000000000002E-2</v>
      </c>
      <c r="CYB13" s="36">
        <v>-3.5013000000000002E-2</v>
      </c>
      <c r="CYC13" s="36">
        <v>-3.5013000000000002E-2</v>
      </c>
      <c r="CYD13" s="36">
        <v>-3.5013000000000002E-2</v>
      </c>
      <c r="CYE13" s="36">
        <v>-3.5013000000000002E-2</v>
      </c>
      <c r="CYF13" s="36">
        <v>-3.5013000000000002E-2</v>
      </c>
      <c r="CYG13" s="36">
        <v>-3.5013000000000002E-2</v>
      </c>
      <c r="CYH13" s="36">
        <v>-3.5013000000000002E-2</v>
      </c>
      <c r="CYI13" s="36">
        <v>-3.5013000000000002E-2</v>
      </c>
      <c r="CYJ13" s="36">
        <v>-3.5013000000000002E-2</v>
      </c>
      <c r="CYK13" s="36">
        <v>-3.5013000000000002E-2</v>
      </c>
      <c r="CYL13" s="36">
        <v>-3.5013000000000002E-2</v>
      </c>
      <c r="CYM13" s="36">
        <v>-3.5013000000000002E-2</v>
      </c>
      <c r="CYN13" s="36">
        <v>-3.5013000000000002E-2</v>
      </c>
      <c r="CYO13" s="36">
        <v>-3.5013000000000002E-2</v>
      </c>
      <c r="CYP13" s="36">
        <v>-3.5013000000000002E-2</v>
      </c>
      <c r="CYQ13" s="36">
        <v>-3.5013000000000002E-2</v>
      </c>
      <c r="CYR13" s="36">
        <v>-3.5013000000000002E-2</v>
      </c>
      <c r="CYS13" s="36">
        <v>-3.5013000000000002E-2</v>
      </c>
      <c r="CYT13" s="36">
        <v>-3.5013000000000002E-2</v>
      </c>
      <c r="CYU13" s="36">
        <v>-3.5013000000000002E-2</v>
      </c>
      <c r="CYV13" s="36">
        <v>-3.5013000000000002E-2</v>
      </c>
      <c r="CYW13" s="36">
        <v>-3.5013000000000002E-2</v>
      </c>
      <c r="CYX13" s="36">
        <v>-3.5013000000000002E-2</v>
      </c>
      <c r="CYY13" s="36">
        <v>-3.5013000000000002E-2</v>
      </c>
      <c r="CYZ13" s="36">
        <v>-3.5013000000000002E-2</v>
      </c>
      <c r="CZA13" s="36">
        <v>-3.5013000000000002E-2</v>
      </c>
      <c r="CZB13" s="36">
        <v>-3.5013000000000002E-2</v>
      </c>
      <c r="CZC13" s="36">
        <v>-3.5013000000000002E-2</v>
      </c>
      <c r="CZD13" s="36">
        <v>-3.5013000000000002E-2</v>
      </c>
      <c r="CZE13" s="36">
        <v>-3.5013000000000002E-2</v>
      </c>
      <c r="CZF13" s="36">
        <v>-3.5013000000000002E-2</v>
      </c>
      <c r="CZG13" s="36">
        <v>-3.5013000000000002E-2</v>
      </c>
      <c r="CZH13" s="36">
        <v>-3.5013000000000002E-2</v>
      </c>
      <c r="CZI13" s="36">
        <v>-3.5013000000000002E-2</v>
      </c>
      <c r="CZJ13" s="36">
        <v>-3.5013000000000002E-2</v>
      </c>
      <c r="CZK13" s="36">
        <v>-3.5013000000000002E-2</v>
      </c>
      <c r="CZL13" s="36">
        <v>-3.5013000000000002E-2</v>
      </c>
      <c r="CZM13" s="36">
        <v>-3.5013000000000002E-2</v>
      </c>
      <c r="CZN13" s="36">
        <v>-3.5013000000000002E-2</v>
      </c>
      <c r="CZO13" s="36">
        <v>-3.5013000000000002E-2</v>
      </c>
      <c r="CZP13" s="36">
        <v>-3.5013000000000002E-2</v>
      </c>
      <c r="CZQ13" s="36">
        <v>-3.5013000000000002E-2</v>
      </c>
      <c r="CZR13" s="36">
        <v>-3.5013000000000002E-2</v>
      </c>
      <c r="CZS13" s="36">
        <v>-3.5013000000000002E-2</v>
      </c>
      <c r="CZT13" s="36">
        <v>-3.5013000000000002E-2</v>
      </c>
      <c r="CZU13" s="36">
        <v>-3.5013000000000002E-2</v>
      </c>
      <c r="CZV13" s="36">
        <v>-3.5013000000000002E-2</v>
      </c>
      <c r="CZW13" s="36">
        <v>-3.5013000000000002E-2</v>
      </c>
      <c r="CZX13" s="36">
        <v>-3.5013000000000002E-2</v>
      </c>
      <c r="CZY13" s="36">
        <v>-3.5013000000000002E-2</v>
      </c>
      <c r="CZZ13" s="36">
        <v>-3.5013000000000002E-2</v>
      </c>
      <c r="DAA13" s="36">
        <v>-3.5013000000000002E-2</v>
      </c>
      <c r="DAB13" s="36">
        <v>-3.5013000000000002E-2</v>
      </c>
      <c r="DAC13" s="36">
        <v>-3.5013000000000002E-2</v>
      </c>
      <c r="DAD13" s="36">
        <v>-3.5013000000000002E-2</v>
      </c>
      <c r="DAE13" s="36">
        <v>-3.5013000000000002E-2</v>
      </c>
      <c r="DAF13" s="36">
        <v>-3.5013000000000002E-2</v>
      </c>
      <c r="DAG13" s="36">
        <v>-3.5013000000000002E-2</v>
      </c>
      <c r="DAH13" s="36">
        <v>-3.5013000000000002E-2</v>
      </c>
      <c r="DAI13" s="36">
        <v>-3.5013000000000002E-2</v>
      </c>
      <c r="DAJ13" s="36">
        <v>-3.5013000000000002E-2</v>
      </c>
      <c r="DAK13" s="36">
        <v>-3.5013000000000002E-2</v>
      </c>
      <c r="DAL13" s="36">
        <v>-3.5013000000000002E-2</v>
      </c>
      <c r="DAM13" s="36">
        <v>-3.5013000000000002E-2</v>
      </c>
      <c r="DAN13" s="36">
        <v>-3.5013000000000002E-2</v>
      </c>
      <c r="DAO13" s="36">
        <v>-3.5013000000000002E-2</v>
      </c>
      <c r="DAP13" s="36">
        <v>-3.5013000000000002E-2</v>
      </c>
      <c r="DAQ13" s="36">
        <v>-3.5013000000000002E-2</v>
      </c>
      <c r="DAR13" s="36">
        <v>-3.5013000000000002E-2</v>
      </c>
      <c r="DAS13" s="36">
        <v>-3.5013000000000002E-2</v>
      </c>
      <c r="DAT13" s="36">
        <v>-3.5013000000000002E-2</v>
      </c>
      <c r="DAU13" s="36">
        <v>-3.5013000000000002E-2</v>
      </c>
      <c r="DAV13" s="36">
        <v>-3.5013000000000002E-2</v>
      </c>
      <c r="DAW13" s="36">
        <v>-3.5013000000000002E-2</v>
      </c>
      <c r="DAX13" s="36">
        <v>-3.5013000000000002E-2</v>
      </c>
      <c r="DAY13" s="36">
        <v>-3.5013000000000002E-2</v>
      </c>
      <c r="DAZ13" s="36">
        <v>-3.5013000000000002E-2</v>
      </c>
      <c r="DBA13" s="36">
        <v>-3.5013000000000002E-2</v>
      </c>
      <c r="DBB13" s="36">
        <v>-3.5013000000000002E-2</v>
      </c>
      <c r="DBC13" s="36">
        <v>-3.5013000000000002E-2</v>
      </c>
      <c r="DBD13" s="36">
        <v>-3.5013000000000002E-2</v>
      </c>
      <c r="DBE13" s="36">
        <v>-3.5013000000000002E-2</v>
      </c>
      <c r="DBF13" s="36">
        <v>-3.5013000000000002E-2</v>
      </c>
      <c r="DBG13" s="38">
        <v>-3.5013000000000002E-2</v>
      </c>
      <c r="DBH13" s="38">
        <v>-3.5013000000000002E-2</v>
      </c>
      <c r="DBI13" s="38">
        <v>-3.5013000000000002E-2</v>
      </c>
      <c r="DBJ13" s="38">
        <v>-3.5013000000000002E-2</v>
      </c>
      <c r="DBK13" s="38">
        <v>-3.5013000000000002E-2</v>
      </c>
      <c r="DBL13" s="38">
        <v>-3.5013000000000002E-2</v>
      </c>
      <c r="DBM13" s="38">
        <v>-3.5013000000000002E-2</v>
      </c>
      <c r="DBN13" s="38">
        <v>-3.5013000000000002E-2</v>
      </c>
      <c r="DBO13" s="38">
        <v>-3.5013000000000002E-2</v>
      </c>
      <c r="DBP13" s="38">
        <v>-3.5013000000000002E-2</v>
      </c>
      <c r="DBQ13" s="38">
        <v>-3.5013000000000002E-2</v>
      </c>
      <c r="DBR13" s="38">
        <v>-3.5013000000000002E-2</v>
      </c>
      <c r="DBS13" s="38">
        <v>-3.5013000000000002E-2</v>
      </c>
      <c r="DBT13" s="38">
        <v>-3.5013000000000002E-2</v>
      </c>
      <c r="DBU13" s="38">
        <v>-3.5013000000000002E-2</v>
      </c>
      <c r="DBV13" s="38">
        <v>-3.5013000000000002E-2</v>
      </c>
      <c r="DBW13" s="38">
        <v>-3.5013000000000002E-2</v>
      </c>
      <c r="DBX13" s="38">
        <v>-3.5013000000000002E-2</v>
      </c>
      <c r="DBY13" s="38">
        <v>-3.5013000000000002E-2</v>
      </c>
      <c r="DBZ13" s="38">
        <v>-3.5013000000000002E-2</v>
      </c>
      <c r="DCA13" s="38">
        <v>-3.5013000000000002E-2</v>
      </c>
      <c r="DCB13" s="38">
        <v>-3.5013000000000002E-2</v>
      </c>
      <c r="DCC13" s="38">
        <v>-3.5013000000000002E-2</v>
      </c>
      <c r="DCD13" s="38">
        <v>-3.5013000000000002E-2</v>
      </c>
      <c r="DCE13" s="38">
        <v>-3.5013000000000002E-2</v>
      </c>
      <c r="DCF13" s="38">
        <v>-3.5013000000000002E-2</v>
      </c>
      <c r="DCG13" s="38">
        <v>-3.5013000000000002E-2</v>
      </c>
      <c r="DCH13" s="38">
        <v>-3.5013000000000002E-2</v>
      </c>
      <c r="DCI13" s="38">
        <v>-3.5013000000000002E-2</v>
      </c>
      <c r="DCJ13" s="38">
        <v>-3.5013000000000002E-2</v>
      </c>
      <c r="DCK13" s="38">
        <v>-3.5013000000000002E-2</v>
      </c>
      <c r="DCL13" s="38">
        <v>-3.5013000000000002E-2</v>
      </c>
      <c r="DCM13" s="38">
        <v>-3.5013000000000002E-2</v>
      </c>
      <c r="DCN13" s="38">
        <v>-3.5013000000000002E-2</v>
      </c>
      <c r="DCO13" s="38">
        <v>-3.5013000000000002E-2</v>
      </c>
      <c r="DCP13" s="38">
        <v>-3.5013000000000002E-2</v>
      </c>
      <c r="DCQ13" s="38">
        <v>-3.5013000000000002E-2</v>
      </c>
      <c r="DCR13" s="38">
        <v>-3.5013000000000002E-2</v>
      </c>
      <c r="DCS13" s="38">
        <v>-3.5013000000000002E-2</v>
      </c>
      <c r="DCT13" s="38">
        <v>-3.5013000000000002E-2</v>
      </c>
      <c r="DCU13" s="38">
        <v>-3.5013000000000002E-2</v>
      </c>
      <c r="DCV13" s="38">
        <v>-3.5013000000000002E-2</v>
      </c>
      <c r="DCW13" s="38">
        <v>-3.5013000000000002E-2</v>
      </c>
      <c r="DCX13" s="38">
        <v>-3.5013000000000002E-2</v>
      </c>
      <c r="DCY13" s="38">
        <v>-3.5013000000000002E-2</v>
      </c>
      <c r="DCZ13" s="38">
        <v>-3.5013000000000002E-2</v>
      </c>
      <c r="DDA13" s="38">
        <v>-3.5013000000000002E-2</v>
      </c>
      <c r="DDB13" s="38">
        <v>-3.5013000000000002E-2</v>
      </c>
      <c r="DDC13" s="38">
        <v>-3.5013000000000002E-2</v>
      </c>
      <c r="DDD13" s="38">
        <v>-3.5013000000000002E-2</v>
      </c>
      <c r="DDE13" s="38">
        <v>-3.5013000000000002E-2</v>
      </c>
      <c r="DDF13" s="38">
        <v>-3.5013000000000002E-2</v>
      </c>
      <c r="DDG13" s="38">
        <v>-3.5013000000000002E-2</v>
      </c>
      <c r="DDH13" s="38">
        <v>-3.5013000000000002E-2</v>
      </c>
      <c r="DDI13" s="38">
        <v>-3.5013000000000002E-2</v>
      </c>
      <c r="DDJ13" s="38">
        <v>-3.5013000000000002E-2</v>
      </c>
      <c r="DDK13" s="38">
        <v>-3.5013000000000002E-2</v>
      </c>
      <c r="DDL13" s="38">
        <v>-3.5013000000000002E-2</v>
      </c>
      <c r="DDM13" s="38">
        <v>-3.5013000000000002E-2</v>
      </c>
      <c r="DDN13" s="38">
        <v>-3.5013000000000002E-2</v>
      </c>
      <c r="DDO13" s="38">
        <v>-3.5013000000000002E-2</v>
      </c>
      <c r="DDP13" s="38">
        <v>-3.5013000000000002E-2</v>
      </c>
      <c r="DDQ13" s="38">
        <v>-3.5013000000000002E-2</v>
      </c>
      <c r="DDR13" s="38">
        <v>-3.5013000000000002E-2</v>
      </c>
      <c r="DDS13" s="38">
        <v>-3.5013000000000002E-2</v>
      </c>
      <c r="DDT13" s="38">
        <v>-3.5013000000000002E-2</v>
      </c>
      <c r="DDU13" s="38">
        <v>-3.5013000000000002E-2</v>
      </c>
      <c r="DDV13" s="38">
        <v>-3.5013000000000002E-2</v>
      </c>
      <c r="DDW13" s="38">
        <v>-3.5013000000000002E-2</v>
      </c>
      <c r="DDX13" s="38">
        <v>-3.5013000000000002E-2</v>
      </c>
      <c r="DDY13" s="38">
        <v>-3.5013000000000002E-2</v>
      </c>
      <c r="DDZ13" s="38">
        <v>-3.5013000000000002E-2</v>
      </c>
      <c r="DEA13" s="38">
        <v>-3.5013000000000002E-2</v>
      </c>
      <c r="DEB13" s="38">
        <v>-3.5013000000000002E-2</v>
      </c>
      <c r="DEC13" s="38">
        <v>-3.5013000000000002E-2</v>
      </c>
      <c r="DED13" s="38">
        <v>-3.5013000000000002E-2</v>
      </c>
      <c r="DEE13" s="38">
        <v>-3.5013000000000002E-2</v>
      </c>
      <c r="DEF13" s="38">
        <v>-3.5013000000000002E-2</v>
      </c>
      <c r="DEG13" s="38">
        <v>-3.5013000000000002E-2</v>
      </c>
      <c r="DEH13" s="38">
        <v>-3.5013000000000002E-2</v>
      </c>
      <c r="DEI13" s="38">
        <v>-3.5013000000000002E-2</v>
      </c>
      <c r="DEJ13" s="38">
        <v>-3.5013000000000002E-2</v>
      </c>
      <c r="DEK13" s="38">
        <v>-3.5013000000000002E-2</v>
      </c>
      <c r="DEL13" s="38">
        <v>-3.5013000000000002E-2</v>
      </c>
      <c r="DEM13" s="38">
        <v>-3.5013000000000002E-2</v>
      </c>
      <c r="DEN13" s="38">
        <v>-3.5013000000000002E-2</v>
      </c>
      <c r="DEO13" s="38">
        <v>-3.5013000000000002E-2</v>
      </c>
      <c r="DEP13" s="38">
        <v>-3.5013000000000002E-2</v>
      </c>
      <c r="DEQ13" s="38">
        <v>-3.5013000000000002E-2</v>
      </c>
      <c r="DER13" s="38">
        <v>-3.5013000000000002E-2</v>
      </c>
      <c r="DES13" s="38">
        <v>-3.5013000000000002E-2</v>
      </c>
      <c r="DET13" s="38">
        <v>-3.5013000000000002E-2</v>
      </c>
      <c r="DEU13" s="38">
        <v>-3.5013000000000002E-2</v>
      </c>
      <c r="DEV13" s="38">
        <v>-3.5013000000000002E-2</v>
      </c>
      <c r="DEW13" s="38">
        <v>-3.5013000000000002E-2</v>
      </c>
      <c r="DEX13" s="38">
        <v>-3.5013000000000002E-2</v>
      </c>
      <c r="DEY13" s="38">
        <v>-3.5013000000000002E-2</v>
      </c>
      <c r="DEZ13" s="38">
        <v>-3.5013000000000002E-2</v>
      </c>
      <c r="DFA13" s="38">
        <v>-3.5013000000000002E-2</v>
      </c>
      <c r="DFB13" s="38">
        <v>-3.5013000000000002E-2</v>
      </c>
      <c r="DFC13" s="38">
        <v>-3.5013000000000002E-2</v>
      </c>
      <c r="DFD13" s="38">
        <v>-3.5013000000000002E-2</v>
      </c>
      <c r="DFE13" s="38">
        <v>-3.5013000000000002E-2</v>
      </c>
      <c r="DFF13" s="38">
        <v>-3.5013000000000002E-2</v>
      </c>
      <c r="DFG13" s="38">
        <v>-3.5013000000000002E-2</v>
      </c>
      <c r="DFH13" s="38">
        <v>-3.5013000000000002E-2</v>
      </c>
      <c r="DFI13" s="38">
        <v>-3.5013000000000002E-2</v>
      </c>
      <c r="DFJ13" s="38">
        <v>-3.5013000000000002E-2</v>
      </c>
      <c r="DFK13" s="38">
        <v>-3.5013000000000002E-2</v>
      </c>
      <c r="DFL13" s="38">
        <v>-3.5013000000000002E-2</v>
      </c>
      <c r="DFM13" s="38">
        <v>-3.5013000000000002E-2</v>
      </c>
      <c r="DFN13" s="38">
        <v>-3.5013000000000002E-2</v>
      </c>
      <c r="DFO13" s="38">
        <v>-3.5013000000000002E-2</v>
      </c>
      <c r="DFP13" s="38">
        <v>-3.5013000000000002E-2</v>
      </c>
      <c r="DFQ13" s="38">
        <v>-3.5013000000000002E-2</v>
      </c>
      <c r="DFR13" s="38">
        <v>-3.5013000000000002E-2</v>
      </c>
      <c r="DFS13" s="38">
        <v>-3.5013000000000002E-2</v>
      </c>
      <c r="DFT13" s="38">
        <v>-3.5013000000000002E-2</v>
      </c>
      <c r="DFU13" s="38">
        <v>-3.5013000000000002E-2</v>
      </c>
      <c r="DFV13" s="38">
        <v>-3.5013000000000002E-2</v>
      </c>
      <c r="DFW13" s="38">
        <v>-3.5013000000000002E-2</v>
      </c>
      <c r="DFX13" s="38">
        <v>-3.5013000000000002E-2</v>
      </c>
      <c r="DFY13" s="38">
        <v>-3.5013000000000002E-2</v>
      </c>
      <c r="DFZ13" s="38">
        <v>-3.5013000000000002E-2</v>
      </c>
      <c r="DGA13" s="38">
        <v>-3.5013000000000002E-2</v>
      </c>
      <c r="DGB13" s="38">
        <v>-3.5013000000000002E-2</v>
      </c>
      <c r="DGC13" s="38">
        <v>-3.5013000000000002E-2</v>
      </c>
      <c r="DGD13" s="38">
        <v>-3.5013000000000002E-2</v>
      </c>
      <c r="DGE13" s="38">
        <v>-3.5013000000000002E-2</v>
      </c>
      <c r="DGF13" s="38">
        <v>-3.5013000000000002E-2</v>
      </c>
      <c r="DGG13" s="38">
        <v>-3.5013000000000002E-2</v>
      </c>
      <c r="DGH13" s="38">
        <v>-3.5013000000000002E-2</v>
      </c>
      <c r="DGI13" s="38">
        <v>-3.5013000000000002E-2</v>
      </c>
      <c r="DGJ13" s="38">
        <v>-3.5013000000000002E-2</v>
      </c>
      <c r="DGK13" s="38">
        <v>-3.5013000000000002E-2</v>
      </c>
      <c r="DGL13" s="38">
        <v>-3.5013000000000002E-2</v>
      </c>
      <c r="DGM13" s="38">
        <v>-3.5013000000000002E-2</v>
      </c>
      <c r="DGN13" s="38">
        <v>-3.5013000000000002E-2</v>
      </c>
      <c r="DGO13" s="38">
        <v>-3.5013000000000002E-2</v>
      </c>
      <c r="DGP13" s="38">
        <v>-3.5013000000000002E-2</v>
      </c>
      <c r="DGQ13" s="38">
        <v>-3.5013000000000002E-2</v>
      </c>
      <c r="DGR13" s="38">
        <v>-3.5013000000000002E-2</v>
      </c>
      <c r="DGS13" s="38">
        <v>-3.5013000000000002E-2</v>
      </c>
      <c r="DGT13" s="38">
        <v>-3.5013000000000002E-2</v>
      </c>
      <c r="DGU13" s="38">
        <v>-3.5013000000000002E-2</v>
      </c>
      <c r="DGV13" s="38">
        <v>-3.5013000000000002E-2</v>
      </c>
      <c r="DGW13" s="38">
        <v>-3.5013000000000002E-2</v>
      </c>
      <c r="DGX13" s="38">
        <v>-3.5013000000000002E-2</v>
      </c>
      <c r="DGY13" s="38">
        <v>-3.5013000000000002E-2</v>
      </c>
      <c r="DGZ13" s="38">
        <v>-3.5013000000000002E-2</v>
      </c>
      <c r="DHA13" s="38">
        <v>-3.5013000000000002E-2</v>
      </c>
      <c r="DHB13" s="38">
        <v>-3.5013000000000002E-2</v>
      </c>
      <c r="DHC13" s="38">
        <v>-3.5013000000000002E-2</v>
      </c>
      <c r="DHD13" s="38">
        <v>-3.5013000000000002E-2</v>
      </c>
      <c r="DHE13" s="38">
        <v>-3.5013000000000002E-2</v>
      </c>
      <c r="DHF13" s="38">
        <v>-3.5013000000000002E-2</v>
      </c>
      <c r="DHG13" s="38">
        <v>-3.5013000000000002E-2</v>
      </c>
      <c r="DHH13" s="38">
        <v>-3.5013000000000002E-2</v>
      </c>
      <c r="DHI13" s="38">
        <v>-3.5013000000000002E-2</v>
      </c>
      <c r="DHJ13" s="38">
        <v>-3.5013000000000002E-2</v>
      </c>
      <c r="DHK13" s="38">
        <v>-3.5013000000000002E-2</v>
      </c>
      <c r="DHL13" s="38">
        <v>-3.5013000000000002E-2</v>
      </c>
      <c r="DHM13" s="38">
        <v>-3.5013000000000002E-2</v>
      </c>
      <c r="DHN13" s="38">
        <v>-3.5013000000000002E-2</v>
      </c>
      <c r="DHO13" s="38">
        <v>-3.5013000000000002E-2</v>
      </c>
      <c r="DHP13" s="38">
        <v>-3.5013000000000002E-2</v>
      </c>
      <c r="DHQ13" s="38">
        <v>-3.5013000000000002E-2</v>
      </c>
      <c r="DHR13" s="38">
        <v>-3.5013000000000002E-2</v>
      </c>
      <c r="DHS13" s="38">
        <v>-3.5013000000000002E-2</v>
      </c>
      <c r="DHT13" s="38">
        <v>-3.5013000000000002E-2</v>
      </c>
      <c r="DHU13" s="38">
        <v>-3.5013000000000002E-2</v>
      </c>
      <c r="DHV13" s="38">
        <v>-3.5013000000000002E-2</v>
      </c>
      <c r="DHW13" s="40">
        <v>-7.2267999999999999E-2</v>
      </c>
      <c r="DHX13" s="40">
        <v>-7.2267999999999999E-2</v>
      </c>
      <c r="DHY13" s="40">
        <v>-7.2267999999999999E-2</v>
      </c>
      <c r="DHZ13" s="40">
        <v>-7.2267999999999999E-2</v>
      </c>
      <c r="DIA13" s="40">
        <v>-7.2267999999999999E-2</v>
      </c>
      <c r="DIB13" s="40">
        <v>-7.2267999999999999E-2</v>
      </c>
      <c r="DIC13" s="40">
        <v>-7.2267999999999999E-2</v>
      </c>
      <c r="DID13" s="40">
        <v>-7.2267999999999999E-2</v>
      </c>
      <c r="DIE13" s="40">
        <v>-7.2267999999999999E-2</v>
      </c>
      <c r="DIF13" s="40">
        <v>-7.2267999999999999E-2</v>
      </c>
      <c r="DIG13" s="40">
        <v>-7.2267999999999999E-2</v>
      </c>
      <c r="DIH13" s="40">
        <v>-7.2267999999999999E-2</v>
      </c>
      <c r="DII13" s="40">
        <v>-7.2267999999999999E-2</v>
      </c>
      <c r="DIJ13" s="40">
        <v>-7.2267999999999999E-2</v>
      </c>
      <c r="DIK13" s="40">
        <v>-7.2267999999999999E-2</v>
      </c>
      <c r="DIL13" s="40">
        <v>-7.2267999999999999E-2</v>
      </c>
      <c r="DIM13" s="40">
        <v>-7.2267999999999999E-2</v>
      </c>
      <c r="DIN13" s="40">
        <v>-7.2267999999999999E-2</v>
      </c>
      <c r="DIO13" s="40">
        <v>-7.2267999999999999E-2</v>
      </c>
      <c r="DIP13" s="40">
        <v>-7.2267999999999999E-2</v>
      </c>
      <c r="DIQ13" s="40">
        <v>-7.2267999999999999E-2</v>
      </c>
      <c r="DIR13" s="40">
        <v>-7.2267999999999999E-2</v>
      </c>
      <c r="DIS13" s="40">
        <v>-7.2267999999999999E-2</v>
      </c>
      <c r="DIT13" s="40">
        <v>-7.2267999999999999E-2</v>
      </c>
      <c r="DIU13" s="40">
        <v>-7.2267999999999999E-2</v>
      </c>
      <c r="DIV13" s="40">
        <v>-7.2267999999999999E-2</v>
      </c>
      <c r="DIW13" s="40">
        <v>-7.2267999999999999E-2</v>
      </c>
      <c r="DIX13" s="40">
        <v>-7.2267999999999999E-2</v>
      </c>
      <c r="DIY13" s="40">
        <v>-7.2267999999999999E-2</v>
      </c>
      <c r="DIZ13" s="40">
        <v>-7.2267999999999999E-2</v>
      </c>
      <c r="DJA13" s="40">
        <v>-7.2267999999999999E-2</v>
      </c>
      <c r="DJB13" s="40">
        <v>-7.2267999999999999E-2</v>
      </c>
      <c r="DJC13" s="40">
        <v>-7.2267999999999999E-2</v>
      </c>
      <c r="DJD13" s="40">
        <v>-7.2267999999999999E-2</v>
      </c>
      <c r="DJE13" s="40">
        <v>-7.2267999999999999E-2</v>
      </c>
      <c r="DJF13" s="40">
        <v>-7.2267999999999999E-2</v>
      </c>
      <c r="DJG13" s="40">
        <v>-7.2267999999999999E-2</v>
      </c>
      <c r="DJH13" s="40">
        <v>-7.2267999999999999E-2</v>
      </c>
      <c r="DJI13" s="40">
        <v>-7.2267999999999999E-2</v>
      </c>
      <c r="DJJ13" s="40">
        <v>-7.2267999999999999E-2</v>
      </c>
      <c r="DJK13" s="40">
        <v>-7.2267999999999999E-2</v>
      </c>
      <c r="DJL13" s="40">
        <v>-7.2267999999999999E-2</v>
      </c>
      <c r="DJM13" s="40">
        <v>-7.2267999999999999E-2</v>
      </c>
      <c r="DJN13" s="40">
        <v>-7.2267999999999999E-2</v>
      </c>
      <c r="DJO13" s="40">
        <v>-7.2267999999999999E-2</v>
      </c>
      <c r="DJP13" s="40">
        <v>-7.2267999999999999E-2</v>
      </c>
      <c r="DJQ13" s="40">
        <v>-7.2267999999999999E-2</v>
      </c>
      <c r="DJR13" s="40">
        <v>-7.2267999999999999E-2</v>
      </c>
      <c r="DJS13" s="40">
        <v>-7.2267999999999999E-2</v>
      </c>
      <c r="DJT13" s="40">
        <v>-7.2267999999999999E-2</v>
      </c>
      <c r="DJU13" s="40">
        <v>-7.2267999999999999E-2</v>
      </c>
      <c r="DJV13" s="40">
        <v>-7.2267999999999999E-2</v>
      </c>
      <c r="DJW13" s="40">
        <v>-7.2267999999999999E-2</v>
      </c>
      <c r="DJX13" s="40">
        <v>-7.2267999999999999E-2</v>
      </c>
      <c r="DJY13" s="40">
        <v>-7.2267999999999999E-2</v>
      </c>
      <c r="DJZ13" s="40">
        <v>-7.2267999999999999E-2</v>
      </c>
      <c r="DKA13" s="40">
        <v>-7.2267999999999999E-2</v>
      </c>
      <c r="DKB13" s="40">
        <v>-7.2267999999999999E-2</v>
      </c>
      <c r="DKC13" s="40">
        <v>-7.2267999999999999E-2</v>
      </c>
      <c r="DKD13" s="40">
        <v>-7.2267999999999999E-2</v>
      </c>
      <c r="DKE13" s="40">
        <v>-7.2267999999999999E-2</v>
      </c>
      <c r="DKF13" s="40">
        <v>-7.2267999999999999E-2</v>
      </c>
      <c r="DKG13" s="40">
        <v>-7.2267999999999999E-2</v>
      </c>
      <c r="DKH13" s="40">
        <v>-7.2267999999999999E-2</v>
      </c>
      <c r="DKI13" s="40">
        <v>-7.2267999999999999E-2</v>
      </c>
      <c r="DKJ13" s="40">
        <v>-7.2267999999999999E-2</v>
      </c>
      <c r="DKK13" s="40">
        <v>-7.2267999999999999E-2</v>
      </c>
      <c r="DKL13" s="40">
        <v>-7.2267999999999999E-2</v>
      </c>
      <c r="DKM13" s="40">
        <v>-7.2267999999999999E-2</v>
      </c>
      <c r="DKN13" s="40">
        <v>-7.2267999999999999E-2</v>
      </c>
      <c r="DKO13" s="40">
        <v>-7.2267999999999999E-2</v>
      </c>
      <c r="DKP13" s="40">
        <v>-7.2267999999999999E-2</v>
      </c>
      <c r="DKQ13" s="40">
        <v>-7.2267999999999999E-2</v>
      </c>
      <c r="DKR13" s="40">
        <v>-7.2267999999999999E-2</v>
      </c>
      <c r="DKS13" s="40">
        <v>-7.2267999999999999E-2</v>
      </c>
      <c r="DKT13" s="40">
        <v>-7.2267999999999999E-2</v>
      </c>
      <c r="DKU13" s="40">
        <v>-7.2267999999999999E-2</v>
      </c>
      <c r="DKV13" s="40">
        <v>-7.2267999999999999E-2</v>
      </c>
      <c r="DKW13" s="40">
        <v>-7.2267999999999999E-2</v>
      </c>
      <c r="DKX13" s="40">
        <v>-7.2267999999999999E-2</v>
      </c>
      <c r="DKY13" s="40">
        <v>-7.2267999999999999E-2</v>
      </c>
      <c r="DKZ13" s="40">
        <v>-7.2267999999999999E-2</v>
      </c>
      <c r="DLA13" s="40">
        <v>-7.2267999999999999E-2</v>
      </c>
      <c r="DLB13" s="40">
        <v>-7.2267999999999999E-2</v>
      </c>
      <c r="DLC13" s="40">
        <v>-7.2267999999999999E-2</v>
      </c>
      <c r="DLD13" s="40">
        <v>-7.2267999999999999E-2</v>
      </c>
      <c r="DLE13" s="40">
        <v>-7.2267999999999999E-2</v>
      </c>
      <c r="DLF13" s="40">
        <v>-7.2267999999999999E-2</v>
      </c>
      <c r="DLG13" s="40">
        <v>-7.2267999999999999E-2</v>
      </c>
      <c r="DLH13" s="40">
        <v>-7.2267999999999999E-2</v>
      </c>
      <c r="DLI13" s="40">
        <v>-7.2267999999999999E-2</v>
      </c>
      <c r="DLJ13" s="40">
        <v>-7.2267999999999999E-2</v>
      </c>
      <c r="DLK13" s="40">
        <v>-7.2267999999999999E-2</v>
      </c>
      <c r="DLL13" s="40">
        <v>-7.2267999999999999E-2</v>
      </c>
      <c r="DLM13" s="40">
        <v>-7.2267999999999999E-2</v>
      </c>
      <c r="DLN13" s="40">
        <v>-7.2267999999999999E-2</v>
      </c>
      <c r="DLO13" s="40">
        <v>-7.2267999999999999E-2</v>
      </c>
      <c r="DLP13" s="40">
        <v>-7.2267999999999999E-2</v>
      </c>
      <c r="DLQ13" s="40">
        <v>-7.2267999999999999E-2</v>
      </c>
      <c r="DLR13" s="40">
        <v>-7.2267999999999999E-2</v>
      </c>
      <c r="DLS13" s="40">
        <v>-7.2267999999999999E-2</v>
      </c>
      <c r="DLT13" s="40">
        <v>-7.2267999999999999E-2</v>
      </c>
      <c r="DLU13" s="40">
        <v>-7.2267999999999999E-2</v>
      </c>
      <c r="DLV13" s="40">
        <v>-7.2267999999999999E-2</v>
      </c>
      <c r="DLW13" s="40">
        <v>-7.2267999999999999E-2</v>
      </c>
      <c r="DLX13" s="40">
        <v>-7.2267999999999999E-2</v>
      </c>
      <c r="DLY13" s="40">
        <v>-7.2267999999999999E-2</v>
      </c>
      <c r="DLZ13" s="40">
        <v>-7.2267999999999999E-2</v>
      </c>
      <c r="DMA13" s="40">
        <v>-7.2267999999999999E-2</v>
      </c>
      <c r="DMB13" s="40">
        <v>-7.2267999999999999E-2</v>
      </c>
      <c r="DMC13" s="40">
        <v>-7.2267999999999999E-2</v>
      </c>
      <c r="DMD13" s="40">
        <v>-7.2267999999999999E-2</v>
      </c>
      <c r="DME13" s="40">
        <v>-7.2267999999999999E-2</v>
      </c>
      <c r="DMF13" s="40">
        <v>-7.2267999999999999E-2</v>
      </c>
      <c r="DMG13" s="40">
        <v>-7.2267999999999999E-2</v>
      </c>
      <c r="DMH13" s="40">
        <v>-7.2267999999999999E-2</v>
      </c>
      <c r="DMI13" s="40">
        <v>-7.2267999999999999E-2</v>
      </c>
      <c r="DMJ13" s="40">
        <v>-7.2267999999999999E-2</v>
      </c>
      <c r="DMK13" s="40">
        <v>-7.2267999999999999E-2</v>
      </c>
      <c r="DML13" s="40">
        <v>-7.2267999999999999E-2</v>
      </c>
      <c r="DMM13" s="40">
        <v>-7.2267999999999999E-2</v>
      </c>
      <c r="DMN13" s="40">
        <v>-7.2267999999999999E-2</v>
      </c>
      <c r="DMO13" s="40">
        <v>-7.2267999999999999E-2</v>
      </c>
      <c r="DMP13" s="40">
        <v>-7.2267999999999999E-2</v>
      </c>
      <c r="DMQ13" s="40">
        <v>-7.2267999999999999E-2</v>
      </c>
      <c r="DMR13" s="40">
        <v>-7.2267999999999999E-2</v>
      </c>
      <c r="DMS13" s="40">
        <v>-7.2267999999999999E-2</v>
      </c>
      <c r="DMT13" s="40">
        <v>-7.2267999999999999E-2</v>
      </c>
      <c r="DMU13" s="40">
        <v>-7.2267999999999999E-2</v>
      </c>
      <c r="DMV13" s="40">
        <v>-7.2267999999999999E-2</v>
      </c>
      <c r="DMW13" s="40">
        <v>-7.2267999999999999E-2</v>
      </c>
      <c r="DMX13" s="40">
        <v>-7.2267999999999999E-2</v>
      </c>
      <c r="DMY13" s="40">
        <v>-7.2267999999999999E-2</v>
      </c>
      <c r="DMZ13" s="40">
        <v>-7.2267999999999999E-2</v>
      </c>
      <c r="DNA13" s="40">
        <v>-7.2267999999999999E-2</v>
      </c>
      <c r="DNB13" s="40">
        <v>-7.2267999999999999E-2</v>
      </c>
      <c r="DNC13" s="40">
        <v>-7.2267999999999999E-2</v>
      </c>
      <c r="DND13" s="40">
        <v>-7.2267999999999999E-2</v>
      </c>
      <c r="DNE13" s="40">
        <v>-7.2267999999999999E-2</v>
      </c>
      <c r="DNF13" s="40">
        <v>-7.2267999999999999E-2</v>
      </c>
      <c r="DNG13" s="40">
        <v>-7.2267999999999999E-2</v>
      </c>
      <c r="DNH13" s="40">
        <v>-7.2267999999999999E-2</v>
      </c>
      <c r="DNI13" s="40">
        <v>-7.2267999999999999E-2</v>
      </c>
      <c r="DNJ13" s="40">
        <v>-7.2267999999999999E-2</v>
      </c>
      <c r="DNK13" s="40">
        <v>-7.2267999999999999E-2</v>
      </c>
      <c r="DNL13" s="40">
        <v>-7.2267999999999999E-2</v>
      </c>
      <c r="DNM13" s="40">
        <v>-7.2267999999999999E-2</v>
      </c>
      <c r="DNN13" s="40">
        <v>-7.2267999999999999E-2</v>
      </c>
      <c r="DNO13" s="40">
        <v>-7.2267999999999999E-2</v>
      </c>
      <c r="DNP13" s="40">
        <v>-7.2267999999999999E-2</v>
      </c>
      <c r="DNQ13" s="40">
        <v>-7.2267999999999999E-2</v>
      </c>
      <c r="DNR13" s="40">
        <v>-7.2267999999999999E-2</v>
      </c>
      <c r="DNS13" s="40">
        <v>-7.2267999999999999E-2</v>
      </c>
      <c r="DNT13" s="40">
        <v>-7.2267999999999999E-2</v>
      </c>
      <c r="DNU13" s="40">
        <v>-7.2267999999999999E-2</v>
      </c>
      <c r="DNV13" s="40">
        <v>-7.2267999999999999E-2</v>
      </c>
      <c r="DNW13" s="42">
        <v>-7.2267999999999999E-2</v>
      </c>
      <c r="DNX13" s="42">
        <v>-7.2267999999999999E-2</v>
      </c>
      <c r="DNY13" s="42">
        <v>-7.2267999999999999E-2</v>
      </c>
      <c r="DNZ13" s="42">
        <v>-7.2267999999999999E-2</v>
      </c>
      <c r="DOA13" s="42">
        <v>-7.2267999999999999E-2</v>
      </c>
      <c r="DOB13" s="42">
        <v>-7.2267999999999999E-2</v>
      </c>
      <c r="DOC13" s="42">
        <v>-7.2267999999999999E-2</v>
      </c>
      <c r="DOD13" s="42">
        <v>-7.2267999999999999E-2</v>
      </c>
      <c r="DOE13" s="42">
        <v>-7.2267999999999999E-2</v>
      </c>
      <c r="DOF13" s="42">
        <v>-7.2267999999999999E-2</v>
      </c>
      <c r="DOG13" s="42">
        <v>-7.2267999999999999E-2</v>
      </c>
      <c r="DOH13" s="42">
        <v>-7.2267999999999999E-2</v>
      </c>
      <c r="DOI13" s="42">
        <v>-7.2267999999999999E-2</v>
      </c>
      <c r="DOJ13" s="42">
        <v>-7.2267999999999999E-2</v>
      </c>
      <c r="DOK13" s="42">
        <v>-7.2267999999999999E-2</v>
      </c>
      <c r="DOL13" s="42">
        <v>-7.2267999999999999E-2</v>
      </c>
      <c r="DOM13" s="42">
        <v>-7.2267999999999999E-2</v>
      </c>
      <c r="DON13" s="42">
        <v>-7.2267999999999999E-2</v>
      </c>
      <c r="DOO13" s="42">
        <v>-7.2267999999999999E-2</v>
      </c>
      <c r="DOP13" s="42">
        <v>-7.2267999999999999E-2</v>
      </c>
      <c r="DOQ13" s="42">
        <v>-7.2267999999999999E-2</v>
      </c>
      <c r="DOR13" s="42">
        <v>-7.2267999999999999E-2</v>
      </c>
      <c r="DOS13" s="42">
        <v>-7.2267999999999999E-2</v>
      </c>
      <c r="DOT13" s="42">
        <v>-7.2267999999999999E-2</v>
      </c>
      <c r="DOU13" s="42">
        <v>-7.2267999999999999E-2</v>
      </c>
      <c r="DOV13" s="42">
        <v>-7.2267999999999999E-2</v>
      </c>
      <c r="DOW13" s="42">
        <v>-7.2267999999999999E-2</v>
      </c>
      <c r="DOX13" s="42">
        <v>-7.2267999999999999E-2</v>
      </c>
      <c r="DOY13" s="42">
        <v>-7.2267999999999999E-2</v>
      </c>
      <c r="DOZ13" s="42">
        <v>-7.2267999999999999E-2</v>
      </c>
      <c r="DPA13" s="42">
        <v>-7.2267999999999999E-2</v>
      </c>
      <c r="DPB13" s="42">
        <v>-7.2267999999999999E-2</v>
      </c>
      <c r="DPC13" s="42">
        <v>-7.2267999999999999E-2</v>
      </c>
      <c r="DPD13" s="42">
        <v>-7.2267999999999999E-2</v>
      </c>
      <c r="DPE13" s="42">
        <v>-7.2267999999999999E-2</v>
      </c>
      <c r="DPF13" s="42">
        <v>-7.2267999999999999E-2</v>
      </c>
      <c r="DPG13" s="42">
        <v>-7.2267999999999999E-2</v>
      </c>
      <c r="DPH13" s="42">
        <v>-7.2267999999999999E-2</v>
      </c>
      <c r="DPI13" s="42">
        <v>-7.2267999999999999E-2</v>
      </c>
      <c r="DPJ13" s="42">
        <v>-7.2267999999999999E-2</v>
      </c>
      <c r="DPK13" s="42">
        <v>-7.2267999999999999E-2</v>
      </c>
      <c r="DPL13" s="42">
        <v>-7.2267999999999999E-2</v>
      </c>
      <c r="DPM13" s="42">
        <v>-7.2267999999999999E-2</v>
      </c>
      <c r="DPN13" s="42">
        <v>-7.2267999999999999E-2</v>
      </c>
      <c r="DPO13" s="42">
        <v>-7.2267999999999999E-2</v>
      </c>
      <c r="DPP13" s="42">
        <v>-7.2267999999999999E-2</v>
      </c>
      <c r="DPQ13" s="42">
        <v>-7.2267999999999999E-2</v>
      </c>
      <c r="DPR13" s="42">
        <v>-7.2267999999999999E-2</v>
      </c>
      <c r="DPS13" s="42">
        <v>-7.2267999999999999E-2</v>
      </c>
      <c r="DPT13" s="42">
        <v>-7.2267999999999999E-2</v>
      </c>
      <c r="DPU13" s="42">
        <v>-7.2267999999999999E-2</v>
      </c>
      <c r="DPV13" s="42">
        <v>-7.2267999999999999E-2</v>
      </c>
      <c r="DPW13" s="42">
        <v>-7.2267999999999999E-2</v>
      </c>
      <c r="DPX13" s="42">
        <v>-7.2267999999999999E-2</v>
      </c>
      <c r="DPY13" s="42">
        <v>-7.2267999999999999E-2</v>
      </c>
      <c r="DPZ13" s="42">
        <v>-7.2267999999999999E-2</v>
      </c>
      <c r="DQA13" s="42">
        <v>-7.2267999999999999E-2</v>
      </c>
      <c r="DQB13" s="42">
        <v>-7.2267999999999999E-2</v>
      </c>
      <c r="DQC13" s="42">
        <v>-7.2267999999999999E-2</v>
      </c>
      <c r="DQD13" s="42">
        <v>-7.2267999999999999E-2</v>
      </c>
      <c r="DQE13" s="42">
        <v>-7.2267999999999999E-2</v>
      </c>
      <c r="DQF13" s="42">
        <v>-7.2267999999999999E-2</v>
      </c>
      <c r="DQG13" s="42">
        <v>-7.2267999999999999E-2</v>
      </c>
      <c r="DQH13" s="42">
        <v>-7.2267999999999999E-2</v>
      </c>
      <c r="DQI13" s="42">
        <v>-7.2267999999999999E-2</v>
      </c>
      <c r="DQJ13" s="42">
        <v>-7.2267999999999999E-2</v>
      </c>
      <c r="DQK13" s="42">
        <v>-7.2267999999999999E-2</v>
      </c>
      <c r="DQL13" s="42">
        <v>-7.2267999999999999E-2</v>
      </c>
      <c r="DQM13" s="42">
        <v>-7.2267999999999999E-2</v>
      </c>
      <c r="DQN13" s="42">
        <v>-7.2267999999999999E-2</v>
      </c>
      <c r="DQO13" s="42">
        <v>-7.2267999999999999E-2</v>
      </c>
      <c r="DQP13" s="42">
        <v>-7.2267999999999999E-2</v>
      </c>
      <c r="DQQ13" s="42">
        <v>-7.2267999999999999E-2</v>
      </c>
      <c r="DQR13" s="42">
        <v>-7.2267999999999999E-2</v>
      </c>
      <c r="DQS13" s="42">
        <v>-7.2267999999999999E-2</v>
      </c>
      <c r="DQT13" s="42">
        <v>-7.2267999999999999E-2</v>
      </c>
      <c r="DQU13" s="42">
        <v>-7.2267999999999999E-2</v>
      </c>
      <c r="DQV13" s="42">
        <v>-7.2267999999999999E-2</v>
      </c>
      <c r="DQW13" s="42">
        <v>-7.2267999999999999E-2</v>
      </c>
      <c r="DQX13" s="42">
        <v>-7.2267999999999999E-2</v>
      </c>
      <c r="DQY13" s="42">
        <v>-7.2267999999999999E-2</v>
      </c>
      <c r="DQZ13" s="42">
        <v>-7.2267999999999999E-2</v>
      </c>
      <c r="DRA13" s="42">
        <v>-7.2267999999999999E-2</v>
      </c>
      <c r="DRB13" s="42">
        <v>-7.2267999999999999E-2</v>
      </c>
      <c r="DRC13" s="42">
        <v>-7.2267999999999999E-2</v>
      </c>
      <c r="DRD13" s="42">
        <v>-7.2267999999999999E-2</v>
      </c>
      <c r="DRE13" s="42">
        <v>-7.2267999999999999E-2</v>
      </c>
      <c r="DRF13" s="42">
        <v>-7.2267999999999999E-2</v>
      </c>
      <c r="DRG13" s="42">
        <v>-7.2267999999999999E-2</v>
      </c>
      <c r="DRH13" s="42">
        <v>-7.2267999999999999E-2</v>
      </c>
      <c r="DRI13" s="42">
        <v>-7.2267999999999999E-2</v>
      </c>
      <c r="DRJ13" s="42">
        <v>-7.2267999999999999E-2</v>
      </c>
      <c r="DRK13" s="42">
        <v>-7.2267999999999999E-2</v>
      </c>
      <c r="DRL13" s="42">
        <v>-7.2267999999999999E-2</v>
      </c>
      <c r="DRM13" s="42">
        <v>-7.2267999999999999E-2</v>
      </c>
      <c r="DRN13" s="42">
        <v>-7.2267999999999999E-2</v>
      </c>
      <c r="DRO13" s="42">
        <v>-7.2267999999999999E-2</v>
      </c>
      <c r="DRP13" s="42">
        <v>-7.2267999999999999E-2</v>
      </c>
      <c r="DRQ13" s="42">
        <v>-7.2267999999999999E-2</v>
      </c>
      <c r="DRR13" s="42">
        <v>-7.2267999999999999E-2</v>
      </c>
      <c r="DRS13" s="42">
        <v>-7.2267999999999999E-2</v>
      </c>
      <c r="DRT13" s="42">
        <v>-7.2267999999999999E-2</v>
      </c>
      <c r="DRU13" s="42">
        <v>-7.2267999999999999E-2</v>
      </c>
      <c r="DRV13" s="42">
        <v>-7.2267999999999999E-2</v>
      </c>
      <c r="DRW13" s="42">
        <v>-7.2267999999999999E-2</v>
      </c>
      <c r="DRX13" s="42">
        <v>-7.2267999999999999E-2</v>
      </c>
      <c r="DRY13" s="42">
        <v>-7.2267999999999999E-2</v>
      </c>
      <c r="DRZ13" s="42">
        <v>-7.2267999999999999E-2</v>
      </c>
      <c r="DSA13" s="42">
        <v>-7.2267999999999999E-2</v>
      </c>
      <c r="DSB13" s="42">
        <v>-7.2267999999999999E-2</v>
      </c>
      <c r="DSC13" s="42">
        <v>-7.2267999999999999E-2</v>
      </c>
      <c r="DSD13" s="42">
        <v>-7.2267999999999999E-2</v>
      </c>
      <c r="DSE13" s="42">
        <v>-7.2267999999999999E-2</v>
      </c>
      <c r="DSF13" s="42">
        <v>-7.2267999999999999E-2</v>
      </c>
      <c r="DSG13" s="42">
        <v>-7.2267999999999999E-2</v>
      </c>
      <c r="DSH13" s="42">
        <v>-7.2267999999999999E-2</v>
      </c>
      <c r="DSI13" s="42">
        <v>-7.2267999999999999E-2</v>
      </c>
      <c r="DSJ13" s="42">
        <v>-7.2267999999999999E-2</v>
      </c>
      <c r="DSK13" s="42">
        <v>-7.2267999999999999E-2</v>
      </c>
      <c r="DSL13" s="42">
        <v>-7.2267999999999999E-2</v>
      </c>
      <c r="DSM13" s="42">
        <v>-7.2267999999999999E-2</v>
      </c>
      <c r="DSN13" s="42">
        <v>-7.2267999999999999E-2</v>
      </c>
      <c r="DSO13" s="42">
        <v>-7.2267999999999999E-2</v>
      </c>
      <c r="DSP13" s="42">
        <v>-7.2267999999999999E-2</v>
      </c>
      <c r="DSQ13" s="42">
        <v>-7.2267999999999999E-2</v>
      </c>
      <c r="DSR13" s="42">
        <v>-7.2267999999999999E-2</v>
      </c>
      <c r="DSS13" s="42">
        <v>-7.2267999999999999E-2</v>
      </c>
      <c r="DST13" s="42">
        <v>-7.2267999999999999E-2</v>
      </c>
      <c r="DSU13" s="42">
        <v>-7.2267999999999999E-2</v>
      </c>
      <c r="DSV13" s="42">
        <v>-7.2267999999999999E-2</v>
      </c>
      <c r="DSW13" s="42">
        <v>-7.2267999999999999E-2</v>
      </c>
      <c r="DSX13" s="42">
        <v>-7.2267999999999999E-2</v>
      </c>
      <c r="DSY13" s="42">
        <v>-7.2267999999999999E-2</v>
      </c>
      <c r="DSZ13" s="42">
        <v>-7.2267999999999999E-2</v>
      </c>
      <c r="DTA13" s="42">
        <v>-7.2267999999999999E-2</v>
      </c>
      <c r="DTB13" s="42">
        <v>-7.2267999999999999E-2</v>
      </c>
      <c r="DTC13" s="42">
        <v>-7.2267999999999999E-2</v>
      </c>
      <c r="DTD13" s="42">
        <v>-7.2267999999999999E-2</v>
      </c>
      <c r="DTE13" s="42">
        <v>-7.2267999999999999E-2</v>
      </c>
      <c r="DTF13" s="42">
        <v>-7.2267999999999999E-2</v>
      </c>
      <c r="DTG13" s="42">
        <v>-7.2267999999999999E-2</v>
      </c>
      <c r="DTH13" s="42">
        <v>-7.2267999999999999E-2</v>
      </c>
      <c r="DTI13" s="42">
        <v>-7.2267999999999999E-2</v>
      </c>
      <c r="DTJ13" s="42">
        <v>-7.2267999999999999E-2</v>
      </c>
      <c r="DTK13" s="42">
        <v>-7.2267999999999999E-2</v>
      </c>
      <c r="DTL13" s="42">
        <v>-7.2267999999999999E-2</v>
      </c>
      <c r="DTM13" s="42">
        <v>-7.2267999999999999E-2</v>
      </c>
      <c r="DTN13" s="42">
        <v>-7.2267999999999999E-2</v>
      </c>
      <c r="DTO13" s="42">
        <v>-7.2267999999999999E-2</v>
      </c>
      <c r="DTP13" s="42">
        <v>-7.2267999999999999E-2</v>
      </c>
      <c r="DTQ13" s="42">
        <v>-7.2267999999999999E-2</v>
      </c>
      <c r="DTR13" s="42">
        <v>-7.2267999999999999E-2</v>
      </c>
      <c r="DTS13" s="42">
        <v>-7.2267999999999999E-2</v>
      </c>
      <c r="DTT13" s="42">
        <v>-7.2267999999999999E-2</v>
      </c>
      <c r="DTU13" s="42">
        <v>-7.2267999999999999E-2</v>
      </c>
      <c r="DTV13" s="42">
        <v>-7.2267999999999999E-2</v>
      </c>
      <c r="DTW13" s="42">
        <v>-7.2267999999999999E-2</v>
      </c>
      <c r="DTX13" s="42">
        <v>-7.2267999999999999E-2</v>
      </c>
      <c r="DTY13" s="42">
        <v>-7.2267999999999999E-2</v>
      </c>
      <c r="DTZ13" s="42">
        <v>-7.2267999999999999E-2</v>
      </c>
      <c r="DUA13" s="42">
        <v>-7.2267999999999999E-2</v>
      </c>
      <c r="DUB13" s="42">
        <v>-7.2267999999999999E-2</v>
      </c>
      <c r="DUC13" s="42">
        <v>-7.2267999999999999E-2</v>
      </c>
      <c r="DUD13" s="42">
        <v>-7.2267999999999999E-2</v>
      </c>
      <c r="DUE13" s="42">
        <v>-7.2267999999999999E-2</v>
      </c>
      <c r="DUF13" s="42">
        <v>-7.2267999999999999E-2</v>
      </c>
      <c r="DUG13" s="42">
        <v>-7.2267999999999999E-2</v>
      </c>
      <c r="DUH13" s="42">
        <v>-7.2267999999999999E-2</v>
      </c>
      <c r="DUI13" s="42">
        <v>-7.2267999999999999E-2</v>
      </c>
      <c r="DUJ13" s="42">
        <v>-7.2267999999999999E-2</v>
      </c>
      <c r="DUK13" s="42">
        <v>-7.2267999999999999E-2</v>
      </c>
      <c r="DUL13" s="42">
        <v>-7.2267999999999999E-2</v>
      </c>
      <c r="DUM13" s="42">
        <v>-7.2267999999999999E-2</v>
      </c>
      <c r="DUN13" s="42">
        <v>-7.2267999999999999E-2</v>
      </c>
      <c r="DUO13" s="42">
        <v>-7.2267999999999999E-2</v>
      </c>
      <c r="DUP13" s="42">
        <v>-7.2267999999999999E-2</v>
      </c>
      <c r="DUQ13" s="42">
        <v>-7.2267999999999999E-2</v>
      </c>
      <c r="DUR13" s="42">
        <v>-7.2267999999999999E-2</v>
      </c>
      <c r="DUS13" s="42">
        <v>-7.2267999999999999E-2</v>
      </c>
      <c r="DUT13" s="42">
        <v>-7.2267999999999999E-2</v>
      </c>
      <c r="DUU13" s="42">
        <v>-7.2267999999999999E-2</v>
      </c>
      <c r="DUV13" s="42">
        <v>-7.2267999999999999E-2</v>
      </c>
      <c r="DUW13" s="42">
        <v>-7.2267999999999999E-2</v>
      </c>
      <c r="DUX13" s="42">
        <v>-7.2267999999999999E-2</v>
      </c>
      <c r="DUY13" s="42">
        <v>-7.2267999999999999E-2</v>
      </c>
      <c r="DUZ13" s="42">
        <v>-7.2267999999999999E-2</v>
      </c>
      <c r="DVA13" s="42">
        <v>-7.2267999999999999E-2</v>
      </c>
      <c r="DVB13" s="42">
        <v>-7.2267999999999999E-2</v>
      </c>
      <c r="DVC13" s="42">
        <v>-7.2267999999999999E-2</v>
      </c>
      <c r="DVD13" s="42">
        <v>-7.2267999999999999E-2</v>
      </c>
      <c r="DVE13" s="42">
        <v>-7.2267999999999999E-2</v>
      </c>
      <c r="DVF13" s="42">
        <v>-7.2267999999999999E-2</v>
      </c>
      <c r="DVG13" s="42">
        <v>-7.2267999999999999E-2</v>
      </c>
      <c r="DVH13" s="42">
        <v>-7.2267999999999999E-2</v>
      </c>
      <c r="DVI13" s="42">
        <v>-7.2267999999999999E-2</v>
      </c>
      <c r="DVJ13" s="42">
        <v>-7.2267999999999999E-2</v>
      </c>
      <c r="DVK13" s="42">
        <v>-7.2267999999999999E-2</v>
      </c>
      <c r="DVL13" s="42">
        <v>-7.2267999999999999E-2</v>
      </c>
      <c r="DVM13" s="42">
        <v>-7.2267999999999999E-2</v>
      </c>
      <c r="DVN13" s="42">
        <v>-7.2267999999999999E-2</v>
      </c>
      <c r="DVO13" s="42">
        <v>-7.2267999999999999E-2</v>
      </c>
      <c r="DVP13" s="42">
        <v>-7.2267999999999999E-2</v>
      </c>
      <c r="DVQ13" s="42">
        <v>-7.2267999999999999E-2</v>
      </c>
      <c r="DVR13" s="42">
        <v>-7.2267999999999999E-2</v>
      </c>
      <c r="DVS13" s="42">
        <v>-7.2267999999999999E-2</v>
      </c>
      <c r="DVT13" s="42">
        <v>-7.2267999999999999E-2</v>
      </c>
      <c r="DVU13" s="42">
        <v>-7.2267999999999999E-2</v>
      </c>
      <c r="DVV13" s="42">
        <v>-7.2267999999999999E-2</v>
      </c>
      <c r="DVW13" s="42">
        <v>-7.2267999999999999E-2</v>
      </c>
      <c r="DVX13" s="42">
        <v>-7.2267999999999999E-2</v>
      </c>
      <c r="DVY13" s="42">
        <v>-7.2267999999999999E-2</v>
      </c>
      <c r="DVZ13" s="42">
        <v>-7.2267999999999999E-2</v>
      </c>
      <c r="DWA13" s="42">
        <v>-7.2267999999999999E-2</v>
      </c>
      <c r="DWB13" s="42">
        <v>-7.2267999999999999E-2</v>
      </c>
      <c r="DWC13" s="42">
        <v>-7.2267999999999999E-2</v>
      </c>
      <c r="DWD13" s="42">
        <v>-7.2267999999999999E-2</v>
      </c>
      <c r="DWE13" s="42">
        <v>-7.2267999999999999E-2</v>
      </c>
      <c r="DWF13" s="42">
        <v>-7.2267999999999999E-2</v>
      </c>
      <c r="DWG13" s="42">
        <v>-7.2267999999999999E-2</v>
      </c>
      <c r="DWH13" s="42">
        <v>-7.2267999999999999E-2</v>
      </c>
      <c r="DWI13" s="42">
        <v>-7.2267999999999999E-2</v>
      </c>
      <c r="DWJ13" s="42">
        <v>-7.2267999999999999E-2</v>
      </c>
      <c r="DWK13" s="42">
        <v>-7.2267999999999999E-2</v>
      </c>
      <c r="DWL13" s="42">
        <v>-7.2267999999999999E-2</v>
      </c>
      <c r="DWM13" s="42">
        <v>-7.2267999999999999E-2</v>
      </c>
      <c r="DWN13" s="42">
        <v>-7.2267999999999999E-2</v>
      </c>
      <c r="DWO13" s="42">
        <v>-7.2267999999999999E-2</v>
      </c>
      <c r="DWP13" s="42">
        <v>-7.2267999999999999E-2</v>
      </c>
      <c r="DWQ13" s="42">
        <v>-7.2267999999999999E-2</v>
      </c>
      <c r="DWR13" s="42">
        <v>-7.2267999999999999E-2</v>
      </c>
      <c r="DWS13" s="42">
        <v>-7.2267999999999999E-2</v>
      </c>
      <c r="DWT13" s="42">
        <v>-7.2267999999999999E-2</v>
      </c>
      <c r="DWU13" s="42">
        <v>-7.2267999999999999E-2</v>
      </c>
      <c r="DWV13" s="42">
        <v>-7.2267999999999999E-2</v>
      </c>
      <c r="DWW13" s="42">
        <v>-7.2267999999999999E-2</v>
      </c>
      <c r="DWX13" s="42">
        <v>-7.2267999999999999E-2</v>
      </c>
      <c r="DWY13" s="42">
        <v>-7.2267999999999999E-2</v>
      </c>
      <c r="DWZ13" s="42">
        <v>-7.2267999999999999E-2</v>
      </c>
      <c r="DXA13" s="42">
        <v>-7.2267999999999999E-2</v>
      </c>
      <c r="DXB13" s="42">
        <v>-7.2267999999999999E-2</v>
      </c>
      <c r="DXC13" s="42">
        <v>-7.2267999999999999E-2</v>
      </c>
      <c r="DXD13" s="42">
        <v>-7.2267999999999999E-2</v>
      </c>
      <c r="DXE13" s="42">
        <v>-7.2267999999999999E-2</v>
      </c>
      <c r="DXF13" s="42">
        <v>-7.2267999999999999E-2</v>
      </c>
      <c r="DXG13" s="42">
        <v>-7.2267999999999999E-2</v>
      </c>
      <c r="DXH13" s="42">
        <v>-7.2267999999999999E-2</v>
      </c>
      <c r="DXI13" s="42">
        <v>-7.2267999999999999E-2</v>
      </c>
      <c r="DXJ13" s="42">
        <v>-7.2267999999999999E-2</v>
      </c>
      <c r="DXK13" s="42">
        <v>-7.2267999999999999E-2</v>
      </c>
      <c r="DXL13" s="42">
        <v>-7.2267999999999999E-2</v>
      </c>
      <c r="DXM13" s="42">
        <v>-7.2267999999999999E-2</v>
      </c>
      <c r="DXN13" s="42">
        <v>-7.2267999999999999E-2</v>
      </c>
      <c r="DXO13" s="42">
        <v>-7.2267999999999999E-2</v>
      </c>
      <c r="DXP13" s="42">
        <v>-7.2267999999999999E-2</v>
      </c>
      <c r="DXQ13" s="42">
        <v>-7.2267999999999999E-2</v>
      </c>
      <c r="DXR13" s="42">
        <v>-7.2267999999999999E-2</v>
      </c>
      <c r="DXS13" s="42">
        <v>-7.2267999999999999E-2</v>
      </c>
      <c r="DXT13" s="42">
        <v>-7.2267999999999999E-2</v>
      </c>
      <c r="DXU13" s="42">
        <v>-7.2267999999999999E-2</v>
      </c>
      <c r="DXV13" s="42">
        <v>-7.2267999999999999E-2</v>
      </c>
      <c r="DXW13" s="42">
        <v>-7.2267999999999999E-2</v>
      </c>
      <c r="DXX13" s="42">
        <v>-7.2267999999999999E-2</v>
      </c>
      <c r="DXY13" s="42">
        <v>-7.2267999999999999E-2</v>
      </c>
      <c r="DXZ13" s="42">
        <v>-7.2267999999999999E-2</v>
      </c>
      <c r="DYA13" s="44">
        <v>-7.2267999999999999E-2</v>
      </c>
      <c r="DYB13" s="44">
        <v>-7.2267999999999999E-2</v>
      </c>
      <c r="DYC13" s="44">
        <v>-7.2267999999999999E-2</v>
      </c>
      <c r="DYD13" s="44">
        <v>-7.2267999999999999E-2</v>
      </c>
      <c r="DYE13" s="44">
        <v>-7.2267999999999999E-2</v>
      </c>
      <c r="DYF13" s="44">
        <v>-7.2267999999999999E-2</v>
      </c>
      <c r="DYG13" s="44">
        <v>-7.2267999999999999E-2</v>
      </c>
      <c r="DYH13" s="44">
        <v>-7.2267999999999999E-2</v>
      </c>
      <c r="DYI13" s="44">
        <v>-7.2267999999999999E-2</v>
      </c>
      <c r="DYJ13" s="44">
        <v>-7.2267999999999999E-2</v>
      </c>
      <c r="DYK13" s="44">
        <v>-7.2267999999999999E-2</v>
      </c>
      <c r="DYL13" s="44">
        <v>-7.2267999999999999E-2</v>
      </c>
      <c r="DYM13" s="44">
        <v>-7.2267999999999999E-2</v>
      </c>
      <c r="DYN13" s="44">
        <v>-7.2267999999999999E-2</v>
      </c>
      <c r="DYO13" s="44">
        <v>-7.2267999999999999E-2</v>
      </c>
      <c r="DYP13" s="44">
        <v>-7.2267999999999999E-2</v>
      </c>
      <c r="DYQ13" s="44">
        <v>-7.2267999999999999E-2</v>
      </c>
      <c r="DYR13" s="44">
        <v>-7.2267999999999999E-2</v>
      </c>
      <c r="DYS13" s="44">
        <v>-7.2267999999999999E-2</v>
      </c>
      <c r="DYT13" s="44">
        <v>-7.2267999999999999E-2</v>
      </c>
      <c r="DYU13" s="44">
        <v>-7.2267999999999999E-2</v>
      </c>
      <c r="DYV13" s="44">
        <v>-7.2267999999999999E-2</v>
      </c>
      <c r="DYW13" s="44">
        <v>-7.2267999999999999E-2</v>
      </c>
      <c r="DYX13" s="44">
        <v>-7.2267999999999999E-2</v>
      </c>
      <c r="DYY13" s="44">
        <v>-7.2267999999999999E-2</v>
      </c>
      <c r="DYZ13" s="44">
        <v>-7.2267999999999999E-2</v>
      </c>
      <c r="DZA13" s="44">
        <v>-7.2267999999999999E-2</v>
      </c>
      <c r="DZB13" s="44">
        <v>-7.2267999999999999E-2</v>
      </c>
      <c r="DZC13" s="44">
        <v>-7.2267999999999999E-2</v>
      </c>
      <c r="DZD13" s="44">
        <v>-7.2267999999999999E-2</v>
      </c>
      <c r="DZE13" s="44">
        <v>-7.2267999999999999E-2</v>
      </c>
      <c r="DZF13" s="44">
        <v>-7.2267999999999999E-2</v>
      </c>
      <c r="DZG13" s="44">
        <v>-7.2267999999999999E-2</v>
      </c>
      <c r="DZH13" s="44">
        <v>-7.2267999999999999E-2</v>
      </c>
      <c r="DZI13" s="44">
        <v>-7.2267999999999999E-2</v>
      </c>
      <c r="DZJ13" s="44">
        <v>-7.2267999999999999E-2</v>
      </c>
      <c r="DZK13" s="44">
        <v>-7.2267999999999999E-2</v>
      </c>
      <c r="DZL13" s="44">
        <v>-7.2267999999999999E-2</v>
      </c>
      <c r="DZM13" s="44">
        <v>-7.2267999999999999E-2</v>
      </c>
      <c r="DZN13" s="44">
        <v>-7.2267999999999999E-2</v>
      </c>
      <c r="DZO13" s="44">
        <v>-7.2267999999999999E-2</v>
      </c>
      <c r="DZP13" s="44">
        <v>-7.2267999999999999E-2</v>
      </c>
      <c r="DZQ13" s="44">
        <v>-7.2267999999999999E-2</v>
      </c>
      <c r="DZR13" s="44">
        <v>-7.2267999999999999E-2</v>
      </c>
      <c r="DZS13" s="44">
        <v>-7.2267999999999999E-2</v>
      </c>
      <c r="DZT13" s="44">
        <v>-7.2267999999999999E-2</v>
      </c>
      <c r="DZU13" s="44">
        <v>-7.2267999999999999E-2</v>
      </c>
      <c r="DZV13" s="44">
        <v>-7.2267999999999999E-2</v>
      </c>
      <c r="DZW13" s="44">
        <v>-7.2267999999999999E-2</v>
      </c>
      <c r="DZX13" s="44">
        <v>-7.2267999999999999E-2</v>
      </c>
      <c r="DZY13" s="44">
        <v>-7.2267999999999999E-2</v>
      </c>
      <c r="DZZ13" s="44">
        <v>-7.2267999999999999E-2</v>
      </c>
      <c r="EAA13" s="44">
        <v>-7.2267999999999999E-2</v>
      </c>
      <c r="EAB13" s="44">
        <v>-7.2267999999999999E-2</v>
      </c>
      <c r="EAC13" s="44">
        <v>-7.2267999999999999E-2</v>
      </c>
      <c r="EAD13" s="44">
        <v>-7.2267999999999999E-2</v>
      </c>
      <c r="EAE13" s="44">
        <v>-7.2267999999999999E-2</v>
      </c>
      <c r="EAF13" s="44">
        <v>-7.2267999999999999E-2</v>
      </c>
      <c r="EAG13" s="44">
        <v>-7.2267999999999999E-2</v>
      </c>
      <c r="EAH13" s="44">
        <v>-7.2267999999999999E-2</v>
      </c>
      <c r="EAI13" s="44">
        <v>-7.2267999999999999E-2</v>
      </c>
      <c r="EAJ13" s="44">
        <v>-7.2267999999999999E-2</v>
      </c>
      <c r="EAK13" s="44">
        <v>-7.2267999999999999E-2</v>
      </c>
      <c r="EAL13" s="44">
        <v>-7.2267999999999999E-2</v>
      </c>
      <c r="EAM13" s="44">
        <v>-7.2267999999999999E-2</v>
      </c>
      <c r="EAN13" s="44">
        <v>-7.2267999999999999E-2</v>
      </c>
      <c r="EAO13" s="44">
        <v>-7.2267999999999999E-2</v>
      </c>
      <c r="EAP13" s="44">
        <v>-7.2267999999999999E-2</v>
      </c>
      <c r="EAQ13" s="44">
        <v>-7.2267999999999999E-2</v>
      </c>
      <c r="EAR13" s="44">
        <v>-7.2267999999999999E-2</v>
      </c>
      <c r="EAS13" s="44">
        <v>-7.2267999999999999E-2</v>
      </c>
      <c r="EAT13" s="44">
        <v>-7.2267999999999999E-2</v>
      </c>
      <c r="EAU13" s="44">
        <v>-7.2267999999999999E-2</v>
      </c>
      <c r="EAV13" s="44">
        <v>-7.2267999999999999E-2</v>
      </c>
      <c r="EAW13" s="44">
        <v>-7.2267999999999999E-2</v>
      </c>
      <c r="EAX13" s="44">
        <v>-7.2267999999999999E-2</v>
      </c>
      <c r="EAY13" s="44">
        <v>-7.2267999999999999E-2</v>
      </c>
      <c r="EAZ13" s="44">
        <v>-7.2267999999999999E-2</v>
      </c>
      <c r="EBA13" s="44">
        <v>-7.2267999999999999E-2</v>
      </c>
      <c r="EBB13" s="44">
        <v>-7.2267999999999999E-2</v>
      </c>
      <c r="EBC13" s="44">
        <v>-7.2267999999999999E-2</v>
      </c>
      <c r="EBD13" s="44">
        <v>-7.2267999999999999E-2</v>
      </c>
      <c r="EBE13" s="44">
        <v>-7.2267999999999999E-2</v>
      </c>
      <c r="EBF13" s="44">
        <v>-7.2267999999999999E-2</v>
      </c>
      <c r="EBG13" s="44">
        <v>-7.2267999999999999E-2</v>
      </c>
      <c r="EBH13" s="44">
        <v>-7.2267999999999999E-2</v>
      </c>
      <c r="EBI13" s="44">
        <v>-7.2267999999999999E-2</v>
      </c>
      <c r="EBJ13" s="44">
        <v>-7.2267999999999999E-2</v>
      </c>
      <c r="EBK13" s="44">
        <v>-7.2267999999999999E-2</v>
      </c>
      <c r="EBL13" s="44">
        <v>-7.2267999999999999E-2</v>
      </c>
      <c r="EBM13" s="44">
        <v>-7.2267999999999999E-2</v>
      </c>
      <c r="EBN13" s="44">
        <v>-7.2267999999999999E-2</v>
      </c>
      <c r="EBO13" s="44">
        <v>-7.2267999999999999E-2</v>
      </c>
      <c r="EBP13" s="44">
        <v>-7.2267999999999999E-2</v>
      </c>
      <c r="EBQ13" s="44">
        <v>-7.2267999999999999E-2</v>
      </c>
      <c r="EBR13" s="44">
        <v>-7.2267999999999999E-2</v>
      </c>
      <c r="EBS13" s="44">
        <v>-7.2267999999999999E-2</v>
      </c>
      <c r="EBT13" s="44">
        <v>-7.2267999999999999E-2</v>
      </c>
      <c r="EBU13" s="44">
        <v>-7.2267999999999999E-2</v>
      </c>
      <c r="EBV13" s="44">
        <v>-7.2267999999999999E-2</v>
      </c>
      <c r="EBW13" s="44">
        <v>-7.2267999999999999E-2</v>
      </c>
      <c r="EBX13" s="44">
        <v>-7.2267999999999999E-2</v>
      </c>
      <c r="EBY13" s="44">
        <v>-7.2267999999999999E-2</v>
      </c>
      <c r="EBZ13" s="44">
        <v>-7.2267999999999999E-2</v>
      </c>
      <c r="ECA13" s="44">
        <v>-7.2267999999999999E-2</v>
      </c>
      <c r="ECB13" s="44">
        <v>-7.2267999999999999E-2</v>
      </c>
      <c r="ECC13" s="44">
        <v>-7.2267999999999999E-2</v>
      </c>
      <c r="ECD13" s="44">
        <v>-7.2267999999999999E-2</v>
      </c>
      <c r="ECE13" s="44">
        <v>-7.2267999999999999E-2</v>
      </c>
      <c r="ECF13" s="44">
        <v>-7.2267999999999999E-2</v>
      </c>
      <c r="ECG13" s="44">
        <v>-7.2267999999999999E-2</v>
      </c>
      <c r="ECH13" s="44">
        <v>-7.2267999999999999E-2</v>
      </c>
      <c r="ECI13" s="44">
        <v>-7.2267999999999999E-2</v>
      </c>
      <c r="ECJ13" s="44">
        <v>-7.2267999999999999E-2</v>
      </c>
      <c r="ECK13" s="44">
        <v>-7.2267999999999999E-2</v>
      </c>
      <c r="ECL13" s="44">
        <v>-7.2267999999999999E-2</v>
      </c>
      <c r="ECM13" s="44">
        <v>-7.2267999999999999E-2</v>
      </c>
      <c r="ECN13" s="44">
        <v>-7.2267999999999999E-2</v>
      </c>
      <c r="ECO13" s="44">
        <v>-7.2267999999999999E-2</v>
      </c>
      <c r="ECP13" s="44">
        <v>-7.2267999999999999E-2</v>
      </c>
      <c r="ECQ13" s="44">
        <v>-7.2267999999999999E-2</v>
      </c>
      <c r="ECR13" s="44">
        <v>-7.2267999999999999E-2</v>
      </c>
      <c r="ECS13" s="44">
        <v>-7.2267999999999999E-2</v>
      </c>
      <c r="ECT13" s="44">
        <v>-7.2267999999999999E-2</v>
      </c>
      <c r="ECU13" s="44">
        <v>-7.2267999999999999E-2</v>
      </c>
      <c r="ECV13" s="44">
        <v>-7.2267999999999999E-2</v>
      </c>
      <c r="ECW13" s="44">
        <v>-7.2267999999999999E-2</v>
      </c>
      <c r="ECX13" s="44">
        <v>-7.2267999999999999E-2</v>
      </c>
      <c r="ECY13" s="44">
        <v>-7.2267999999999999E-2</v>
      </c>
      <c r="ECZ13" s="44">
        <v>-7.2267999999999999E-2</v>
      </c>
      <c r="EDA13" s="44">
        <v>-7.2267999999999999E-2</v>
      </c>
      <c r="EDB13" s="44">
        <v>-7.2267999999999999E-2</v>
      </c>
      <c r="EDC13" s="44">
        <v>-7.2267999999999999E-2</v>
      </c>
      <c r="EDD13" s="44">
        <v>-7.2267999999999999E-2</v>
      </c>
      <c r="EDE13" s="44">
        <v>-7.2267999999999999E-2</v>
      </c>
      <c r="EDF13" s="44">
        <v>-7.2267999999999999E-2</v>
      </c>
      <c r="EDG13" s="44">
        <v>-7.2267999999999999E-2</v>
      </c>
      <c r="EDH13" s="44">
        <v>-7.2267999999999999E-2</v>
      </c>
      <c r="EDI13" s="44">
        <v>-7.2267999999999999E-2</v>
      </c>
      <c r="EDJ13" s="44">
        <v>-7.2267999999999999E-2</v>
      </c>
      <c r="EDK13" s="44">
        <v>-7.2267999999999999E-2</v>
      </c>
      <c r="EDL13" s="44">
        <v>-7.2267999999999999E-2</v>
      </c>
      <c r="EDM13" s="44">
        <v>-7.2267999999999999E-2</v>
      </c>
      <c r="EDN13" s="44">
        <v>-7.2267999999999999E-2</v>
      </c>
      <c r="EDO13" s="44">
        <v>-7.2267999999999999E-2</v>
      </c>
      <c r="EDP13" s="44">
        <v>-7.2267999999999999E-2</v>
      </c>
      <c r="EDQ13" s="44">
        <v>-7.2267999999999999E-2</v>
      </c>
      <c r="EDR13" s="44">
        <v>-7.2267999999999999E-2</v>
      </c>
      <c r="EDS13" s="44">
        <v>-7.2267999999999999E-2</v>
      </c>
      <c r="EDT13" s="44">
        <v>-7.2267999999999999E-2</v>
      </c>
      <c r="EDU13" s="44">
        <v>-7.2267999999999999E-2</v>
      </c>
      <c r="EDV13" s="44">
        <v>-7.2267999999999999E-2</v>
      </c>
      <c r="EDW13" s="44">
        <v>-7.2267999999999999E-2</v>
      </c>
      <c r="EDX13" s="44">
        <v>-7.2267999999999999E-2</v>
      </c>
      <c r="EDY13" s="44">
        <v>-7.2267999999999999E-2</v>
      </c>
      <c r="EDZ13" s="44">
        <v>-7.2267999999999999E-2</v>
      </c>
      <c r="EEA13" s="44">
        <v>-7.2267999999999999E-2</v>
      </c>
      <c r="EEB13" s="44">
        <v>-7.2267999999999999E-2</v>
      </c>
      <c r="EEC13" s="44">
        <v>-7.2267999999999999E-2</v>
      </c>
      <c r="EED13" s="44">
        <v>-7.2267999999999999E-2</v>
      </c>
      <c r="EEE13" s="44">
        <v>-7.2267999999999999E-2</v>
      </c>
      <c r="EEF13" s="44">
        <v>-7.2267999999999999E-2</v>
      </c>
      <c r="EEG13" s="44">
        <v>-7.2267999999999999E-2</v>
      </c>
      <c r="EEH13" s="44">
        <v>-7.2267999999999999E-2</v>
      </c>
      <c r="EEI13" s="44">
        <v>-7.2267999999999999E-2</v>
      </c>
      <c r="EEJ13" s="44">
        <v>-7.2267999999999999E-2</v>
      </c>
      <c r="EEK13" s="44">
        <v>-7.2267999999999999E-2</v>
      </c>
      <c r="EEL13" s="44">
        <v>-7.2267999999999999E-2</v>
      </c>
      <c r="EEM13" s="44">
        <v>-7.2267999999999999E-2</v>
      </c>
      <c r="EEN13" s="44">
        <v>-7.2267999999999999E-2</v>
      </c>
      <c r="EEO13" s="44">
        <v>-7.2267999999999999E-2</v>
      </c>
      <c r="EEP13" s="44">
        <v>-7.2267999999999999E-2</v>
      </c>
      <c r="EEQ13" s="44">
        <v>-7.2267999999999999E-2</v>
      </c>
      <c r="EER13" s="44">
        <v>-7.2267999999999999E-2</v>
      </c>
      <c r="EES13" s="44">
        <v>-7.2267999999999999E-2</v>
      </c>
      <c r="EET13" s="44">
        <v>-7.2267999999999999E-2</v>
      </c>
      <c r="EEU13" s="44">
        <v>-7.2267999999999999E-2</v>
      </c>
      <c r="EEV13" s="44">
        <v>-7.2267999999999999E-2</v>
      </c>
      <c r="EEW13" s="44">
        <v>-7.2267999999999999E-2</v>
      </c>
      <c r="EEX13" s="44">
        <v>-7.2267999999999999E-2</v>
      </c>
      <c r="EEY13" s="44">
        <v>-7.2267999999999999E-2</v>
      </c>
      <c r="EEZ13" s="44">
        <v>-7.2267999999999999E-2</v>
      </c>
      <c r="EFA13" s="44">
        <v>-7.2267999999999999E-2</v>
      </c>
      <c r="EFB13" s="44">
        <v>-7.2267999999999999E-2</v>
      </c>
      <c r="EFC13" s="44">
        <v>-7.2267999999999999E-2</v>
      </c>
      <c r="EFD13" s="44">
        <v>-7.2267999999999999E-2</v>
      </c>
      <c r="EFE13" s="44">
        <v>-7.2267999999999999E-2</v>
      </c>
      <c r="EFF13" s="44">
        <v>-7.2267999999999999E-2</v>
      </c>
      <c r="EFG13" s="44">
        <v>-7.2267999999999999E-2</v>
      </c>
      <c r="EFH13" s="44">
        <v>-7.2267999999999999E-2</v>
      </c>
      <c r="EFI13" s="44">
        <v>-7.2267999999999999E-2</v>
      </c>
      <c r="EFJ13" s="44">
        <v>-7.2267999999999999E-2</v>
      </c>
      <c r="EFK13" s="44">
        <v>-7.2267999999999999E-2</v>
      </c>
      <c r="EFL13" s="44">
        <v>-7.2267999999999999E-2</v>
      </c>
      <c r="EFM13" s="44">
        <v>-7.2267999999999999E-2</v>
      </c>
      <c r="EFN13" s="44">
        <v>-7.2267999999999999E-2</v>
      </c>
      <c r="EFO13" s="44">
        <v>-7.2267999999999999E-2</v>
      </c>
      <c r="EFP13" s="44">
        <v>-7.2267999999999999E-2</v>
      </c>
      <c r="EFQ13" s="44">
        <v>-7.2267999999999999E-2</v>
      </c>
      <c r="EFR13" s="44">
        <v>-7.2267999999999999E-2</v>
      </c>
      <c r="EFS13" s="44">
        <v>-7.2267999999999999E-2</v>
      </c>
      <c r="EFT13" s="44">
        <v>-7.2267999999999999E-2</v>
      </c>
      <c r="EFU13" s="44">
        <v>-7.2267999999999999E-2</v>
      </c>
      <c r="EFV13" s="44">
        <v>-7.2267999999999999E-2</v>
      </c>
      <c r="EFW13" s="44">
        <v>-7.2267999999999999E-2</v>
      </c>
      <c r="EFX13" s="44">
        <v>-7.2267999999999999E-2</v>
      </c>
      <c r="EFY13" s="44">
        <v>-7.2267999999999999E-2</v>
      </c>
      <c r="EFZ13" s="44">
        <v>-7.2267999999999999E-2</v>
      </c>
      <c r="EGA13" s="44">
        <v>-7.2267999999999999E-2</v>
      </c>
      <c r="EGB13" s="44">
        <v>-7.2267999999999999E-2</v>
      </c>
      <c r="EGC13" s="44">
        <v>-7.2267999999999999E-2</v>
      </c>
      <c r="EGD13" s="44">
        <v>-7.2267999999999999E-2</v>
      </c>
      <c r="EGE13" s="44">
        <v>-7.2267999999999999E-2</v>
      </c>
      <c r="EGF13" s="44">
        <v>-7.2267999999999999E-2</v>
      </c>
      <c r="EGG13" s="44">
        <v>-7.2267999999999999E-2</v>
      </c>
      <c r="EGH13" s="44">
        <v>-7.2267999999999999E-2</v>
      </c>
      <c r="EGI13" s="44">
        <v>-7.2267999999999999E-2</v>
      </c>
      <c r="EGJ13" s="44">
        <v>-7.2267999999999999E-2</v>
      </c>
      <c r="EGK13" s="44">
        <v>-7.2267999999999999E-2</v>
      </c>
      <c r="EGL13" s="44">
        <v>-7.2267999999999999E-2</v>
      </c>
      <c r="EGM13" s="44">
        <v>-7.2267999999999999E-2</v>
      </c>
      <c r="EGN13" s="44">
        <v>-7.2267999999999999E-2</v>
      </c>
      <c r="EGO13" s="44">
        <v>-7.2267999999999999E-2</v>
      </c>
      <c r="EGP13" s="44">
        <v>-7.2267999999999999E-2</v>
      </c>
      <c r="EGQ13" s="44">
        <v>-7.2267999999999999E-2</v>
      </c>
      <c r="EGR13" s="44">
        <v>-7.2267999999999999E-2</v>
      </c>
      <c r="EGS13" s="44">
        <v>-7.2267999999999999E-2</v>
      </c>
      <c r="EGT13" s="44">
        <v>-7.2267999999999999E-2</v>
      </c>
      <c r="EGU13" s="44">
        <v>-7.2267999999999999E-2</v>
      </c>
      <c r="EGV13" s="44">
        <v>-7.2267999999999999E-2</v>
      </c>
      <c r="EGW13" s="44">
        <v>-7.2267999999999999E-2</v>
      </c>
      <c r="EGX13" s="44">
        <v>-7.2267999999999999E-2</v>
      </c>
      <c r="EGY13" s="44">
        <v>-7.2267999999999999E-2</v>
      </c>
      <c r="EGZ13" s="44">
        <v>-7.2267999999999999E-2</v>
      </c>
      <c r="EHA13" s="44">
        <v>-7.2267999999999999E-2</v>
      </c>
      <c r="EHB13" s="44">
        <v>-7.2267999999999999E-2</v>
      </c>
      <c r="EHC13" s="44">
        <v>-7.2267999999999999E-2</v>
      </c>
      <c r="EHD13" s="44">
        <v>-7.2267999999999999E-2</v>
      </c>
      <c r="EHE13" s="44">
        <v>-7.2267999999999999E-2</v>
      </c>
      <c r="EHF13" s="44">
        <v>-7.2267999999999999E-2</v>
      </c>
      <c r="EHG13" s="44">
        <v>-7.2267999999999999E-2</v>
      </c>
      <c r="EHH13" s="44">
        <v>-7.2267999999999999E-2</v>
      </c>
      <c r="EHI13" s="44">
        <v>-7.2267999999999999E-2</v>
      </c>
      <c r="EHJ13" s="44">
        <v>-7.2267999999999999E-2</v>
      </c>
      <c r="EHK13" s="44">
        <v>-7.2267999999999999E-2</v>
      </c>
      <c r="EHL13" s="44">
        <v>-7.2267999999999999E-2</v>
      </c>
      <c r="EHM13" s="44">
        <v>-7.2267999999999999E-2</v>
      </c>
      <c r="EHN13" s="44">
        <v>-7.2267999999999999E-2</v>
      </c>
      <c r="EHO13" s="44">
        <v>-7.2267999999999999E-2</v>
      </c>
      <c r="EHP13" s="46">
        <v>-7.2267999999999999E-2</v>
      </c>
      <c r="EHQ13" s="46">
        <v>-7.2267999999999999E-2</v>
      </c>
      <c r="EHR13" s="46">
        <v>-7.2267999999999999E-2</v>
      </c>
      <c r="EHS13" s="46">
        <v>-7.2267999999999999E-2</v>
      </c>
      <c r="EHT13" s="46">
        <v>-7.2267999999999999E-2</v>
      </c>
      <c r="EHU13" s="46">
        <v>-7.2267999999999999E-2</v>
      </c>
      <c r="EHV13" s="46">
        <v>-7.2267999999999999E-2</v>
      </c>
      <c r="EHW13" s="46">
        <v>-7.2267999999999999E-2</v>
      </c>
      <c r="EHX13" s="46">
        <v>-7.2267999999999999E-2</v>
      </c>
      <c r="EHY13" s="46">
        <v>-7.2267999999999999E-2</v>
      </c>
      <c r="EHZ13" s="46">
        <v>-7.2267999999999999E-2</v>
      </c>
      <c r="EIA13" s="46">
        <v>-7.2267999999999999E-2</v>
      </c>
      <c r="EIB13" s="46">
        <v>-7.2267999999999999E-2</v>
      </c>
      <c r="EIC13" s="46">
        <v>-7.2267999999999999E-2</v>
      </c>
      <c r="EID13" s="46">
        <v>-7.2267999999999999E-2</v>
      </c>
      <c r="EIE13" s="46">
        <v>-7.2267999999999999E-2</v>
      </c>
      <c r="EIF13" s="46">
        <v>-7.2267999999999999E-2</v>
      </c>
      <c r="EIG13" s="46">
        <v>-7.2267999999999999E-2</v>
      </c>
      <c r="EIH13" s="46">
        <v>-7.2267999999999999E-2</v>
      </c>
      <c r="EII13" s="46">
        <v>-7.2267999999999999E-2</v>
      </c>
      <c r="EIJ13" s="46">
        <v>-7.2267999999999999E-2</v>
      </c>
      <c r="EIK13" s="46">
        <v>-7.2267999999999999E-2</v>
      </c>
      <c r="EIL13" s="46">
        <v>-7.2267999999999999E-2</v>
      </c>
      <c r="EIM13" s="46">
        <v>-7.2267999999999999E-2</v>
      </c>
      <c r="EIN13" s="46">
        <v>-7.2267999999999999E-2</v>
      </c>
      <c r="EIO13" s="46">
        <v>-7.2267999999999999E-2</v>
      </c>
      <c r="EIP13" s="46">
        <v>-7.2267999999999999E-2</v>
      </c>
      <c r="EIQ13" s="46">
        <v>-7.2267999999999999E-2</v>
      </c>
      <c r="EIR13" s="46">
        <v>-7.2267999999999999E-2</v>
      </c>
      <c r="EIS13" s="46">
        <v>-7.2267999999999999E-2</v>
      </c>
      <c r="EIT13" s="46">
        <v>-7.2267999999999999E-2</v>
      </c>
      <c r="EIU13" s="46">
        <v>-7.2267999999999999E-2</v>
      </c>
      <c r="EIV13" s="46">
        <v>-7.2267999999999999E-2</v>
      </c>
      <c r="EIW13" s="46">
        <v>-7.2267999999999999E-2</v>
      </c>
      <c r="EIX13" s="46">
        <v>-7.2267999999999999E-2</v>
      </c>
      <c r="EIY13" s="46">
        <v>-7.2267999999999999E-2</v>
      </c>
      <c r="EIZ13" s="46">
        <v>-7.2267999999999999E-2</v>
      </c>
      <c r="EJA13" s="46">
        <v>-7.2267999999999999E-2</v>
      </c>
      <c r="EJB13" s="46">
        <v>-7.2267999999999999E-2</v>
      </c>
      <c r="EJC13" s="46">
        <v>-7.2267999999999999E-2</v>
      </c>
      <c r="EJD13" s="46">
        <v>-7.2267999999999999E-2</v>
      </c>
      <c r="EJE13" s="46">
        <v>-7.2267999999999999E-2</v>
      </c>
      <c r="EJF13" s="46">
        <v>-7.2267999999999999E-2</v>
      </c>
      <c r="EJG13" s="46">
        <v>-7.2267999999999999E-2</v>
      </c>
      <c r="EJH13" s="46">
        <v>-7.2267999999999999E-2</v>
      </c>
      <c r="EJI13" s="46">
        <v>-7.2267999999999999E-2</v>
      </c>
      <c r="EJJ13" s="46">
        <v>-7.2267999999999999E-2</v>
      </c>
      <c r="EJK13" s="46">
        <v>-7.2267999999999999E-2</v>
      </c>
      <c r="EJL13" s="46">
        <v>-7.2267999999999999E-2</v>
      </c>
      <c r="EJM13" s="46">
        <v>-7.2267999999999999E-2</v>
      </c>
      <c r="EJN13" s="46">
        <v>-7.2267999999999999E-2</v>
      </c>
      <c r="EJO13" s="46">
        <v>-7.2267999999999999E-2</v>
      </c>
      <c r="EJP13" s="46">
        <v>-7.2267999999999999E-2</v>
      </c>
      <c r="EJQ13" s="46">
        <v>-7.2267999999999999E-2</v>
      </c>
      <c r="EJR13" s="46">
        <v>-7.2267999999999999E-2</v>
      </c>
      <c r="EJS13" s="46">
        <v>-7.2267999999999999E-2</v>
      </c>
      <c r="EJT13" s="46">
        <v>-7.2267999999999999E-2</v>
      </c>
      <c r="EJU13" s="46">
        <v>-7.2267999999999999E-2</v>
      </c>
      <c r="EJV13" s="46">
        <v>-7.2267999999999999E-2</v>
      </c>
      <c r="EJW13" s="46">
        <v>-7.2267999999999999E-2</v>
      </c>
      <c r="EJX13" s="46">
        <v>-7.2267999999999999E-2</v>
      </c>
      <c r="EJY13" s="46">
        <v>-7.2267999999999999E-2</v>
      </c>
      <c r="EJZ13" s="46">
        <v>-7.2267999999999999E-2</v>
      </c>
      <c r="EKA13" s="46">
        <v>-7.2267999999999999E-2</v>
      </c>
      <c r="EKB13" s="46">
        <v>-7.2267999999999999E-2</v>
      </c>
      <c r="EKC13" s="46">
        <v>-7.2267999999999999E-2</v>
      </c>
      <c r="EKD13" s="46">
        <v>-7.2267999999999999E-2</v>
      </c>
      <c r="EKE13" s="46">
        <v>-7.2267999999999999E-2</v>
      </c>
      <c r="EKF13" s="46">
        <v>-7.2267999999999999E-2</v>
      </c>
      <c r="EKG13" s="46">
        <v>-7.2267999999999999E-2</v>
      </c>
      <c r="EKH13" s="46">
        <v>-7.2267999999999999E-2</v>
      </c>
      <c r="EKI13" s="46">
        <v>-7.2267999999999999E-2</v>
      </c>
      <c r="EKJ13" s="46">
        <v>-7.2267999999999999E-2</v>
      </c>
      <c r="EKK13" s="46">
        <v>-7.2267999999999999E-2</v>
      </c>
      <c r="EKL13" s="46">
        <v>-7.2267999999999999E-2</v>
      </c>
      <c r="EKM13" s="46">
        <v>-7.2267999999999999E-2</v>
      </c>
      <c r="EKN13" s="46">
        <v>-7.2267999999999999E-2</v>
      </c>
      <c r="EKO13" s="46">
        <v>-7.2267999999999999E-2</v>
      </c>
      <c r="EKP13" s="46">
        <v>-7.2267999999999999E-2</v>
      </c>
      <c r="EKQ13" s="46">
        <v>-7.2267999999999999E-2</v>
      </c>
      <c r="EKR13" s="46">
        <v>-7.2267999999999999E-2</v>
      </c>
      <c r="EKS13" s="46">
        <v>-7.2267999999999999E-2</v>
      </c>
      <c r="EKT13" s="46">
        <v>-7.2267999999999999E-2</v>
      </c>
      <c r="EKU13" s="46">
        <v>-7.2267999999999999E-2</v>
      </c>
      <c r="EKV13" s="46">
        <v>-7.2267999999999999E-2</v>
      </c>
      <c r="EKW13" s="46">
        <v>-7.2267999999999999E-2</v>
      </c>
      <c r="EKX13" s="46">
        <v>-7.2267999999999999E-2</v>
      </c>
      <c r="EKY13" s="46">
        <v>-7.2267999999999999E-2</v>
      </c>
      <c r="EKZ13" s="46">
        <v>-7.2267999999999999E-2</v>
      </c>
      <c r="ELA13" s="46">
        <v>-7.2267999999999999E-2</v>
      </c>
      <c r="ELB13" s="46">
        <v>-7.2267999999999999E-2</v>
      </c>
      <c r="ELC13" s="46">
        <v>-7.2267999999999999E-2</v>
      </c>
      <c r="ELD13" s="46">
        <v>-7.2267999999999999E-2</v>
      </c>
      <c r="ELE13" s="46">
        <v>-7.2267999999999999E-2</v>
      </c>
      <c r="ELF13" s="46">
        <v>-7.2267999999999999E-2</v>
      </c>
      <c r="ELG13" s="46">
        <v>-7.2267999999999999E-2</v>
      </c>
      <c r="ELH13" s="46">
        <v>-7.2267999999999999E-2</v>
      </c>
      <c r="ELI13" s="46">
        <v>-7.2267999999999999E-2</v>
      </c>
      <c r="ELJ13" s="46">
        <v>-7.2267999999999999E-2</v>
      </c>
      <c r="ELK13" s="46">
        <v>-7.2267999999999999E-2</v>
      </c>
      <c r="ELL13" s="46">
        <v>-7.2267999999999999E-2</v>
      </c>
      <c r="ELM13" s="46">
        <v>-7.2267999999999999E-2</v>
      </c>
      <c r="ELN13" s="46">
        <v>-7.2267999999999999E-2</v>
      </c>
      <c r="ELO13" s="46">
        <v>-7.2267999999999999E-2</v>
      </c>
      <c r="ELP13" s="46">
        <v>-7.2267999999999999E-2</v>
      </c>
      <c r="ELQ13" s="46">
        <v>-7.2267999999999999E-2</v>
      </c>
      <c r="ELR13" s="46">
        <v>-7.2267999999999999E-2</v>
      </c>
      <c r="ELS13" s="46">
        <v>-7.2267999999999999E-2</v>
      </c>
      <c r="ELT13" s="46">
        <v>-7.2267999999999999E-2</v>
      </c>
      <c r="ELU13" s="46">
        <v>-7.2267999999999999E-2</v>
      </c>
      <c r="ELV13" s="46">
        <v>-7.2267999999999999E-2</v>
      </c>
      <c r="ELW13" s="46">
        <v>-7.2267999999999999E-2</v>
      </c>
      <c r="ELX13" s="46">
        <v>-7.2267999999999999E-2</v>
      </c>
      <c r="ELY13" s="46">
        <v>-7.2267999999999999E-2</v>
      </c>
      <c r="ELZ13" s="46">
        <v>-7.2267999999999999E-2</v>
      </c>
      <c r="EMA13" s="46">
        <v>-7.2267999999999999E-2</v>
      </c>
      <c r="EMB13" s="46">
        <v>-7.2267999999999999E-2</v>
      </c>
      <c r="EMC13" s="46">
        <v>-7.2267999999999999E-2</v>
      </c>
      <c r="EMD13" s="46">
        <v>-7.2267999999999999E-2</v>
      </c>
      <c r="EME13" s="46">
        <v>-7.2267999999999999E-2</v>
      </c>
      <c r="EMF13" s="46">
        <v>-7.2267999999999999E-2</v>
      </c>
      <c r="EMG13" s="46">
        <v>-7.2267999999999999E-2</v>
      </c>
      <c r="EMH13" s="46">
        <v>-7.2267999999999999E-2</v>
      </c>
      <c r="EMI13" s="46">
        <v>-7.2267999999999999E-2</v>
      </c>
      <c r="EMJ13" s="46">
        <v>-7.2267999999999999E-2</v>
      </c>
      <c r="EMK13" s="46">
        <v>-7.2267999999999999E-2</v>
      </c>
      <c r="EML13" s="46">
        <v>-7.2267999999999999E-2</v>
      </c>
      <c r="EMM13" s="46">
        <v>-7.2267999999999999E-2</v>
      </c>
      <c r="EMN13" s="46">
        <v>-7.2267999999999999E-2</v>
      </c>
      <c r="EMO13" s="46">
        <v>-7.2267999999999999E-2</v>
      </c>
      <c r="EMP13" s="46">
        <v>-7.2267999999999999E-2</v>
      </c>
      <c r="EMQ13" s="46">
        <v>-7.2267999999999999E-2</v>
      </c>
      <c r="EMR13" s="46">
        <v>-7.2267999999999999E-2</v>
      </c>
      <c r="EMS13" s="46">
        <v>-7.2267999999999999E-2</v>
      </c>
      <c r="EMT13" s="46">
        <v>-7.2267999999999999E-2</v>
      </c>
      <c r="EMU13" s="46">
        <v>-7.2267999999999999E-2</v>
      </c>
      <c r="EMV13" s="46">
        <v>-7.2267999999999999E-2</v>
      </c>
      <c r="EMW13" s="46">
        <v>-7.2267999999999999E-2</v>
      </c>
      <c r="EMX13" s="46">
        <v>-7.2267999999999999E-2</v>
      </c>
      <c r="EMY13" s="46">
        <v>-7.2267999999999999E-2</v>
      </c>
      <c r="EMZ13" s="46">
        <v>-7.2267999999999999E-2</v>
      </c>
      <c r="ENA13" s="46">
        <v>-7.2267999999999999E-2</v>
      </c>
      <c r="ENB13" s="46">
        <v>-7.2267999999999999E-2</v>
      </c>
      <c r="ENC13" s="46">
        <v>-7.2267999999999999E-2</v>
      </c>
      <c r="END13" s="46">
        <v>-7.2267999999999999E-2</v>
      </c>
      <c r="ENE13" s="46">
        <v>-7.2267999999999999E-2</v>
      </c>
      <c r="ENF13" s="46">
        <v>-7.2267999999999999E-2</v>
      </c>
      <c r="ENG13" s="46">
        <v>-7.2267999999999999E-2</v>
      </c>
      <c r="ENH13" s="46">
        <v>-7.2267999999999999E-2</v>
      </c>
      <c r="ENI13" s="46">
        <v>-7.2267999999999999E-2</v>
      </c>
      <c r="ENJ13" s="46">
        <v>-7.2267999999999999E-2</v>
      </c>
      <c r="ENK13" s="46">
        <v>-7.2267999999999999E-2</v>
      </c>
      <c r="ENL13" s="46">
        <v>-7.2267999999999999E-2</v>
      </c>
      <c r="ENM13" s="46">
        <v>-7.2267999999999999E-2</v>
      </c>
      <c r="ENN13" s="46">
        <v>-7.2267999999999999E-2</v>
      </c>
      <c r="ENO13" s="46">
        <v>-7.2267999999999999E-2</v>
      </c>
      <c r="ENP13" s="46">
        <v>-7.2267999999999999E-2</v>
      </c>
      <c r="ENQ13" s="46">
        <v>-7.2267999999999999E-2</v>
      </c>
      <c r="ENR13" s="46">
        <v>-7.2267999999999999E-2</v>
      </c>
      <c r="ENS13" s="46">
        <v>-7.2267999999999999E-2</v>
      </c>
      <c r="ENT13" s="46">
        <v>-7.2267999999999999E-2</v>
      </c>
      <c r="ENU13" s="46">
        <v>-7.2267999999999999E-2</v>
      </c>
      <c r="ENV13" s="46">
        <v>-7.2267999999999999E-2</v>
      </c>
      <c r="ENW13" s="46">
        <v>-7.2267999999999999E-2</v>
      </c>
      <c r="ENX13" s="46">
        <v>-7.2267999999999999E-2</v>
      </c>
      <c r="ENY13" s="46">
        <v>-7.2267999999999999E-2</v>
      </c>
      <c r="ENZ13" s="46">
        <v>-7.2267999999999999E-2</v>
      </c>
      <c r="EOA13" s="46">
        <v>-7.2267999999999999E-2</v>
      </c>
      <c r="EOB13" s="46">
        <v>-7.2267999999999999E-2</v>
      </c>
      <c r="EOC13" s="46">
        <v>-7.2267999999999999E-2</v>
      </c>
      <c r="EOD13" s="46">
        <v>-7.2267999999999999E-2</v>
      </c>
      <c r="EOE13" s="46">
        <v>-7.2267999999999999E-2</v>
      </c>
      <c r="EOF13" s="46">
        <v>-7.2267999999999999E-2</v>
      </c>
      <c r="EOG13" s="46">
        <v>-7.2267999999999999E-2</v>
      </c>
      <c r="EOH13" s="46">
        <v>-7.2267999999999999E-2</v>
      </c>
      <c r="EOI13" s="46">
        <v>-7.2267999999999999E-2</v>
      </c>
      <c r="EOJ13" s="46">
        <v>-7.2267999999999999E-2</v>
      </c>
      <c r="EOK13" s="46">
        <v>-7.2267999999999999E-2</v>
      </c>
      <c r="EOL13" s="46">
        <v>-7.2267999999999999E-2</v>
      </c>
      <c r="EOM13" s="46">
        <v>-7.2267999999999999E-2</v>
      </c>
      <c r="EON13" s="46">
        <v>-7.2267999999999999E-2</v>
      </c>
      <c r="EOO13" s="46">
        <v>-7.2267999999999999E-2</v>
      </c>
      <c r="EOP13" s="46">
        <v>-7.2267999999999999E-2</v>
      </c>
      <c r="EOQ13" s="46">
        <v>-7.2267999999999999E-2</v>
      </c>
      <c r="EOR13" s="46">
        <v>-7.2267999999999999E-2</v>
      </c>
      <c r="EOS13" s="46">
        <v>-7.2267999999999999E-2</v>
      </c>
      <c r="EOT13" s="46">
        <v>-7.2267999999999999E-2</v>
      </c>
      <c r="EOU13" s="46">
        <v>-7.2267999999999999E-2</v>
      </c>
      <c r="EOV13" s="46">
        <v>-7.2267999999999999E-2</v>
      </c>
      <c r="EOW13" s="46">
        <v>-7.2267999999999999E-2</v>
      </c>
      <c r="EOX13" s="46">
        <v>-7.2267999999999999E-2</v>
      </c>
      <c r="EOY13" s="46">
        <v>-7.2267999999999999E-2</v>
      </c>
      <c r="EOZ13" s="46">
        <v>-7.2267999999999999E-2</v>
      </c>
      <c r="EPA13" s="46">
        <v>-7.2267999999999999E-2</v>
      </c>
      <c r="EPB13" s="46">
        <v>-7.2267999999999999E-2</v>
      </c>
      <c r="EPC13" s="46">
        <v>-7.2267999999999999E-2</v>
      </c>
      <c r="EPD13" s="46">
        <v>-7.2267999999999999E-2</v>
      </c>
      <c r="EPE13" s="46">
        <v>-7.2267999999999999E-2</v>
      </c>
      <c r="EPF13" s="46">
        <v>-7.2267999999999999E-2</v>
      </c>
      <c r="EPG13" s="46">
        <v>-7.2267999999999999E-2</v>
      </c>
      <c r="EPH13" s="46">
        <v>-7.2267999999999999E-2</v>
      </c>
      <c r="EPI13" s="46">
        <v>-7.2267999999999999E-2</v>
      </c>
      <c r="EPJ13" s="46">
        <v>-7.2267999999999999E-2</v>
      </c>
      <c r="EPK13" s="46">
        <v>-7.2267999999999999E-2</v>
      </c>
      <c r="EPL13" s="46">
        <v>-7.2267999999999999E-2</v>
      </c>
      <c r="EPM13" s="46">
        <v>-7.2267999999999999E-2</v>
      </c>
      <c r="EPN13" s="46">
        <v>-7.2267999999999999E-2</v>
      </c>
      <c r="EPO13" s="46">
        <v>-7.2267999999999999E-2</v>
      </c>
      <c r="EPP13" s="46">
        <v>-7.2267999999999999E-2</v>
      </c>
      <c r="EPQ13" s="46">
        <v>-7.2267999999999999E-2</v>
      </c>
      <c r="EPR13" s="46">
        <v>-7.2267999999999999E-2</v>
      </c>
      <c r="EPS13" s="46">
        <v>-7.2267999999999999E-2</v>
      </c>
      <c r="EPT13" s="46">
        <v>-7.2267999999999999E-2</v>
      </c>
      <c r="EPU13" s="46">
        <v>-7.2267999999999999E-2</v>
      </c>
      <c r="EPV13" s="46">
        <v>-7.2267999999999999E-2</v>
      </c>
      <c r="EPW13" s="46">
        <v>-7.2267999999999999E-2</v>
      </c>
      <c r="EPX13" s="46">
        <v>-7.2267999999999999E-2</v>
      </c>
      <c r="EPY13" s="46">
        <v>-7.2267999999999999E-2</v>
      </c>
      <c r="EPZ13" s="46">
        <v>-7.2267999999999999E-2</v>
      </c>
      <c r="EQA13" s="46">
        <v>-7.2267999999999999E-2</v>
      </c>
      <c r="EQB13" s="46">
        <v>-7.2267999999999999E-2</v>
      </c>
      <c r="EQC13" s="46">
        <v>-7.2267999999999999E-2</v>
      </c>
      <c r="EQD13" s="46">
        <v>-7.2267999999999999E-2</v>
      </c>
      <c r="EQE13" s="46">
        <v>-7.2267999999999999E-2</v>
      </c>
      <c r="EQF13" s="46">
        <v>-7.2267999999999999E-2</v>
      </c>
      <c r="EQG13" s="46">
        <v>-7.2267999999999999E-2</v>
      </c>
      <c r="EQH13" s="46">
        <v>-7.2267999999999999E-2</v>
      </c>
      <c r="EQI13" s="46">
        <v>-7.2267999999999999E-2</v>
      </c>
      <c r="EQJ13" s="46">
        <v>-7.2267999999999999E-2</v>
      </c>
      <c r="EQK13" s="46">
        <v>-7.2267999999999999E-2</v>
      </c>
      <c r="EQL13" s="46">
        <v>-7.2267999999999999E-2</v>
      </c>
      <c r="EQM13" s="46">
        <v>-7.2267999999999999E-2</v>
      </c>
      <c r="EQN13" s="46">
        <v>-7.2267999999999999E-2</v>
      </c>
      <c r="EQO13" s="46">
        <v>-7.2267999999999999E-2</v>
      </c>
      <c r="EQP13" s="46">
        <v>-7.2267999999999999E-2</v>
      </c>
      <c r="EQQ13" s="46">
        <v>-7.2267999999999999E-2</v>
      </c>
      <c r="EQR13" s="46">
        <v>-7.2267999999999999E-2</v>
      </c>
      <c r="EQS13" s="46">
        <v>-7.2267999999999999E-2</v>
      </c>
      <c r="EQT13" s="46">
        <v>-7.2267999999999999E-2</v>
      </c>
      <c r="EQU13" s="46">
        <v>-7.2267999999999999E-2</v>
      </c>
      <c r="EQV13" s="46">
        <v>-7.2267999999999999E-2</v>
      </c>
      <c r="EQW13" s="46">
        <v>-7.2267999999999999E-2</v>
      </c>
      <c r="EQX13" s="46">
        <v>-7.2267999999999999E-2</v>
      </c>
      <c r="EQY13" s="46">
        <v>-7.2267999999999999E-2</v>
      </c>
      <c r="EQZ13" s="46">
        <v>-7.2267999999999999E-2</v>
      </c>
      <c r="ERA13" s="46">
        <v>-7.2267999999999999E-2</v>
      </c>
      <c r="ERB13" s="46">
        <v>-7.2267999999999999E-2</v>
      </c>
      <c r="ERC13" s="46">
        <v>-7.2267999999999999E-2</v>
      </c>
      <c r="ERD13" s="46">
        <v>-7.2267999999999999E-2</v>
      </c>
      <c r="ERE13" s="46">
        <v>-7.2267999999999999E-2</v>
      </c>
      <c r="ERF13" s="46">
        <v>-7.2267999999999999E-2</v>
      </c>
      <c r="ERG13" s="46">
        <v>-7.2267999999999999E-2</v>
      </c>
      <c r="ERH13" s="46">
        <v>-7.2267999999999999E-2</v>
      </c>
      <c r="ERI13" s="46">
        <v>-7.2267999999999999E-2</v>
      </c>
      <c r="ERJ13" s="46">
        <v>-7.2267999999999999E-2</v>
      </c>
      <c r="ERK13" s="46">
        <v>-7.2267999999999999E-2</v>
      </c>
      <c r="ERL13" s="46">
        <v>-7.2267999999999999E-2</v>
      </c>
      <c r="ERM13" s="46">
        <v>-7.2267999999999999E-2</v>
      </c>
      <c r="ERN13" s="46">
        <v>-7.2267999999999999E-2</v>
      </c>
      <c r="ERO13" s="46">
        <v>-7.2267999999999999E-2</v>
      </c>
      <c r="ERP13" s="46">
        <v>-7.2267999999999999E-2</v>
      </c>
      <c r="ERQ13" s="46">
        <v>-7.2267999999999999E-2</v>
      </c>
      <c r="ERR13" s="46">
        <v>-7.2267999999999999E-2</v>
      </c>
      <c r="ERS13" s="46">
        <v>-7.2267999999999999E-2</v>
      </c>
      <c r="ERT13" s="46">
        <v>-7.2267999999999999E-2</v>
      </c>
      <c r="ERU13" s="46">
        <v>-7.2267999999999999E-2</v>
      </c>
      <c r="ERV13" s="46">
        <v>-7.2267999999999999E-2</v>
      </c>
      <c r="ERW13" s="46">
        <v>-7.2267999999999999E-2</v>
      </c>
      <c r="ERX13" s="46">
        <v>-7.2267999999999999E-2</v>
      </c>
      <c r="ERY13" s="46">
        <v>-7.2267999999999999E-2</v>
      </c>
      <c r="ERZ13" s="46">
        <v>-7.2267999999999999E-2</v>
      </c>
      <c r="ESA13" s="46">
        <v>-7.2267999999999999E-2</v>
      </c>
      <c r="ESB13" s="46">
        <v>-7.2267999999999999E-2</v>
      </c>
      <c r="ESC13" s="46">
        <v>-7.2267999999999999E-2</v>
      </c>
      <c r="ESD13" s="46">
        <v>-7.2267999999999999E-2</v>
      </c>
      <c r="ESE13" s="46">
        <v>-7.2267999999999999E-2</v>
      </c>
      <c r="ESF13" s="46">
        <v>-7.2267999999999999E-2</v>
      </c>
      <c r="ESG13" s="46">
        <v>-7.2267999999999999E-2</v>
      </c>
      <c r="ESH13" s="46">
        <v>-7.2267999999999999E-2</v>
      </c>
      <c r="ESI13" s="46">
        <v>-7.2267999999999999E-2</v>
      </c>
      <c r="ESJ13" s="46">
        <v>-7.2267999999999999E-2</v>
      </c>
      <c r="ESK13" s="48">
        <v>-7.2267999999999999E-2</v>
      </c>
      <c r="ESL13" s="48">
        <v>-7.2267999999999999E-2</v>
      </c>
      <c r="ESM13" s="48">
        <v>-7.2267999999999999E-2</v>
      </c>
      <c r="ESN13" s="48">
        <v>-7.2267999999999999E-2</v>
      </c>
      <c r="ESO13" s="48">
        <v>-7.2267999999999999E-2</v>
      </c>
      <c r="ESP13" s="48">
        <v>-7.2267999999999999E-2</v>
      </c>
      <c r="ESQ13" s="48">
        <v>-7.2267999999999999E-2</v>
      </c>
      <c r="ESR13" s="48">
        <v>-7.2267999999999999E-2</v>
      </c>
      <c r="ESS13" s="48">
        <v>-7.2267999999999999E-2</v>
      </c>
      <c r="EST13" s="48">
        <v>-7.2267999999999999E-2</v>
      </c>
      <c r="ESU13" s="48">
        <v>-7.2267999999999999E-2</v>
      </c>
      <c r="ESV13" s="48">
        <v>-7.2267999999999999E-2</v>
      </c>
      <c r="ESW13" s="48">
        <v>-7.2267999999999999E-2</v>
      </c>
      <c r="ESX13" s="48">
        <v>-7.2267999999999999E-2</v>
      </c>
      <c r="ESY13" s="48">
        <v>-7.2267999999999999E-2</v>
      </c>
      <c r="ESZ13" s="48">
        <v>-7.2267999999999999E-2</v>
      </c>
      <c r="ETA13" s="48">
        <v>-7.2267999999999999E-2</v>
      </c>
      <c r="ETB13" s="48">
        <v>-7.2267999999999999E-2</v>
      </c>
      <c r="ETC13" s="48">
        <v>-7.2267999999999999E-2</v>
      </c>
      <c r="ETD13" s="48">
        <v>-7.2267999999999999E-2</v>
      </c>
      <c r="ETE13" s="48">
        <v>-7.2267999999999999E-2</v>
      </c>
      <c r="ETF13" s="48">
        <v>-7.2267999999999999E-2</v>
      </c>
      <c r="ETG13" s="48">
        <v>-7.2267999999999999E-2</v>
      </c>
      <c r="ETH13" s="48">
        <v>-7.2267999999999999E-2</v>
      </c>
      <c r="ETI13" s="48">
        <v>-7.2267999999999999E-2</v>
      </c>
      <c r="ETJ13" s="48">
        <v>-7.2267999999999999E-2</v>
      </c>
      <c r="ETK13" s="48">
        <v>-7.2267999999999999E-2</v>
      </c>
      <c r="ETL13" s="48">
        <v>-7.2267999999999999E-2</v>
      </c>
      <c r="ETM13" s="48">
        <v>-7.2267999999999999E-2</v>
      </c>
      <c r="ETN13" s="48">
        <v>-7.2267999999999999E-2</v>
      </c>
      <c r="ETO13" s="48">
        <v>-7.2267999999999999E-2</v>
      </c>
      <c r="ETP13" s="48">
        <v>-7.2267999999999999E-2</v>
      </c>
      <c r="ETQ13" s="48">
        <v>-7.2267999999999999E-2</v>
      </c>
      <c r="ETR13" s="48">
        <v>-7.2267999999999999E-2</v>
      </c>
      <c r="ETS13" s="48">
        <v>-7.2267999999999999E-2</v>
      </c>
      <c r="ETT13" s="48">
        <v>-7.2267999999999999E-2</v>
      </c>
      <c r="ETU13" s="48">
        <v>-7.2267999999999999E-2</v>
      </c>
      <c r="ETV13" s="48">
        <v>-7.2267999999999999E-2</v>
      </c>
      <c r="ETW13" s="48">
        <v>-7.2267999999999999E-2</v>
      </c>
      <c r="ETX13" s="48">
        <v>-7.2267999999999999E-2</v>
      </c>
      <c r="ETY13" s="48">
        <v>-7.2267999999999999E-2</v>
      </c>
      <c r="ETZ13" s="48">
        <v>-7.2267999999999999E-2</v>
      </c>
      <c r="EUA13" s="48">
        <v>-7.2267999999999999E-2</v>
      </c>
      <c r="EUB13" s="48">
        <v>-7.2267999999999999E-2</v>
      </c>
      <c r="EUC13" s="48">
        <v>-7.2267999999999999E-2</v>
      </c>
      <c r="EUD13" s="48">
        <v>-7.2267999999999999E-2</v>
      </c>
      <c r="EUE13" s="48">
        <v>-7.2267999999999999E-2</v>
      </c>
      <c r="EUF13" s="48">
        <v>-7.2267999999999999E-2</v>
      </c>
      <c r="EUG13" s="48">
        <v>-7.2267999999999999E-2</v>
      </c>
      <c r="EUH13" s="48">
        <v>-7.2267999999999999E-2</v>
      </c>
      <c r="EUI13" s="48">
        <v>-7.2267999999999999E-2</v>
      </c>
      <c r="EUJ13" s="48">
        <v>-7.2267999999999999E-2</v>
      </c>
      <c r="EUK13" s="48">
        <v>-7.2267999999999999E-2</v>
      </c>
      <c r="EUL13" s="48">
        <v>-7.2267999999999999E-2</v>
      </c>
      <c r="EUM13" s="48">
        <v>-7.2267999999999999E-2</v>
      </c>
      <c r="EUN13" s="48">
        <v>-7.2267999999999999E-2</v>
      </c>
      <c r="EUO13" s="48">
        <v>-7.2267999999999999E-2</v>
      </c>
      <c r="EUP13" s="48">
        <v>-7.2267999999999999E-2</v>
      </c>
      <c r="EUQ13" s="48">
        <v>-7.2267999999999999E-2</v>
      </c>
      <c r="EUR13" s="48">
        <v>-7.2267999999999999E-2</v>
      </c>
      <c r="EUS13" s="48">
        <v>-7.2267999999999999E-2</v>
      </c>
      <c r="EUT13" s="48">
        <v>-7.2267999999999999E-2</v>
      </c>
      <c r="EUU13" s="48">
        <v>-7.2267999999999999E-2</v>
      </c>
      <c r="EUV13" s="48">
        <v>-7.2267999999999999E-2</v>
      </c>
      <c r="EUW13" s="48">
        <v>-7.2267999999999999E-2</v>
      </c>
      <c r="EUX13" s="48">
        <v>-7.2267999999999999E-2</v>
      </c>
      <c r="EUY13" s="48">
        <v>-7.2267999999999999E-2</v>
      </c>
      <c r="EUZ13" s="48">
        <v>-7.2267999999999999E-2</v>
      </c>
      <c r="EVA13" s="48">
        <v>-7.2267999999999999E-2</v>
      </c>
      <c r="EVB13" s="48">
        <v>-7.2267999999999999E-2</v>
      </c>
      <c r="EVC13" s="48">
        <v>-7.2267999999999999E-2</v>
      </c>
      <c r="EVD13" s="48">
        <v>-7.2267999999999999E-2</v>
      </c>
      <c r="EVE13" s="48">
        <v>-7.2267999999999999E-2</v>
      </c>
      <c r="EVF13" s="48">
        <v>-7.2267999999999999E-2</v>
      </c>
      <c r="EVG13" s="48">
        <v>-7.2267999999999999E-2</v>
      </c>
      <c r="EVH13" s="48">
        <v>-7.2267999999999999E-2</v>
      </c>
      <c r="EVI13" s="48">
        <v>-7.2267999999999999E-2</v>
      </c>
      <c r="EVJ13" s="48">
        <v>-7.2267999999999999E-2</v>
      </c>
      <c r="EVK13" s="48">
        <v>-7.2267999999999999E-2</v>
      </c>
      <c r="EVL13" s="48">
        <v>-7.2267999999999999E-2</v>
      </c>
      <c r="EVM13" s="48">
        <v>-7.2267999999999999E-2</v>
      </c>
      <c r="EVN13" s="48">
        <v>-7.2267999999999999E-2</v>
      </c>
      <c r="EVO13" s="48">
        <v>-7.2267999999999999E-2</v>
      </c>
      <c r="EVP13" s="48">
        <v>-7.2267999999999999E-2</v>
      </c>
      <c r="EVQ13" s="48">
        <v>-7.2267999999999999E-2</v>
      </c>
      <c r="EVR13" s="48">
        <v>-7.2267999999999999E-2</v>
      </c>
      <c r="EVS13" s="48">
        <v>-7.2267999999999999E-2</v>
      </c>
      <c r="EVT13" s="48">
        <v>-7.2267999999999999E-2</v>
      </c>
      <c r="EVU13" s="48">
        <v>-7.2267999999999999E-2</v>
      </c>
      <c r="EVV13" s="48">
        <v>-7.2267999999999999E-2</v>
      </c>
      <c r="EVW13" s="48">
        <v>-7.2267999999999999E-2</v>
      </c>
      <c r="EVX13" s="48">
        <v>-7.2267999999999999E-2</v>
      </c>
      <c r="EVY13" s="48">
        <v>-7.2267999999999999E-2</v>
      </c>
      <c r="EVZ13" s="48">
        <v>-7.2267999999999999E-2</v>
      </c>
      <c r="EWA13" s="48">
        <v>-7.2267999999999999E-2</v>
      </c>
      <c r="EWB13" s="48">
        <v>-7.2267999999999999E-2</v>
      </c>
      <c r="EWC13" s="48">
        <v>-7.2267999999999999E-2</v>
      </c>
      <c r="EWD13" s="48">
        <v>-7.2267999999999999E-2</v>
      </c>
      <c r="EWE13" s="48">
        <v>-7.2267999999999999E-2</v>
      </c>
      <c r="EWF13" s="48">
        <v>-7.2267999999999999E-2</v>
      </c>
      <c r="EWG13" s="48">
        <v>-7.2267999999999999E-2</v>
      </c>
      <c r="EWH13" s="48">
        <v>-7.2267999999999999E-2</v>
      </c>
      <c r="EWI13" s="48">
        <v>-7.2267999999999999E-2</v>
      </c>
      <c r="EWJ13" s="48">
        <v>-7.2267999999999999E-2</v>
      </c>
      <c r="EWK13" s="48">
        <v>-7.2267999999999999E-2</v>
      </c>
      <c r="EWL13" s="48">
        <v>-7.2267999999999999E-2</v>
      </c>
      <c r="EWM13" s="48">
        <v>-7.2267999999999999E-2</v>
      </c>
      <c r="EWN13" s="48">
        <v>-7.2267999999999999E-2</v>
      </c>
      <c r="EWO13" s="48">
        <v>-7.2267999999999999E-2</v>
      </c>
      <c r="EWP13" s="48">
        <v>-7.2267999999999999E-2</v>
      </c>
      <c r="EWQ13" s="48">
        <v>-7.2267999999999999E-2</v>
      </c>
      <c r="EWR13" s="48">
        <v>-7.2267999999999999E-2</v>
      </c>
      <c r="EWS13" s="48">
        <v>-7.2267999999999999E-2</v>
      </c>
      <c r="EWT13" s="48">
        <v>-7.2267999999999999E-2</v>
      </c>
      <c r="EWU13" s="48">
        <v>-7.2267999999999999E-2</v>
      </c>
      <c r="EWV13" s="48">
        <v>-7.2267999999999999E-2</v>
      </c>
      <c r="EWW13" s="48">
        <v>-7.2267999999999999E-2</v>
      </c>
      <c r="EWX13" s="48">
        <v>-7.2267999999999999E-2</v>
      </c>
      <c r="EWY13" s="48">
        <v>-7.2267999999999999E-2</v>
      </c>
      <c r="EWZ13" s="48">
        <v>-7.2267999999999999E-2</v>
      </c>
      <c r="EXA13" s="48">
        <v>-7.2267999999999999E-2</v>
      </c>
      <c r="EXB13" s="48">
        <v>-7.2267999999999999E-2</v>
      </c>
      <c r="EXC13" s="48">
        <v>-7.2267999999999999E-2</v>
      </c>
      <c r="EXD13" s="48">
        <v>-7.2267999999999999E-2</v>
      </c>
      <c r="EXE13" s="48">
        <v>-7.2267999999999999E-2</v>
      </c>
      <c r="EXF13" s="48">
        <v>-7.2267999999999999E-2</v>
      </c>
      <c r="EXG13" s="48">
        <v>-7.2267999999999999E-2</v>
      </c>
      <c r="EXH13" s="48">
        <v>-7.2267999999999999E-2</v>
      </c>
      <c r="EXI13" s="48">
        <v>-7.2267999999999999E-2</v>
      </c>
      <c r="EXJ13" s="48">
        <v>-7.2267999999999999E-2</v>
      </c>
      <c r="EXK13" s="48">
        <v>-7.2267999999999999E-2</v>
      </c>
      <c r="EXL13" s="48">
        <v>-7.2267999999999999E-2</v>
      </c>
      <c r="EXM13" s="48">
        <v>-7.2267999999999999E-2</v>
      </c>
      <c r="EXN13" s="48">
        <v>-7.2267999999999999E-2</v>
      </c>
      <c r="EXO13" s="48">
        <v>-7.2267999999999999E-2</v>
      </c>
      <c r="EXP13" s="48">
        <v>-7.2267999999999999E-2</v>
      </c>
      <c r="EXQ13" s="48">
        <v>-7.2267999999999999E-2</v>
      </c>
      <c r="EXR13" s="48">
        <v>-7.2267999999999999E-2</v>
      </c>
      <c r="EXS13" s="48">
        <v>-7.2267999999999999E-2</v>
      </c>
      <c r="EXT13" s="48">
        <v>-7.2267999999999999E-2</v>
      </c>
      <c r="EXU13" s="48">
        <v>-7.2267999999999999E-2</v>
      </c>
      <c r="EXV13" s="48">
        <v>-7.2267999999999999E-2</v>
      </c>
      <c r="EXW13" s="48">
        <v>-7.2267999999999999E-2</v>
      </c>
      <c r="EXX13" s="48">
        <v>-7.2267999999999999E-2</v>
      </c>
      <c r="EXY13" s="48">
        <v>-7.2267999999999999E-2</v>
      </c>
      <c r="EXZ13" s="48">
        <v>-7.2267999999999999E-2</v>
      </c>
      <c r="EYA13" s="48">
        <v>-7.2267999999999999E-2</v>
      </c>
      <c r="EYB13" s="48">
        <v>-7.2267999999999999E-2</v>
      </c>
      <c r="EYC13" s="48">
        <v>-7.2267999999999999E-2</v>
      </c>
      <c r="EYD13" s="48">
        <v>-7.2267999999999999E-2</v>
      </c>
      <c r="EYE13" s="48">
        <v>-7.2267999999999999E-2</v>
      </c>
      <c r="EYF13" s="48">
        <v>-7.2267999999999999E-2</v>
      </c>
      <c r="EYG13" s="48">
        <v>-7.2267999999999999E-2</v>
      </c>
      <c r="EYH13" s="48">
        <v>-7.2267999999999999E-2</v>
      </c>
      <c r="EYI13" s="48">
        <v>-7.2267999999999999E-2</v>
      </c>
      <c r="EYJ13" s="48">
        <v>-7.2267999999999999E-2</v>
      </c>
      <c r="EYK13" s="48">
        <v>-7.2267999999999999E-2</v>
      </c>
      <c r="EYL13" s="48">
        <v>-7.2267999999999999E-2</v>
      </c>
      <c r="EYM13" s="48">
        <v>-7.2267999999999999E-2</v>
      </c>
      <c r="EYN13" s="48">
        <v>-7.2267999999999999E-2</v>
      </c>
      <c r="EYO13" s="48">
        <v>-7.2267999999999999E-2</v>
      </c>
      <c r="EYP13" s="48">
        <v>-7.2267999999999999E-2</v>
      </c>
      <c r="EYQ13" s="48">
        <v>-7.2267999999999999E-2</v>
      </c>
      <c r="EYR13" s="48">
        <v>-7.2267999999999999E-2</v>
      </c>
      <c r="EYS13" s="48">
        <v>-7.2267999999999999E-2</v>
      </c>
      <c r="EYT13" s="48">
        <v>-7.2267999999999999E-2</v>
      </c>
      <c r="EYU13" s="48">
        <v>-7.2267999999999999E-2</v>
      </c>
      <c r="EYV13" s="48">
        <v>-7.2267999999999999E-2</v>
      </c>
      <c r="EYW13" s="48">
        <v>-7.2267999999999999E-2</v>
      </c>
      <c r="EYX13" s="48">
        <v>-7.2267999999999999E-2</v>
      </c>
      <c r="EYY13" s="48">
        <v>-7.2267999999999999E-2</v>
      </c>
      <c r="EYZ13" s="48">
        <v>-7.2267999999999999E-2</v>
      </c>
      <c r="EZA13" s="48">
        <v>-7.2267999999999999E-2</v>
      </c>
      <c r="EZB13" s="48">
        <v>-7.2267999999999999E-2</v>
      </c>
      <c r="EZC13" s="48">
        <v>-7.2267999999999999E-2</v>
      </c>
      <c r="EZD13" s="48">
        <v>-7.2267999999999999E-2</v>
      </c>
      <c r="EZE13" s="48">
        <v>-7.2267999999999999E-2</v>
      </c>
      <c r="EZF13" s="48">
        <v>-7.2267999999999999E-2</v>
      </c>
      <c r="EZG13" s="48">
        <v>-7.2267999999999999E-2</v>
      </c>
      <c r="EZH13" s="48">
        <v>-7.2267999999999999E-2</v>
      </c>
    </row>
    <row r="14" spans="1:4064" x14ac:dyDescent="0.25">
      <c r="A14" s="1">
        <v>4.7350000000000005E-3</v>
      </c>
      <c r="B14" s="1">
        <v>4.7350000000000005E-3</v>
      </c>
      <c r="C14" s="1">
        <v>4.7350000000000005E-3</v>
      </c>
      <c r="D14" s="1">
        <v>4.7350000000000005E-3</v>
      </c>
      <c r="E14" s="1">
        <v>4.7350000000000005E-3</v>
      </c>
      <c r="F14" s="1">
        <v>4.7350000000000005E-3</v>
      </c>
      <c r="G14" s="1">
        <v>4.7350000000000005E-3</v>
      </c>
      <c r="H14" s="1">
        <v>4.7350000000000005E-3</v>
      </c>
      <c r="I14" s="1">
        <v>4.7350000000000005E-3</v>
      </c>
      <c r="J14" s="1">
        <v>4.7350000000000005E-3</v>
      </c>
      <c r="K14" s="1">
        <v>4.7350000000000005E-3</v>
      </c>
      <c r="L14" s="1">
        <v>4.7350000000000005E-3</v>
      </c>
      <c r="M14" s="1">
        <v>4.7350000000000005E-3</v>
      </c>
      <c r="N14" s="1">
        <v>4.7350000000000005E-3</v>
      </c>
      <c r="O14" s="1">
        <v>4.7350000000000005E-3</v>
      </c>
      <c r="P14" s="1">
        <v>4.7350000000000005E-3</v>
      </c>
      <c r="Q14" s="1">
        <v>4.7350000000000005E-3</v>
      </c>
      <c r="R14" s="1">
        <v>4.7350000000000005E-3</v>
      </c>
      <c r="S14" s="1">
        <v>4.7350000000000005E-3</v>
      </c>
      <c r="T14" s="1">
        <v>4.7350000000000005E-3</v>
      </c>
      <c r="U14" s="1">
        <v>4.7350000000000005E-3</v>
      </c>
      <c r="V14" s="1">
        <v>4.7350000000000005E-3</v>
      </c>
      <c r="W14" s="1">
        <v>4.7350000000000005E-3</v>
      </c>
      <c r="X14" s="1">
        <v>4.7350000000000005E-3</v>
      </c>
      <c r="Y14" s="1">
        <v>4.7350000000000005E-3</v>
      </c>
      <c r="Z14" s="1">
        <v>4.7350000000000005E-3</v>
      </c>
      <c r="AA14" s="1">
        <v>4.7350000000000005E-3</v>
      </c>
      <c r="AB14" s="1">
        <v>4.7350000000000005E-3</v>
      </c>
      <c r="AC14" s="1">
        <v>4.7350000000000005E-3</v>
      </c>
      <c r="AD14" s="1">
        <v>4.7350000000000005E-3</v>
      </c>
      <c r="AE14" s="1">
        <v>4.7350000000000005E-3</v>
      </c>
      <c r="AF14" s="1">
        <v>4.7350000000000005E-3</v>
      </c>
      <c r="AG14" s="1">
        <v>4.7350000000000005E-3</v>
      </c>
      <c r="AH14" s="1">
        <v>4.7350000000000005E-3</v>
      </c>
      <c r="AI14" s="1">
        <v>4.7350000000000005E-3</v>
      </c>
      <c r="AJ14" s="1">
        <v>4.7350000000000005E-3</v>
      </c>
      <c r="AK14" s="1">
        <v>4.7350000000000005E-3</v>
      </c>
      <c r="AL14" s="1">
        <v>4.7350000000000005E-3</v>
      </c>
      <c r="AM14" s="1">
        <v>4.7350000000000005E-3</v>
      </c>
      <c r="AN14" s="1">
        <v>4.7350000000000005E-3</v>
      </c>
      <c r="AO14" s="1">
        <v>4.7350000000000005E-3</v>
      </c>
      <c r="AP14" s="1">
        <v>4.7350000000000005E-3</v>
      </c>
      <c r="AQ14" s="1">
        <v>4.7350000000000005E-3</v>
      </c>
      <c r="AR14" s="1">
        <v>4.7350000000000005E-3</v>
      </c>
      <c r="AS14" s="1">
        <v>4.7350000000000005E-3</v>
      </c>
      <c r="AT14" s="1">
        <v>4.7350000000000005E-3</v>
      </c>
      <c r="AU14" s="1">
        <v>4.7350000000000005E-3</v>
      </c>
      <c r="AV14" s="1">
        <v>4.7350000000000005E-3</v>
      </c>
      <c r="AW14" s="1">
        <v>4.7350000000000005E-3</v>
      </c>
      <c r="AX14" s="1">
        <v>4.7350000000000005E-3</v>
      </c>
      <c r="AY14" s="1">
        <v>4.7350000000000005E-3</v>
      </c>
      <c r="AZ14" s="1">
        <v>4.7350000000000005E-3</v>
      </c>
      <c r="BA14" s="1">
        <v>4.7350000000000005E-3</v>
      </c>
      <c r="BB14" s="1">
        <v>4.7350000000000005E-3</v>
      </c>
      <c r="BC14" s="1">
        <v>4.7350000000000005E-3</v>
      </c>
      <c r="BD14" s="1">
        <v>4.7350000000000005E-3</v>
      </c>
      <c r="BE14" s="1">
        <v>4.7350000000000005E-3</v>
      </c>
      <c r="BF14" s="1">
        <v>4.7350000000000005E-3</v>
      </c>
      <c r="BG14" s="1">
        <v>4.7350000000000005E-3</v>
      </c>
      <c r="BH14" s="1">
        <v>4.7350000000000005E-3</v>
      </c>
      <c r="BI14" s="1">
        <v>4.7350000000000005E-3</v>
      </c>
      <c r="BJ14" s="1">
        <v>4.7350000000000005E-3</v>
      </c>
      <c r="BK14" s="1">
        <v>4.7350000000000005E-3</v>
      </c>
      <c r="BL14" s="1">
        <v>4.7350000000000005E-3</v>
      </c>
      <c r="BM14" s="1">
        <v>4.7350000000000005E-3</v>
      </c>
      <c r="BN14" s="1">
        <v>4.7350000000000005E-3</v>
      </c>
      <c r="BO14" s="1">
        <v>4.7350000000000005E-3</v>
      </c>
      <c r="BP14" s="1">
        <v>4.7350000000000005E-3</v>
      </c>
      <c r="BQ14" s="1">
        <v>4.7350000000000005E-3</v>
      </c>
      <c r="BR14" s="1">
        <v>4.7350000000000005E-3</v>
      </c>
      <c r="BS14" s="1">
        <v>4.7350000000000005E-3</v>
      </c>
      <c r="BT14" s="1">
        <v>4.7350000000000005E-3</v>
      </c>
      <c r="BU14" s="1">
        <v>4.7350000000000005E-3</v>
      </c>
      <c r="BV14" s="1">
        <v>4.7350000000000005E-3</v>
      </c>
      <c r="BW14" s="1">
        <v>4.7350000000000005E-3</v>
      </c>
      <c r="BX14" s="1">
        <v>4.7350000000000005E-3</v>
      </c>
      <c r="BY14" s="1">
        <v>4.7350000000000005E-3</v>
      </c>
      <c r="BZ14" s="1">
        <v>4.7350000000000005E-3</v>
      </c>
      <c r="CA14" s="1">
        <v>4.7350000000000005E-3</v>
      </c>
      <c r="CB14" s="1">
        <v>4.7350000000000005E-3</v>
      </c>
      <c r="CC14" s="1">
        <v>4.7350000000000005E-3</v>
      </c>
      <c r="CD14" s="1">
        <v>4.7350000000000005E-3</v>
      </c>
      <c r="CE14" s="1">
        <v>4.7350000000000005E-3</v>
      </c>
      <c r="CF14" s="1">
        <v>4.7350000000000005E-3</v>
      </c>
      <c r="CG14" s="1">
        <v>4.7350000000000005E-3</v>
      </c>
      <c r="CH14" s="1">
        <v>4.7350000000000005E-3</v>
      </c>
      <c r="CI14" s="1">
        <v>4.7350000000000005E-3</v>
      </c>
      <c r="CJ14" s="1">
        <v>4.7350000000000005E-3</v>
      </c>
      <c r="CK14" s="1">
        <v>4.7350000000000005E-3</v>
      </c>
      <c r="CL14" s="1">
        <v>4.7350000000000005E-3</v>
      </c>
      <c r="CM14" s="1">
        <v>4.7350000000000005E-3</v>
      </c>
      <c r="CN14" s="1">
        <v>4.7350000000000005E-3</v>
      </c>
      <c r="CO14" s="1">
        <v>4.7350000000000005E-3</v>
      </c>
      <c r="CP14" s="1">
        <v>4.7350000000000005E-3</v>
      </c>
      <c r="CQ14" s="1">
        <v>4.7350000000000005E-3</v>
      </c>
      <c r="CR14" s="1">
        <v>4.7350000000000005E-3</v>
      </c>
      <c r="CS14" s="1">
        <v>4.7350000000000005E-3</v>
      </c>
      <c r="CT14" s="1">
        <v>4.7350000000000005E-3</v>
      </c>
      <c r="CU14" s="1">
        <v>4.7350000000000005E-3</v>
      </c>
      <c r="CV14" s="1">
        <v>4.7350000000000005E-3</v>
      </c>
      <c r="CW14" s="1">
        <v>4.7350000000000005E-3</v>
      </c>
      <c r="CX14" s="1">
        <v>4.7350000000000005E-3</v>
      </c>
      <c r="CY14" s="1">
        <v>4.7350000000000005E-3</v>
      </c>
      <c r="CZ14" s="1">
        <v>4.7350000000000005E-3</v>
      </c>
      <c r="DA14" s="1">
        <v>4.7350000000000005E-3</v>
      </c>
      <c r="DB14" s="2">
        <v>3.8E-3</v>
      </c>
      <c r="DC14" s="2">
        <v>3.8E-3</v>
      </c>
      <c r="DD14" s="2">
        <v>3.8E-3</v>
      </c>
      <c r="DE14" s="2">
        <v>3.8E-3</v>
      </c>
      <c r="DF14" s="2">
        <v>3.8E-3</v>
      </c>
      <c r="DG14" s="2">
        <v>3.8E-3</v>
      </c>
      <c r="DH14" s="2">
        <v>3.8E-3</v>
      </c>
      <c r="DI14" s="2">
        <v>3.8E-3</v>
      </c>
      <c r="DJ14" s="2">
        <v>3.8E-3</v>
      </c>
      <c r="DK14" s="2">
        <v>3.8E-3</v>
      </c>
      <c r="DL14" s="2">
        <v>3.8E-3</v>
      </c>
      <c r="DM14" s="2">
        <v>3.8E-3</v>
      </c>
      <c r="DN14" s="2">
        <v>3.8E-3</v>
      </c>
      <c r="DO14" s="2">
        <v>3.8E-3</v>
      </c>
      <c r="DP14" s="2">
        <v>3.8E-3</v>
      </c>
      <c r="DQ14" s="2">
        <v>3.8E-3</v>
      </c>
      <c r="DR14" s="2">
        <v>3.8E-3</v>
      </c>
      <c r="DS14" s="2">
        <v>3.8E-3</v>
      </c>
      <c r="DT14" s="2">
        <v>3.8E-3</v>
      </c>
      <c r="DU14" s="2">
        <v>3.8E-3</v>
      </c>
      <c r="DV14" s="2">
        <v>3.8E-3</v>
      </c>
      <c r="DW14" s="2">
        <v>3.8E-3</v>
      </c>
      <c r="DX14" s="2">
        <v>3.8E-3</v>
      </c>
      <c r="DY14" s="2">
        <v>3.8E-3</v>
      </c>
      <c r="DZ14" s="2">
        <v>3.8E-3</v>
      </c>
      <c r="EA14" s="2">
        <v>3.8E-3</v>
      </c>
      <c r="EB14" s="2">
        <v>3.8E-3</v>
      </c>
      <c r="EC14" s="2">
        <v>3.8E-3</v>
      </c>
      <c r="ED14" s="2">
        <v>3.8E-3</v>
      </c>
      <c r="EE14" s="2">
        <v>3.8E-3</v>
      </c>
      <c r="EF14" s="2">
        <v>3.8E-3</v>
      </c>
      <c r="EG14" s="2">
        <v>3.8E-3</v>
      </c>
      <c r="EH14" s="2">
        <v>3.8E-3</v>
      </c>
      <c r="EI14" s="2">
        <v>3.8E-3</v>
      </c>
      <c r="EJ14" s="2">
        <v>3.8E-3</v>
      </c>
      <c r="EK14" s="2">
        <v>3.8E-3</v>
      </c>
      <c r="EL14" s="2">
        <v>3.8E-3</v>
      </c>
      <c r="EM14" s="2">
        <v>3.8E-3</v>
      </c>
      <c r="EN14" s="2">
        <v>3.8E-3</v>
      </c>
      <c r="EO14" s="2">
        <v>3.8E-3</v>
      </c>
      <c r="EP14" s="2">
        <v>3.8E-3</v>
      </c>
      <c r="EQ14" s="2">
        <v>3.8E-3</v>
      </c>
      <c r="ER14" s="2">
        <v>3.8E-3</v>
      </c>
      <c r="ES14" s="2">
        <v>3.8E-3</v>
      </c>
      <c r="ET14" s="2">
        <v>3.8E-3</v>
      </c>
      <c r="EU14" s="2">
        <v>3.8E-3</v>
      </c>
      <c r="EV14" s="2">
        <v>3.8E-3</v>
      </c>
      <c r="EW14" s="2">
        <v>3.8E-3</v>
      </c>
      <c r="EX14" s="2">
        <v>3.8E-3</v>
      </c>
      <c r="EY14" s="2">
        <v>3.8E-3</v>
      </c>
      <c r="EZ14" s="2">
        <v>3.8E-3</v>
      </c>
      <c r="FA14" s="2">
        <v>3.8E-3</v>
      </c>
      <c r="FB14" s="2">
        <v>3.8E-3</v>
      </c>
      <c r="FC14" s="2">
        <v>3.8E-3</v>
      </c>
      <c r="FD14" s="2">
        <v>3.8E-3</v>
      </c>
      <c r="FE14" s="2">
        <v>3.8E-3</v>
      </c>
      <c r="FF14" s="2">
        <v>3.8E-3</v>
      </c>
      <c r="FG14" s="2">
        <v>3.8E-3</v>
      </c>
      <c r="FH14" s="2">
        <v>3.8E-3</v>
      </c>
      <c r="FI14" s="2">
        <v>3.8E-3</v>
      </c>
      <c r="FJ14" s="2">
        <v>3.8E-3</v>
      </c>
      <c r="FK14" s="2">
        <v>3.8E-3</v>
      </c>
      <c r="FL14" s="2">
        <v>3.8E-3</v>
      </c>
      <c r="FM14" s="2">
        <v>3.8E-3</v>
      </c>
      <c r="FN14" s="2">
        <v>3.8E-3</v>
      </c>
      <c r="FO14" s="2">
        <v>3.8E-3</v>
      </c>
      <c r="FP14" s="2">
        <v>3.8E-3</v>
      </c>
      <c r="FQ14" s="2">
        <v>3.8E-3</v>
      </c>
      <c r="FR14" s="2">
        <v>3.8E-3</v>
      </c>
      <c r="FS14" s="2">
        <v>3.8E-3</v>
      </c>
      <c r="FT14" s="2">
        <v>3.8E-3</v>
      </c>
      <c r="FU14" s="2">
        <v>3.8E-3</v>
      </c>
      <c r="FV14" s="2">
        <v>3.8E-3</v>
      </c>
      <c r="FW14" s="2">
        <v>3.8E-3</v>
      </c>
      <c r="FX14" s="2">
        <v>3.8E-3</v>
      </c>
      <c r="FY14" s="2">
        <v>3.8E-3</v>
      </c>
      <c r="FZ14" s="2">
        <v>3.8E-3</v>
      </c>
      <c r="GA14" s="2">
        <v>3.8E-3</v>
      </c>
      <c r="GB14" s="2">
        <v>3.8E-3</v>
      </c>
      <c r="GC14" s="2">
        <v>3.8E-3</v>
      </c>
      <c r="GD14" s="2">
        <v>3.8E-3</v>
      </c>
      <c r="GE14" s="2">
        <v>3.8E-3</v>
      </c>
      <c r="GF14" s="2">
        <v>3.8E-3</v>
      </c>
      <c r="GG14" s="2">
        <v>3.8E-3</v>
      </c>
      <c r="GH14" s="2">
        <v>3.8E-3</v>
      </c>
      <c r="GI14" s="2">
        <v>3.8E-3</v>
      </c>
      <c r="GJ14" s="2">
        <v>3.8E-3</v>
      </c>
      <c r="GK14" s="2">
        <v>3.8E-3</v>
      </c>
      <c r="GL14" s="2">
        <v>3.8E-3</v>
      </c>
      <c r="GM14" s="2">
        <v>3.8E-3</v>
      </c>
      <c r="GN14" s="2">
        <v>3.8E-3</v>
      </c>
      <c r="GO14" s="2">
        <v>3.8E-3</v>
      </c>
      <c r="GP14" s="2">
        <v>3.8E-3</v>
      </c>
      <c r="GQ14" s="2">
        <v>3.8E-3</v>
      </c>
      <c r="GR14" s="2">
        <v>3.8E-3</v>
      </c>
      <c r="GS14" s="2">
        <v>3.8E-3</v>
      </c>
      <c r="GT14" s="2">
        <v>3.8E-3</v>
      </c>
      <c r="GU14" s="2">
        <v>3.8E-3</v>
      </c>
      <c r="GV14" s="2">
        <v>3.8E-3</v>
      </c>
      <c r="GW14" s="2">
        <v>3.8E-3</v>
      </c>
      <c r="GX14" s="2">
        <v>3.8E-3</v>
      </c>
      <c r="GY14" s="2">
        <v>3.8E-3</v>
      </c>
      <c r="GZ14" s="2">
        <v>3.8E-3</v>
      </c>
      <c r="HA14" s="2">
        <v>3.8E-3</v>
      </c>
      <c r="HB14" s="2">
        <v>3.8E-3</v>
      </c>
      <c r="HC14" s="2">
        <v>3.8E-3</v>
      </c>
      <c r="HD14" s="2">
        <v>3.8E-3</v>
      </c>
      <c r="HE14" s="2">
        <v>3.8E-3</v>
      </c>
      <c r="HF14" s="2">
        <v>3.8E-3</v>
      </c>
      <c r="HG14" s="2">
        <v>3.8E-3</v>
      </c>
      <c r="HH14" s="2">
        <v>3.8E-3</v>
      </c>
      <c r="HI14" s="2">
        <v>3.8E-3</v>
      </c>
      <c r="HJ14" s="2">
        <v>3.8E-3</v>
      </c>
      <c r="HK14" s="2">
        <v>3.8E-3</v>
      </c>
      <c r="HL14" s="2">
        <v>3.8E-3</v>
      </c>
      <c r="HM14" s="2">
        <v>3.8E-3</v>
      </c>
      <c r="HN14" s="2">
        <v>3.8E-3</v>
      </c>
      <c r="HO14" s="2">
        <v>3.8E-3</v>
      </c>
      <c r="HP14" s="2">
        <v>3.8E-3</v>
      </c>
      <c r="HQ14" s="2">
        <v>3.8E-3</v>
      </c>
      <c r="HR14" s="2">
        <v>3.8E-3</v>
      </c>
      <c r="HS14" s="2">
        <v>3.8E-3</v>
      </c>
      <c r="HT14" s="2">
        <v>3.8E-3</v>
      </c>
      <c r="HU14" s="2">
        <v>3.8E-3</v>
      </c>
      <c r="HV14" s="2">
        <v>3.8E-3</v>
      </c>
      <c r="HW14" s="2">
        <v>3.8E-3</v>
      </c>
      <c r="HX14" s="2">
        <v>3.8E-3</v>
      </c>
      <c r="HY14" s="2">
        <v>3.8E-3</v>
      </c>
      <c r="HZ14" s="2">
        <v>3.8E-3</v>
      </c>
      <c r="IA14" s="2">
        <v>3.8E-3</v>
      </c>
      <c r="IB14" s="2">
        <v>3.8E-3</v>
      </c>
      <c r="IC14" s="2">
        <v>3.8E-3</v>
      </c>
      <c r="ID14" s="2">
        <v>3.8E-3</v>
      </c>
      <c r="IE14" s="2">
        <v>3.8E-3</v>
      </c>
      <c r="IF14" s="2">
        <v>3.8E-3</v>
      </c>
      <c r="IG14" s="2">
        <v>3.8E-3</v>
      </c>
      <c r="IH14" s="2">
        <v>3.8E-3</v>
      </c>
      <c r="II14" s="2">
        <v>3.8E-3</v>
      </c>
      <c r="IJ14" s="2">
        <v>3.8E-3</v>
      </c>
      <c r="IK14" s="2">
        <v>3.8E-3</v>
      </c>
      <c r="IL14" s="2">
        <v>3.8E-3</v>
      </c>
      <c r="IM14" s="2">
        <v>3.8E-3</v>
      </c>
      <c r="IN14" s="2">
        <v>3.8E-3</v>
      </c>
      <c r="IO14" s="2">
        <v>3.8E-3</v>
      </c>
      <c r="IP14" s="2">
        <v>3.8E-3</v>
      </c>
      <c r="IQ14" s="2">
        <v>3.8E-3</v>
      </c>
      <c r="IR14" s="2">
        <v>3.8E-3</v>
      </c>
      <c r="IS14" s="2">
        <v>3.8E-3</v>
      </c>
      <c r="IT14" s="2">
        <v>3.8E-3</v>
      </c>
      <c r="IU14" s="2">
        <v>3.8E-3</v>
      </c>
      <c r="IV14" s="2">
        <v>3.8E-3</v>
      </c>
      <c r="IW14" s="2">
        <v>3.8E-3</v>
      </c>
      <c r="IX14" s="2">
        <v>3.8E-3</v>
      </c>
      <c r="IY14" s="2">
        <v>3.8E-3</v>
      </c>
      <c r="IZ14" s="2">
        <v>3.8E-3</v>
      </c>
      <c r="JA14" s="2">
        <v>3.8E-3</v>
      </c>
      <c r="JB14" s="2">
        <v>3.8E-3</v>
      </c>
      <c r="JC14" s="2">
        <v>3.8E-3</v>
      </c>
      <c r="JD14" s="2">
        <v>3.8E-3</v>
      </c>
      <c r="JE14" s="2">
        <v>3.8E-3</v>
      </c>
      <c r="JF14" s="2">
        <v>3.8E-3</v>
      </c>
      <c r="JG14" s="2">
        <v>3.8E-3</v>
      </c>
      <c r="JH14" s="2">
        <v>3.8E-3</v>
      </c>
      <c r="JI14" s="2">
        <v>3.8E-3</v>
      </c>
      <c r="JJ14" s="2">
        <v>3.8E-3</v>
      </c>
      <c r="JK14" s="2">
        <v>3.8E-3</v>
      </c>
      <c r="JL14" s="2">
        <v>3.8E-3</v>
      </c>
      <c r="JM14" s="2">
        <v>3.8E-3</v>
      </c>
      <c r="JN14" s="2">
        <v>3.8E-3</v>
      </c>
      <c r="JO14" s="2">
        <v>3.8E-3</v>
      </c>
      <c r="JP14" s="2">
        <v>3.8E-3</v>
      </c>
      <c r="JQ14" s="2">
        <v>3.8E-3</v>
      </c>
      <c r="JR14" s="2">
        <v>3.8E-3</v>
      </c>
      <c r="JS14" s="2">
        <v>3.8E-3</v>
      </c>
      <c r="JT14" s="2">
        <v>3.8E-3</v>
      </c>
      <c r="JU14" s="2">
        <v>3.8E-3</v>
      </c>
      <c r="JV14" s="2">
        <v>3.8E-3</v>
      </c>
      <c r="JW14" s="2">
        <v>3.8E-3</v>
      </c>
      <c r="JX14" s="2">
        <v>3.8E-3</v>
      </c>
      <c r="JY14" s="2">
        <v>3.8E-3</v>
      </c>
      <c r="JZ14" s="2">
        <v>3.8E-3</v>
      </c>
      <c r="KA14" s="2">
        <v>3.8E-3</v>
      </c>
      <c r="KB14" s="2">
        <v>3.8E-3</v>
      </c>
      <c r="KC14" s="2">
        <v>3.8E-3</v>
      </c>
      <c r="KD14" s="2">
        <v>3.8E-3</v>
      </c>
      <c r="KE14" s="2">
        <v>3.8E-3</v>
      </c>
      <c r="KF14" s="2">
        <v>3.8E-3</v>
      </c>
      <c r="KG14" s="2">
        <v>3.8E-3</v>
      </c>
      <c r="KH14" s="2">
        <v>3.8E-3</v>
      </c>
      <c r="KI14" s="2">
        <v>3.8E-3</v>
      </c>
      <c r="KJ14" s="2">
        <v>3.8E-3</v>
      </c>
      <c r="KK14" s="2">
        <v>3.8E-3</v>
      </c>
      <c r="KL14" s="2">
        <v>3.8E-3</v>
      </c>
      <c r="KM14" s="2">
        <v>3.8E-3</v>
      </c>
      <c r="KN14" s="2">
        <v>3.8E-3</v>
      </c>
      <c r="KO14" s="2">
        <v>3.8E-3</v>
      </c>
      <c r="KP14" s="2">
        <v>3.8E-3</v>
      </c>
      <c r="KQ14" s="2">
        <v>3.8E-3</v>
      </c>
      <c r="KR14" s="2">
        <v>3.8E-3</v>
      </c>
      <c r="KS14" s="2">
        <v>3.8E-3</v>
      </c>
      <c r="KT14" s="2">
        <v>3.8E-3</v>
      </c>
      <c r="KU14" s="2">
        <v>3.8E-3</v>
      </c>
      <c r="KV14" s="2">
        <v>3.8E-3</v>
      </c>
      <c r="KW14" s="2">
        <v>3.8E-3</v>
      </c>
      <c r="KX14" s="2">
        <v>3.8E-3</v>
      </c>
      <c r="KY14" s="2">
        <v>3.8E-3</v>
      </c>
      <c r="KZ14" s="2">
        <v>3.8E-3</v>
      </c>
      <c r="LA14" s="2">
        <v>3.8E-3</v>
      </c>
      <c r="LB14" s="2">
        <v>3.8E-3</v>
      </c>
      <c r="LC14" s="2">
        <v>3.8E-3</v>
      </c>
      <c r="LD14" s="2">
        <v>3.8E-3</v>
      </c>
      <c r="LE14" s="2">
        <v>3.8E-3</v>
      </c>
      <c r="LF14" s="2">
        <v>3.8E-3</v>
      </c>
      <c r="LG14" s="2">
        <v>3.8E-3</v>
      </c>
      <c r="LH14" s="2">
        <v>3.8E-3</v>
      </c>
      <c r="LI14" s="2">
        <v>3.8E-3</v>
      </c>
      <c r="LJ14" s="2">
        <v>3.8E-3</v>
      </c>
      <c r="LK14" s="2">
        <v>3.8E-3</v>
      </c>
      <c r="LL14" s="2">
        <v>3.8E-3</v>
      </c>
      <c r="LM14" s="2">
        <v>3.8E-3</v>
      </c>
      <c r="LN14" s="2">
        <v>3.8E-3</v>
      </c>
      <c r="LO14" s="2">
        <v>3.8E-3</v>
      </c>
      <c r="LP14" s="9">
        <v>3.7660000000000003E-3</v>
      </c>
      <c r="LQ14" s="9">
        <v>3.7660000000000003E-3</v>
      </c>
      <c r="LR14" s="9">
        <v>3.7660000000000003E-3</v>
      </c>
      <c r="LS14" s="9">
        <v>3.7660000000000003E-3</v>
      </c>
      <c r="LT14" s="9">
        <v>3.7660000000000003E-3</v>
      </c>
      <c r="LU14" s="9">
        <v>3.7660000000000003E-3</v>
      </c>
      <c r="LV14" s="9">
        <v>3.7660000000000003E-3</v>
      </c>
      <c r="LW14" s="9">
        <v>3.7660000000000003E-3</v>
      </c>
      <c r="LX14" s="9">
        <v>3.7660000000000003E-3</v>
      </c>
      <c r="LY14" s="9">
        <v>3.7660000000000003E-3</v>
      </c>
      <c r="LZ14" s="9">
        <v>3.7660000000000003E-3</v>
      </c>
      <c r="MA14" s="9">
        <v>3.7660000000000003E-3</v>
      </c>
      <c r="MB14" s="9">
        <v>3.7660000000000003E-3</v>
      </c>
      <c r="MC14" s="9">
        <v>3.7660000000000003E-3</v>
      </c>
      <c r="MD14" s="9">
        <v>3.7660000000000003E-3</v>
      </c>
      <c r="ME14" s="9">
        <v>3.7660000000000003E-3</v>
      </c>
      <c r="MF14" s="9">
        <v>3.7660000000000003E-3</v>
      </c>
      <c r="MG14" s="9">
        <v>3.7660000000000003E-3</v>
      </c>
      <c r="MH14" s="9">
        <v>3.7660000000000003E-3</v>
      </c>
      <c r="MI14" s="9">
        <v>3.7660000000000003E-3</v>
      </c>
      <c r="MJ14" s="9">
        <v>3.7660000000000003E-3</v>
      </c>
      <c r="MK14" s="9">
        <v>3.7660000000000003E-3</v>
      </c>
      <c r="ML14" s="9">
        <v>3.7660000000000003E-3</v>
      </c>
      <c r="MM14" s="9">
        <v>3.7660000000000003E-3</v>
      </c>
      <c r="MN14" s="9">
        <v>3.7660000000000003E-3</v>
      </c>
      <c r="MO14" s="9">
        <v>3.7660000000000003E-3</v>
      </c>
      <c r="MP14" s="9">
        <v>3.7660000000000003E-3</v>
      </c>
      <c r="MQ14" s="9">
        <v>3.7660000000000003E-3</v>
      </c>
      <c r="MR14" s="9">
        <v>3.7660000000000003E-3</v>
      </c>
      <c r="MS14" s="9">
        <v>3.7660000000000003E-3</v>
      </c>
      <c r="MT14" s="9">
        <v>3.7660000000000003E-3</v>
      </c>
      <c r="MU14" s="9">
        <v>3.7660000000000003E-3</v>
      </c>
      <c r="MV14" s="9">
        <v>3.7660000000000003E-3</v>
      </c>
      <c r="MW14" s="9">
        <v>3.7660000000000003E-3</v>
      </c>
      <c r="MX14" s="9">
        <v>3.7660000000000003E-3</v>
      </c>
      <c r="MY14" s="9">
        <v>3.7660000000000003E-3</v>
      </c>
      <c r="MZ14" s="9">
        <v>3.7660000000000003E-3</v>
      </c>
      <c r="NA14" s="9">
        <v>3.7660000000000003E-3</v>
      </c>
      <c r="NB14" s="9">
        <v>3.7660000000000003E-3</v>
      </c>
      <c r="NC14" s="9">
        <v>3.7660000000000003E-3</v>
      </c>
      <c r="ND14" s="9">
        <v>3.7660000000000003E-3</v>
      </c>
      <c r="NE14" s="9">
        <v>3.7660000000000003E-3</v>
      </c>
      <c r="NF14" s="9">
        <v>3.7660000000000003E-3</v>
      </c>
      <c r="NG14" s="9">
        <v>3.7660000000000003E-3</v>
      </c>
      <c r="NH14" s="9">
        <v>3.7660000000000003E-3</v>
      </c>
      <c r="NI14" s="9">
        <v>3.7660000000000003E-3</v>
      </c>
      <c r="NJ14" s="9">
        <v>3.7660000000000003E-3</v>
      </c>
      <c r="NK14" s="9">
        <v>3.7660000000000003E-3</v>
      </c>
      <c r="NL14" s="9">
        <v>3.7660000000000003E-3</v>
      </c>
      <c r="NM14" s="9">
        <v>3.7660000000000003E-3</v>
      </c>
      <c r="NN14" s="9">
        <v>3.7660000000000003E-3</v>
      </c>
      <c r="NO14" s="9">
        <v>3.7660000000000003E-3</v>
      </c>
      <c r="NP14" s="9">
        <v>3.7660000000000003E-3</v>
      </c>
      <c r="NQ14" s="9">
        <v>3.7660000000000003E-3</v>
      </c>
      <c r="NR14" s="9">
        <v>3.7660000000000003E-3</v>
      </c>
      <c r="NS14" s="9">
        <v>3.7660000000000003E-3</v>
      </c>
      <c r="NT14" s="9">
        <v>3.7660000000000003E-3</v>
      </c>
      <c r="NU14" s="9">
        <v>3.7660000000000003E-3</v>
      </c>
      <c r="NV14" s="9">
        <v>3.7660000000000003E-3</v>
      </c>
      <c r="NW14" s="9">
        <v>3.7660000000000003E-3</v>
      </c>
      <c r="NX14" s="9">
        <v>3.7660000000000003E-3</v>
      </c>
      <c r="NY14" s="9">
        <v>3.7660000000000003E-3</v>
      </c>
      <c r="NZ14" s="9">
        <v>3.7660000000000003E-3</v>
      </c>
      <c r="OA14" s="9">
        <v>3.7660000000000003E-3</v>
      </c>
      <c r="OB14" s="9">
        <v>3.7660000000000003E-3</v>
      </c>
      <c r="OC14" s="9">
        <v>3.7660000000000003E-3</v>
      </c>
      <c r="OD14" s="9">
        <v>3.7660000000000003E-3</v>
      </c>
      <c r="OE14" s="9">
        <v>3.7660000000000003E-3</v>
      </c>
      <c r="OF14" s="9">
        <v>3.7660000000000003E-3</v>
      </c>
      <c r="OG14" s="9">
        <v>3.7660000000000003E-3</v>
      </c>
      <c r="OH14" s="9">
        <v>3.7660000000000003E-3</v>
      </c>
      <c r="OI14" s="9">
        <v>3.7660000000000003E-3</v>
      </c>
      <c r="OJ14" s="9">
        <v>3.7660000000000003E-3</v>
      </c>
      <c r="OK14" s="9">
        <v>3.7660000000000003E-3</v>
      </c>
      <c r="OL14" s="9">
        <v>3.7660000000000003E-3</v>
      </c>
      <c r="OM14" s="9">
        <v>3.7660000000000003E-3</v>
      </c>
      <c r="ON14" s="9">
        <v>3.7660000000000003E-3</v>
      </c>
      <c r="OO14" s="9">
        <v>3.7660000000000003E-3</v>
      </c>
      <c r="OP14" s="9">
        <v>3.7660000000000003E-3</v>
      </c>
      <c r="OQ14" s="9">
        <v>3.7660000000000003E-3</v>
      </c>
      <c r="OR14" s="9">
        <v>3.7660000000000003E-3</v>
      </c>
      <c r="OS14" s="9">
        <v>3.7660000000000003E-3</v>
      </c>
      <c r="OT14" s="9">
        <v>3.7660000000000003E-3</v>
      </c>
      <c r="OU14" s="9">
        <v>3.7660000000000003E-3</v>
      </c>
      <c r="OV14" s="9">
        <v>3.7660000000000003E-3</v>
      </c>
      <c r="OW14" s="9">
        <v>3.7660000000000003E-3</v>
      </c>
      <c r="OX14" s="9">
        <v>3.7660000000000003E-3</v>
      </c>
      <c r="OY14" s="9">
        <v>3.7660000000000003E-3</v>
      </c>
      <c r="OZ14" s="9">
        <v>3.7660000000000003E-3</v>
      </c>
      <c r="PA14" s="9">
        <v>3.7660000000000003E-3</v>
      </c>
      <c r="PB14" s="9">
        <v>3.7660000000000003E-3</v>
      </c>
      <c r="PC14" s="9">
        <v>3.7660000000000003E-3</v>
      </c>
      <c r="PD14" s="9">
        <v>3.7660000000000003E-3</v>
      </c>
      <c r="PE14" s="9">
        <v>3.7660000000000003E-3</v>
      </c>
      <c r="PF14" s="9">
        <v>3.7660000000000003E-3</v>
      </c>
      <c r="PG14" s="9">
        <v>3.7660000000000003E-3</v>
      </c>
      <c r="PH14" s="9">
        <v>3.7660000000000003E-3</v>
      </c>
      <c r="PI14" s="9">
        <v>3.7660000000000003E-3</v>
      </c>
      <c r="PJ14" s="9">
        <v>3.7660000000000003E-3</v>
      </c>
      <c r="PK14" s="9">
        <v>3.7660000000000003E-3</v>
      </c>
      <c r="PL14" s="9">
        <v>3.7660000000000003E-3</v>
      </c>
      <c r="PM14" s="9">
        <v>3.7660000000000003E-3</v>
      </c>
      <c r="PN14" s="9">
        <v>3.7660000000000003E-3</v>
      </c>
      <c r="PO14" s="9">
        <v>3.7660000000000003E-3</v>
      </c>
      <c r="PP14" s="9">
        <v>3.7660000000000003E-3</v>
      </c>
      <c r="PQ14" s="9">
        <v>3.7660000000000003E-3</v>
      </c>
      <c r="PR14" s="9">
        <v>3.7660000000000003E-3</v>
      </c>
      <c r="PS14" s="9">
        <v>3.7660000000000003E-3</v>
      </c>
      <c r="PT14" s="9">
        <v>3.7660000000000003E-3</v>
      </c>
      <c r="PU14" s="9">
        <v>3.7660000000000003E-3</v>
      </c>
      <c r="PV14" s="9">
        <v>3.7660000000000003E-3</v>
      </c>
      <c r="PW14" s="9">
        <v>3.7660000000000003E-3</v>
      </c>
      <c r="PX14" s="9">
        <v>3.7660000000000003E-3</v>
      </c>
      <c r="PY14" s="9">
        <v>3.7660000000000003E-3</v>
      </c>
      <c r="PZ14" s="9">
        <v>3.7660000000000003E-3</v>
      </c>
      <c r="QA14" s="9">
        <v>3.7660000000000003E-3</v>
      </c>
      <c r="QB14" s="9">
        <v>3.7660000000000003E-3</v>
      </c>
      <c r="QC14" s="9">
        <v>3.7660000000000003E-3</v>
      </c>
      <c r="QD14" s="9">
        <v>3.7660000000000003E-3</v>
      </c>
      <c r="QE14" s="9">
        <v>3.7660000000000003E-3</v>
      </c>
      <c r="QF14" s="9">
        <v>3.7660000000000003E-3</v>
      </c>
      <c r="QG14" s="9">
        <v>3.7660000000000003E-3</v>
      </c>
      <c r="QH14" s="9">
        <v>3.7660000000000003E-3</v>
      </c>
      <c r="QI14" s="9">
        <v>3.7660000000000003E-3</v>
      </c>
      <c r="QJ14" s="9">
        <v>3.7660000000000003E-3</v>
      </c>
      <c r="QK14" s="9">
        <v>3.7660000000000003E-3</v>
      </c>
      <c r="QL14" s="9">
        <v>3.7660000000000003E-3</v>
      </c>
      <c r="QM14" s="9">
        <v>3.7660000000000003E-3</v>
      </c>
      <c r="QN14" s="9">
        <v>3.7660000000000003E-3</v>
      </c>
      <c r="QO14" s="9">
        <v>3.7660000000000003E-3</v>
      </c>
      <c r="QP14" s="9">
        <v>3.7660000000000003E-3</v>
      </c>
      <c r="QQ14" s="9">
        <v>3.7660000000000003E-3</v>
      </c>
      <c r="QR14" s="9">
        <v>3.7660000000000003E-3</v>
      </c>
      <c r="QS14" s="9">
        <v>3.7660000000000003E-3</v>
      </c>
      <c r="QT14" s="9">
        <v>3.7660000000000003E-3</v>
      </c>
      <c r="QU14" s="9">
        <v>3.7660000000000003E-3</v>
      </c>
      <c r="QV14" s="9">
        <v>3.7660000000000003E-3</v>
      </c>
      <c r="QW14" s="9">
        <v>3.7660000000000003E-3</v>
      </c>
      <c r="QX14" s="9">
        <v>3.7660000000000003E-3</v>
      </c>
      <c r="QY14" s="9">
        <v>3.7660000000000003E-3</v>
      </c>
      <c r="QZ14" s="9">
        <v>3.7660000000000003E-3</v>
      </c>
      <c r="RA14" s="9">
        <v>3.7660000000000003E-3</v>
      </c>
      <c r="RB14" s="9">
        <v>3.7660000000000003E-3</v>
      </c>
      <c r="RC14" s="9">
        <v>3.7660000000000003E-3</v>
      </c>
      <c r="RD14" s="9">
        <v>3.7660000000000003E-3</v>
      </c>
      <c r="RE14" s="9">
        <v>3.7660000000000003E-3</v>
      </c>
      <c r="RF14" s="9">
        <v>3.7660000000000003E-3</v>
      </c>
      <c r="RG14" s="9">
        <v>3.7660000000000003E-3</v>
      </c>
      <c r="RH14" s="9">
        <v>3.7660000000000003E-3</v>
      </c>
      <c r="RI14" s="9">
        <v>3.7660000000000003E-3</v>
      </c>
      <c r="RJ14" s="9">
        <v>3.7660000000000003E-3</v>
      </c>
      <c r="RK14" s="9">
        <v>3.7660000000000003E-3</v>
      </c>
      <c r="RL14" s="9">
        <v>3.7660000000000003E-3</v>
      </c>
      <c r="RM14" s="9">
        <v>3.7660000000000003E-3</v>
      </c>
      <c r="RN14" s="9">
        <v>3.7660000000000003E-3</v>
      </c>
      <c r="RO14" s="9">
        <v>3.7660000000000003E-3</v>
      </c>
      <c r="RP14" s="9">
        <v>3.7660000000000003E-3</v>
      </c>
      <c r="RQ14" s="9">
        <v>3.7660000000000003E-3</v>
      </c>
      <c r="RR14" s="9">
        <v>3.7660000000000003E-3</v>
      </c>
      <c r="RS14" s="9">
        <v>3.7660000000000003E-3</v>
      </c>
      <c r="RT14" s="9">
        <v>3.7660000000000003E-3</v>
      </c>
      <c r="RU14" s="9">
        <v>3.7660000000000003E-3</v>
      </c>
      <c r="RV14" s="9">
        <v>3.7660000000000003E-3</v>
      </c>
      <c r="RW14" s="9">
        <v>3.7660000000000003E-3</v>
      </c>
      <c r="RX14" s="9">
        <v>3.7660000000000003E-3</v>
      </c>
      <c r="RY14" s="9">
        <v>3.7660000000000003E-3</v>
      </c>
      <c r="RZ14" s="9">
        <v>3.7660000000000003E-3</v>
      </c>
      <c r="SA14" s="9">
        <v>3.7660000000000003E-3</v>
      </c>
      <c r="SB14" s="9">
        <v>3.7660000000000003E-3</v>
      </c>
      <c r="SC14" s="9">
        <v>3.7660000000000003E-3</v>
      </c>
      <c r="SD14" s="9">
        <v>3.7660000000000003E-3</v>
      </c>
      <c r="SE14" s="9">
        <v>3.7660000000000003E-3</v>
      </c>
      <c r="SF14" s="9">
        <v>3.7660000000000003E-3</v>
      </c>
      <c r="SG14" s="9">
        <v>3.7660000000000003E-3</v>
      </c>
      <c r="SH14" s="9">
        <v>3.7660000000000003E-3</v>
      </c>
      <c r="SI14" s="9">
        <v>3.7660000000000003E-3</v>
      </c>
      <c r="SJ14" s="9">
        <v>3.7660000000000003E-3</v>
      </c>
      <c r="SK14" s="9">
        <v>3.7660000000000003E-3</v>
      </c>
      <c r="SL14" s="9">
        <v>3.7660000000000003E-3</v>
      </c>
      <c r="SM14" s="9">
        <v>3.7660000000000003E-3</v>
      </c>
      <c r="SN14" s="9">
        <v>3.7660000000000003E-3</v>
      </c>
      <c r="SO14" s="9">
        <v>3.7660000000000003E-3</v>
      </c>
      <c r="SP14" s="9">
        <v>3.7660000000000003E-3</v>
      </c>
      <c r="SQ14" s="9">
        <v>3.7660000000000003E-3</v>
      </c>
      <c r="SR14" s="9">
        <v>3.7660000000000003E-3</v>
      </c>
      <c r="SS14" s="9">
        <v>3.7660000000000003E-3</v>
      </c>
      <c r="ST14" s="9">
        <v>3.7660000000000003E-3</v>
      </c>
      <c r="SU14" s="9">
        <v>3.7660000000000003E-3</v>
      </c>
      <c r="SV14" s="9">
        <v>3.7660000000000003E-3</v>
      </c>
      <c r="SW14" s="9">
        <v>3.7660000000000003E-3</v>
      </c>
      <c r="SX14" s="9">
        <v>3.7660000000000003E-3</v>
      </c>
      <c r="SY14" s="9">
        <v>3.7660000000000003E-3</v>
      </c>
      <c r="SZ14" s="9">
        <v>3.7660000000000003E-3</v>
      </c>
      <c r="TA14" s="9">
        <v>3.7660000000000003E-3</v>
      </c>
      <c r="TB14" s="9">
        <v>3.7660000000000003E-3</v>
      </c>
      <c r="TC14" s="9">
        <v>3.7660000000000003E-3</v>
      </c>
      <c r="TD14" s="9">
        <v>3.7660000000000003E-3</v>
      </c>
      <c r="TE14" s="9">
        <v>3.7660000000000003E-3</v>
      </c>
      <c r="TF14" s="9">
        <v>3.7660000000000003E-3</v>
      </c>
      <c r="TG14" s="9">
        <v>3.7660000000000003E-3</v>
      </c>
      <c r="TH14" s="9">
        <v>3.7660000000000003E-3</v>
      </c>
      <c r="TI14" s="9">
        <v>3.7660000000000003E-3</v>
      </c>
      <c r="TJ14" s="9">
        <v>3.7660000000000003E-3</v>
      </c>
      <c r="TK14" s="9">
        <v>3.7660000000000003E-3</v>
      </c>
      <c r="TL14" s="9">
        <v>3.7660000000000003E-3</v>
      </c>
      <c r="TM14" s="9">
        <v>3.7660000000000003E-3</v>
      </c>
      <c r="TN14" s="9">
        <v>3.7660000000000003E-3</v>
      </c>
      <c r="TO14" s="9">
        <v>3.7660000000000003E-3</v>
      </c>
      <c r="TP14" s="9">
        <v>3.7660000000000003E-3</v>
      </c>
      <c r="TQ14" s="9">
        <v>3.7660000000000003E-3</v>
      </c>
      <c r="TR14" s="9">
        <v>3.7660000000000003E-3</v>
      </c>
      <c r="TS14" s="9">
        <v>3.7660000000000003E-3</v>
      </c>
      <c r="TT14" s="9">
        <v>3.7660000000000003E-3</v>
      </c>
      <c r="TU14" s="9">
        <v>3.7660000000000003E-3</v>
      </c>
      <c r="TV14" s="9">
        <v>3.7660000000000003E-3</v>
      </c>
      <c r="TW14" s="9">
        <v>3.7660000000000003E-3</v>
      </c>
      <c r="TX14" s="9">
        <v>3.7660000000000003E-3</v>
      </c>
      <c r="TY14" s="9">
        <v>3.7660000000000003E-3</v>
      </c>
      <c r="TZ14" s="9">
        <v>3.7660000000000003E-3</v>
      </c>
      <c r="UA14" s="9">
        <v>3.7660000000000003E-3</v>
      </c>
      <c r="UB14" s="9">
        <v>3.7660000000000003E-3</v>
      </c>
      <c r="UC14" s="9">
        <v>3.7660000000000003E-3</v>
      </c>
      <c r="UD14" s="9">
        <v>3.7660000000000003E-3</v>
      </c>
      <c r="UE14" s="9">
        <v>3.7660000000000003E-3</v>
      </c>
      <c r="UF14" s="9">
        <v>3.7660000000000003E-3</v>
      </c>
      <c r="UG14" s="9">
        <v>3.7660000000000003E-3</v>
      </c>
      <c r="UH14" s="9">
        <v>3.7660000000000003E-3</v>
      </c>
      <c r="UI14" s="9">
        <v>3.7660000000000003E-3</v>
      </c>
      <c r="UJ14" s="3">
        <v>3.6290000000000003E-3</v>
      </c>
      <c r="UK14" s="3">
        <v>3.6290000000000003E-3</v>
      </c>
      <c r="UL14" s="3">
        <v>3.6290000000000003E-3</v>
      </c>
      <c r="UM14" s="3">
        <v>3.6290000000000003E-3</v>
      </c>
      <c r="UN14" s="3">
        <v>3.6290000000000003E-3</v>
      </c>
      <c r="UO14" s="3">
        <v>3.6290000000000003E-3</v>
      </c>
      <c r="UP14" s="3">
        <v>3.6290000000000003E-3</v>
      </c>
      <c r="UQ14" s="3">
        <v>3.6290000000000003E-3</v>
      </c>
      <c r="UR14" s="3">
        <v>3.6290000000000003E-3</v>
      </c>
      <c r="US14" s="3">
        <v>3.6290000000000003E-3</v>
      </c>
      <c r="UT14" s="3">
        <v>3.6290000000000003E-3</v>
      </c>
      <c r="UU14" s="3">
        <v>3.6290000000000003E-3</v>
      </c>
      <c r="UV14" s="3">
        <v>3.6290000000000003E-3</v>
      </c>
      <c r="UW14" s="3">
        <v>3.6290000000000003E-3</v>
      </c>
      <c r="UX14" s="3">
        <v>3.6290000000000003E-3</v>
      </c>
      <c r="UY14" s="3">
        <v>3.6290000000000003E-3</v>
      </c>
      <c r="UZ14" s="3">
        <v>3.6290000000000003E-3</v>
      </c>
      <c r="VA14" s="3">
        <v>3.6290000000000003E-3</v>
      </c>
      <c r="VB14" s="3">
        <v>3.6290000000000003E-3</v>
      </c>
      <c r="VC14" s="3">
        <v>3.6290000000000003E-3</v>
      </c>
      <c r="VD14" s="3">
        <v>3.6290000000000003E-3</v>
      </c>
      <c r="VE14" s="3">
        <v>3.6290000000000003E-3</v>
      </c>
      <c r="VF14" s="3">
        <v>3.6290000000000003E-3</v>
      </c>
      <c r="VG14" s="3">
        <v>3.6290000000000003E-3</v>
      </c>
      <c r="VH14" s="3">
        <v>3.6290000000000003E-3</v>
      </c>
      <c r="VI14" s="3">
        <v>3.6290000000000003E-3</v>
      </c>
      <c r="VJ14" s="3">
        <v>3.6290000000000003E-3</v>
      </c>
      <c r="VK14" s="3">
        <v>3.6290000000000003E-3</v>
      </c>
      <c r="VL14" s="3">
        <v>3.6290000000000003E-3</v>
      </c>
      <c r="VM14" s="3">
        <v>3.6290000000000003E-3</v>
      </c>
      <c r="VN14" s="3">
        <v>3.6290000000000003E-3</v>
      </c>
      <c r="VO14" s="3">
        <v>3.6290000000000003E-3</v>
      </c>
      <c r="VP14" s="3">
        <v>3.6290000000000003E-3</v>
      </c>
      <c r="VQ14" s="3">
        <v>3.6290000000000003E-3</v>
      </c>
      <c r="VR14" s="3">
        <v>3.6290000000000003E-3</v>
      </c>
      <c r="VS14" s="3">
        <v>3.6290000000000003E-3</v>
      </c>
      <c r="VT14" s="3">
        <v>3.6290000000000003E-3</v>
      </c>
      <c r="VU14" s="3">
        <v>3.6290000000000003E-3</v>
      </c>
      <c r="VV14" s="3">
        <v>3.6290000000000003E-3</v>
      </c>
      <c r="VW14" s="3">
        <v>3.6290000000000003E-3</v>
      </c>
      <c r="VX14" s="3">
        <v>3.6290000000000003E-3</v>
      </c>
      <c r="VY14" s="3">
        <v>3.6290000000000003E-3</v>
      </c>
      <c r="VZ14" s="3">
        <v>3.6290000000000003E-3</v>
      </c>
      <c r="WA14" s="3">
        <v>3.6290000000000003E-3</v>
      </c>
      <c r="WB14" s="3">
        <v>3.6290000000000003E-3</v>
      </c>
      <c r="WC14" s="3">
        <v>3.6290000000000003E-3</v>
      </c>
      <c r="WD14" s="3">
        <v>3.6290000000000003E-3</v>
      </c>
      <c r="WE14" s="3">
        <v>3.6290000000000003E-3</v>
      </c>
      <c r="WF14" s="3">
        <v>3.6290000000000003E-3</v>
      </c>
      <c r="WG14" s="3">
        <v>3.6290000000000003E-3</v>
      </c>
      <c r="WH14" s="3">
        <v>3.6290000000000003E-3</v>
      </c>
      <c r="WI14" s="3">
        <v>3.6290000000000003E-3</v>
      </c>
      <c r="WJ14" s="3">
        <v>3.6290000000000003E-3</v>
      </c>
      <c r="WK14" s="3">
        <v>3.6290000000000003E-3</v>
      </c>
      <c r="WL14" s="3">
        <v>3.6290000000000003E-3</v>
      </c>
      <c r="WM14" s="3">
        <v>3.6290000000000003E-3</v>
      </c>
      <c r="WN14" s="3">
        <v>3.6290000000000003E-3</v>
      </c>
      <c r="WO14" s="3">
        <v>3.6290000000000003E-3</v>
      </c>
      <c r="WP14" s="3">
        <v>3.6290000000000003E-3</v>
      </c>
      <c r="WQ14" s="3">
        <v>3.6290000000000003E-3</v>
      </c>
      <c r="WR14" s="3">
        <v>3.6290000000000003E-3</v>
      </c>
      <c r="WS14" s="3">
        <v>3.6290000000000003E-3</v>
      </c>
      <c r="WT14" s="3">
        <v>3.6290000000000003E-3</v>
      </c>
      <c r="WU14" s="3">
        <v>3.6290000000000003E-3</v>
      </c>
      <c r="WV14" s="3">
        <v>3.6290000000000003E-3</v>
      </c>
      <c r="WW14" s="3">
        <v>3.6290000000000003E-3</v>
      </c>
      <c r="WX14" s="3">
        <v>3.6290000000000003E-3</v>
      </c>
      <c r="WY14" s="3">
        <v>3.6290000000000003E-3</v>
      </c>
      <c r="WZ14" s="3">
        <v>3.6290000000000003E-3</v>
      </c>
      <c r="XA14" s="3">
        <v>3.6290000000000003E-3</v>
      </c>
      <c r="XB14" s="3">
        <v>3.6290000000000003E-3</v>
      </c>
      <c r="XC14" s="3">
        <v>3.6290000000000003E-3</v>
      </c>
      <c r="XD14" s="3">
        <v>3.6290000000000003E-3</v>
      </c>
      <c r="XE14" s="3">
        <v>3.6290000000000003E-3</v>
      </c>
      <c r="XF14" s="3">
        <v>3.6290000000000003E-3</v>
      </c>
      <c r="XG14" s="3">
        <v>3.6290000000000003E-3</v>
      </c>
      <c r="XH14" s="3">
        <v>3.6290000000000003E-3</v>
      </c>
      <c r="XI14" s="3">
        <v>3.6290000000000003E-3</v>
      </c>
      <c r="XJ14" s="3">
        <v>3.6290000000000003E-3</v>
      </c>
      <c r="XK14" s="4">
        <v>3.9280000000000001E-3</v>
      </c>
      <c r="XL14" s="4">
        <v>3.9280000000000001E-3</v>
      </c>
      <c r="XM14" s="4">
        <v>3.9280000000000001E-3</v>
      </c>
      <c r="XN14" s="4">
        <v>3.9280000000000001E-3</v>
      </c>
      <c r="XO14" s="4">
        <v>3.9280000000000001E-3</v>
      </c>
      <c r="XP14" s="4">
        <v>3.9280000000000001E-3</v>
      </c>
      <c r="XQ14" s="4">
        <v>3.9280000000000001E-3</v>
      </c>
      <c r="XR14" s="4">
        <v>3.9280000000000001E-3</v>
      </c>
      <c r="XS14" s="4">
        <v>3.9280000000000001E-3</v>
      </c>
      <c r="XT14" s="4">
        <v>3.9280000000000001E-3</v>
      </c>
      <c r="XU14" s="4">
        <v>3.9280000000000001E-3</v>
      </c>
      <c r="XV14" s="4">
        <v>3.9280000000000001E-3</v>
      </c>
      <c r="XW14" s="4">
        <v>3.9280000000000001E-3</v>
      </c>
      <c r="XX14" s="4">
        <v>3.9280000000000001E-3</v>
      </c>
      <c r="XY14" s="4">
        <v>3.9280000000000001E-3</v>
      </c>
      <c r="XZ14" s="4">
        <v>3.9280000000000001E-3</v>
      </c>
      <c r="YA14" s="4">
        <v>3.9280000000000001E-3</v>
      </c>
      <c r="YB14" s="4">
        <v>3.9280000000000001E-3</v>
      </c>
      <c r="YC14" s="4">
        <v>3.9280000000000001E-3</v>
      </c>
      <c r="YD14" s="4">
        <v>3.9280000000000001E-3</v>
      </c>
      <c r="YE14" s="4">
        <v>3.9280000000000001E-3</v>
      </c>
      <c r="YF14" s="4">
        <v>3.9280000000000001E-3</v>
      </c>
      <c r="YG14" s="4">
        <v>3.9280000000000001E-3</v>
      </c>
      <c r="YH14" s="4">
        <v>3.9280000000000001E-3</v>
      </c>
      <c r="YI14" s="4">
        <v>3.9280000000000001E-3</v>
      </c>
      <c r="YJ14" s="4">
        <v>3.9280000000000001E-3</v>
      </c>
      <c r="YK14" s="4">
        <v>3.9280000000000001E-3</v>
      </c>
      <c r="YL14" s="4">
        <v>3.9280000000000001E-3</v>
      </c>
      <c r="YM14" s="4">
        <v>3.9280000000000001E-3</v>
      </c>
      <c r="YN14" s="4">
        <v>3.9280000000000001E-3</v>
      </c>
      <c r="YO14" s="4">
        <v>3.9280000000000001E-3</v>
      </c>
      <c r="YP14" s="4">
        <v>3.9280000000000001E-3</v>
      </c>
      <c r="YQ14" s="4">
        <v>3.9280000000000001E-3</v>
      </c>
      <c r="YR14" s="4">
        <v>3.9280000000000001E-3</v>
      </c>
      <c r="YS14" s="4">
        <v>3.9280000000000001E-3</v>
      </c>
      <c r="YT14" s="4">
        <v>3.9280000000000001E-3</v>
      </c>
      <c r="YU14" s="4">
        <v>3.9280000000000001E-3</v>
      </c>
      <c r="YV14" s="4">
        <v>3.9280000000000001E-3</v>
      </c>
      <c r="YW14" s="4">
        <v>3.9280000000000001E-3</v>
      </c>
      <c r="YX14" s="4">
        <v>3.9280000000000001E-3</v>
      </c>
      <c r="YY14" s="4">
        <v>3.9280000000000001E-3</v>
      </c>
      <c r="YZ14" s="4">
        <v>3.9280000000000001E-3</v>
      </c>
      <c r="ZA14" s="4">
        <v>3.9280000000000001E-3</v>
      </c>
      <c r="ZB14" s="4">
        <v>3.9280000000000001E-3</v>
      </c>
      <c r="ZC14" s="4">
        <v>3.9280000000000001E-3</v>
      </c>
      <c r="ZD14" s="4">
        <v>3.9280000000000001E-3</v>
      </c>
      <c r="ZE14" s="4">
        <v>3.9280000000000001E-3</v>
      </c>
      <c r="ZF14" s="4">
        <v>3.9280000000000001E-3</v>
      </c>
      <c r="ZG14" s="4">
        <v>3.9280000000000001E-3</v>
      </c>
      <c r="ZH14" s="4">
        <v>3.9280000000000001E-3</v>
      </c>
      <c r="ZI14" s="4">
        <v>3.9280000000000001E-3</v>
      </c>
      <c r="ZJ14" s="4">
        <v>3.9280000000000001E-3</v>
      </c>
      <c r="ZK14" s="4">
        <v>3.9280000000000001E-3</v>
      </c>
      <c r="ZL14" s="4">
        <v>3.9280000000000001E-3</v>
      </c>
      <c r="ZM14" s="4">
        <v>3.9280000000000001E-3</v>
      </c>
      <c r="ZN14" s="4">
        <v>3.9280000000000001E-3</v>
      </c>
      <c r="ZO14" s="4">
        <v>3.9280000000000001E-3</v>
      </c>
      <c r="ZP14" s="4">
        <v>3.9280000000000001E-3</v>
      </c>
      <c r="ZQ14" s="4">
        <v>3.9280000000000001E-3</v>
      </c>
      <c r="ZR14" s="4">
        <v>3.9280000000000001E-3</v>
      </c>
      <c r="ZS14" s="4">
        <v>3.9280000000000001E-3</v>
      </c>
      <c r="ZT14" s="4">
        <v>3.9280000000000001E-3</v>
      </c>
      <c r="ZU14" s="4">
        <v>3.9280000000000001E-3</v>
      </c>
      <c r="ZV14" s="4">
        <v>3.9280000000000001E-3</v>
      </c>
      <c r="ZW14" s="4">
        <v>3.9280000000000001E-3</v>
      </c>
      <c r="ZX14" s="4">
        <v>3.9280000000000001E-3</v>
      </c>
      <c r="ZY14" s="4">
        <v>3.9280000000000001E-3</v>
      </c>
      <c r="ZZ14" s="4">
        <v>3.9280000000000001E-3</v>
      </c>
      <c r="AAA14" s="4">
        <v>3.9280000000000001E-3</v>
      </c>
      <c r="AAB14" s="4">
        <v>3.9280000000000001E-3</v>
      </c>
      <c r="AAC14" s="4">
        <v>3.9280000000000001E-3</v>
      </c>
      <c r="AAD14" s="4">
        <v>3.9280000000000001E-3</v>
      </c>
      <c r="AAE14" s="4">
        <v>3.9280000000000001E-3</v>
      </c>
      <c r="AAF14" s="4">
        <v>3.9280000000000001E-3</v>
      </c>
      <c r="AAG14" s="4">
        <v>3.9280000000000001E-3</v>
      </c>
      <c r="AAH14" s="4">
        <v>3.9280000000000001E-3</v>
      </c>
      <c r="AAI14" s="4">
        <v>3.9280000000000001E-3</v>
      </c>
      <c r="AAJ14" s="4">
        <v>3.9280000000000001E-3</v>
      </c>
      <c r="AAK14" s="4">
        <v>3.9280000000000001E-3</v>
      </c>
      <c r="AAL14" s="4">
        <v>3.9280000000000001E-3</v>
      </c>
      <c r="AAM14" s="4">
        <v>3.9280000000000001E-3</v>
      </c>
      <c r="AAN14" s="4">
        <v>3.9280000000000001E-3</v>
      </c>
      <c r="AAO14" s="4">
        <v>3.9280000000000001E-3</v>
      </c>
      <c r="AAP14" s="4">
        <v>3.9280000000000001E-3</v>
      </c>
      <c r="AAQ14" s="4">
        <v>3.9280000000000001E-3</v>
      </c>
      <c r="AAR14" s="4">
        <v>3.9280000000000001E-3</v>
      </c>
      <c r="AAS14" s="4">
        <v>3.9280000000000001E-3</v>
      </c>
      <c r="AAT14" s="4">
        <v>3.9280000000000001E-3</v>
      </c>
      <c r="AAU14" s="4">
        <v>3.9280000000000001E-3</v>
      </c>
      <c r="AAV14" s="4">
        <v>3.9280000000000001E-3</v>
      </c>
      <c r="AAW14" s="4">
        <v>3.9280000000000001E-3</v>
      </c>
      <c r="AAX14" s="4">
        <v>3.9280000000000001E-3</v>
      </c>
      <c r="AAY14" s="4">
        <v>3.9280000000000001E-3</v>
      </c>
      <c r="AAZ14" s="4">
        <v>3.9280000000000001E-3</v>
      </c>
      <c r="ABA14" s="4">
        <v>3.9280000000000001E-3</v>
      </c>
      <c r="ABB14" s="4">
        <v>3.9280000000000001E-3</v>
      </c>
      <c r="ABC14" s="4">
        <v>3.9280000000000001E-3</v>
      </c>
      <c r="ABD14" s="4">
        <v>3.9280000000000001E-3</v>
      </c>
      <c r="ABE14" s="4">
        <v>3.9280000000000001E-3</v>
      </c>
      <c r="ABF14" s="4">
        <v>3.9280000000000001E-3</v>
      </c>
      <c r="ABG14" s="4">
        <v>3.9280000000000001E-3</v>
      </c>
      <c r="ABH14" s="4">
        <v>3.9280000000000001E-3</v>
      </c>
      <c r="ABI14" s="4">
        <v>3.9280000000000001E-3</v>
      </c>
      <c r="ABJ14" s="4">
        <v>3.9280000000000001E-3</v>
      </c>
      <c r="ABK14" s="4">
        <v>3.9280000000000001E-3</v>
      </c>
      <c r="ABL14" s="4">
        <v>3.9280000000000001E-3</v>
      </c>
      <c r="ABM14" s="4">
        <v>3.9280000000000001E-3</v>
      </c>
      <c r="ABN14" s="4">
        <v>3.9280000000000001E-3</v>
      </c>
      <c r="ABO14" s="4">
        <v>3.9280000000000001E-3</v>
      </c>
      <c r="ABP14" s="4">
        <v>3.9280000000000001E-3</v>
      </c>
      <c r="ABQ14" s="4">
        <v>3.9280000000000001E-3</v>
      </c>
      <c r="ABR14" s="4">
        <v>3.9280000000000001E-3</v>
      </c>
      <c r="ABS14" s="4">
        <v>3.9280000000000001E-3</v>
      </c>
      <c r="ABT14" s="4">
        <v>3.9280000000000001E-3</v>
      </c>
      <c r="ABU14" s="4">
        <v>3.9280000000000001E-3</v>
      </c>
      <c r="ABV14" s="4">
        <v>3.9280000000000001E-3</v>
      </c>
      <c r="ABW14" s="4">
        <v>3.9280000000000001E-3</v>
      </c>
      <c r="ABX14" s="4">
        <v>3.9280000000000001E-3</v>
      </c>
      <c r="ABY14" s="4">
        <v>3.9280000000000001E-3</v>
      </c>
      <c r="ABZ14" s="4">
        <v>3.9280000000000001E-3</v>
      </c>
      <c r="ACA14" s="4">
        <v>3.9280000000000001E-3</v>
      </c>
      <c r="ACB14" s="4">
        <v>3.9280000000000001E-3</v>
      </c>
      <c r="ACC14" s="4">
        <v>3.9280000000000001E-3</v>
      </c>
      <c r="ACD14" s="4">
        <v>3.9280000000000001E-3</v>
      </c>
      <c r="ACE14" s="4">
        <v>3.9280000000000001E-3</v>
      </c>
      <c r="ACF14" s="4">
        <v>3.9280000000000001E-3</v>
      </c>
      <c r="ACG14" s="4">
        <v>3.9280000000000001E-3</v>
      </c>
      <c r="ACH14" s="4">
        <v>3.9280000000000001E-3</v>
      </c>
      <c r="ACI14" s="4">
        <v>3.9280000000000001E-3</v>
      </c>
      <c r="ACJ14" s="4">
        <v>3.9280000000000001E-3</v>
      </c>
      <c r="ACK14" s="4">
        <v>3.9280000000000001E-3</v>
      </c>
      <c r="ACL14" s="4">
        <v>3.9280000000000001E-3</v>
      </c>
      <c r="ACM14" s="4">
        <v>3.9280000000000001E-3</v>
      </c>
      <c r="ACN14" s="4">
        <v>3.9280000000000001E-3</v>
      </c>
      <c r="ACO14" s="4">
        <v>3.9280000000000001E-3</v>
      </c>
      <c r="ACP14" s="4">
        <v>3.9280000000000001E-3</v>
      </c>
      <c r="ACQ14" s="4">
        <v>3.9280000000000001E-3</v>
      </c>
      <c r="ACR14" s="4">
        <v>3.9280000000000001E-3</v>
      </c>
      <c r="ACS14" s="4">
        <v>3.9280000000000001E-3</v>
      </c>
      <c r="ACT14" s="4">
        <v>3.9280000000000001E-3</v>
      </c>
      <c r="ACU14" s="4">
        <v>3.9280000000000001E-3</v>
      </c>
      <c r="ACV14" s="4">
        <v>3.9280000000000001E-3</v>
      </c>
      <c r="ACW14" s="4">
        <v>3.9280000000000001E-3</v>
      </c>
      <c r="ACX14" s="4">
        <v>3.9280000000000001E-3</v>
      </c>
      <c r="ACY14" s="4">
        <v>3.9280000000000001E-3</v>
      </c>
      <c r="ACZ14" s="4">
        <v>3.9280000000000001E-3</v>
      </c>
      <c r="ADA14" s="4">
        <v>3.9280000000000001E-3</v>
      </c>
      <c r="ADB14" s="4">
        <v>3.9280000000000001E-3</v>
      </c>
      <c r="ADC14" s="4">
        <v>3.9280000000000001E-3</v>
      </c>
      <c r="ADD14" s="4">
        <v>3.9280000000000001E-3</v>
      </c>
      <c r="ADE14" s="4">
        <v>3.9280000000000001E-3</v>
      </c>
      <c r="ADF14" s="4">
        <v>3.9280000000000001E-3</v>
      </c>
      <c r="ADG14" s="4">
        <v>3.9280000000000001E-3</v>
      </c>
      <c r="ADH14" s="4">
        <v>3.9280000000000001E-3</v>
      </c>
      <c r="ADI14" s="4">
        <v>3.9280000000000001E-3</v>
      </c>
      <c r="ADJ14" s="4">
        <v>3.9280000000000001E-3</v>
      </c>
      <c r="ADK14" s="4">
        <v>3.9280000000000001E-3</v>
      </c>
      <c r="ADL14" s="4">
        <v>3.9280000000000001E-3</v>
      </c>
      <c r="ADM14" s="4">
        <v>3.9280000000000001E-3</v>
      </c>
      <c r="ADN14" s="4">
        <v>3.9280000000000001E-3</v>
      </c>
      <c r="ADO14" s="4">
        <v>3.9280000000000001E-3</v>
      </c>
      <c r="ADP14" s="10">
        <v>5.8399999999999997E-3</v>
      </c>
      <c r="ADQ14" s="10">
        <v>5.8399999999999997E-3</v>
      </c>
      <c r="ADR14" s="10">
        <v>5.8399999999999997E-3</v>
      </c>
      <c r="ADS14" s="10">
        <v>5.8399999999999997E-3</v>
      </c>
      <c r="ADT14" s="10">
        <v>5.8399999999999997E-3</v>
      </c>
      <c r="ADU14" s="10">
        <v>5.8399999999999997E-3</v>
      </c>
      <c r="ADV14" s="10">
        <v>5.8399999999999997E-3</v>
      </c>
      <c r="ADW14" s="10">
        <v>5.8399999999999997E-3</v>
      </c>
      <c r="ADX14" s="10">
        <v>5.8399999999999997E-3</v>
      </c>
      <c r="ADY14" s="10">
        <v>5.8399999999999997E-3</v>
      </c>
      <c r="ADZ14" s="10">
        <v>5.8399999999999997E-3</v>
      </c>
      <c r="AEA14" s="10">
        <v>5.8399999999999997E-3</v>
      </c>
      <c r="AEB14" s="10">
        <v>5.8399999999999997E-3</v>
      </c>
      <c r="AEC14" s="10">
        <v>5.8399999999999997E-3</v>
      </c>
      <c r="AED14" s="10">
        <v>5.8399999999999997E-3</v>
      </c>
      <c r="AEE14" s="10">
        <v>5.8399999999999997E-3</v>
      </c>
      <c r="AEF14" s="10">
        <v>5.8399999999999997E-3</v>
      </c>
      <c r="AEG14" s="10">
        <v>5.8399999999999997E-3</v>
      </c>
      <c r="AEH14" s="10">
        <v>5.8399999999999997E-3</v>
      </c>
      <c r="AEI14" s="10">
        <v>5.8399999999999997E-3</v>
      </c>
      <c r="AEJ14" s="10">
        <v>5.8399999999999997E-3</v>
      </c>
      <c r="AEK14" s="10">
        <v>5.8399999999999997E-3</v>
      </c>
      <c r="AEL14" s="10">
        <v>5.8399999999999997E-3</v>
      </c>
      <c r="AEM14" s="10">
        <v>5.8399999999999997E-3</v>
      </c>
      <c r="AEN14" s="10">
        <v>5.8399999999999997E-3</v>
      </c>
      <c r="AEO14" s="10">
        <v>5.8399999999999997E-3</v>
      </c>
      <c r="AEP14" s="10">
        <v>5.8399999999999997E-3</v>
      </c>
      <c r="AEQ14" s="10">
        <v>5.8399999999999997E-3</v>
      </c>
      <c r="AER14" s="10">
        <v>5.8399999999999997E-3</v>
      </c>
      <c r="AES14" s="10">
        <v>5.8399999999999997E-3</v>
      </c>
      <c r="AET14" s="10">
        <v>5.8399999999999997E-3</v>
      </c>
      <c r="AEU14" s="10">
        <v>5.8399999999999997E-3</v>
      </c>
      <c r="AEV14" s="10">
        <v>5.8399999999999997E-3</v>
      </c>
      <c r="AEW14" s="10">
        <v>5.8399999999999997E-3</v>
      </c>
      <c r="AEX14" s="10">
        <v>5.8399999999999997E-3</v>
      </c>
      <c r="AEY14" s="10">
        <v>5.8399999999999997E-3</v>
      </c>
      <c r="AEZ14" s="10">
        <v>5.8399999999999997E-3</v>
      </c>
      <c r="AFA14" s="10">
        <v>5.8399999999999997E-3</v>
      </c>
      <c r="AFB14" s="10">
        <v>5.8399999999999997E-3</v>
      </c>
      <c r="AFC14" s="10">
        <v>5.8399999999999997E-3</v>
      </c>
      <c r="AFD14" s="10">
        <v>5.8399999999999997E-3</v>
      </c>
      <c r="AFE14" s="10">
        <v>5.8399999999999997E-3</v>
      </c>
      <c r="AFF14" s="10">
        <v>5.8399999999999997E-3</v>
      </c>
      <c r="AFG14" s="10">
        <v>5.8399999999999997E-3</v>
      </c>
      <c r="AFH14" s="10">
        <v>5.8399999999999997E-3</v>
      </c>
      <c r="AFI14" s="10">
        <v>5.8399999999999997E-3</v>
      </c>
      <c r="AFJ14" s="10">
        <v>5.8399999999999997E-3</v>
      </c>
      <c r="AFK14" s="10">
        <v>5.8399999999999997E-3</v>
      </c>
      <c r="AFL14" s="10">
        <v>5.8399999999999997E-3</v>
      </c>
      <c r="AFM14" s="10">
        <v>5.8399999999999997E-3</v>
      </c>
      <c r="AFN14" s="10">
        <v>5.8399999999999997E-3</v>
      </c>
      <c r="AFO14" s="10">
        <v>5.8399999999999997E-3</v>
      </c>
      <c r="AFP14" s="10">
        <v>5.8399999999999997E-3</v>
      </c>
      <c r="AFQ14" s="10">
        <v>5.8399999999999997E-3</v>
      </c>
      <c r="AFR14" s="10">
        <v>5.8399999999999997E-3</v>
      </c>
      <c r="AFS14" s="10">
        <v>5.8399999999999997E-3</v>
      </c>
      <c r="AFT14" s="10">
        <v>5.8399999999999997E-3</v>
      </c>
      <c r="AFU14" s="10">
        <v>5.8399999999999997E-3</v>
      </c>
      <c r="AFV14" s="10">
        <v>5.8399999999999997E-3</v>
      </c>
      <c r="AFW14" s="10">
        <v>5.8399999999999997E-3</v>
      </c>
      <c r="AFX14" s="10">
        <v>5.8399999999999997E-3</v>
      </c>
      <c r="AFY14" s="10">
        <v>5.8399999999999997E-3</v>
      </c>
      <c r="AFZ14" s="10">
        <v>5.8399999999999997E-3</v>
      </c>
      <c r="AGA14" s="10">
        <v>5.8399999999999997E-3</v>
      </c>
      <c r="AGB14" s="10">
        <v>5.8399999999999997E-3</v>
      </c>
      <c r="AGC14" s="10">
        <v>5.8399999999999997E-3</v>
      </c>
      <c r="AGD14" s="10">
        <v>5.8399999999999997E-3</v>
      </c>
      <c r="AGE14" s="10">
        <v>5.8399999999999997E-3</v>
      </c>
      <c r="AGF14" s="10">
        <v>5.8399999999999997E-3</v>
      </c>
      <c r="AGG14" s="10">
        <v>5.8399999999999997E-3</v>
      </c>
      <c r="AGH14" s="10">
        <v>5.8399999999999997E-3</v>
      </c>
      <c r="AGI14" s="10">
        <v>5.8399999999999997E-3</v>
      </c>
      <c r="AGJ14" s="10">
        <v>5.8399999999999997E-3</v>
      </c>
      <c r="AGK14" s="10">
        <v>5.8399999999999997E-3</v>
      </c>
      <c r="AGL14" s="10">
        <v>5.8399999999999997E-3</v>
      </c>
      <c r="AGM14" s="10">
        <v>5.8399999999999997E-3</v>
      </c>
      <c r="AGN14" s="10">
        <v>5.8399999999999997E-3</v>
      </c>
      <c r="AGO14" s="10">
        <v>5.8399999999999997E-3</v>
      </c>
      <c r="AGP14" s="10">
        <v>5.8399999999999997E-3</v>
      </c>
      <c r="AGQ14" s="10">
        <v>5.8399999999999997E-3</v>
      </c>
      <c r="AGR14" s="10">
        <v>5.8399999999999997E-3</v>
      </c>
      <c r="AGS14" s="10">
        <v>5.8399999999999997E-3</v>
      </c>
      <c r="AGT14" s="10">
        <v>5.8399999999999997E-3</v>
      </c>
      <c r="AGU14" s="10">
        <v>5.8399999999999997E-3</v>
      </c>
      <c r="AGV14" s="10">
        <v>5.8399999999999997E-3</v>
      </c>
      <c r="AGW14" s="10">
        <v>5.8399999999999997E-3</v>
      </c>
      <c r="AGX14" s="10">
        <v>5.8399999999999997E-3</v>
      </c>
      <c r="AGY14" s="10">
        <v>5.8399999999999997E-3</v>
      </c>
      <c r="AGZ14" s="10">
        <v>5.8399999999999997E-3</v>
      </c>
      <c r="AHA14" s="10">
        <v>5.8399999999999997E-3</v>
      </c>
      <c r="AHB14" s="10">
        <v>5.8399999999999997E-3</v>
      </c>
      <c r="AHC14" s="10">
        <v>5.8399999999999997E-3</v>
      </c>
      <c r="AHD14" s="10">
        <v>5.8399999999999997E-3</v>
      </c>
      <c r="AHE14" s="10">
        <v>5.8399999999999997E-3</v>
      </c>
      <c r="AHF14" s="10">
        <v>5.8399999999999997E-3</v>
      </c>
      <c r="AHG14" s="10">
        <v>5.8399999999999997E-3</v>
      </c>
      <c r="AHH14" s="10">
        <v>5.8399999999999997E-3</v>
      </c>
      <c r="AHI14" s="10">
        <v>5.8399999999999997E-3</v>
      </c>
      <c r="AHJ14" s="10">
        <v>5.8399999999999997E-3</v>
      </c>
      <c r="AHK14" s="10">
        <v>5.8399999999999997E-3</v>
      </c>
      <c r="AHL14" s="10">
        <v>5.8399999999999997E-3</v>
      </c>
      <c r="AHM14" s="10">
        <v>5.8399999999999997E-3</v>
      </c>
      <c r="AHN14" s="10">
        <v>5.8399999999999997E-3</v>
      </c>
      <c r="AHO14" s="10">
        <v>5.8399999999999997E-3</v>
      </c>
      <c r="AHP14" s="10">
        <v>5.8399999999999997E-3</v>
      </c>
      <c r="AHQ14" s="10">
        <v>5.8399999999999997E-3</v>
      </c>
      <c r="AHR14" s="10">
        <v>5.8399999999999997E-3</v>
      </c>
      <c r="AHS14" s="10">
        <v>5.8399999999999997E-3</v>
      </c>
      <c r="AHT14" s="10">
        <v>5.8399999999999997E-3</v>
      </c>
      <c r="AHU14" s="10">
        <v>5.8399999999999997E-3</v>
      </c>
      <c r="AHV14" s="10">
        <v>5.8399999999999997E-3</v>
      </c>
      <c r="AHW14" s="10">
        <v>5.8399999999999997E-3</v>
      </c>
      <c r="AHX14" s="10">
        <v>5.8399999999999997E-3</v>
      </c>
      <c r="AHY14" s="10">
        <v>5.8399999999999997E-3</v>
      </c>
      <c r="AHZ14" s="10">
        <v>5.8399999999999997E-3</v>
      </c>
      <c r="AIA14" s="10">
        <v>5.8399999999999997E-3</v>
      </c>
      <c r="AIB14" s="10">
        <v>5.8399999999999997E-3</v>
      </c>
      <c r="AIC14" s="10">
        <v>5.8399999999999997E-3</v>
      </c>
      <c r="AID14" s="10">
        <v>5.8399999999999997E-3</v>
      </c>
      <c r="AIE14" s="10">
        <v>5.8399999999999997E-3</v>
      </c>
      <c r="AIF14" s="10">
        <v>5.8399999999999997E-3</v>
      </c>
      <c r="AIG14" s="10">
        <v>5.8399999999999997E-3</v>
      </c>
      <c r="AIH14" s="10">
        <v>5.8399999999999997E-3</v>
      </c>
      <c r="AII14" s="10">
        <v>5.8399999999999997E-3</v>
      </c>
      <c r="AIJ14" s="10">
        <v>5.8399999999999997E-3</v>
      </c>
      <c r="AIK14" s="10">
        <v>5.8399999999999997E-3</v>
      </c>
      <c r="AIL14" s="10">
        <v>5.8399999999999997E-3</v>
      </c>
      <c r="AIM14" s="10">
        <v>5.8399999999999997E-3</v>
      </c>
      <c r="AIN14" s="10">
        <v>5.8399999999999997E-3</v>
      </c>
      <c r="AIO14" s="10">
        <v>5.8399999999999997E-3</v>
      </c>
      <c r="AIP14" s="10">
        <v>5.8399999999999997E-3</v>
      </c>
      <c r="AIQ14" s="10">
        <v>5.8399999999999997E-3</v>
      </c>
      <c r="AIR14" s="10">
        <v>5.8399999999999997E-3</v>
      </c>
      <c r="AIS14" s="10">
        <v>5.8399999999999997E-3</v>
      </c>
      <c r="AIT14" s="10">
        <v>5.8399999999999997E-3</v>
      </c>
      <c r="AIU14" s="10">
        <v>5.8399999999999997E-3</v>
      </c>
      <c r="AIV14" s="10">
        <v>5.8399999999999997E-3</v>
      </c>
      <c r="AIW14" s="10">
        <v>5.8399999999999997E-3</v>
      </c>
      <c r="AIX14" s="10">
        <v>5.8399999999999997E-3</v>
      </c>
      <c r="AIY14" s="10">
        <v>5.8399999999999997E-3</v>
      </c>
      <c r="AIZ14" s="10">
        <v>5.8399999999999997E-3</v>
      </c>
      <c r="AJA14" s="10">
        <v>5.8399999999999997E-3</v>
      </c>
      <c r="AJB14" s="10">
        <v>5.8399999999999997E-3</v>
      </c>
      <c r="AJC14" s="10">
        <v>5.8399999999999997E-3</v>
      </c>
      <c r="AJD14" s="10">
        <v>5.8399999999999997E-3</v>
      </c>
      <c r="AJE14" s="10">
        <v>5.8399999999999997E-3</v>
      </c>
      <c r="AJF14" s="10">
        <v>5.8399999999999997E-3</v>
      </c>
      <c r="AJG14" s="10">
        <v>5.8399999999999997E-3</v>
      </c>
      <c r="AJH14" s="10">
        <v>5.8399999999999997E-3</v>
      </c>
      <c r="AJI14" s="10">
        <v>5.8399999999999997E-3</v>
      </c>
      <c r="AJJ14" s="10">
        <v>5.8399999999999997E-3</v>
      </c>
      <c r="AJK14" s="10">
        <v>5.8399999999999997E-3</v>
      </c>
      <c r="AJL14" s="10">
        <v>5.8399999999999997E-3</v>
      </c>
      <c r="AJM14" s="10">
        <v>5.8399999999999997E-3</v>
      </c>
      <c r="AJN14" s="10">
        <v>5.8399999999999997E-3</v>
      </c>
      <c r="AJO14" s="10">
        <v>5.8399999999999997E-3</v>
      </c>
      <c r="AJP14" s="10">
        <v>5.8399999999999997E-3</v>
      </c>
      <c r="AJQ14" s="10">
        <v>5.8399999999999997E-3</v>
      </c>
      <c r="AJR14" s="10">
        <v>5.8399999999999997E-3</v>
      </c>
      <c r="AJS14" s="10">
        <v>5.8399999999999997E-3</v>
      </c>
      <c r="AJT14" s="10">
        <v>5.8399999999999997E-3</v>
      </c>
      <c r="AJU14" s="10">
        <v>5.8399999999999997E-3</v>
      </c>
      <c r="AJV14" s="10">
        <v>5.8399999999999997E-3</v>
      </c>
      <c r="AJW14" s="10">
        <v>5.8399999999999997E-3</v>
      </c>
      <c r="AJX14" s="10">
        <v>5.8399999999999997E-3</v>
      </c>
      <c r="AJY14" s="10">
        <v>5.8399999999999997E-3</v>
      </c>
      <c r="AJZ14" s="10">
        <v>5.8399999999999997E-3</v>
      </c>
      <c r="AKA14" s="10">
        <v>5.8399999999999997E-3</v>
      </c>
      <c r="AKB14" s="10">
        <v>5.8399999999999997E-3</v>
      </c>
      <c r="AKC14" s="10">
        <v>5.8399999999999997E-3</v>
      </c>
      <c r="AKD14" s="10">
        <v>5.8399999999999997E-3</v>
      </c>
      <c r="AKE14" s="10">
        <v>5.8399999999999997E-3</v>
      </c>
      <c r="AKF14" s="10">
        <v>5.8399999999999997E-3</v>
      </c>
      <c r="AKG14" s="10">
        <v>5.8399999999999997E-3</v>
      </c>
      <c r="AKH14" s="10">
        <v>5.8399999999999997E-3</v>
      </c>
      <c r="AKI14" s="10">
        <v>5.8399999999999997E-3</v>
      </c>
      <c r="AKJ14" s="10">
        <v>5.8399999999999997E-3</v>
      </c>
      <c r="AKK14" s="10">
        <v>5.8399999999999997E-3</v>
      </c>
      <c r="AKL14" s="10">
        <v>5.8399999999999997E-3</v>
      </c>
      <c r="AKM14" s="10">
        <v>5.8399999999999997E-3</v>
      </c>
      <c r="AKN14" s="10">
        <v>5.8399999999999997E-3</v>
      </c>
      <c r="AKO14" s="10">
        <v>5.8399999999999997E-3</v>
      </c>
      <c r="AKP14" s="10">
        <v>5.8399999999999997E-3</v>
      </c>
      <c r="AKQ14" s="10">
        <v>5.8399999999999997E-3</v>
      </c>
      <c r="AKR14" s="10">
        <v>5.8399999999999997E-3</v>
      </c>
      <c r="AKS14" s="10">
        <v>5.8399999999999997E-3</v>
      </c>
      <c r="AKT14" s="10">
        <v>5.8399999999999997E-3</v>
      </c>
      <c r="AKU14" s="10">
        <v>5.8399999999999997E-3</v>
      </c>
      <c r="AKV14" s="10">
        <v>5.8399999999999997E-3</v>
      </c>
      <c r="AKW14" s="10">
        <v>5.8399999999999997E-3</v>
      </c>
      <c r="AKX14" s="10">
        <v>5.8399999999999997E-3</v>
      </c>
      <c r="AKY14" s="10">
        <v>5.8399999999999997E-3</v>
      </c>
      <c r="AKZ14" s="10">
        <v>5.8399999999999997E-3</v>
      </c>
      <c r="ALA14" s="10">
        <v>5.8399999999999997E-3</v>
      </c>
      <c r="ALB14" s="10">
        <v>5.8399999999999997E-3</v>
      </c>
      <c r="ALC14" s="10">
        <v>5.8399999999999997E-3</v>
      </c>
      <c r="ALD14" s="10">
        <v>5.8399999999999997E-3</v>
      </c>
      <c r="ALE14" s="10">
        <v>5.8399999999999997E-3</v>
      </c>
      <c r="ALF14" s="10">
        <v>5.8399999999999997E-3</v>
      </c>
      <c r="ALG14" s="10">
        <v>5.8399999999999997E-3</v>
      </c>
      <c r="ALH14" s="10">
        <v>5.8399999999999997E-3</v>
      </c>
      <c r="ALI14" s="10">
        <v>5.8399999999999997E-3</v>
      </c>
      <c r="ALJ14" s="10">
        <v>5.8399999999999997E-3</v>
      </c>
      <c r="ALK14" s="10">
        <v>5.8399999999999997E-3</v>
      </c>
      <c r="ALL14" s="10">
        <v>5.8399999999999997E-3</v>
      </c>
      <c r="ALM14" s="10">
        <v>5.8399999999999997E-3</v>
      </c>
      <c r="ALN14" s="10">
        <v>5.8399999999999997E-3</v>
      </c>
      <c r="ALO14" s="10">
        <v>5.8399999999999997E-3</v>
      </c>
      <c r="ALP14" s="10">
        <v>5.8399999999999997E-3</v>
      </c>
      <c r="ALQ14" s="10">
        <v>5.8399999999999997E-3</v>
      </c>
      <c r="ALR14" s="10">
        <v>5.8399999999999997E-3</v>
      </c>
      <c r="ALS14" s="10">
        <v>5.8399999999999997E-3</v>
      </c>
      <c r="ALT14" s="10">
        <v>5.8399999999999997E-3</v>
      </c>
      <c r="ALU14" s="10">
        <v>5.8399999999999997E-3</v>
      </c>
      <c r="ALV14" s="10">
        <v>5.8399999999999997E-3</v>
      </c>
      <c r="ALW14" s="10">
        <v>5.8399999999999997E-3</v>
      </c>
      <c r="ALX14" s="10">
        <v>5.8399999999999997E-3</v>
      </c>
      <c r="ALY14" s="10">
        <v>5.8399999999999997E-3</v>
      </c>
      <c r="ALZ14" s="10">
        <v>5.8399999999999997E-3</v>
      </c>
      <c r="AMA14" s="10">
        <v>5.8399999999999997E-3</v>
      </c>
      <c r="AMB14" s="10">
        <v>5.8399999999999997E-3</v>
      </c>
      <c r="AMC14" s="10">
        <v>5.8399999999999997E-3</v>
      </c>
      <c r="AMD14" s="10">
        <v>5.8399999999999997E-3</v>
      </c>
      <c r="AME14" s="10">
        <v>5.8399999999999997E-3</v>
      </c>
      <c r="AMF14" s="10">
        <v>5.8399999999999997E-3</v>
      </c>
      <c r="AMG14" s="10">
        <v>5.8399999999999997E-3</v>
      </c>
      <c r="AMH14" s="10">
        <v>5.8399999999999997E-3</v>
      </c>
      <c r="AMI14" s="10">
        <v>5.8399999999999997E-3</v>
      </c>
      <c r="AMJ14" s="10">
        <v>5.8399999999999997E-3</v>
      </c>
      <c r="AMK14" s="10">
        <v>5.8399999999999997E-3</v>
      </c>
      <c r="AML14" s="10">
        <v>5.8399999999999997E-3</v>
      </c>
      <c r="AMM14" s="10">
        <v>5.8399999999999997E-3</v>
      </c>
      <c r="AMN14" s="10">
        <v>5.8399999999999997E-3</v>
      </c>
      <c r="AMO14" s="10">
        <v>5.8399999999999997E-3</v>
      </c>
      <c r="AMP14" s="10">
        <v>5.8399999999999997E-3</v>
      </c>
      <c r="AMQ14" s="10">
        <v>5.8399999999999997E-3</v>
      </c>
      <c r="AMR14" s="10">
        <v>5.8399999999999997E-3</v>
      </c>
      <c r="AMS14" s="10">
        <v>5.8399999999999997E-3</v>
      </c>
      <c r="AMT14" s="10">
        <v>5.8399999999999997E-3</v>
      </c>
      <c r="AMU14" s="10">
        <v>5.8399999999999997E-3</v>
      </c>
      <c r="AMV14" s="10">
        <v>5.8399999999999997E-3</v>
      </c>
      <c r="AMW14" s="10">
        <v>5.8399999999999997E-3</v>
      </c>
      <c r="AMX14" s="10">
        <v>5.8399999999999997E-3</v>
      </c>
      <c r="AMY14" s="10">
        <v>5.8399999999999997E-3</v>
      </c>
      <c r="AMZ14" s="10">
        <v>5.8399999999999997E-3</v>
      </c>
      <c r="ANA14" s="10">
        <v>5.8399999999999997E-3</v>
      </c>
      <c r="ANB14" s="8">
        <v>6.5079999999999999E-3</v>
      </c>
      <c r="ANC14" s="8">
        <v>6.5079999999999999E-3</v>
      </c>
      <c r="AND14" s="8">
        <v>6.5079999999999999E-3</v>
      </c>
      <c r="ANE14" s="8">
        <v>6.5079999999999999E-3</v>
      </c>
      <c r="ANF14" s="8">
        <v>6.5079999999999999E-3</v>
      </c>
      <c r="ANG14" s="8">
        <v>6.5079999999999999E-3</v>
      </c>
      <c r="ANH14" s="8">
        <v>6.5079999999999999E-3</v>
      </c>
      <c r="ANI14" s="8">
        <v>6.5079999999999999E-3</v>
      </c>
      <c r="ANJ14" s="8">
        <v>6.5079999999999999E-3</v>
      </c>
      <c r="ANK14" s="8">
        <v>6.5079999999999999E-3</v>
      </c>
      <c r="ANL14" s="8">
        <v>6.5079999999999999E-3</v>
      </c>
      <c r="ANM14" s="8">
        <v>6.5079999999999999E-3</v>
      </c>
      <c r="ANN14" s="8">
        <v>6.5079999999999999E-3</v>
      </c>
      <c r="ANO14" s="8">
        <v>6.5079999999999999E-3</v>
      </c>
      <c r="ANP14" s="8">
        <v>6.5079999999999999E-3</v>
      </c>
      <c r="ANQ14" s="8">
        <v>6.5079999999999999E-3</v>
      </c>
      <c r="ANR14" s="8">
        <v>6.5079999999999999E-3</v>
      </c>
      <c r="ANS14" s="8">
        <v>6.5079999999999999E-3</v>
      </c>
      <c r="ANT14" s="8">
        <v>6.5079999999999999E-3</v>
      </c>
      <c r="ANU14" s="8">
        <v>6.5079999999999999E-3</v>
      </c>
      <c r="ANV14" s="8">
        <v>6.5079999999999999E-3</v>
      </c>
      <c r="ANW14" s="8">
        <v>6.5079999999999999E-3</v>
      </c>
      <c r="ANX14" s="8">
        <v>6.5079999999999999E-3</v>
      </c>
      <c r="ANY14" s="8">
        <v>6.5079999999999999E-3</v>
      </c>
      <c r="ANZ14" s="8">
        <v>6.5079999999999999E-3</v>
      </c>
      <c r="AOA14" s="8">
        <v>6.5079999999999999E-3</v>
      </c>
      <c r="AOB14" s="8">
        <v>6.5079999999999999E-3</v>
      </c>
      <c r="AOC14" s="8">
        <v>6.5079999999999999E-3</v>
      </c>
      <c r="AOD14" s="8">
        <v>6.5079999999999999E-3</v>
      </c>
      <c r="AOE14" s="8">
        <v>6.5079999999999999E-3</v>
      </c>
      <c r="AOF14" s="8">
        <v>6.5079999999999999E-3</v>
      </c>
      <c r="AOG14" s="8">
        <v>6.5079999999999999E-3</v>
      </c>
      <c r="AOH14" s="8">
        <v>6.5079999999999999E-3</v>
      </c>
      <c r="AOI14" s="8">
        <v>6.5079999999999999E-3</v>
      </c>
      <c r="AOJ14" s="8">
        <v>6.5079999999999999E-3</v>
      </c>
      <c r="AOK14" s="8">
        <v>6.5079999999999999E-3</v>
      </c>
      <c r="AOL14" s="8">
        <v>6.5079999999999999E-3</v>
      </c>
      <c r="AOM14" s="8">
        <v>6.5079999999999999E-3</v>
      </c>
      <c r="AON14" s="8">
        <v>6.5079999999999999E-3</v>
      </c>
      <c r="AOO14" s="8">
        <v>6.5079999999999999E-3</v>
      </c>
      <c r="AOP14" s="8">
        <v>6.5079999999999999E-3</v>
      </c>
      <c r="AOQ14" s="8">
        <v>6.5079999999999999E-3</v>
      </c>
      <c r="AOR14" s="8">
        <v>6.5079999999999999E-3</v>
      </c>
      <c r="AOS14" s="8">
        <v>6.5079999999999999E-3</v>
      </c>
      <c r="AOT14" s="8">
        <v>6.5079999999999999E-3</v>
      </c>
      <c r="AOU14" s="8">
        <v>6.5079999999999999E-3</v>
      </c>
      <c r="AOV14" s="8">
        <v>6.5079999999999999E-3</v>
      </c>
      <c r="AOW14" s="8">
        <v>6.5079999999999999E-3</v>
      </c>
      <c r="AOX14" s="8">
        <v>6.5079999999999999E-3</v>
      </c>
      <c r="AOY14" s="8">
        <v>6.5079999999999999E-3</v>
      </c>
      <c r="AOZ14" s="8">
        <v>6.5079999999999999E-3</v>
      </c>
      <c r="APA14" s="8">
        <v>6.5079999999999999E-3</v>
      </c>
      <c r="APB14" s="8">
        <v>6.5079999999999999E-3</v>
      </c>
      <c r="APC14" s="8">
        <v>6.5079999999999999E-3</v>
      </c>
      <c r="APD14" s="8">
        <v>6.5079999999999999E-3</v>
      </c>
      <c r="APE14" s="8">
        <v>6.5079999999999999E-3</v>
      </c>
      <c r="APF14" s="8">
        <v>6.5079999999999999E-3</v>
      </c>
      <c r="APG14" s="8">
        <v>6.5079999999999999E-3</v>
      </c>
      <c r="APH14" s="8">
        <v>6.5079999999999999E-3</v>
      </c>
      <c r="API14" s="8">
        <v>6.5079999999999999E-3</v>
      </c>
      <c r="APJ14" s="8">
        <v>6.5079999999999999E-3</v>
      </c>
      <c r="APK14" s="8">
        <v>6.5079999999999999E-3</v>
      </c>
      <c r="APL14" s="8">
        <v>6.5079999999999999E-3</v>
      </c>
      <c r="APM14" s="8">
        <v>6.5079999999999999E-3</v>
      </c>
      <c r="APN14" s="8">
        <v>6.5079999999999999E-3</v>
      </c>
      <c r="APO14" s="8">
        <v>6.5079999999999999E-3</v>
      </c>
      <c r="APP14" s="8">
        <v>6.5079999999999999E-3</v>
      </c>
      <c r="APQ14" s="8">
        <v>6.5079999999999999E-3</v>
      </c>
      <c r="APR14" s="8">
        <v>6.5079999999999999E-3</v>
      </c>
      <c r="APS14" s="8">
        <v>6.5079999999999999E-3</v>
      </c>
      <c r="APT14" s="8">
        <v>6.5079999999999999E-3</v>
      </c>
      <c r="APU14" s="8">
        <v>6.5079999999999999E-3</v>
      </c>
      <c r="APV14" s="8">
        <v>6.5079999999999999E-3</v>
      </c>
      <c r="APW14" s="8">
        <v>6.5079999999999999E-3</v>
      </c>
      <c r="APX14" s="8">
        <v>6.5079999999999999E-3</v>
      </c>
      <c r="APY14" s="8">
        <v>6.5079999999999999E-3</v>
      </c>
      <c r="APZ14" s="8">
        <v>6.5079999999999999E-3</v>
      </c>
      <c r="AQA14" s="8">
        <v>6.5079999999999999E-3</v>
      </c>
      <c r="AQB14" s="8">
        <v>6.5079999999999999E-3</v>
      </c>
      <c r="AQC14" s="8">
        <v>6.5079999999999999E-3</v>
      </c>
      <c r="AQD14" s="8">
        <v>6.5079999999999999E-3</v>
      </c>
      <c r="AQE14" s="8">
        <v>6.5079999999999999E-3</v>
      </c>
      <c r="AQF14" s="8">
        <v>6.5079999999999999E-3</v>
      </c>
      <c r="AQG14" s="8">
        <v>6.5079999999999999E-3</v>
      </c>
      <c r="AQH14" s="8">
        <v>6.5079999999999999E-3</v>
      </c>
      <c r="AQI14" s="8">
        <v>6.5079999999999999E-3</v>
      </c>
      <c r="AQJ14" s="8">
        <v>6.5079999999999999E-3</v>
      </c>
      <c r="AQK14" s="8">
        <v>6.5079999999999999E-3</v>
      </c>
      <c r="AQL14" s="8">
        <v>6.5079999999999999E-3</v>
      </c>
      <c r="AQM14" s="8">
        <v>6.5079999999999999E-3</v>
      </c>
      <c r="AQN14" s="8">
        <v>6.5079999999999999E-3</v>
      </c>
      <c r="AQO14" s="8">
        <v>6.5079999999999999E-3</v>
      </c>
      <c r="AQP14" s="8">
        <v>6.5079999999999999E-3</v>
      </c>
      <c r="AQQ14" s="8">
        <v>6.5079999999999999E-3</v>
      </c>
      <c r="AQR14" s="8">
        <v>6.5079999999999999E-3</v>
      </c>
      <c r="AQS14" s="8">
        <v>6.5079999999999999E-3</v>
      </c>
      <c r="AQT14" s="8">
        <v>6.5079999999999999E-3</v>
      </c>
      <c r="AQU14" s="8">
        <v>6.5079999999999999E-3</v>
      </c>
      <c r="AQV14" s="8">
        <v>6.5079999999999999E-3</v>
      </c>
      <c r="AQW14" s="8">
        <v>6.5079999999999999E-3</v>
      </c>
      <c r="AQX14" s="8">
        <v>6.5079999999999999E-3</v>
      </c>
      <c r="AQY14" s="8">
        <v>6.5079999999999999E-3</v>
      </c>
      <c r="AQZ14" s="8">
        <v>6.5079999999999999E-3</v>
      </c>
      <c r="ARA14" s="8">
        <v>6.5079999999999999E-3</v>
      </c>
      <c r="ARB14" s="8">
        <v>6.5079999999999999E-3</v>
      </c>
      <c r="ARC14" s="8">
        <v>6.5079999999999999E-3</v>
      </c>
      <c r="ARD14" s="8">
        <v>6.5079999999999999E-3</v>
      </c>
      <c r="ARE14" s="8">
        <v>6.5079999999999999E-3</v>
      </c>
      <c r="ARF14" s="8">
        <v>6.5079999999999999E-3</v>
      </c>
      <c r="ARG14" s="8">
        <v>6.5079999999999999E-3</v>
      </c>
      <c r="ARH14" s="8">
        <v>6.5079999999999999E-3</v>
      </c>
      <c r="ARI14" s="8">
        <v>6.5079999999999999E-3</v>
      </c>
      <c r="ARJ14" s="8">
        <v>6.5079999999999999E-3</v>
      </c>
      <c r="ARK14" s="8">
        <v>6.5079999999999999E-3</v>
      </c>
      <c r="ARL14" s="8">
        <v>6.5079999999999999E-3</v>
      </c>
      <c r="ARM14" s="8">
        <v>6.5079999999999999E-3</v>
      </c>
      <c r="ARN14" s="8">
        <v>6.5079999999999999E-3</v>
      </c>
      <c r="ARO14" s="8">
        <v>6.5079999999999999E-3</v>
      </c>
      <c r="ARP14" s="8">
        <v>6.5079999999999999E-3</v>
      </c>
      <c r="ARQ14" s="8">
        <v>6.5079999999999999E-3</v>
      </c>
      <c r="ARR14" s="8">
        <v>6.5079999999999999E-3</v>
      </c>
      <c r="ARS14" s="8">
        <v>6.5079999999999999E-3</v>
      </c>
      <c r="ART14" s="8">
        <v>6.5079999999999999E-3</v>
      </c>
      <c r="ARU14" s="8">
        <v>6.5079999999999999E-3</v>
      </c>
      <c r="ARV14" s="8">
        <v>6.5079999999999999E-3</v>
      </c>
      <c r="ARW14" s="8">
        <v>6.5079999999999999E-3</v>
      </c>
      <c r="ARX14" s="8">
        <v>6.5079999999999999E-3</v>
      </c>
      <c r="ARY14" s="8">
        <v>6.5079999999999999E-3</v>
      </c>
      <c r="ARZ14" s="8">
        <v>6.5079999999999999E-3</v>
      </c>
      <c r="ASA14" s="8">
        <v>6.5079999999999999E-3</v>
      </c>
      <c r="ASB14" s="8">
        <v>6.5079999999999999E-3</v>
      </c>
      <c r="ASC14" s="8">
        <v>6.5079999999999999E-3</v>
      </c>
      <c r="ASD14" s="8">
        <v>6.5079999999999999E-3</v>
      </c>
      <c r="ASE14" s="8">
        <v>6.5079999999999999E-3</v>
      </c>
      <c r="ASF14" s="8">
        <v>6.5079999999999999E-3</v>
      </c>
      <c r="ASG14" s="8">
        <v>6.5079999999999999E-3</v>
      </c>
      <c r="ASH14" s="8">
        <v>6.5079999999999999E-3</v>
      </c>
      <c r="ASI14" s="8">
        <v>6.5079999999999999E-3</v>
      </c>
      <c r="ASJ14" s="8">
        <v>6.5079999999999999E-3</v>
      </c>
      <c r="ASK14" s="8">
        <v>6.5079999999999999E-3</v>
      </c>
      <c r="ASL14" s="8">
        <v>6.5079999999999999E-3</v>
      </c>
      <c r="ASM14" s="8">
        <v>6.5079999999999999E-3</v>
      </c>
      <c r="ASN14" s="8">
        <v>6.5079999999999999E-3</v>
      </c>
      <c r="ASO14" s="8">
        <v>6.5079999999999999E-3</v>
      </c>
      <c r="ASP14" s="8">
        <v>6.5079999999999999E-3</v>
      </c>
      <c r="ASQ14" s="8">
        <v>6.5079999999999999E-3</v>
      </c>
      <c r="ASR14" s="8">
        <v>6.5079999999999999E-3</v>
      </c>
      <c r="ASS14" s="8">
        <v>6.5079999999999999E-3</v>
      </c>
      <c r="AST14" s="8">
        <v>6.5079999999999999E-3</v>
      </c>
      <c r="ASU14" s="8">
        <v>6.5079999999999999E-3</v>
      </c>
      <c r="ASV14" s="8">
        <v>6.5079999999999999E-3</v>
      </c>
      <c r="ASW14" s="8">
        <v>6.5079999999999999E-3</v>
      </c>
      <c r="ASX14" s="8">
        <v>6.5079999999999999E-3</v>
      </c>
      <c r="ASY14" s="8">
        <v>6.5079999999999999E-3</v>
      </c>
      <c r="ASZ14" s="8">
        <v>6.5079999999999999E-3</v>
      </c>
      <c r="ATA14" s="8">
        <v>6.5079999999999999E-3</v>
      </c>
      <c r="ATB14" s="8">
        <v>6.5079999999999999E-3</v>
      </c>
      <c r="ATC14" s="8">
        <v>6.5079999999999999E-3</v>
      </c>
      <c r="ATD14" s="8">
        <v>6.5079999999999999E-3</v>
      </c>
      <c r="ATE14" s="8">
        <v>6.5079999999999999E-3</v>
      </c>
      <c r="ATF14" s="8">
        <v>6.5079999999999999E-3</v>
      </c>
      <c r="ATG14" s="8">
        <v>6.5079999999999999E-3</v>
      </c>
      <c r="ATH14" s="8">
        <v>6.5079999999999999E-3</v>
      </c>
      <c r="ATI14" s="8">
        <v>6.5079999999999999E-3</v>
      </c>
      <c r="ATJ14" s="8">
        <v>6.5079999999999999E-3</v>
      </c>
      <c r="ATK14" s="8">
        <v>6.5079999999999999E-3</v>
      </c>
      <c r="ATL14" s="8">
        <v>6.5079999999999999E-3</v>
      </c>
      <c r="ATM14" s="8">
        <v>6.5079999999999999E-3</v>
      </c>
      <c r="ATN14" s="8">
        <v>6.5079999999999999E-3</v>
      </c>
      <c r="ATO14" s="8">
        <v>6.5079999999999999E-3</v>
      </c>
      <c r="ATP14" s="8">
        <v>6.5079999999999999E-3</v>
      </c>
      <c r="ATQ14" s="8">
        <v>6.5079999999999999E-3</v>
      </c>
      <c r="ATR14" s="8">
        <v>6.5079999999999999E-3</v>
      </c>
      <c r="ATS14" s="8">
        <v>6.5079999999999999E-3</v>
      </c>
      <c r="ATT14" s="8">
        <v>6.5079999999999999E-3</v>
      </c>
      <c r="ATU14" s="8">
        <v>6.5079999999999999E-3</v>
      </c>
      <c r="ATV14" s="8">
        <v>6.5079999999999999E-3</v>
      </c>
      <c r="ATW14" s="8">
        <v>6.5079999999999999E-3</v>
      </c>
      <c r="ATX14" s="8">
        <v>6.5079999999999999E-3</v>
      </c>
      <c r="ATY14" s="8">
        <v>6.5079999999999999E-3</v>
      </c>
      <c r="ATZ14" s="8">
        <v>6.5079999999999999E-3</v>
      </c>
      <c r="AUA14" s="8">
        <v>6.5079999999999999E-3</v>
      </c>
      <c r="AUB14" s="8">
        <v>6.5079999999999999E-3</v>
      </c>
      <c r="AUC14" s="8">
        <v>6.5079999999999999E-3</v>
      </c>
      <c r="AUD14" s="21">
        <v>6.2250000000000005E-3</v>
      </c>
      <c r="AUE14" s="21">
        <v>6.2250000000000005E-3</v>
      </c>
      <c r="AUF14" s="21">
        <v>6.2250000000000005E-3</v>
      </c>
      <c r="AUG14" s="21">
        <v>6.2250000000000005E-3</v>
      </c>
      <c r="AUH14" s="21">
        <v>6.2250000000000005E-3</v>
      </c>
      <c r="AUI14" s="21">
        <v>6.2250000000000005E-3</v>
      </c>
      <c r="AUJ14" s="21">
        <v>6.2250000000000005E-3</v>
      </c>
      <c r="AUK14" s="21">
        <v>6.2250000000000005E-3</v>
      </c>
      <c r="AUL14" s="21">
        <v>6.2250000000000005E-3</v>
      </c>
      <c r="AUM14" s="21">
        <v>6.2250000000000005E-3</v>
      </c>
      <c r="AUN14" s="21">
        <v>6.2250000000000005E-3</v>
      </c>
      <c r="AUO14" s="21">
        <v>6.2250000000000005E-3</v>
      </c>
      <c r="AUP14" s="21">
        <v>6.2250000000000005E-3</v>
      </c>
      <c r="AUQ14" s="21">
        <v>6.2250000000000005E-3</v>
      </c>
      <c r="AUR14" s="21">
        <v>6.2250000000000005E-3</v>
      </c>
      <c r="AUS14" s="21">
        <v>6.2250000000000005E-3</v>
      </c>
      <c r="AUT14" s="21">
        <v>6.2250000000000005E-3</v>
      </c>
      <c r="AUU14" s="21">
        <v>6.2250000000000005E-3</v>
      </c>
      <c r="AUV14" s="21">
        <v>6.2250000000000005E-3</v>
      </c>
      <c r="AUW14" s="21">
        <v>6.2250000000000005E-3</v>
      </c>
      <c r="AUX14" s="21">
        <v>6.2250000000000005E-3</v>
      </c>
      <c r="AUY14" s="21">
        <v>6.2250000000000005E-3</v>
      </c>
      <c r="AUZ14" s="21">
        <v>6.2250000000000005E-3</v>
      </c>
      <c r="AVA14" s="21">
        <v>6.2250000000000005E-3</v>
      </c>
      <c r="AVB14" s="21">
        <v>6.2250000000000005E-3</v>
      </c>
      <c r="AVC14" s="21">
        <v>6.2250000000000005E-3</v>
      </c>
      <c r="AVD14" s="21">
        <v>6.2250000000000005E-3</v>
      </c>
      <c r="AVE14" s="21">
        <v>6.2250000000000005E-3</v>
      </c>
      <c r="AVF14" s="21">
        <v>6.2250000000000005E-3</v>
      </c>
      <c r="AVG14" s="21">
        <v>6.2250000000000005E-3</v>
      </c>
      <c r="AVH14" s="21">
        <v>6.2250000000000005E-3</v>
      </c>
      <c r="AVI14" s="21">
        <v>6.2250000000000005E-3</v>
      </c>
      <c r="AVJ14" s="21">
        <v>6.2250000000000005E-3</v>
      </c>
      <c r="AVK14" s="21">
        <v>6.2250000000000005E-3</v>
      </c>
      <c r="AVL14" s="21">
        <v>6.2250000000000005E-3</v>
      </c>
      <c r="AVM14" s="21">
        <v>6.2250000000000005E-3</v>
      </c>
      <c r="AVN14" s="21">
        <v>6.2250000000000005E-3</v>
      </c>
      <c r="AVO14" s="21">
        <v>6.2250000000000005E-3</v>
      </c>
      <c r="AVP14" s="21">
        <v>6.2250000000000005E-3</v>
      </c>
      <c r="AVQ14" s="21">
        <v>6.2250000000000005E-3</v>
      </c>
      <c r="AVR14" s="21">
        <v>6.2250000000000005E-3</v>
      </c>
      <c r="AVS14" s="21">
        <v>6.2250000000000005E-3</v>
      </c>
      <c r="AVT14" s="21">
        <v>6.2250000000000005E-3</v>
      </c>
      <c r="AVU14" s="21">
        <v>6.2250000000000005E-3</v>
      </c>
      <c r="AVV14" s="21">
        <v>6.2250000000000005E-3</v>
      </c>
      <c r="AVW14" s="21">
        <v>6.2250000000000005E-3</v>
      </c>
      <c r="AVX14" s="21">
        <v>6.2250000000000005E-3</v>
      </c>
      <c r="AVY14" s="21">
        <v>6.2250000000000005E-3</v>
      </c>
      <c r="AVZ14" s="21">
        <v>6.2250000000000005E-3</v>
      </c>
      <c r="AWA14" s="21">
        <v>6.2250000000000005E-3</v>
      </c>
      <c r="AWB14" s="21">
        <v>6.2250000000000005E-3</v>
      </c>
      <c r="AWC14" s="21">
        <v>6.2250000000000005E-3</v>
      </c>
      <c r="AWD14" s="21">
        <v>6.2250000000000005E-3</v>
      </c>
      <c r="AWE14" s="21">
        <v>6.2250000000000005E-3</v>
      </c>
      <c r="AWF14" s="21">
        <v>6.2250000000000005E-3</v>
      </c>
      <c r="AWG14" s="21">
        <v>6.2250000000000005E-3</v>
      </c>
      <c r="AWH14" s="21">
        <v>6.2250000000000005E-3</v>
      </c>
      <c r="AWI14" s="21">
        <v>6.2250000000000005E-3</v>
      </c>
      <c r="AWJ14" s="21">
        <v>6.2250000000000005E-3</v>
      </c>
      <c r="AWK14" s="21">
        <v>6.2250000000000005E-3</v>
      </c>
      <c r="AWL14" s="21">
        <v>6.2250000000000005E-3</v>
      </c>
      <c r="AWM14" s="21">
        <v>6.2250000000000005E-3</v>
      </c>
      <c r="AWN14" s="21">
        <v>6.2250000000000005E-3</v>
      </c>
      <c r="AWO14" s="21">
        <v>6.2250000000000005E-3</v>
      </c>
      <c r="AWP14" s="21">
        <v>6.2250000000000005E-3</v>
      </c>
      <c r="AWQ14" s="21">
        <v>6.2250000000000005E-3</v>
      </c>
      <c r="AWR14" s="21">
        <v>6.2250000000000005E-3</v>
      </c>
      <c r="AWS14" s="21">
        <v>6.2250000000000005E-3</v>
      </c>
      <c r="AWT14" s="21">
        <v>6.2250000000000005E-3</v>
      </c>
      <c r="AWU14" s="21">
        <v>6.2250000000000005E-3</v>
      </c>
      <c r="AWV14" s="21">
        <v>6.2250000000000005E-3</v>
      </c>
      <c r="AWW14" s="21">
        <v>6.2250000000000005E-3</v>
      </c>
      <c r="AWX14" s="21">
        <v>6.2250000000000005E-3</v>
      </c>
      <c r="AWY14" s="21">
        <v>6.2250000000000005E-3</v>
      </c>
      <c r="AWZ14" s="21">
        <v>6.2250000000000005E-3</v>
      </c>
      <c r="AXA14" s="21">
        <v>6.2250000000000005E-3</v>
      </c>
      <c r="AXB14" s="21">
        <v>6.2250000000000005E-3</v>
      </c>
      <c r="AXC14" s="21">
        <v>6.2250000000000005E-3</v>
      </c>
      <c r="AXD14" s="21">
        <v>6.2250000000000005E-3</v>
      </c>
      <c r="AXE14" s="21">
        <v>6.2250000000000005E-3</v>
      </c>
      <c r="AXF14" s="21">
        <v>6.2250000000000005E-3</v>
      </c>
      <c r="AXG14" s="21">
        <v>6.2250000000000005E-3</v>
      </c>
      <c r="AXH14" s="21">
        <v>6.2250000000000005E-3</v>
      </c>
      <c r="AXI14" s="21">
        <v>6.2250000000000005E-3</v>
      </c>
      <c r="AXJ14" s="21">
        <v>6.2250000000000005E-3</v>
      </c>
      <c r="AXK14" s="21">
        <v>6.2250000000000005E-3</v>
      </c>
      <c r="AXL14" s="21">
        <v>6.2250000000000005E-3</v>
      </c>
      <c r="AXM14" s="21">
        <v>6.2250000000000005E-3</v>
      </c>
      <c r="AXN14" s="21">
        <v>6.2250000000000005E-3</v>
      </c>
      <c r="AXO14" s="21">
        <v>6.2250000000000005E-3</v>
      </c>
      <c r="AXP14" s="21">
        <v>6.2250000000000005E-3</v>
      </c>
      <c r="AXQ14" s="21">
        <v>6.2250000000000005E-3</v>
      </c>
      <c r="AXR14" s="21">
        <v>6.2250000000000005E-3</v>
      </c>
      <c r="AXS14" s="21">
        <v>6.2250000000000005E-3</v>
      </c>
      <c r="AXT14" s="21">
        <v>6.2250000000000005E-3</v>
      </c>
      <c r="AXU14" s="21">
        <v>6.2250000000000005E-3</v>
      </c>
      <c r="AXV14" s="21">
        <v>6.2250000000000005E-3</v>
      </c>
      <c r="AXW14" s="21">
        <v>6.2250000000000005E-3</v>
      </c>
      <c r="AXX14" s="21">
        <v>6.2250000000000005E-3</v>
      </c>
      <c r="AXY14" s="21">
        <v>6.2250000000000005E-3</v>
      </c>
      <c r="AXZ14" s="21">
        <v>6.2250000000000005E-3</v>
      </c>
      <c r="AYA14" s="21">
        <v>6.2250000000000005E-3</v>
      </c>
      <c r="AYB14" s="21">
        <v>6.2250000000000005E-3</v>
      </c>
      <c r="AYC14" s="21">
        <v>6.2250000000000005E-3</v>
      </c>
      <c r="AYD14" s="21">
        <v>6.2250000000000005E-3</v>
      </c>
      <c r="AYE14" s="21">
        <v>6.2250000000000005E-3</v>
      </c>
      <c r="AYF14" s="21">
        <v>6.2250000000000005E-3</v>
      </c>
      <c r="AYG14" s="21">
        <v>6.2250000000000005E-3</v>
      </c>
      <c r="AYH14" s="21">
        <v>6.2250000000000005E-3</v>
      </c>
      <c r="AYI14" s="21">
        <v>6.2250000000000005E-3</v>
      </c>
      <c r="AYJ14" s="21">
        <v>6.2250000000000005E-3</v>
      </c>
      <c r="AYK14" s="21">
        <v>6.2250000000000005E-3</v>
      </c>
      <c r="AYL14" s="21">
        <v>6.2250000000000005E-3</v>
      </c>
      <c r="AYM14" s="21">
        <v>6.2250000000000005E-3</v>
      </c>
      <c r="AYN14" s="21">
        <v>6.2250000000000005E-3</v>
      </c>
      <c r="AYO14" s="21">
        <v>6.2250000000000005E-3</v>
      </c>
      <c r="AYP14" s="21">
        <v>6.2250000000000005E-3</v>
      </c>
      <c r="AYQ14" s="21">
        <v>6.2250000000000005E-3</v>
      </c>
      <c r="AYR14" s="21">
        <v>6.2250000000000005E-3</v>
      </c>
      <c r="AYS14" s="21">
        <v>6.2250000000000005E-3</v>
      </c>
      <c r="AYT14" s="21">
        <v>6.2250000000000005E-3</v>
      </c>
      <c r="AYU14" s="21">
        <v>6.2250000000000005E-3</v>
      </c>
      <c r="AYV14" s="21">
        <v>6.2250000000000005E-3</v>
      </c>
      <c r="AYW14" s="21">
        <v>6.2250000000000005E-3</v>
      </c>
      <c r="AYX14" s="21">
        <v>6.2250000000000005E-3</v>
      </c>
      <c r="AYY14" s="21">
        <v>6.2250000000000005E-3</v>
      </c>
      <c r="AYZ14" s="21">
        <v>6.2250000000000005E-3</v>
      </c>
      <c r="AZA14" s="21">
        <v>6.2250000000000005E-3</v>
      </c>
      <c r="AZB14" s="21">
        <v>6.2250000000000005E-3</v>
      </c>
      <c r="AZC14" s="21">
        <v>6.2250000000000005E-3</v>
      </c>
      <c r="AZD14" s="21">
        <v>6.2250000000000005E-3</v>
      </c>
      <c r="AZE14" s="21">
        <v>6.2250000000000005E-3</v>
      </c>
      <c r="AZF14" s="21">
        <v>6.2250000000000005E-3</v>
      </c>
      <c r="AZG14" s="21">
        <v>6.2250000000000005E-3</v>
      </c>
      <c r="AZH14" s="21">
        <v>6.2250000000000005E-3</v>
      </c>
      <c r="AZI14" s="21">
        <v>6.2250000000000005E-3</v>
      </c>
      <c r="AZJ14" s="21">
        <v>6.2250000000000005E-3</v>
      </c>
      <c r="AZK14" s="21">
        <v>6.2250000000000005E-3</v>
      </c>
      <c r="AZL14" s="21">
        <v>6.2250000000000005E-3</v>
      </c>
      <c r="AZM14" s="21">
        <v>6.2250000000000005E-3</v>
      </c>
      <c r="AZN14" s="21">
        <v>6.2250000000000005E-3</v>
      </c>
      <c r="AZO14" s="21">
        <v>6.2250000000000005E-3</v>
      </c>
      <c r="AZP14" s="21">
        <v>6.2250000000000005E-3</v>
      </c>
      <c r="AZQ14" s="21">
        <v>6.2250000000000005E-3</v>
      </c>
      <c r="AZR14" s="21">
        <v>6.2250000000000005E-3</v>
      </c>
      <c r="AZS14" s="21">
        <v>6.2250000000000005E-3</v>
      </c>
      <c r="AZT14" s="21">
        <v>6.2250000000000005E-3</v>
      </c>
      <c r="AZU14" s="21">
        <v>6.2250000000000005E-3</v>
      </c>
      <c r="AZV14" s="21">
        <v>6.2250000000000005E-3</v>
      </c>
      <c r="AZW14" s="21">
        <v>6.2250000000000005E-3</v>
      </c>
      <c r="AZX14" s="21">
        <v>6.2250000000000005E-3</v>
      </c>
      <c r="AZY14" s="21">
        <v>6.2250000000000005E-3</v>
      </c>
      <c r="AZZ14" s="21">
        <v>6.2250000000000005E-3</v>
      </c>
      <c r="BAA14" s="21">
        <v>6.2250000000000005E-3</v>
      </c>
      <c r="BAB14" s="21">
        <v>6.2250000000000005E-3</v>
      </c>
      <c r="BAC14" s="21">
        <v>6.2250000000000005E-3</v>
      </c>
      <c r="BAD14" s="21">
        <v>6.2250000000000005E-3</v>
      </c>
      <c r="BAE14" s="21">
        <v>6.2250000000000005E-3</v>
      </c>
      <c r="BAF14" s="21">
        <v>6.2250000000000005E-3</v>
      </c>
      <c r="BAG14" s="21">
        <v>6.2250000000000005E-3</v>
      </c>
      <c r="BAH14" s="21">
        <v>6.2250000000000005E-3</v>
      </c>
      <c r="BAI14" s="21">
        <v>6.2250000000000005E-3</v>
      </c>
      <c r="BAJ14" s="21">
        <v>6.2250000000000005E-3</v>
      </c>
      <c r="BAK14" s="21">
        <v>6.2250000000000005E-3</v>
      </c>
      <c r="BAL14" s="21">
        <v>6.2250000000000005E-3</v>
      </c>
      <c r="BAM14" s="21">
        <v>6.2250000000000005E-3</v>
      </c>
      <c r="BAN14" s="21">
        <v>6.2250000000000005E-3</v>
      </c>
      <c r="BAO14" s="21">
        <v>6.2250000000000005E-3</v>
      </c>
      <c r="BAP14" s="21">
        <v>6.2250000000000005E-3</v>
      </c>
      <c r="BAQ14" s="21">
        <v>6.2250000000000005E-3</v>
      </c>
      <c r="BAR14" s="21">
        <v>6.2250000000000005E-3</v>
      </c>
      <c r="BAS14" s="21">
        <v>6.2250000000000005E-3</v>
      </c>
      <c r="BAT14" s="21">
        <v>6.2250000000000005E-3</v>
      </c>
      <c r="BAU14" s="21">
        <v>6.2250000000000005E-3</v>
      </c>
      <c r="BAV14" s="21">
        <v>6.2250000000000005E-3</v>
      </c>
      <c r="BAW14" s="21">
        <v>6.2250000000000005E-3</v>
      </c>
      <c r="BAX14" s="21">
        <v>6.2250000000000005E-3</v>
      </c>
      <c r="BAY14" s="21">
        <v>6.2250000000000005E-3</v>
      </c>
      <c r="BAZ14" s="21">
        <v>6.2250000000000005E-3</v>
      </c>
      <c r="BBA14" s="21">
        <v>6.2250000000000005E-3</v>
      </c>
      <c r="BBB14" s="21">
        <v>6.2250000000000005E-3</v>
      </c>
      <c r="BBC14" s="21">
        <v>6.2250000000000005E-3</v>
      </c>
      <c r="BBD14" s="21">
        <v>6.2250000000000005E-3</v>
      </c>
      <c r="BBE14" s="21">
        <v>6.2250000000000005E-3</v>
      </c>
      <c r="BBF14" s="21">
        <v>6.2250000000000005E-3</v>
      </c>
      <c r="BBG14" s="21">
        <v>6.2250000000000005E-3</v>
      </c>
      <c r="BBH14" s="21">
        <v>6.2250000000000005E-3</v>
      </c>
      <c r="BBI14" s="21">
        <v>6.2250000000000005E-3</v>
      </c>
      <c r="BBJ14" s="21">
        <v>6.2250000000000005E-3</v>
      </c>
      <c r="BBK14" s="21">
        <v>6.2250000000000005E-3</v>
      </c>
      <c r="BBL14" s="21">
        <v>6.2250000000000005E-3</v>
      </c>
      <c r="BBM14" s="21">
        <v>6.2250000000000005E-3</v>
      </c>
      <c r="BBN14" s="21">
        <v>6.2250000000000005E-3</v>
      </c>
      <c r="BBO14" s="21">
        <v>6.2250000000000005E-3</v>
      </c>
      <c r="BBP14" s="21">
        <v>6.2250000000000005E-3</v>
      </c>
      <c r="BBQ14" s="21">
        <v>6.2250000000000005E-3</v>
      </c>
      <c r="BBR14" s="21">
        <v>6.2250000000000005E-3</v>
      </c>
      <c r="BBS14" s="21">
        <v>6.2250000000000005E-3</v>
      </c>
      <c r="BBT14" s="21">
        <v>6.2250000000000005E-3</v>
      </c>
      <c r="BBU14" s="21">
        <v>6.2250000000000005E-3</v>
      </c>
      <c r="BBV14" s="21">
        <v>6.2250000000000005E-3</v>
      </c>
      <c r="BBW14" s="21">
        <v>6.2250000000000005E-3</v>
      </c>
      <c r="BBX14" s="21">
        <v>6.2250000000000005E-3</v>
      </c>
      <c r="BBY14" s="21">
        <v>6.2250000000000005E-3</v>
      </c>
      <c r="BBZ14" s="21">
        <v>6.2250000000000005E-3</v>
      </c>
      <c r="BCA14" s="21">
        <v>6.2250000000000005E-3</v>
      </c>
      <c r="BCB14" s="21">
        <v>6.2250000000000005E-3</v>
      </c>
      <c r="BCC14" s="21">
        <v>6.2250000000000005E-3</v>
      </c>
      <c r="BCD14" s="21">
        <v>6.2250000000000005E-3</v>
      </c>
      <c r="BCE14" s="21">
        <v>6.2250000000000005E-3</v>
      </c>
      <c r="BCF14" s="21">
        <v>6.2250000000000005E-3</v>
      </c>
      <c r="BCG14" s="21">
        <v>6.2250000000000005E-3</v>
      </c>
      <c r="BCH14" s="21">
        <v>6.2250000000000005E-3</v>
      </c>
      <c r="BCI14" s="21">
        <v>6.2250000000000005E-3</v>
      </c>
      <c r="BCJ14" s="21">
        <v>6.2250000000000005E-3</v>
      </c>
      <c r="BCK14" s="21">
        <v>6.2250000000000005E-3</v>
      </c>
      <c r="BCL14" s="21">
        <v>6.2250000000000005E-3</v>
      </c>
      <c r="BCM14" s="21">
        <v>6.2250000000000005E-3</v>
      </c>
      <c r="BCN14" s="21">
        <v>6.2250000000000005E-3</v>
      </c>
      <c r="BCO14" s="21">
        <v>6.2250000000000005E-3</v>
      </c>
      <c r="BCP14" s="21">
        <v>6.2250000000000005E-3</v>
      </c>
      <c r="BCQ14" s="21">
        <v>6.2250000000000005E-3</v>
      </c>
      <c r="BCR14" s="21">
        <v>6.2250000000000005E-3</v>
      </c>
      <c r="BCS14" s="21">
        <v>6.2250000000000005E-3</v>
      </c>
      <c r="BCT14" s="21">
        <v>6.2250000000000005E-3</v>
      </c>
      <c r="BCU14" s="21">
        <v>6.2250000000000005E-3</v>
      </c>
      <c r="BCV14" s="21">
        <v>6.2250000000000005E-3</v>
      </c>
      <c r="BCW14" s="21">
        <v>6.2250000000000005E-3</v>
      </c>
      <c r="BCX14" s="21">
        <v>6.2250000000000005E-3</v>
      </c>
      <c r="BCY14" s="21">
        <v>6.2250000000000005E-3</v>
      </c>
      <c r="BCZ14" s="21">
        <v>6.2250000000000005E-3</v>
      </c>
      <c r="BDA14" s="21">
        <v>6.2250000000000005E-3</v>
      </c>
      <c r="BDB14" s="21">
        <v>6.2250000000000005E-3</v>
      </c>
      <c r="BDC14" s="21">
        <v>6.2250000000000005E-3</v>
      </c>
      <c r="BDD14" s="21">
        <v>6.2250000000000005E-3</v>
      </c>
      <c r="BDE14" s="21">
        <v>6.2250000000000005E-3</v>
      </c>
      <c r="BDF14" s="21">
        <v>6.2250000000000005E-3</v>
      </c>
      <c r="BDG14" s="21">
        <v>6.2250000000000005E-3</v>
      </c>
      <c r="BDH14" s="21">
        <v>6.2250000000000005E-3</v>
      </c>
      <c r="BDI14" s="21">
        <v>6.2250000000000005E-3</v>
      </c>
      <c r="BDJ14" s="21">
        <v>6.2250000000000005E-3</v>
      </c>
      <c r="BDK14" s="21">
        <v>6.2250000000000005E-3</v>
      </c>
      <c r="BDL14" s="21">
        <v>6.2250000000000005E-3</v>
      </c>
      <c r="BDM14" s="21">
        <v>6.2250000000000005E-3</v>
      </c>
      <c r="BDN14" s="21">
        <v>6.2250000000000005E-3</v>
      </c>
      <c r="BDO14" s="21">
        <v>6.2250000000000005E-3</v>
      </c>
      <c r="BDP14" s="21">
        <v>6.2250000000000005E-3</v>
      </c>
      <c r="BDQ14" s="21">
        <v>6.2250000000000005E-3</v>
      </c>
      <c r="BDR14" s="21">
        <v>6.2250000000000005E-3</v>
      </c>
      <c r="BDS14" s="21">
        <v>6.2250000000000005E-3</v>
      </c>
      <c r="BDT14" s="21">
        <v>6.2250000000000005E-3</v>
      </c>
      <c r="BDU14" s="21">
        <v>6.2250000000000005E-3</v>
      </c>
      <c r="BDV14" s="21">
        <v>6.2250000000000005E-3</v>
      </c>
      <c r="BDW14" s="21">
        <v>6.2250000000000005E-3</v>
      </c>
      <c r="BDX14" s="21">
        <v>6.2250000000000005E-3</v>
      </c>
      <c r="BDY14" s="21">
        <v>6.2250000000000005E-3</v>
      </c>
      <c r="BDZ14" s="21">
        <v>6.2250000000000005E-3</v>
      </c>
      <c r="BEA14" s="21">
        <v>6.2250000000000005E-3</v>
      </c>
      <c r="BEB14" s="21">
        <v>6.2250000000000005E-3</v>
      </c>
      <c r="BEC14" s="21">
        <v>6.2250000000000005E-3</v>
      </c>
      <c r="BED14" s="21">
        <v>6.2250000000000005E-3</v>
      </c>
      <c r="BEE14" s="21">
        <v>6.2250000000000005E-3</v>
      </c>
      <c r="BEF14" s="21">
        <v>6.2250000000000005E-3</v>
      </c>
      <c r="BEG14" s="21">
        <v>6.2250000000000005E-3</v>
      </c>
      <c r="BEH14" s="21">
        <v>6.2250000000000005E-3</v>
      </c>
      <c r="BEI14" s="21">
        <v>6.2250000000000005E-3</v>
      </c>
      <c r="BEJ14" s="21">
        <v>6.2250000000000005E-3</v>
      </c>
      <c r="BEK14" s="21">
        <v>6.2250000000000005E-3</v>
      </c>
      <c r="BEL14" s="21">
        <v>6.2250000000000005E-3</v>
      </c>
      <c r="BEM14" s="21">
        <v>6.2250000000000005E-3</v>
      </c>
      <c r="BEN14" s="21">
        <v>6.2250000000000005E-3</v>
      </c>
      <c r="BEO14" s="21">
        <v>6.2250000000000005E-3</v>
      </c>
      <c r="BEP14" s="21">
        <v>6.2250000000000005E-3</v>
      </c>
      <c r="BEQ14" s="21">
        <v>6.2250000000000005E-3</v>
      </c>
      <c r="BER14" s="21">
        <v>6.2250000000000005E-3</v>
      </c>
      <c r="BES14" s="21">
        <v>6.2250000000000005E-3</v>
      </c>
      <c r="BET14" s="21">
        <v>6.2250000000000005E-3</v>
      </c>
      <c r="BEU14" s="21">
        <v>6.2250000000000005E-3</v>
      </c>
      <c r="BEV14" s="21">
        <v>6.2250000000000005E-3</v>
      </c>
      <c r="BEW14" s="21">
        <v>6.2250000000000005E-3</v>
      </c>
      <c r="BEX14" s="21">
        <v>6.2250000000000005E-3</v>
      </c>
      <c r="BEY14" s="21">
        <v>6.2250000000000005E-3</v>
      </c>
      <c r="BEZ14" s="21">
        <v>6.2250000000000005E-3</v>
      </c>
      <c r="BFA14" s="21">
        <v>6.2250000000000005E-3</v>
      </c>
      <c r="BFB14" s="21">
        <v>6.2250000000000005E-3</v>
      </c>
      <c r="BFC14" s="21">
        <v>6.2250000000000005E-3</v>
      </c>
      <c r="BFD14" s="21">
        <v>6.2250000000000005E-3</v>
      </c>
      <c r="BFE14" s="21">
        <v>6.2250000000000005E-3</v>
      </c>
      <c r="BFF14" s="21">
        <v>6.2250000000000005E-3</v>
      </c>
      <c r="BFG14" s="21">
        <v>6.2250000000000005E-3</v>
      </c>
      <c r="BFH14" s="21">
        <v>6.2250000000000005E-3</v>
      </c>
      <c r="BFI14" s="21">
        <v>6.2250000000000005E-3</v>
      </c>
      <c r="BFJ14" s="21">
        <v>6.2250000000000005E-3</v>
      </c>
      <c r="BFK14" s="21">
        <v>6.2250000000000005E-3</v>
      </c>
      <c r="BFL14" s="21">
        <v>6.2250000000000005E-3</v>
      </c>
      <c r="BFM14" s="21">
        <v>6.2250000000000005E-3</v>
      </c>
      <c r="BFN14" s="21">
        <v>6.2250000000000005E-3</v>
      </c>
      <c r="BFO14" s="21">
        <v>6.2250000000000005E-3</v>
      </c>
      <c r="BFP14" s="21">
        <v>6.2250000000000005E-3</v>
      </c>
      <c r="BFQ14" s="21">
        <v>6.2250000000000005E-3</v>
      </c>
      <c r="BFR14" s="21">
        <v>6.2250000000000005E-3</v>
      </c>
      <c r="BFS14" s="21">
        <v>6.2250000000000005E-3</v>
      </c>
      <c r="BFT14" s="21">
        <v>6.2250000000000005E-3</v>
      </c>
      <c r="BFU14" s="21">
        <v>6.2250000000000005E-3</v>
      </c>
      <c r="BFV14" s="21">
        <v>6.2250000000000005E-3</v>
      </c>
      <c r="BFW14" s="21">
        <v>6.2250000000000005E-3</v>
      </c>
      <c r="BFX14" s="21">
        <v>6.2250000000000005E-3</v>
      </c>
      <c r="BFY14" s="21">
        <v>6.2250000000000005E-3</v>
      </c>
      <c r="BFZ14" s="21">
        <v>6.2250000000000005E-3</v>
      </c>
      <c r="BGA14" s="21">
        <v>6.2250000000000005E-3</v>
      </c>
      <c r="BGB14" s="21">
        <v>6.2250000000000005E-3</v>
      </c>
      <c r="BGC14" s="21">
        <v>6.2250000000000005E-3</v>
      </c>
      <c r="BGD14" s="21">
        <v>6.2250000000000005E-3</v>
      </c>
      <c r="BGE14" s="21">
        <v>6.2250000000000005E-3</v>
      </c>
      <c r="BGF14" s="21">
        <v>6.2250000000000005E-3</v>
      </c>
      <c r="BGG14" s="21">
        <v>6.2250000000000005E-3</v>
      </c>
      <c r="BGH14" s="21">
        <v>6.2250000000000005E-3</v>
      </c>
      <c r="BGI14" s="21">
        <v>6.2250000000000005E-3</v>
      </c>
      <c r="BGJ14" s="21">
        <v>6.2250000000000005E-3</v>
      </c>
      <c r="BGK14" s="21">
        <v>6.2250000000000005E-3</v>
      </c>
      <c r="BGL14" s="21">
        <v>6.2250000000000005E-3</v>
      </c>
      <c r="BGM14" s="21">
        <v>6.2250000000000005E-3</v>
      </c>
      <c r="BGN14" s="21">
        <v>6.2250000000000005E-3</v>
      </c>
      <c r="BGO14" s="21">
        <v>6.2250000000000005E-3</v>
      </c>
      <c r="BGP14" s="21">
        <v>6.2250000000000005E-3</v>
      </c>
      <c r="BGQ14" s="21">
        <v>6.2250000000000005E-3</v>
      </c>
      <c r="BGR14" s="21">
        <v>6.2250000000000005E-3</v>
      </c>
      <c r="BGS14" s="21">
        <v>6.2250000000000005E-3</v>
      </c>
      <c r="BGT14" s="21">
        <v>6.2250000000000005E-3</v>
      </c>
      <c r="BGU14" s="21">
        <v>6.2250000000000005E-3</v>
      </c>
      <c r="BGV14" s="21">
        <v>6.2250000000000005E-3</v>
      </c>
      <c r="BGW14" s="21">
        <v>6.2250000000000005E-3</v>
      </c>
      <c r="BGX14" s="21">
        <v>6.2250000000000005E-3</v>
      </c>
      <c r="BGY14" s="21">
        <v>6.2250000000000005E-3</v>
      </c>
      <c r="BGZ14" s="21">
        <v>6.2250000000000005E-3</v>
      </c>
      <c r="BHA14" s="21">
        <v>6.2250000000000005E-3</v>
      </c>
      <c r="BHB14" s="21">
        <v>6.2250000000000005E-3</v>
      </c>
      <c r="BHC14" s="21">
        <v>6.2250000000000005E-3</v>
      </c>
      <c r="BHD14" s="21">
        <v>6.2250000000000005E-3</v>
      </c>
      <c r="BHE14" s="21">
        <v>6.2250000000000005E-3</v>
      </c>
      <c r="BHF14" s="21">
        <v>6.2250000000000005E-3</v>
      </c>
      <c r="BHG14" s="21">
        <v>6.2250000000000005E-3</v>
      </c>
      <c r="BHH14" s="21">
        <v>6.2250000000000005E-3</v>
      </c>
      <c r="BHI14" s="21">
        <v>6.2250000000000005E-3</v>
      </c>
      <c r="BHJ14" s="21">
        <v>6.2250000000000005E-3</v>
      </c>
      <c r="BHK14" s="21">
        <v>6.2250000000000005E-3</v>
      </c>
      <c r="BHL14" s="21">
        <v>6.2250000000000005E-3</v>
      </c>
      <c r="BHM14" s="21">
        <v>6.2250000000000005E-3</v>
      </c>
      <c r="BHN14" s="21">
        <v>6.2250000000000005E-3</v>
      </c>
      <c r="BHO14" s="21">
        <v>6.2250000000000005E-3</v>
      </c>
      <c r="BHP14" s="21">
        <v>6.2250000000000005E-3</v>
      </c>
      <c r="BHQ14" s="21">
        <v>6.2250000000000005E-3</v>
      </c>
      <c r="BHR14" s="21">
        <v>6.2250000000000005E-3</v>
      </c>
      <c r="BHS14" s="21">
        <v>6.2250000000000005E-3</v>
      </c>
      <c r="BHT14" s="21">
        <v>6.2250000000000005E-3</v>
      </c>
      <c r="BHU14" s="21">
        <v>6.2250000000000005E-3</v>
      </c>
      <c r="BHV14" s="21">
        <v>6.2250000000000005E-3</v>
      </c>
      <c r="BHW14" s="21">
        <v>6.2250000000000005E-3</v>
      </c>
      <c r="BHX14" s="21">
        <v>6.2250000000000005E-3</v>
      </c>
      <c r="BHY14" s="21">
        <v>6.2250000000000005E-3</v>
      </c>
      <c r="BHZ14" s="21">
        <v>6.2250000000000005E-3</v>
      </c>
      <c r="BIA14" s="21">
        <v>6.2250000000000005E-3</v>
      </c>
      <c r="BIB14" s="21">
        <v>6.2250000000000005E-3</v>
      </c>
      <c r="BIC14" s="21">
        <v>6.2250000000000005E-3</v>
      </c>
      <c r="BID14" s="5">
        <v>4.5200000000000006E-3</v>
      </c>
      <c r="BIE14" s="5">
        <v>4.5200000000000006E-3</v>
      </c>
      <c r="BIF14" s="5">
        <v>4.5200000000000006E-3</v>
      </c>
      <c r="BIG14" s="5">
        <v>4.5200000000000006E-3</v>
      </c>
      <c r="BIH14" s="5">
        <v>4.5200000000000006E-3</v>
      </c>
      <c r="BII14" s="5">
        <v>4.5200000000000006E-3</v>
      </c>
      <c r="BIJ14" s="5">
        <v>4.5200000000000006E-3</v>
      </c>
      <c r="BIK14" s="5">
        <v>4.5200000000000006E-3</v>
      </c>
      <c r="BIL14" s="5">
        <v>4.5200000000000006E-3</v>
      </c>
      <c r="BIM14" s="5">
        <v>4.5200000000000006E-3</v>
      </c>
      <c r="BIN14" s="5">
        <v>4.5200000000000006E-3</v>
      </c>
      <c r="BIO14" s="5">
        <v>4.5200000000000006E-3</v>
      </c>
      <c r="BIP14" s="5">
        <v>4.5200000000000006E-3</v>
      </c>
      <c r="BIQ14" s="5">
        <v>4.5200000000000006E-3</v>
      </c>
      <c r="BIR14" s="5">
        <v>4.5200000000000006E-3</v>
      </c>
      <c r="BIS14" s="5">
        <v>4.5200000000000006E-3</v>
      </c>
      <c r="BIT14" s="5">
        <v>4.5200000000000006E-3</v>
      </c>
      <c r="BIU14" s="5">
        <v>4.5200000000000006E-3</v>
      </c>
      <c r="BIV14" s="5">
        <v>4.5200000000000006E-3</v>
      </c>
      <c r="BIW14" s="5">
        <v>4.5200000000000006E-3</v>
      </c>
      <c r="BIX14" s="5">
        <v>4.5200000000000006E-3</v>
      </c>
      <c r="BIY14" s="5">
        <v>4.5200000000000006E-3</v>
      </c>
      <c r="BIZ14" s="5">
        <v>4.5200000000000006E-3</v>
      </c>
      <c r="BJA14" s="5">
        <v>4.5200000000000006E-3</v>
      </c>
      <c r="BJB14" s="5">
        <v>4.5200000000000006E-3</v>
      </c>
      <c r="BJC14" s="5">
        <v>4.5200000000000006E-3</v>
      </c>
      <c r="BJD14" s="5">
        <v>4.5200000000000006E-3</v>
      </c>
      <c r="BJE14" s="5">
        <v>4.5200000000000006E-3</v>
      </c>
      <c r="BJF14" s="5">
        <v>4.5200000000000006E-3</v>
      </c>
      <c r="BJG14" s="5">
        <v>4.5200000000000006E-3</v>
      </c>
      <c r="BJH14" s="5">
        <v>4.5200000000000006E-3</v>
      </c>
      <c r="BJI14" s="5">
        <v>4.5200000000000006E-3</v>
      </c>
      <c r="BJJ14" s="5">
        <v>4.5200000000000006E-3</v>
      </c>
      <c r="BJK14" s="5">
        <v>4.5200000000000006E-3</v>
      </c>
      <c r="BJL14" s="5">
        <v>4.5200000000000006E-3</v>
      </c>
      <c r="BJM14" s="5">
        <v>4.5200000000000006E-3</v>
      </c>
      <c r="BJN14" s="5">
        <v>4.5200000000000006E-3</v>
      </c>
      <c r="BJO14" s="5">
        <v>4.5200000000000006E-3</v>
      </c>
      <c r="BJP14" s="5">
        <v>4.5200000000000006E-3</v>
      </c>
      <c r="BJQ14" s="5">
        <v>4.5200000000000006E-3</v>
      </c>
      <c r="BJR14" s="5">
        <v>4.5200000000000006E-3</v>
      </c>
      <c r="BJS14" s="5">
        <v>4.5200000000000006E-3</v>
      </c>
      <c r="BJT14" s="5">
        <v>4.5200000000000006E-3</v>
      </c>
      <c r="BJU14" s="5">
        <v>4.5200000000000006E-3</v>
      </c>
      <c r="BJV14" s="5">
        <v>4.5200000000000006E-3</v>
      </c>
      <c r="BJW14" s="5">
        <v>4.5200000000000006E-3</v>
      </c>
      <c r="BJX14" s="5">
        <v>4.5200000000000006E-3</v>
      </c>
      <c r="BJY14" s="5">
        <v>4.5200000000000006E-3</v>
      </c>
      <c r="BJZ14" s="5">
        <v>4.5200000000000006E-3</v>
      </c>
      <c r="BKA14" s="5">
        <v>4.5200000000000006E-3</v>
      </c>
      <c r="BKB14" s="5">
        <v>4.5200000000000006E-3</v>
      </c>
      <c r="BKC14" s="5">
        <v>4.5200000000000006E-3</v>
      </c>
      <c r="BKD14" s="5">
        <v>4.5200000000000006E-3</v>
      </c>
      <c r="BKE14" s="5">
        <v>4.5200000000000006E-3</v>
      </c>
      <c r="BKF14" s="5">
        <v>4.5200000000000006E-3</v>
      </c>
      <c r="BKG14" s="5">
        <v>4.5200000000000006E-3</v>
      </c>
      <c r="BKH14" s="5">
        <v>4.5200000000000006E-3</v>
      </c>
      <c r="BKI14" s="5">
        <v>4.5200000000000006E-3</v>
      </c>
      <c r="BKJ14" s="5">
        <v>4.5200000000000006E-3</v>
      </c>
      <c r="BKK14" s="5">
        <v>4.5200000000000006E-3</v>
      </c>
      <c r="BKL14" s="5">
        <v>4.5200000000000006E-3</v>
      </c>
      <c r="BKM14" s="5">
        <v>4.5200000000000006E-3</v>
      </c>
      <c r="BKN14" s="5">
        <v>4.5200000000000006E-3</v>
      </c>
      <c r="BKO14" s="5">
        <v>4.5200000000000006E-3</v>
      </c>
      <c r="BKP14" s="5">
        <v>4.5200000000000006E-3</v>
      </c>
      <c r="BKQ14" s="5">
        <v>4.5200000000000006E-3</v>
      </c>
      <c r="BKR14" s="5">
        <v>4.5200000000000006E-3</v>
      </c>
      <c r="BKS14" s="5">
        <v>4.5200000000000006E-3</v>
      </c>
      <c r="BKT14" s="5">
        <v>4.5200000000000006E-3</v>
      </c>
      <c r="BKU14" s="5">
        <v>4.5200000000000006E-3</v>
      </c>
      <c r="BKV14" s="5">
        <v>4.5200000000000006E-3</v>
      </c>
      <c r="BKW14" s="5">
        <v>4.5200000000000006E-3</v>
      </c>
      <c r="BKX14" s="5">
        <v>4.5200000000000006E-3</v>
      </c>
      <c r="BKY14" s="5">
        <v>4.5200000000000006E-3</v>
      </c>
      <c r="BKZ14" s="5">
        <v>4.5200000000000006E-3</v>
      </c>
      <c r="BLA14" s="5">
        <v>4.5200000000000006E-3</v>
      </c>
      <c r="BLB14" s="5">
        <v>4.5200000000000006E-3</v>
      </c>
      <c r="BLC14" s="5">
        <v>4.5200000000000006E-3</v>
      </c>
      <c r="BLD14" s="5">
        <v>4.5200000000000006E-3</v>
      </c>
      <c r="BLE14" s="5">
        <v>4.5200000000000006E-3</v>
      </c>
      <c r="BLF14" s="5">
        <v>4.5200000000000006E-3</v>
      </c>
      <c r="BLG14" s="5">
        <v>4.5200000000000006E-3</v>
      </c>
      <c r="BLH14" s="5">
        <v>4.5200000000000006E-3</v>
      </c>
      <c r="BLI14" s="5">
        <v>4.5200000000000006E-3</v>
      </c>
      <c r="BLJ14" s="5">
        <v>4.5200000000000006E-3</v>
      </c>
      <c r="BLK14" s="5">
        <v>4.5200000000000006E-3</v>
      </c>
      <c r="BLL14" s="5">
        <v>4.5200000000000006E-3</v>
      </c>
      <c r="BLM14" s="5">
        <v>4.5200000000000006E-3</v>
      </c>
      <c r="BLN14" s="5">
        <v>4.5200000000000006E-3</v>
      </c>
      <c r="BLO14" s="5">
        <v>4.5200000000000006E-3</v>
      </c>
      <c r="BLP14" s="5">
        <v>4.5200000000000006E-3</v>
      </c>
      <c r="BLQ14" s="5">
        <v>4.5200000000000006E-3</v>
      </c>
      <c r="BLR14" s="5">
        <v>4.5200000000000006E-3</v>
      </c>
      <c r="BLS14" s="5">
        <v>4.5200000000000006E-3</v>
      </c>
      <c r="BLT14" s="5">
        <v>4.5200000000000006E-3</v>
      </c>
      <c r="BLU14" s="5">
        <v>4.5200000000000006E-3</v>
      </c>
      <c r="BLV14" s="5">
        <v>4.5200000000000006E-3</v>
      </c>
      <c r="BLW14" s="5">
        <v>4.5200000000000006E-3</v>
      </c>
      <c r="BLX14" s="5">
        <v>4.5200000000000006E-3</v>
      </c>
      <c r="BLY14" s="5">
        <v>4.5200000000000006E-3</v>
      </c>
      <c r="BLZ14" s="5">
        <v>4.5200000000000006E-3</v>
      </c>
      <c r="BMA14" s="22">
        <v>3.8210000000000002E-3</v>
      </c>
      <c r="BMB14" s="22">
        <v>3.8210000000000002E-3</v>
      </c>
      <c r="BMC14" s="22">
        <v>3.8210000000000002E-3</v>
      </c>
      <c r="BMD14" s="22">
        <v>3.8210000000000002E-3</v>
      </c>
      <c r="BME14" s="22">
        <v>3.8210000000000002E-3</v>
      </c>
      <c r="BMF14" s="22">
        <v>3.8210000000000002E-3</v>
      </c>
      <c r="BMG14" s="22">
        <v>3.8210000000000002E-3</v>
      </c>
      <c r="BMH14" s="22">
        <v>3.8210000000000002E-3</v>
      </c>
      <c r="BMI14" s="22">
        <v>3.8210000000000002E-3</v>
      </c>
      <c r="BMJ14" s="22">
        <v>3.8210000000000002E-3</v>
      </c>
      <c r="BMK14" s="22">
        <v>3.8210000000000002E-3</v>
      </c>
      <c r="BML14" s="22">
        <v>3.8210000000000002E-3</v>
      </c>
      <c r="BMM14" s="22">
        <v>3.8210000000000002E-3</v>
      </c>
      <c r="BMN14" s="22">
        <v>3.8210000000000002E-3</v>
      </c>
      <c r="BMO14" s="22">
        <v>3.8210000000000002E-3</v>
      </c>
      <c r="BMP14" s="22">
        <v>3.8210000000000002E-3</v>
      </c>
      <c r="BMQ14" s="22">
        <v>3.8210000000000002E-3</v>
      </c>
      <c r="BMR14" s="22">
        <v>3.8210000000000002E-3</v>
      </c>
      <c r="BMS14" s="22">
        <v>3.8210000000000002E-3</v>
      </c>
      <c r="BMT14" s="22">
        <v>3.8210000000000002E-3</v>
      </c>
      <c r="BMU14" s="22">
        <v>3.8210000000000002E-3</v>
      </c>
      <c r="BMV14" s="22">
        <v>3.8210000000000002E-3</v>
      </c>
      <c r="BMW14" s="22">
        <v>3.8210000000000002E-3</v>
      </c>
      <c r="BMX14" s="22">
        <v>3.8210000000000002E-3</v>
      </c>
      <c r="BMY14" s="22">
        <v>3.8210000000000002E-3</v>
      </c>
      <c r="BMZ14" s="22">
        <v>3.8210000000000002E-3</v>
      </c>
      <c r="BNA14" s="22">
        <v>3.8210000000000002E-3</v>
      </c>
      <c r="BNB14" s="22">
        <v>3.8210000000000002E-3</v>
      </c>
      <c r="BNC14" s="22">
        <v>3.8210000000000002E-3</v>
      </c>
      <c r="BND14" s="22">
        <v>3.8210000000000002E-3</v>
      </c>
      <c r="BNE14" s="22">
        <v>3.8210000000000002E-3</v>
      </c>
      <c r="BNF14" s="22">
        <v>3.8210000000000002E-3</v>
      </c>
      <c r="BNG14" s="22">
        <v>3.8210000000000002E-3</v>
      </c>
      <c r="BNH14" s="22">
        <v>3.8210000000000002E-3</v>
      </c>
      <c r="BNI14" s="22">
        <v>3.8210000000000002E-3</v>
      </c>
      <c r="BNJ14" s="22">
        <v>3.8210000000000002E-3</v>
      </c>
      <c r="BNK14" s="22">
        <v>3.8210000000000002E-3</v>
      </c>
      <c r="BNL14" s="22">
        <v>3.8210000000000002E-3</v>
      </c>
      <c r="BNM14" s="22">
        <v>3.8210000000000002E-3</v>
      </c>
      <c r="BNN14" s="22">
        <v>3.8210000000000002E-3</v>
      </c>
      <c r="BNO14" s="22">
        <v>3.8210000000000002E-3</v>
      </c>
      <c r="BNP14" s="22">
        <v>3.8210000000000002E-3</v>
      </c>
      <c r="BNQ14" s="22">
        <v>3.8210000000000002E-3</v>
      </c>
      <c r="BNR14" s="22">
        <v>3.8210000000000002E-3</v>
      </c>
      <c r="BNS14" s="22">
        <v>3.8210000000000002E-3</v>
      </c>
      <c r="BNT14" s="22">
        <v>3.8210000000000002E-3</v>
      </c>
      <c r="BNU14" s="22">
        <v>3.8210000000000002E-3</v>
      </c>
      <c r="BNV14" s="22">
        <v>3.8210000000000002E-3</v>
      </c>
      <c r="BNW14" s="22">
        <v>3.8210000000000002E-3</v>
      </c>
      <c r="BNX14" s="22">
        <v>3.8210000000000002E-3</v>
      </c>
      <c r="BNY14" s="22">
        <v>3.8210000000000002E-3</v>
      </c>
      <c r="BNZ14" s="22">
        <v>3.8210000000000002E-3</v>
      </c>
      <c r="BOA14" s="22">
        <v>3.8210000000000002E-3</v>
      </c>
      <c r="BOB14" s="22">
        <v>3.8210000000000002E-3</v>
      </c>
      <c r="BOC14" s="22">
        <v>3.8210000000000002E-3</v>
      </c>
      <c r="BOD14" s="22">
        <v>3.8210000000000002E-3</v>
      </c>
      <c r="BOE14" s="22">
        <v>3.8210000000000002E-3</v>
      </c>
      <c r="BOF14" s="22">
        <v>3.8210000000000002E-3</v>
      </c>
      <c r="BOG14" s="22">
        <v>3.8210000000000002E-3</v>
      </c>
      <c r="BOH14" s="22">
        <v>3.8210000000000002E-3</v>
      </c>
      <c r="BOI14" s="22">
        <v>3.8210000000000002E-3</v>
      </c>
      <c r="BOJ14" s="22">
        <v>3.8210000000000002E-3</v>
      </c>
      <c r="BOK14" s="22">
        <v>3.8210000000000002E-3</v>
      </c>
      <c r="BOL14" s="22">
        <v>3.8210000000000002E-3</v>
      </c>
      <c r="BOM14" s="22">
        <v>3.8210000000000002E-3</v>
      </c>
      <c r="BON14" s="22">
        <v>3.8210000000000002E-3</v>
      </c>
      <c r="BOO14" s="22">
        <v>3.8210000000000002E-3</v>
      </c>
      <c r="BOP14" s="22">
        <v>3.8210000000000002E-3</v>
      </c>
      <c r="BOQ14" s="22">
        <v>3.8210000000000002E-3</v>
      </c>
      <c r="BOR14" s="22">
        <v>3.8210000000000002E-3</v>
      </c>
      <c r="BOS14" s="22">
        <v>3.8210000000000002E-3</v>
      </c>
      <c r="BOT14" s="22">
        <v>3.8210000000000002E-3</v>
      </c>
      <c r="BOU14" s="22">
        <v>3.8210000000000002E-3</v>
      </c>
      <c r="BOV14" s="22">
        <v>3.8210000000000002E-3</v>
      </c>
      <c r="BOW14" s="22">
        <v>3.8210000000000002E-3</v>
      </c>
      <c r="BOX14" s="22">
        <v>3.8210000000000002E-3</v>
      </c>
      <c r="BOY14" s="22">
        <v>3.8210000000000002E-3</v>
      </c>
      <c r="BOZ14" s="22">
        <v>3.8210000000000002E-3</v>
      </c>
      <c r="BPA14" s="22">
        <v>3.8210000000000002E-3</v>
      </c>
      <c r="BPB14" s="22">
        <v>3.8210000000000002E-3</v>
      </c>
      <c r="BPC14" s="22">
        <v>3.8210000000000002E-3</v>
      </c>
      <c r="BPD14" s="22">
        <v>3.8210000000000002E-3</v>
      </c>
      <c r="BPE14" s="22">
        <v>3.8210000000000002E-3</v>
      </c>
      <c r="BPF14" s="22">
        <v>3.8210000000000002E-3</v>
      </c>
      <c r="BPG14" s="22">
        <v>3.8210000000000002E-3</v>
      </c>
      <c r="BPH14" s="22">
        <v>3.8210000000000002E-3</v>
      </c>
      <c r="BPI14" s="22">
        <v>3.8210000000000002E-3</v>
      </c>
      <c r="BPJ14" s="22">
        <v>3.8210000000000002E-3</v>
      </c>
      <c r="BPK14" s="22">
        <v>3.8210000000000002E-3</v>
      </c>
      <c r="BPL14" s="22">
        <v>3.8210000000000002E-3</v>
      </c>
      <c r="BPM14" s="22">
        <v>3.8210000000000002E-3</v>
      </c>
      <c r="BPN14" s="22">
        <v>3.8210000000000002E-3</v>
      </c>
      <c r="BPO14" s="22">
        <v>3.8210000000000002E-3</v>
      </c>
      <c r="BPP14" s="22">
        <v>3.8210000000000002E-3</v>
      </c>
      <c r="BPQ14" s="22">
        <v>3.8210000000000002E-3</v>
      </c>
      <c r="BPR14" s="22">
        <v>3.8210000000000002E-3</v>
      </c>
      <c r="BPS14" s="22">
        <v>3.8210000000000002E-3</v>
      </c>
      <c r="BPT14" s="22">
        <v>3.8210000000000002E-3</v>
      </c>
      <c r="BPU14" s="22">
        <v>3.8210000000000002E-3</v>
      </c>
      <c r="BPV14" s="22">
        <v>3.8210000000000002E-3</v>
      </c>
      <c r="BPW14" s="22">
        <v>3.8210000000000002E-3</v>
      </c>
      <c r="BPX14" s="22">
        <v>3.8210000000000002E-3</v>
      </c>
      <c r="BPY14" s="22">
        <v>3.8210000000000002E-3</v>
      </c>
      <c r="BPZ14" s="22">
        <v>3.8210000000000002E-3</v>
      </c>
      <c r="BQA14" s="25">
        <v>5.8500000000000002E-3</v>
      </c>
      <c r="BQB14" s="25">
        <v>5.8500000000000002E-3</v>
      </c>
      <c r="BQC14" s="25">
        <v>5.8500000000000002E-3</v>
      </c>
      <c r="BQD14" s="25">
        <v>5.8500000000000002E-3</v>
      </c>
      <c r="BQE14" s="25">
        <v>5.8500000000000002E-3</v>
      </c>
      <c r="BQF14" s="25">
        <v>5.8500000000000002E-3</v>
      </c>
      <c r="BQG14" s="25">
        <v>5.8500000000000002E-3</v>
      </c>
      <c r="BQH14" s="25">
        <v>5.8500000000000002E-3</v>
      </c>
      <c r="BQI14" s="25">
        <v>5.8500000000000002E-3</v>
      </c>
      <c r="BQJ14" s="25">
        <v>5.8500000000000002E-3</v>
      </c>
      <c r="BQK14" s="25">
        <v>5.8500000000000002E-3</v>
      </c>
      <c r="BQL14" s="25">
        <v>5.8500000000000002E-3</v>
      </c>
      <c r="BQM14" s="25">
        <v>5.8500000000000002E-3</v>
      </c>
      <c r="BQN14" s="25">
        <v>5.8500000000000002E-3</v>
      </c>
      <c r="BQO14" s="25">
        <v>5.8500000000000002E-3</v>
      </c>
      <c r="BQP14" s="25">
        <v>5.8500000000000002E-3</v>
      </c>
      <c r="BQQ14" s="25">
        <v>5.8500000000000002E-3</v>
      </c>
      <c r="BQR14" s="25">
        <v>5.8500000000000002E-3</v>
      </c>
      <c r="BQS14" s="25">
        <v>5.8500000000000002E-3</v>
      </c>
      <c r="BQT14" s="25">
        <v>5.8500000000000002E-3</v>
      </c>
      <c r="BQU14" s="25">
        <v>5.8500000000000002E-3</v>
      </c>
      <c r="BQV14" s="25">
        <v>5.8500000000000002E-3</v>
      </c>
      <c r="BQW14" s="25">
        <v>5.8500000000000002E-3</v>
      </c>
      <c r="BQX14" s="25">
        <v>5.8500000000000002E-3</v>
      </c>
      <c r="BQY14" s="25">
        <v>5.8500000000000002E-3</v>
      </c>
      <c r="BQZ14" s="25">
        <v>5.8500000000000002E-3</v>
      </c>
      <c r="BRA14" s="25">
        <v>5.8500000000000002E-3</v>
      </c>
      <c r="BRB14" s="25">
        <v>5.8500000000000002E-3</v>
      </c>
      <c r="BRC14" s="25">
        <v>5.8500000000000002E-3</v>
      </c>
      <c r="BRD14" s="25">
        <v>5.8500000000000002E-3</v>
      </c>
      <c r="BRE14" s="25">
        <v>5.8500000000000002E-3</v>
      </c>
      <c r="BRF14" s="25">
        <v>5.8500000000000002E-3</v>
      </c>
      <c r="BRG14" s="25">
        <v>5.8500000000000002E-3</v>
      </c>
      <c r="BRH14" s="25">
        <v>5.8500000000000002E-3</v>
      </c>
      <c r="BRI14" s="25">
        <v>5.8500000000000002E-3</v>
      </c>
      <c r="BRJ14" s="25">
        <v>5.8500000000000002E-3</v>
      </c>
      <c r="BRK14" s="25">
        <v>5.8500000000000002E-3</v>
      </c>
      <c r="BRL14" s="25">
        <v>5.8500000000000002E-3</v>
      </c>
      <c r="BRM14" s="25">
        <v>5.8500000000000002E-3</v>
      </c>
      <c r="BRN14" s="25">
        <v>5.8500000000000002E-3</v>
      </c>
      <c r="BRO14" s="25">
        <v>5.8500000000000002E-3</v>
      </c>
      <c r="BRP14" s="25">
        <v>5.8500000000000002E-3</v>
      </c>
      <c r="BRQ14" s="25">
        <v>5.8500000000000002E-3</v>
      </c>
      <c r="BRR14" s="25">
        <v>5.8500000000000002E-3</v>
      </c>
      <c r="BRS14" s="25">
        <v>5.8500000000000002E-3</v>
      </c>
      <c r="BRT14" s="25">
        <v>5.8500000000000002E-3</v>
      </c>
      <c r="BRU14" s="25">
        <v>5.8500000000000002E-3</v>
      </c>
      <c r="BRV14" s="25">
        <v>5.8500000000000002E-3</v>
      </c>
      <c r="BRW14" s="25">
        <v>5.8500000000000002E-3</v>
      </c>
      <c r="BRX14" s="25">
        <v>5.8500000000000002E-3</v>
      </c>
      <c r="BRY14" s="25">
        <v>5.8500000000000002E-3</v>
      </c>
      <c r="BRZ14" s="25">
        <v>5.8500000000000002E-3</v>
      </c>
      <c r="BSA14" s="25">
        <v>5.8500000000000002E-3</v>
      </c>
      <c r="BSB14" s="25">
        <v>5.8500000000000002E-3</v>
      </c>
      <c r="BSC14" s="25">
        <v>5.8500000000000002E-3</v>
      </c>
      <c r="BSD14" s="25">
        <v>5.8500000000000002E-3</v>
      </c>
      <c r="BSE14" s="25">
        <v>5.8500000000000002E-3</v>
      </c>
      <c r="BSF14" s="25">
        <v>5.8500000000000002E-3</v>
      </c>
      <c r="BSG14" s="25">
        <v>5.8500000000000002E-3</v>
      </c>
      <c r="BSH14" s="25">
        <v>5.8500000000000002E-3</v>
      </c>
      <c r="BSI14" s="25">
        <v>5.8500000000000002E-3</v>
      </c>
      <c r="BSJ14" s="25">
        <v>5.8500000000000002E-3</v>
      </c>
      <c r="BSK14" s="25">
        <v>5.8500000000000002E-3</v>
      </c>
      <c r="BSL14" s="25">
        <v>5.8500000000000002E-3</v>
      </c>
      <c r="BSM14" s="25">
        <v>5.8500000000000002E-3</v>
      </c>
      <c r="BSN14" s="25">
        <v>5.8500000000000002E-3</v>
      </c>
      <c r="BSO14" s="25">
        <v>5.8500000000000002E-3</v>
      </c>
      <c r="BSP14" s="25">
        <v>5.8500000000000002E-3</v>
      </c>
      <c r="BSQ14" s="25">
        <v>5.8500000000000002E-3</v>
      </c>
      <c r="BSR14" s="25">
        <v>5.8500000000000002E-3</v>
      </c>
      <c r="BSS14" s="25">
        <v>5.8500000000000002E-3</v>
      </c>
      <c r="BST14" s="25">
        <v>5.8500000000000002E-3</v>
      </c>
      <c r="BSU14" s="25">
        <v>5.8500000000000002E-3</v>
      </c>
      <c r="BSV14" s="25">
        <v>5.8500000000000002E-3</v>
      </c>
      <c r="BSW14" s="25">
        <v>5.8500000000000002E-3</v>
      </c>
      <c r="BSX14" s="25">
        <v>5.8500000000000002E-3</v>
      </c>
      <c r="BSY14" s="25">
        <v>5.8500000000000002E-3</v>
      </c>
      <c r="BSZ14" s="25">
        <v>5.8500000000000002E-3</v>
      </c>
      <c r="BTA14" s="25">
        <v>5.8500000000000002E-3</v>
      </c>
      <c r="BTB14" s="25">
        <v>5.8500000000000002E-3</v>
      </c>
      <c r="BTC14" s="25">
        <v>5.8500000000000002E-3</v>
      </c>
      <c r="BTD14" s="25">
        <v>5.8500000000000002E-3</v>
      </c>
      <c r="BTE14" s="25">
        <v>5.8500000000000002E-3</v>
      </c>
      <c r="BTF14" s="25">
        <v>5.8500000000000002E-3</v>
      </c>
      <c r="BTG14" s="25">
        <v>5.8500000000000002E-3</v>
      </c>
      <c r="BTH14" s="25">
        <v>5.8500000000000002E-3</v>
      </c>
      <c r="BTI14" s="25">
        <v>5.8500000000000002E-3</v>
      </c>
      <c r="BTJ14" s="25">
        <v>5.8500000000000002E-3</v>
      </c>
      <c r="BTK14" s="25">
        <v>5.8500000000000002E-3</v>
      </c>
      <c r="BTL14" s="25">
        <v>5.8500000000000002E-3</v>
      </c>
      <c r="BTM14" s="25">
        <v>5.8500000000000002E-3</v>
      </c>
      <c r="BTN14" s="25">
        <v>5.8500000000000002E-3</v>
      </c>
      <c r="BTO14" s="25">
        <v>5.8500000000000002E-3</v>
      </c>
      <c r="BTP14" s="25">
        <v>5.8500000000000002E-3</v>
      </c>
      <c r="BTQ14" s="25">
        <v>5.8500000000000002E-3</v>
      </c>
      <c r="BTR14" s="25">
        <v>5.8500000000000002E-3</v>
      </c>
      <c r="BTS14" s="25">
        <v>5.8500000000000002E-3</v>
      </c>
      <c r="BTT14" s="25">
        <v>5.8500000000000002E-3</v>
      </c>
      <c r="BTU14" s="25">
        <v>5.8500000000000002E-3</v>
      </c>
      <c r="BTV14" s="25">
        <v>5.8500000000000002E-3</v>
      </c>
      <c r="BTW14" s="25">
        <v>5.8500000000000002E-3</v>
      </c>
      <c r="BTX14" s="25">
        <v>5.8500000000000002E-3</v>
      </c>
      <c r="BTY14" s="25">
        <v>5.8500000000000002E-3</v>
      </c>
      <c r="BTZ14" s="25">
        <v>5.8500000000000002E-3</v>
      </c>
      <c r="BUA14" s="25">
        <v>5.8500000000000002E-3</v>
      </c>
      <c r="BUB14" s="25">
        <v>5.8500000000000002E-3</v>
      </c>
      <c r="BUC14" s="25">
        <v>5.8500000000000002E-3</v>
      </c>
      <c r="BUD14" s="25">
        <v>5.8500000000000002E-3</v>
      </c>
      <c r="BUE14" s="25">
        <v>5.8500000000000002E-3</v>
      </c>
      <c r="BUF14" s="25">
        <v>5.8500000000000002E-3</v>
      </c>
      <c r="BUG14" s="25">
        <v>5.8500000000000002E-3</v>
      </c>
      <c r="BUH14" s="25">
        <v>5.8500000000000002E-3</v>
      </c>
      <c r="BUI14" s="25">
        <v>5.8500000000000002E-3</v>
      </c>
      <c r="BUJ14" s="25">
        <v>5.8500000000000002E-3</v>
      </c>
      <c r="BUK14" s="25">
        <v>5.8500000000000002E-3</v>
      </c>
      <c r="BUL14" s="25">
        <v>5.8500000000000002E-3</v>
      </c>
      <c r="BUM14" s="25">
        <v>5.8500000000000002E-3</v>
      </c>
      <c r="BUN14" s="25">
        <v>5.8500000000000002E-3</v>
      </c>
      <c r="BUO14" s="25">
        <v>5.8500000000000002E-3</v>
      </c>
      <c r="BUP14" s="25">
        <v>5.8500000000000002E-3</v>
      </c>
      <c r="BUQ14" s="25">
        <v>5.8500000000000002E-3</v>
      </c>
      <c r="BUR14" s="25">
        <v>5.8500000000000002E-3</v>
      </c>
      <c r="BUS14" s="25">
        <v>5.8500000000000002E-3</v>
      </c>
      <c r="BUT14" s="25">
        <v>5.8500000000000002E-3</v>
      </c>
      <c r="BUU14" s="25">
        <v>5.8500000000000002E-3</v>
      </c>
      <c r="BUV14" s="25">
        <v>5.8500000000000002E-3</v>
      </c>
      <c r="BUW14" s="25">
        <v>5.8500000000000002E-3</v>
      </c>
      <c r="BUX14" s="25">
        <v>5.8500000000000002E-3</v>
      </c>
      <c r="BUY14" s="25">
        <v>5.8500000000000002E-3</v>
      </c>
      <c r="BUZ14" s="25">
        <v>5.8500000000000002E-3</v>
      </c>
      <c r="BVA14" s="25">
        <v>5.8500000000000002E-3</v>
      </c>
      <c r="BVB14" s="25">
        <v>5.8500000000000002E-3</v>
      </c>
      <c r="BVC14" s="25">
        <v>5.8500000000000002E-3</v>
      </c>
      <c r="BVD14" s="25">
        <v>5.8500000000000002E-3</v>
      </c>
      <c r="BVE14" s="25">
        <v>5.8500000000000002E-3</v>
      </c>
      <c r="BVF14" s="25">
        <v>5.8500000000000002E-3</v>
      </c>
      <c r="BVG14" s="25">
        <v>5.8500000000000002E-3</v>
      </c>
      <c r="BVH14" s="26">
        <v>9.1200000000000014E-3</v>
      </c>
      <c r="BVI14" s="26">
        <v>9.1200000000000014E-3</v>
      </c>
      <c r="BVJ14" s="26">
        <v>9.1200000000000014E-3</v>
      </c>
      <c r="BVK14" s="26">
        <v>9.1200000000000014E-3</v>
      </c>
      <c r="BVL14" s="26">
        <v>9.1200000000000014E-3</v>
      </c>
      <c r="BVM14" s="26">
        <v>9.1200000000000014E-3</v>
      </c>
      <c r="BVN14" s="26">
        <v>9.1200000000000014E-3</v>
      </c>
      <c r="BVO14" s="26">
        <v>9.1200000000000014E-3</v>
      </c>
      <c r="BVP14" s="26">
        <v>9.1200000000000014E-3</v>
      </c>
      <c r="BVQ14" s="26">
        <v>9.1200000000000014E-3</v>
      </c>
      <c r="BVR14" s="26">
        <v>9.1200000000000014E-3</v>
      </c>
      <c r="BVS14" s="26">
        <v>9.1200000000000014E-3</v>
      </c>
      <c r="BVT14" s="26">
        <v>9.1200000000000014E-3</v>
      </c>
      <c r="BVU14" s="26">
        <v>9.1200000000000014E-3</v>
      </c>
      <c r="BVV14" s="26">
        <v>9.1200000000000014E-3</v>
      </c>
      <c r="BVW14" s="26">
        <v>9.1200000000000014E-3</v>
      </c>
      <c r="BVX14" s="26">
        <v>9.1200000000000014E-3</v>
      </c>
      <c r="BVY14" s="26">
        <v>9.1200000000000014E-3</v>
      </c>
      <c r="BVZ14" s="26">
        <v>9.1200000000000014E-3</v>
      </c>
      <c r="BWA14" s="26">
        <v>9.1200000000000014E-3</v>
      </c>
      <c r="BWB14" s="26">
        <v>9.1200000000000014E-3</v>
      </c>
      <c r="BWC14" s="26">
        <v>9.1200000000000014E-3</v>
      </c>
      <c r="BWD14" s="26">
        <v>9.1200000000000014E-3</v>
      </c>
      <c r="BWE14" s="26">
        <v>9.1200000000000014E-3</v>
      </c>
      <c r="BWF14" s="26">
        <v>9.1200000000000014E-3</v>
      </c>
      <c r="BWG14" s="26">
        <v>9.1200000000000014E-3</v>
      </c>
      <c r="BWH14" s="26">
        <v>9.1200000000000014E-3</v>
      </c>
      <c r="BWI14" s="26">
        <v>9.1200000000000014E-3</v>
      </c>
      <c r="BWJ14" s="26">
        <v>9.1200000000000014E-3</v>
      </c>
      <c r="BWK14" s="26">
        <v>9.1200000000000014E-3</v>
      </c>
      <c r="BWL14" s="26">
        <v>9.1200000000000014E-3</v>
      </c>
      <c r="BWM14" s="26">
        <v>9.1200000000000014E-3</v>
      </c>
      <c r="BWN14" s="26">
        <v>9.1200000000000014E-3</v>
      </c>
      <c r="BWO14" s="26">
        <v>9.1200000000000014E-3</v>
      </c>
      <c r="BWP14" s="26">
        <v>9.1200000000000014E-3</v>
      </c>
      <c r="BWQ14" s="26">
        <v>9.1200000000000014E-3</v>
      </c>
      <c r="BWR14" s="26">
        <v>9.1200000000000014E-3</v>
      </c>
      <c r="BWS14" s="26">
        <v>9.1200000000000014E-3</v>
      </c>
      <c r="BWT14" s="26">
        <v>9.1200000000000014E-3</v>
      </c>
      <c r="BWU14" s="26">
        <v>9.1200000000000014E-3</v>
      </c>
      <c r="BWV14" s="26">
        <v>9.1200000000000014E-3</v>
      </c>
      <c r="BWW14" s="26">
        <v>9.1200000000000014E-3</v>
      </c>
      <c r="BWX14" s="26">
        <v>9.1200000000000014E-3</v>
      </c>
      <c r="BWY14" s="26">
        <v>9.1200000000000014E-3</v>
      </c>
      <c r="BWZ14" s="26">
        <v>9.1200000000000014E-3</v>
      </c>
      <c r="BXA14" s="26">
        <v>9.1200000000000014E-3</v>
      </c>
      <c r="BXB14" s="26">
        <v>9.1200000000000014E-3</v>
      </c>
      <c r="BXC14" s="26">
        <v>9.1200000000000014E-3</v>
      </c>
      <c r="BXD14" s="26">
        <v>9.1200000000000014E-3</v>
      </c>
      <c r="BXE14" s="26">
        <v>9.1200000000000014E-3</v>
      </c>
      <c r="BXF14" s="26">
        <v>9.1200000000000014E-3</v>
      </c>
      <c r="BXG14" s="26">
        <v>9.1200000000000014E-3</v>
      </c>
      <c r="BXH14" s="26">
        <v>9.1200000000000014E-3</v>
      </c>
      <c r="BXI14" s="26">
        <v>9.1200000000000014E-3</v>
      </c>
      <c r="BXJ14" s="26">
        <v>9.1200000000000014E-3</v>
      </c>
      <c r="BXK14" s="26">
        <v>9.1200000000000014E-3</v>
      </c>
      <c r="BXL14" s="26">
        <v>9.1200000000000014E-3</v>
      </c>
      <c r="BXM14" s="26">
        <v>9.1200000000000014E-3</v>
      </c>
      <c r="BXN14" s="26">
        <v>9.1200000000000014E-3</v>
      </c>
      <c r="BXO14" s="26">
        <v>9.1200000000000014E-3</v>
      </c>
      <c r="BXP14" s="26">
        <v>9.1200000000000014E-3</v>
      </c>
      <c r="BXQ14" s="26">
        <v>9.1200000000000014E-3</v>
      </c>
      <c r="BXR14" s="26">
        <v>9.1200000000000014E-3</v>
      </c>
      <c r="BXS14" s="26">
        <v>9.1200000000000014E-3</v>
      </c>
      <c r="BXT14" s="26">
        <v>9.1200000000000014E-3</v>
      </c>
      <c r="BXU14" s="26">
        <v>9.1200000000000014E-3</v>
      </c>
      <c r="BXV14" s="26">
        <v>9.1200000000000014E-3</v>
      </c>
      <c r="BXW14" s="26">
        <v>9.1200000000000014E-3</v>
      </c>
      <c r="BXX14" s="26">
        <v>9.1200000000000014E-3</v>
      </c>
      <c r="BXY14" s="26">
        <v>9.1200000000000014E-3</v>
      </c>
      <c r="BXZ14" s="26">
        <v>9.1200000000000014E-3</v>
      </c>
      <c r="BYA14" s="26">
        <v>9.1200000000000014E-3</v>
      </c>
      <c r="BYB14" s="26">
        <v>9.1200000000000014E-3</v>
      </c>
      <c r="BYC14" s="26">
        <v>9.1200000000000014E-3</v>
      </c>
      <c r="BYD14" s="26">
        <v>9.1200000000000014E-3</v>
      </c>
      <c r="BYE14" s="26">
        <v>9.1200000000000014E-3</v>
      </c>
      <c r="BYF14" s="26">
        <v>9.1200000000000014E-3</v>
      </c>
      <c r="BYG14" s="26">
        <v>9.1200000000000014E-3</v>
      </c>
      <c r="BYH14" s="26">
        <v>9.1200000000000014E-3</v>
      </c>
      <c r="BYI14" s="26">
        <v>9.1200000000000014E-3</v>
      </c>
      <c r="BYJ14" s="26">
        <v>9.1200000000000014E-3</v>
      </c>
      <c r="BYK14" s="26">
        <v>9.1200000000000014E-3</v>
      </c>
      <c r="BYL14" s="26">
        <v>9.1200000000000014E-3</v>
      </c>
      <c r="BYM14" s="26">
        <v>9.1200000000000014E-3</v>
      </c>
      <c r="BYN14" s="26">
        <v>9.1200000000000014E-3</v>
      </c>
      <c r="BYO14" s="26">
        <v>9.1200000000000014E-3</v>
      </c>
      <c r="BYP14" s="26">
        <v>9.1200000000000014E-3</v>
      </c>
      <c r="BYQ14" s="26">
        <v>9.1200000000000014E-3</v>
      </c>
      <c r="BYR14" s="26">
        <v>9.1200000000000014E-3</v>
      </c>
      <c r="BYS14" s="26">
        <v>9.1200000000000014E-3</v>
      </c>
      <c r="BYT14" s="26">
        <v>9.1200000000000014E-3</v>
      </c>
      <c r="BYU14" s="26">
        <v>9.1200000000000014E-3</v>
      </c>
      <c r="BYV14" s="26">
        <v>9.1200000000000014E-3</v>
      </c>
      <c r="BYW14" s="26">
        <v>9.1200000000000014E-3</v>
      </c>
      <c r="BYX14" s="26">
        <v>9.1200000000000014E-3</v>
      </c>
      <c r="BYY14" s="26">
        <v>9.1200000000000014E-3</v>
      </c>
      <c r="BYZ14" s="26">
        <v>9.1200000000000014E-3</v>
      </c>
      <c r="BZA14" s="26">
        <v>9.1200000000000014E-3</v>
      </c>
      <c r="BZB14" s="26">
        <v>9.1200000000000014E-3</v>
      </c>
      <c r="BZC14" s="26">
        <v>9.1200000000000014E-3</v>
      </c>
      <c r="BZD14" s="26">
        <v>9.1200000000000014E-3</v>
      </c>
      <c r="BZE14" s="26">
        <v>9.1200000000000014E-3</v>
      </c>
      <c r="BZF14" s="26">
        <v>9.1200000000000014E-3</v>
      </c>
      <c r="BZG14" s="26">
        <v>9.1200000000000014E-3</v>
      </c>
      <c r="BZH14" s="26">
        <v>9.1200000000000014E-3</v>
      </c>
      <c r="BZI14" s="26">
        <v>9.1200000000000014E-3</v>
      </c>
      <c r="BZJ14" s="26">
        <v>9.1200000000000014E-3</v>
      </c>
      <c r="BZK14" s="26">
        <v>9.1200000000000014E-3</v>
      </c>
      <c r="BZL14" s="26">
        <v>9.1200000000000014E-3</v>
      </c>
      <c r="BZM14" s="26">
        <v>9.1200000000000014E-3</v>
      </c>
      <c r="BZN14" s="26">
        <v>9.1200000000000014E-3</v>
      </c>
      <c r="BZO14" s="26">
        <v>9.1200000000000014E-3</v>
      </c>
      <c r="BZP14" s="26">
        <v>9.1200000000000014E-3</v>
      </c>
      <c r="BZQ14" s="26">
        <v>9.1200000000000014E-3</v>
      </c>
      <c r="BZR14" s="26">
        <v>9.1200000000000014E-3</v>
      </c>
      <c r="BZS14" s="26">
        <v>9.1200000000000014E-3</v>
      </c>
      <c r="BZT14" s="26">
        <v>9.1200000000000014E-3</v>
      </c>
      <c r="BZU14" s="26">
        <v>9.1200000000000014E-3</v>
      </c>
      <c r="BZV14" s="26">
        <v>9.1200000000000014E-3</v>
      </c>
      <c r="BZW14" s="26">
        <v>9.1200000000000014E-3</v>
      </c>
      <c r="BZX14" s="26">
        <v>9.1200000000000014E-3</v>
      </c>
      <c r="BZY14" s="26">
        <v>9.1200000000000014E-3</v>
      </c>
      <c r="BZZ14" s="26">
        <v>9.1200000000000014E-3</v>
      </c>
      <c r="CAA14" s="26">
        <v>9.1200000000000014E-3</v>
      </c>
      <c r="CAB14" s="26">
        <v>9.1200000000000014E-3</v>
      </c>
      <c r="CAC14" s="26">
        <v>9.1200000000000014E-3</v>
      </c>
      <c r="CAD14" s="26">
        <v>9.1200000000000014E-3</v>
      </c>
      <c r="CAE14" s="26">
        <v>9.1200000000000014E-3</v>
      </c>
      <c r="CAF14" s="26">
        <v>9.1200000000000014E-3</v>
      </c>
      <c r="CAG14" s="26">
        <v>9.1200000000000014E-3</v>
      </c>
      <c r="CAH14" s="26">
        <v>9.1200000000000014E-3</v>
      </c>
      <c r="CAI14" s="26">
        <v>9.1200000000000014E-3</v>
      </c>
      <c r="CAJ14" s="26">
        <v>9.1200000000000014E-3</v>
      </c>
      <c r="CAK14" s="26">
        <v>9.1200000000000014E-3</v>
      </c>
      <c r="CAL14" s="26">
        <v>9.1200000000000014E-3</v>
      </c>
      <c r="CAM14" s="26">
        <v>9.1200000000000014E-3</v>
      </c>
      <c r="CAN14" s="26">
        <v>9.1200000000000014E-3</v>
      </c>
      <c r="CAO14" s="26">
        <v>9.1200000000000014E-3</v>
      </c>
      <c r="CAP14" s="26">
        <v>9.1200000000000014E-3</v>
      </c>
      <c r="CAQ14" s="26">
        <v>9.1200000000000014E-3</v>
      </c>
      <c r="CAR14" s="28">
        <v>8.0700000000000008E-3</v>
      </c>
      <c r="CAS14" s="28">
        <v>8.0700000000000008E-3</v>
      </c>
      <c r="CAT14" s="28">
        <v>8.0700000000000008E-3</v>
      </c>
      <c r="CAU14" s="28">
        <v>8.0700000000000008E-3</v>
      </c>
      <c r="CAV14" s="28">
        <v>8.0700000000000008E-3</v>
      </c>
      <c r="CAW14" s="28">
        <v>8.0700000000000008E-3</v>
      </c>
      <c r="CAX14" s="28">
        <v>8.0700000000000008E-3</v>
      </c>
      <c r="CAY14" s="28">
        <v>8.0700000000000008E-3</v>
      </c>
      <c r="CAZ14" s="28">
        <v>8.0700000000000008E-3</v>
      </c>
      <c r="CBA14" s="28">
        <v>8.0700000000000008E-3</v>
      </c>
      <c r="CBB14" s="28">
        <v>8.0700000000000008E-3</v>
      </c>
      <c r="CBC14" s="28">
        <v>8.0700000000000008E-3</v>
      </c>
      <c r="CBD14" s="28">
        <v>8.0700000000000008E-3</v>
      </c>
      <c r="CBE14" s="28">
        <v>8.0700000000000008E-3</v>
      </c>
      <c r="CBF14" s="28">
        <v>8.0700000000000008E-3</v>
      </c>
      <c r="CBG14" s="28">
        <v>8.0700000000000008E-3</v>
      </c>
      <c r="CBH14" s="28">
        <v>8.0700000000000008E-3</v>
      </c>
      <c r="CBI14" s="28">
        <v>8.0700000000000008E-3</v>
      </c>
      <c r="CBJ14" s="28">
        <v>8.0700000000000008E-3</v>
      </c>
      <c r="CBK14" s="28">
        <v>8.0700000000000008E-3</v>
      </c>
      <c r="CBL14" s="28">
        <v>8.0700000000000008E-3</v>
      </c>
      <c r="CBM14" s="28">
        <v>8.0700000000000008E-3</v>
      </c>
      <c r="CBN14" s="28">
        <v>8.0700000000000008E-3</v>
      </c>
      <c r="CBO14" s="28">
        <v>8.0700000000000008E-3</v>
      </c>
      <c r="CBP14" s="28">
        <v>8.0700000000000008E-3</v>
      </c>
      <c r="CBQ14" s="28">
        <v>8.0700000000000008E-3</v>
      </c>
      <c r="CBR14" s="28">
        <v>8.0700000000000008E-3</v>
      </c>
      <c r="CBS14" s="28">
        <v>8.0700000000000008E-3</v>
      </c>
      <c r="CBT14" s="28">
        <v>8.0700000000000008E-3</v>
      </c>
      <c r="CBU14" s="28">
        <v>8.0700000000000008E-3</v>
      </c>
      <c r="CBV14" s="28">
        <v>8.0700000000000008E-3</v>
      </c>
      <c r="CBW14" s="28">
        <v>8.0700000000000008E-3</v>
      </c>
      <c r="CBX14" s="28">
        <v>8.0700000000000008E-3</v>
      </c>
      <c r="CBY14" s="28">
        <v>8.0700000000000008E-3</v>
      </c>
      <c r="CBZ14" s="28">
        <v>8.0700000000000008E-3</v>
      </c>
      <c r="CCA14" s="28">
        <v>8.0700000000000008E-3</v>
      </c>
      <c r="CCB14" s="28">
        <v>8.0700000000000008E-3</v>
      </c>
      <c r="CCC14" s="28">
        <v>8.0700000000000008E-3</v>
      </c>
      <c r="CCD14" s="28">
        <v>8.0700000000000008E-3</v>
      </c>
      <c r="CCE14" s="28">
        <v>8.0700000000000008E-3</v>
      </c>
      <c r="CCF14" s="28">
        <v>8.0700000000000008E-3</v>
      </c>
      <c r="CCG14" s="28">
        <v>8.0700000000000008E-3</v>
      </c>
      <c r="CCH14" s="28">
        <v>8.0700000000000008E-3</v>
      </c>
      <c r="CCI14" s="28">
        <v>8.0700000000000008E-3</v>
      </c>
      <c r="CCJ14" s="28">
        <v>8.0700000000000008E-3</v>
      </c>
      <c r="CCK14" s="28">
        <v>8.0700000000000008E-3</v>
      </c>
      <c r="CCL14" s="28">
        <v>8.0700000000000008E-3</v>
      </c>
      <c r="CCM14" s="28">
        <v>8.0700000000000008E-3</v>
      </c>
      <c r="CCN14" s="28">
        <v>8.0700000000000008E-3</v>
      </c>
      <c r="CCO14" s="28">
        <v>8.0700000000000008E-3</v>
      </c>
      <c r="CCP14" s="28">
        <v>8.0700000000000008E-3</v>
      </c>
      <c r="CCQ14" s="28">
        <v>8.0700000000000008E-3</v>
      </c>
      <c r="CCR14" s="28">
        <v>8.0700000000000008E-3</v>
      </c>
      <c r="CCS14" s="28">
        <v>8.0700000000000008E-3</v>
      </c>
      <c r="CCT14" s="28">
        <v>8.0700000000000008E-3</v>
      </c>
      <c r="CCU14" s="28">
        <v>8.0700000000000008E-3</v>
      </c>
      <c r="CCV14" s="28">
        <v>8.0700000000000008E-3</v>
      </c>
      <c r="CCW14" s="28">
        <v>8.0700000000000008E-3</v>
      </c>
      <c r="CCX14" s="28">
        <v>8.0700000000000008E-3</v>
      </c>
      <c r="CCY14" s="28">
        <v>8.0700000000000008E-3</v>
      </c>
      <c r="CCZ14" s="28">
        <v>8.0700000000000008E-3</v>
      </c>
      <c r="CDA14" s="28">
        <v>8.0700000000000008E-3</v>
      </c>
      <c r="CDB14" s="28">
        <v>8.0700000000000008E-3</v>
      </c>
      <c r="CDC14" s="28">
        <v>8.0700000000000008E-3</v>
      </c>
      <c r="CDD14" s="28">
        <v>8.0700000000000008E-3</v>
      </c>
      <c r="CDE14" s="28">
        <v>8.0700000000000008E-3</v>
      </c>
      <c r="CDF14" s="28">
        <v>8.0700000000000008E-3</v>
      </c>
      <c r="CDG14" s="28">
        <v>8.0700000000000008E-3</v>
      </c>
      <c r="CDH14" s="28">
        <v>8.0700000000000008E-3</v>
      </c>
      <c r="CDI14" s="28">
        <v>8.0700000000000008E-3</v>
      </c>
      <c r="CDJ14" s="28">
        <v>8.0700000000000008E-3</v>
      </c>
      <c r="CDK14" s="28">
        <v>8.0700000000000008E-3</v>
      </c>
      <c r="CDL14" s="28">
        <v>8.0700000000000008E-3</v>
      </c>
      <c r="CDM14" s="28">
        <v>8.0700000000000008E-3</v>
      </c>
      <c r="CDN14" s="28">
        <v>8.0700000000000008E-3</v>
      </c>
      <c r="CDO14" s="28">
        <v>8.0700000000000008E-3</v>
      </c>
      <c r="CDP14" s="28">
        <v>8.0700000000000008E-3</v>
      </c>
      <c r="CDQ14" s="28">
        <v>8.0700000000000008E-3</v>
      </c>
      <c r="CDR14" s="28">
        <v>8.0700000000000008E-3</v>
      </c>
      <c r="CDS14" s="28">
        <v>8.0700000000000008E-3</v>
      </c>
      <c r="CDT14" s="28">
        <v>8.0700000000000008E-3</v>
      </c>
      <c r="CDU14" s="28">
        <v>8.0700000000000008E-3</v>
      </c>
      <c r="CDV14" s="28">
        <v>8.0700000000000008E-3</v>
      </c>
      <c r="CDW14" s="28">
        <v>8.0700000000000008E-3</v>
      </c>
      <c r="CDX14" s="28">
        <v>8.0700000000000008E-3</v>
      </c>
      <c r="CDY14" s="28">
        <v>8.0700000000000008E-3</v>
      </c>
      <c r="CDZ14" s="28">
        <v>8.0700000000000008E-3</v>
      </c>
      <c r="CEA14" s="28">
        <v>8.0700000000000008E-3</v>
      </c>
      <c r="CEB14" s="28">
        <v>8.0700000000000008E-3</v>
      </c>
      <c r="CEC14" s="28">
        <v>8.0700000000000008E-3</v>
      </c>
      <c r="CED14" s="28">
        <v>8.0700000000000008E-3</v>
      </c>
      <c r="CEE14" s="28">
        <v>8.0700000000000008E-3</v>
      </c>
      <c r="CEF14" s="28">
        <v>8.0700000000000008E-3</v>
      </c>
      <c r="CEG14" s="28">
        <v>8.0700000000000008E-3</v>
      </c>
      <c r="CEH14" s="28">
        <v>8.0700000000000008E-3</v>
      </c>
      <c r="CEI14" s="28">
        <v>8.0700000000000008E-3</v>
      </c>
      <c r="CEJ14" s="28">
        <v>8.0700000000000008E-3</v>
      </c>
      <c r="CEK14" s="28">
        <v>8.0700000000000008E-3</v>
      </c>
      <c r="CEL14" s="28">
        <v>8.0700000000000008E-3</v>
      </c>
      <c r="CEM14" s="28">
        <v>8.0700000000000008E-3</v>
      </c>
      <c r="CEN14" s="28">
        <v>8.0700000000000008E-3</v>
      </c>
      <c r="CEO14" s="28">
        <v>8.0700000000000008E-3</v>
      </c>
      <c r="CEP14" s="28">
        <v>8.0700000000000008E-3</v>
      </c>
      <c r="CEQ14" s="28">
        <v>8.0700000000000008E-3</v>
      </c>
      <c r="CER14" s="28">
        <v>8.0700000000000008E-3</v>
      </c>
      <c r="CES14" s="28">
        <v>8.0700000000000008E-3</v>
      </c>
      <c r="CET14" s="28">
        <v>8.0700000000000008E-3</v>
      </c>
      <c r="CEU14" s="28">
        <v>8.0700000000000008E-3</v>
      </c>
      <c r="CEV14" s="28">
        <v>8.0700000000000008E-3</v>
      </c>
      <c r="CEW14" s="28">
        <v>8.0700000000000008E-3</v>
      </c>
      <c r="CEX14" s="28">
        <v>8.0700000000000008E-3</v>
      </c>
      <c r="CEY14" s="28">
        <v>8.0700000000000008E-3</v>
      </c>
      <c r="CEZ14" s="28">
        <v>8.0700000000000008E-3</v>
      </c>
      <c r="CFA14" s="28">
        <v>8.0700000000000008E-3</v>
      </c>
      <c r="CFB14" s="28">
        <v>8.0700000000000008E-3</v>
      </c>
      <c r="CFC14" s="28">
        <v>8.0700000000000008E-3</v>
      </c>
      <c r="CFD14" s="28">
        <v>8.0700000000000008E-3</v>
      </c>
      <c r="CFE14" s="28">
        <v>8.0700000000000008E-3</v>
      </c>
      <c r="CFF14" s="28">
        <v>8.0700000000000008E-3</v>
      </c>
      <c r="CFG14" s="28">
        <v>8.0700000000000008E-3</v>
      </c>
      <c r="CFH14" s="28">
        <v>8.0700000000000008E-3</v>
      </c>
      <c r="CFI14" s="28">
        <v>8.0700000000000008E-3</v>
      </c>
      <c r="CFJ14" s="28">
        <v>8.0700000000000008E-3</v>
      </c>
      <c r="CFK14" s="28">
        <v>8.0700000000000008E-3</v>
      </c>
      <c r="CFL14" s="28">
        <v>8.0700000000000008E-3</v>
      </c>
      <c r="CFM14" s="28">
        <v>8.0700000000000008E-3</v>
      </c>
      <c r="CFN14" s="28">
        <v>8.0700000000000008E-3</v>
      </c>
      <c r="CFO14" s="28">
        <v>8.0700000000000008E-3</v>
      </c>
      <c r="CFP14" s="28">
        <v>8.0700000000000008E-3</v>
      </c>
      <c r="CFQ14" s="28">
        <v>8.0700000000000008E-3</v>
      </c>
      <c r="CFR14" s="28">
        <v>8.0700000000000008E-3</v>
      </c>
      <c r="CFS14" s="28">
        <v>8.0700000000000008E-3</v>
      </c>
      <c r="CFT14" s="28">
        <v>8.0700000000000008E-3</v>
      </c>
      <c r="CFU14" s="28">
        <v>8.0700000000000008E-3</v>
      </c>
      <c r="CFV14" s="28">
        <v>8.0700000000000008E-3</v>
      </c>
      <c r="CFW14" s="28">
        <v>8.0700000000000008E-3</v>
      </c>
      <c r="CFX14" s="28">
        <v>8.0700000000000008E-3</v>
      </c>
      <c r="CFY14" s="28">
        <v>8.0700000000000008E-3</v>
      </c>
      <c r="CFZ14" s="28">
        <v>8.0700000000000008E-3</v>
      </c>
      <c r="CGA14" s="28">
        <v>8.0700000000000008E-3</v>
      </c>
      <c r="CGB14" s="28">
        <v>8.0700000000000008E-3</v>
      </c>
      <c r="CGC14" s="28">
        <v>8.0700000000000008E-3</v>
      </c>
      <c r="CGD14" s="28">
        <v>8.0700000000000008E-3</v>
      </c>
      <c r="CGE14" s="28">
        <v>8.0700000000000008E-3</v>
      </c>
      <c r="CGF14" s="28">
        <v>8.0700000000000008E-3</v>
      </c>
      <c r="CGG14" s="28">
        <v>8.0700000000000008E-3</v>
      </c>
      <c r="CGH14" s="30">
        <v>8.8400000000000006E-3</v>
      </c>
      <c r="CGI14" s="30">
        <v>8.8400000000000006E-3</v>
      </c>
      <c r="CGJ14" s="30">
        <v>8.8400000000000006E-3</v>
      </c>
      <c r="CGK14" s="30">
        <v>8.8400000000000006E-3</v>
      </c>
      <c r="CGL14" s="30">
        <v>8.8400000000000006E-3</v>
      </c>
      <c r="CGM14" s="30">
        <v>8.8400000000000006E-3</v>
      </c>
      <c r="CGN14" s="30">
        <v>8.8400000000000006E-3</v>
      </c>
      <c r="CGO14" s="30">
        <v>8.8400000000000006E-3</v>
      </c>
      <c r="CGP14" s="30">
        <v>8.8400000000000006E-3</v>
      </c>
      <c r="CGQ14" s="30">
        <v>8.8400000000000006E-3</v>
      </c>
      <c r="CGR14" s="30">
        <v>8.8400000000000006E-3</v>
      </c>
      <c r="CGS14" s="30">
        <v>8.8400000000000006E-3</v>
      </c>
      <c r="CGT14" s="30">
        <v>8.8400000000000006E-3</v>
      </c>
      <c r="CGU14" s="30">
        <v>8.8400000000000006E-3</v>
      </c>
      <c r="CGV14" s="30">
        <v>8.8400000000000006E-3</v>
      </c>
      <c r="CGW14" s="30">
        <v>8.8400000000000006E-3</v>
      </c>
      <c r="CGX14" s="30">
        <v>8.8400000000000006E-3</v>
      </c>
      <c r="CGY14" s="30">
        <v>8.8400000000000006E-3</v>
      </c>
      <c r="CGZ14" s="30">
        <v>8.8400000000000006E-3</v>
      </c>
      <c r="CHA14" s="30">
        <v>8.8400000000000006E-3</v>
      </c>
      <c r="CHB14" s="30">
        <v>8.8400000000000006E-3</v>
      </c>
      <c r="CHC14" s="30">
        <v>8.8400000000000006E-3</v>
      </c>
      <c r="CHD14" s="30">
        <v>8.8400000000000006E-3</v>
      </c>
      <c r="CHE14" s="30">
        <v>8.8400000000000006E-3</v>
      </c>
      <c r="CHF14" s="30">
        <v>8.8400000000000006E-3</v>
      </c>
      <c r="CHG14" s="30">
        <v>8.8400000000000006E-3</v>
      </c>
      <c r="CHH14" s="30">
        <v>8.8400000000000006E-3</v>
      </c>
      <c r="CHI14" s="30">
        <v>8.8400000000000006E-3</v>
      </c>
      <c r="CHJ14" s="30">
        <v>8.8400000000000006E-3</v>
      </c>
      <c r="CHK14" s="30">
        <v>8.8400000000000006E-3</v>
      </c>
      <c r="CHL14" s="30">
        <v>8.8400000000000006E-3</v>
      </c>
      <c r="CHM14" s="30">
        <v>8.8400000000000006E-3</v>
      </c>
      <c r="CHN14" s="30">
        <v>8.8400000000000006E-3</v>
      </c>
      <c r="CHO14" s="30">
        <v>8.8400000000000006E-3</v>
      </c>
      <c r="CHP14" s="30">
        <v>8.8400000000000006E-3</v>
      </c>
      <c r="CHQ14" s="30">
        <v>8.8400000000000006E-3</v>
      </c>
      <c r="CHR14" s="30">
        <v>8.8400000000000006E-3</v>
      </c>
      <c r="CHS14" s="30">
        <v>8.8400000000000006E-3</v>
      </c>
      <c r="CHT14" s="30">
        <v>8.8400000000000006E-3</v>
      </c>
      <c r="CHU14" s="30">
        <v>8.8400000000000006E-3</v>
      </c>
      <c r="CHV14" s="30">
        <v>8.8400000000000006E-3</v>
      </c>
      <c r="CHW14" s="30">
        <v>8.8400000000000006E-3</v>
      </c>
      <c r="CHX14" s="30">
        <v>8.8400000000000006E-3</v>
      </c>
      <c r="CHY14" s="30">
        <v>8.8400000000000006E-3</v>
      </c>
      <c r="CHZ14" s="30">
        <v>8.8400000000000006E-3</v>
      </c>
      <c r="CIA14" s="30">
        <v>8.8400000000000006E-3</v>
      </c>
      <c r="CIB14" s="30">
        <v>8.8400000000000006E-3</v>
      </c>
      <c r="CIC14" s="30">
        <v>8.8400000000000006E-3</v>
      </c>
      <c r="CID14" s="30">
        <v>8.8400000000000006E-3</v>
      </c>
      <c r="CIE14" s="30">
        <v>8.8400000000000006E-3</v>
      </c>
      <c r="CIF14" s="30">
        <v>8.8400000000000006E-3</v>
      </c>
      <c r="CIG14" s="30">
        <v>8.8400000000000006E-3</v>
      </c>
      <c r="CIH14" s="30">
        <v>8.8400000000000006E-3</v>
      </c>
      <c r="CII14" s="30">
        <v>8.8400000000000006E-3</v>
      </c>
      <c r="CIJ14" s="30">
        <v>8.8400000000000006E-3</v>
      </c>
      <c r="CIK14" s="30">
        <v>8.8400000000000006E-3</v>
      </c>
      <c r="CIL14" s="30">
        <v>8.8400000000000006E-3</v>
      </c>
      <c r="CIM14" s="30">
        <v>8.8400000000000006E-3</v>
      </c>
      <c r="CIN14" s="30">
        <v>8.8400000000000006E-3</v>
      </c>
      <c r="CIO14" s="30">
        <v>8.8400000000000006E-3</v>
      </c>
      <c r="CIP14" s="30">
        <v>8.8400000000000006E-3</v>
      </c>
      <c r="CIQ14" s="30">
        <v>8.8400000000000006E-3</v>
      </c>
      <c r="CIR14" s="30">
        <v>8.8400000000000006E-3</v>
      </c>
      <c r="CIS14" s="30">
        <v>8.8400000000000006E-3</v>
      </c>
      <c r="CIT14" s="30">
        <v>8.8400000000000006E-3</v>
      </c>
      <c r="CIU14" s="30">
        <v>8.8400000000000006E-3</v>
      </c>
      <c r="CIV14" s="30">
        <v>8.8400000000000006E-3</v>
      </c>
      <c r="CIW14" s="30">
        <v>8.8400000000000006E-3</v>
      </c>
      <c r="CIX14" s="30">
        <v>8.8400000000000006E-3</v>
      </c>
      <c r="CIY14" s="30">
        <v>8.8400000000000006E-3</v>
      </c>
      <c r="CIZ14" s="30">
        <v>8.8400000000000006E-3</v>
      </c>
      <c r="CJA14" s="30">
        <v>8.8400000000000006E-3</v>
      </c>
      <c r="CJB14" s="30">
        <v>8.8400000000000006E-3</v>
      </c>
      <c r="CJC14" s="30">
        <v>8.8400000000000006E-3</v>
      </c>
      <c r="CJD14" s="30">
        <v>8.8400000000000006E-3</v>
      </c>
      <c r="CJE14" s="30">
        <v>8.8400000000000006E-3</v>
      </c>
      <c r="CJF14" s="30">
        <v>8.8400000000000006E-3</v>
      </c>
      <c r="CJG14" s="30">
        <v>8.8400000000000006E-3</v>
      </c>
      <c r="CJH14" s="30">
        <v>8.8400000000000006E-3</v>
      </c>
      <c r="CJI14" s="30">
        <v>8.8400000000000006E-3</v>
      </c>
      <c r="CJJ14" s="30">
        <v>8.8400000000000006E-3</v>
      </c>
      <c r="CJK14" s="30">
        <v>8.8400000000000006E-3</v>
      </c>
      <c r="CJL14" s="30">
        <v>8.8400000000000006E-3</v>
      </c>
      <c r="CJM14" s="30">
        <v>8.8400000000000006E-3</v>
      </c>
      <c r="CJN14" s="30">
        <v>8.8400000000000006E-3</v>
      </c>
      <c r="CJO14" s="30">
        <v>8.8400000000000006E-3</v>
      </c>
      <c r="CJP14" s="30">
        <v>8.8400000000000006E-3</v>
      </c>
      <c r="CJQ14" s="30">
        <v>8.8400000000000006E-3</v>
      </c>
      <c r="CJR14" s="30">
        <v>8.8400000000000006E-3</v>
      </c>
      <c r="CJS14" s="30">
        <v>8.8400000000000006E-3</v>
      </c>
      <c r="CJT14" s="30">
        <v>8.8400000000000006E-3</v>
      </c>
      <c r="CJU14" s="30">
        <v>8.8400000000000006E-3</v>
      </c>
      <c r="CJV14" s="30">
        <v>8.8400000000000006E-3</v>
      </c>
      <c r="CJW14" s="30">
        <v>8.8400000000000006E-3</v>
      </c>
      <c r="CJX14" s="30">
        <v>8.8400000000000006E-3</v>
      </c>
      <c r="CJY14" s="30">
        <v>8.8400000000000006E-3</v>
      </c>
      <c r="CJZ14" s="30">
        <v>8.8400000000000006E-3</v>
      </c>
      <c r="CKA14" s="30">
        <v>8.8400000000000006E-3</v>
      </c>
      <c r="CKB14" s="30">
        <v>8.8400000000000006E-3</v>
      </c>
      <c r="CKC14" s="30">
        <v>8.8400000000000006E-3</v>
      </c>
      <c r="CKD14" s="30">
        <v>8.8400000000000006E-3</v>
      </c>
      <c r="CKE14" s="30">
        <v>8.8400000000000006E-3</v>
      </c>
      <c r="CKF14" s="30">
        <v>8.8400000000000006E-3</v>
      </c>
      <c r="CKG14" s="30">
        <v>8.8400000000000006E-3</v>
      </c>
      <c r="CKH14" s="30">
        <v>8.8400000000000006E-3</v>
      </c>
      <c r="CKI14" s="30">
        <v>8.8400000000000006E-3</v>
      </c>
      <c r="CKJ14" s="30">
        <v>8.8400000000000006E-3</v>
      </c>
      <c r="CKK14" s="30">
        <v>8.8400000000000006E-3</v>
      </c>
      <c r="CKL14" s="30">
        <v>8.8400000000000006E-3</v>
      </c>
      <c r="CKM14" s="30">
        <v>8.8400000000000006E-3</v>
      </c>
      <c r="CKN14" s="30">
        <v>8.8400000000000006E-3</v>
      </c>
      <c r="CKO14" s="30">
        <v>8.8400000000000006E-3</v>
      </c>
      <c r="CKP14" s="30">
        <v>8.8400000000000006E-3</v>
      </c>
      <c r="CKQ14" s="30">
        <v>8.8400000000000006E-3</v>
      </c>
      <c r="CKR14" s="30">
        <v>8.8400000000000006E-3</v>
      </c>
      <c r="CKS14" s="30">
        <v>8.8400000000000006E-3</v>
      </c>
      <c r="CKT14" s="32">
        <v>4.4600000000000004E-3</v>
      </c>
      <c r="CKU14" s="32">
        <v>4.4600000000000004E-3</v>
      </c>
      <c r="CKV14" s="32">
        <v>4.4600000000000004E-3</v>
      </c>
      <c r="CKW14" s="32">
        <v>4.4600000000000004E-3</v>
      </c>
      <c r="CKX14" s="32">
        <v>4.4600000000000004E-3</v>
      </c>
      <c r="CKY14" s="32">
        <v>4.4600000000000004E-3</v>
      </c>
      <c r="CKZ14" s="32">
        <v>4.4600000000000004E-3</v>
      </c>
      <c r="CLA14" s="32">
        <v>4.4600000000000004E-3</v>
      </c>
      <c r="CLB14" s="32">
        <v>4.4600000000000004E-3</v>
      </c>
      <c r="CLC14" s="32">
        <v>4.4600000000000004E-3</v>
      </c>
      <c r="CLD14" s="32">
        <v>4.4600000000000004E-3</v>
      </c>
      <c r="CLE14" s="32">
        <v>4.4600000000000004E-3</v>
      </c>
      <c r="CLF14" s="32">
        <v>4.4600000000000004E-3</v>
      </c>
      <c r="CLG14" s="32">
        <v>4.4600000000000004E-3</v>
      </c>
      <c r="CLH14" s="32">
        <v>4.4600000000000004E-3</v>
      </c>
      <c r="CLI14" s="32">
        <v>4.4600000000000004E-3</v>
      </c>
      <c r="CLJ14" s="32">
        <v>4.4600000000000004E-3</v>
      </c>
      <c r="CLK14" s="32">
        <v>4.4600000000000004E-3</v>
      </c>
      <c r="CLL14" s="32">
        <v>4.4600000000000004E-3</v>
      </c>
      <c r="CLM14" s="32">
        <v>4.4600000000000004E-3</v>
      </c>
      <c r="CLN14" s="32">
        <v>4.4600000000000004E-3</v>
      </c>
      <c r="CLO14" s="32">
        <v>4.4600000000000004E-3</v>
      </c>
      <c r="CLP14" s="32">
        <v>4.4600000000000004E-3</v>
      </c>
      <c r="CLQ14" s="32">
        <v>4.4600000000000004E-3</v>
      </c>
      <c r="CLR14" s="32">
        <v>4.4600000000000004E-3</v>
      </c>
      <c r="CLS14" s="32">
        <v>4.4600000000000004E-3</v>
      </c>
      <c r="CLT14" s="32">
        <v>4.4600000000000004E-3</v>
      </c>
      <c r="CLU14" s="32">
        <v>4.4600000000000004E-3</v>
      </c>
      <c r="CLV14" s="32">
        <v>4.4600000000000004E-3</v>
      </c>
      <c r="CLW14" s="32">
        <v>4.4600000000000004E-3</v>
      </c>
      <c r="CLX14" s="32">
        <v>4.4600000000000004E-3</v>
      </c>
      <c r="CLY14" s="32">
        <v>4.4600000000000004E-3</v>
      </c>
      <c r="CLZ14" s="32">
        <v>4.4600000000000004E-3</v>
      </c>
      <c r="CMA14" s="32">
        <v>4.4600000000000004E-3</v>
      </c>
      <c r="CMB14" s="32">
        <v>4.4600000000000004E-3</v>
      </c>
      <c r="CMC14" s="32">
        <v>4.4600000000000004E-3</v>
      </c>
      <c r="CMD14" s="32">
        <v>4.4600000000000004E-3</v>
      </c>
      <c r="CME14" s="32">
        <v>4.4600000000000004E-3</v>
      </c>
      <c r="CMF14" s="32">
        <v>4.4600000000000004E-3</v>
      </c>
      <c r="CMG14" s="32">
        <v>4.4600000000000004E-3</v>
      </c>
      <c r="CMH14" s="32">
        <v>4.4600000000000004E-3</v>
      </c>
      <c r="CMI14" s="32">
        <v>4.4600000000000004E-3</v>
      </c>
      <c r="CMJ14" s="32">
        <v>4.4600000000000004E-3</v>
      </c>
      <c r="CMK14" s="32">
        <v>4.4600000000000004E-3</v>
      </c>
      <c r="CML14" s="32">
        <v>4.4600000000000004E-3</v>
      </c>
      <c r="CMM14" s="32">
        <v>4.4600000000000004E-3</v>
      </c>
      <c r="CMN14" s="32">
        <v>4.4600000000000004E-3</v>
      </c>
      <c r="CMO14" s="32">
        <v>4.4600000000000004E-3</v>
      </c>
      <c r="CMP14" s="32">
        <v>4.4600000000000004E-3</v>
      </c>
      <c r="CMQ14" s="32">
        <v>4.4600000000000004E-3</v>
      </c>
      <c r="CMR14" s="32">
        <v>4.4600000000000004E-3</v>
      </c>
      <c r="CMS14" s="32">
        <v>4.4600000000000004E-3</v>
      </c>
      <c r="CMT14" s="32">
        <v>4.4600000000000004E-3</v>
      </c>
      <c r="CMU14" s="32">
        <v>4.4600000000000004E-3</v>
      </c>
      <c r="CMV14" s="32">
        <v>4.4600000000000004E-3</v>
      </c>
      <c r="CMW14" s="32">
        <v>4.4600000000000004E-3</v>
      </c>
      <c r="CMX14" s="32">
        <v>4.4600000000000004E-3</v>
      </c>
      <c r="CMY14" s="32">
        <v>4.4600000000000004E-3</v>
      </c>
      <c r="CMZ14" s="32">
        <v>4.4600000000000004E-3</v>
      </c>
      <c r="CNA14" s="32">
        <v>4.4600000000000004E-3</v>
      </c>
      <c r="CNB14" s="32">
        <v>4.4600000000000004E-3</v>
      </c>
      <c r="CNC14" s="32">
        <v>4.4600000000000004E-3</v>
      </c>
      <c r="CND14" s="32">
        <v>4.4600000000000004E-3</v>
      </c>
      <c r="CNE14" s="32">
        <v>4.4600000000000004E-3</v>
      </c>
      <c r="CNF14" s="32">
        <v>4.4600000000000004E-3</v>
      </c>
      <c r="CNG14" s="32">
        <v>4.4600000000000004E-3</v>
      </c>
      <c r="CNH14" s="32">
        <v>4.4600000000000004E-3</v>
      </c>
      <c r="CNI14" s="32">
        <v>4.4600000000000004E-3</v>
      </c>
      <c r="CNJ14" s="32">
        <v>4.4600000000000004E-3</v>
      </c>
      <c r="CNK14" s="32">
        <v>4.4600000000000004E-3</v>
      </c>
      <c r="CNL14" s="32">
        <v>4.4600000000000004E-3</v>
      </c>
      <c r="CNM14" s="32">
        <v>4.4600000000000004E-3</v>
      </c>
      <c r="CNN14" s="32">
        <v>4.4600000000000004E-3</v>
      </c>
      <c r="CNO14" s="32">
        <v>4.4600000000000004E-3</v>
      </c>
      <c r="CNP14" s="32">
        <v>4.4600000000000004E-3</v>
      </c>
      <c r="CNQ14" s="32">
        <v>4.4600000000000004E-3</v>
      </c>
      <c r="CNR14" s="32">
        <v>4.4600000000000004E-3</v>
      </c>
      <c r="CNS14" s="32">
        <v>4.4600000000000004E-3</v>
      </c>
      <c r="CNT14" s="32">
        <v>4.4600000000000004E-3</v>
      </c>
      <c r="CNU14" s="32">
        <v>4.4600000000000004E-3</v>
      </c>
      <c r="CNV14" s="32">
        <v>4.4600000000000004E-3</v>
      </c>
      <c r="CNW14" s="32">
        <v>4.4600000000000004E-3</v>
      </c>
      <c r="CNX14" s="32">
        <v>4.4600000000000004E-3</v>
      </c>
      <c r="CNY14" s="32">
        <v>4.4600000000000004E-3</v>
      </c>
      <c r="CNZ14" s="32">
        <v>4.4600000000000004E-3</v>
      </c>
      <c r="COA14" s="32">
        <v>4.4600000000000004E-3</v>
      </c>
      <c r="COB14" s="32">
        <v>4.4600000000000004E-3</v>
      </c>
      <c r="COC14" s="32">
        <v>4.4600000000000004E-3</v>
      </c>
      <c r="COD14" s="32">
        <v>4.4600000000000004E-3</v>
      </c>
      <c r="COE14" s="32">
        <v>4.4600000000000004E-3</v>
      </c>
      <c r="COF14" s="32">
        <v>4.4600000000000004E-3</v>
      </c>
      <c r="COG14" s="32">
        <v>4.4600000000000004E-3</v>
      </c>
      <c r="COH14" s="32">
        <v>4.4600000000000004E-3</v>
      </c>
      <c r="COI14" s="32">
        <v>4.4600000000000004E-3</v>
      </c>
      <c r="COJ14" s="32">
        <v>4.4600000000000004E-3</v>
      </c>
      <c r="COK14" s="32">
        <v>4.4600000000000004E-3</v>
      </c>
      <c r="COL14" s="32">
        <v>4.4600000000000004E-3</v>
      </c>
      <c r="COM14" s="32">
        <v>4.4600000000000004E-3</v>
      </c>
      <c r="CON14" s="32">
        <v>4.4600000000000004E-3</v>
      </c>
      <c r="COO14" s="32">
        <v>4.4600000000000004E-3</v>
      </c>
      <c r="COP14" s="32">
        <v>4.4600000000000004E-3</v>
      </c>
      <c r="COQ14" s="32">
        <v>4.4600000000000004E-3</v>
      </c>
      <c r="COR14" s="32">
        <v>4.4600000000000004E-3</v>
      </c>
      <c r="COS14" s="32">
        <v>4.4600000000000004E-3</v>
      </c>
      <c r="COT14" s="32">
        <v>4.4600000000000004E-3</v>
      </c>
      <c r="COU14" s="32">
        <v>4.4600000000000004E-3</v>
      </c>
      <c r="COV14" s="32">
        <v>4.4600000000000004E-3</v>
      </c>
      <c r="COW14" s="32">
        <v>4.4600000000000004E-3</v>
      </c>
      <c r="COX14" s="32">
        <v>4.4600000000000004E-3</v>
      </c>
      <c r="COY14" s="32">
        <v>4.4600000000000004E-3</v>
      </c>
      <c r="COZ14" s="32">
        <v>4.4600000000000004E-3</v>
      </c>
      <c r="CPA14" s="32">
        <v>4.4600000000000004E-3</v>
      </c>
      <c r="CPB14" s="32">
        <v>4.4600000000000004E-3</v>
      </c>
      <c r="CPC14" s="32">
        <v>4.4600000000000004E-3</v>
      </c>
      <c r="CPD14" s="32">
        <v>4.4600000000000004E-3</v>
      </c>
      <c r="CPE14" s="32">
        <v>4.4600000000000004E-3</v>
      </c>
      <c r="CPF14" s="32">
        <v>4.4600000000000004E-3</v>
      </c>
      <c r="CPG14" s="32">
        <v>4.4600000000000004E-3</v>
      </c>
      <c r="CPH14" s="32">
        <v>4.4600000000000004E-3</v>
      </c>
      <c r="CPI14" s="32">
        <v>4.4600000000000004E-3</v>
      </c>
      <c r="CPJ14" s="32">
        <v>4.4600000000000004E-3</v>
      </c>
      <c r="CPK14" s="32">
        <v>4.4600000000000004E-3</v>
      </c>
      <c r="CPL14" s="32">
        <v>4.4600000000000004E-3</v>
      </c>
      <c r="CPM14" s="32">
        <v>4.4600000000000004E-3</v>
      </c>
      <c r="CPN14" s="32">
        <v>4.4600000000000004E-3</v>
      </c>
      <c r="CPO14" s="32">
        <v>4.4600000000000004E-3</v>
      </c>
      <c r="CPP14" s="32">
        <v>4.4600000000000004E-3</v>
      </c>
      <c r="CPQ14" s="32">
        <v>4.4600000000000004E-3</v>
      </c>
      <c r="CPR14" s="32">
        <v>4.4600000000000004E-3</v>
      </c>
      <c r="CPS14" s="32">
        <v>4.4600000000000004E-3</v>
      </c>
      <c r="CPT14" s="32">
        <v>4.4600000000000004E-3</v>
      </c>
      <c r="CPU14" s="32">
        <v>4.4600000000000004E-3</v>
      </c>
      <c r="CPV14" s="32">
        <v>4.4600000000000004E-3</v>
      </c>
      <c r="CPW14" s="32">
        <v>4.4600000000000004E-3</v>
      </c>
      <c r="CPX14" s="32">
        <v>4.4600000000000004E-3</v>
      </c>
      <c r="CPY14" s="32">
        <v>4.4600000000000004E-3</v>
      </c>
      <c r="CPZ14" s="32">
        <v>4.4600000000000004E-3</v>
      </c>
      <c r="CQA14" s="32">
        <v>4.4600000000000004E-3</v>
      </c>
      <c r="CQB14" s="32">
        <v>4.4600000000000004E-3</v>
      </c>
      <c r="CQC14" s="32">
        <v>4.4600000000000004E-3</v>
      </c>
      <c r="CQD14" s="32">
        <v>4.4600000000000004E-3</v>
      </c>
      <c r="CQE14" s="32">
        <v>4.4600000000000004E-3</v>
      </c>
      <c r="CQF14" s="32">
        <v>4.4600000000000004E-3</v>
      </c>
      <c r="CQG14" s="32">
        <v>4.4600000000000004E-3</v>
      </c>
      <c r="CQH14" s="32">
        <v>4.4600000000000004E-3</v>
      </c>
      <c r="CQI14" s="32">
        <v>4.4600000000000004E-3</v>
      </c>
      <c r="CQJ14" s="32">
        <v>4.4600000000000004E-3</v>
      </c>
      <c r="CQK14" s="32">
        <v>4.4600000000000004E-3</v>
      </c>
      <c r="CQL14" s="32">
        <v>4.4600000000000004E-3</v>
      </c>
      <c r="CQM14" s="32">
        <v>4.4600000000000004E-3</v>
      </c>
      <c r="CQN14" s="32">
        <v>4.4600000000000004E-3</v>
      </c>
      <c r="CQO14" s="32">
        <v>4.4600000000000004E-3</v>
      </c>
      <c r="CQP14" s="32">
        <v>4.4600000000000004E-3</v>
      </c>
      <c r="CQQ14" s="34">
        <v>2.2100000000000002E-3</v>
      </c>
      <c r="CQR14" s="34">
        <v>2.2100000000000002E-3</v>
      </c>
      <c r="CQS14" s="34">
        <v>2.2100000000000002E-3</v>
      </c>
      <c r="CQT14" s="34">
        <v>2.2100000000000002E-3</v>
      </c>
      <c r="CQU14" s="34">
        <v>2.2100000000000002E-3</v>
      </c>
      <c r="CQV14" s="34">
        <v>2.2100000000000002E-3</v>
      </c>
      <c r="CQW14" s="34">
        <v>2.2100000000000002E-3</v>
      </c>
      <c r="CQX14" s="34">
        <v>2.2100000000000002E-3</v>
      </c>
      <c r="CQY14" s="34">
        <v>2.2100000000000002E-3</v>
      </c>
      <c r="CQZ14" s="34">
        <v>2.2100000000000002E-3</v>
      </c>
      <c r="CRA14" s="34">
        <v>2.2100000000000002E-3</v>
      </c>
      <c r="CRB14" s="34">
        <v>2.2100000000000002E-3</v>
      </c>
      <c r="CRC14" s="34">
        <v>2.2100000000000002E-3</v>
      </c>
      <c r="CRD14" s="34">
        <v>2.2100000000000002E-3</v>
      </c>
      <c r="CRE14" s="34">
        <v>2.2100000000000002E-3</v>
      </c>
      <c r="CRF14" s="34">
        <v>2.2100000000000002E-3</v>
      </c>
      <c r="CRG14" s="34">
        <v>2.2100000000000002E-3</v>
      </c>
      <c r="CRH14" s="34">
        <v>2.2100000000000002E-3</v>
      </c>
      <c r="CRI14" s="34">
        <v>2.2100000000000002E-3</v>
      </c>
      <c r="CRJ14" s="34">
        <v>2.2100000000000002E-3</v>
      </c>
      <c r="CRK14" s="34">
        <v>2.2100000000000002E-3</v>
      </c>
      <c r="CRL14" s="34">
        <v>2.2100000000000002E-3</v>
      </c>
      <c r="CRM14" s="34">
        <v>2.2100000000000002E-3</v>
      </c>
      <c r="CRN14" s="34">
        <v>2.2100000000000002E-3</v>
      </c>
      <c r="CRO14" s="34">
        <v>2.2100000000000002E-3</v>
      </c>
      <c r="CRP14" s="34">
        <v>2.2100000000000002E-3</v>
      </c>
      <c r="CRQ14" s="34">
        <v>2.2100000000000002E-3</v>
      </c>
      <c r="CRR14" s="34">
        <v>2.2100000000000002E-3</v>
      </c>
      <c r="CRS14" s="34">
        <v>2.2100000000000002E-3</v>
      </c>
      <c r="CRT14" s="34">
        <v>2.2100000000000002E-3</v>
      </c>
      <c r="CRU14" s="34">
        <v>2.2100000000000002E-3</v>
      </c>
      <c r="CRV14" s="34">
        <v>2.2100000000000002E-3</v>
      </c>
      <c r="CRW14" s="34">
        <v>2.2100000000000002E-3</v>
      </c>
      <c r="CRX14" s="34">
        <v>2.2100000000000002E-3</v>
      </c>
      <c r="CRY14" s="34">
        <v>2.2100000000000002E-3</v>
      </c>
      <c r="CRZ14" s="34">
        <v>2.2100000000000002E-3</v>
      </c>
      <c r="CSA14" s="34">
        <v>2.2100000000000002E-3</v>
      </c>
      <c r="CSB14" s="34">
        <v>2.2100000000000002E-3</v>
      </c>
      <c r="CSC14" s="34">
        <v>2.2100000000000002E-3</v>
      </c>
      <c r="CSD14" s="34">
        <v>2.2100000000000002E-3</v>
      </c>
      <c r="CSE14" s="34">
        <v>2.2100000000000002E-3</v>
      </c>
      <c r="CSF14" s="34">
        <v>2.2100000000000002E-3</v>
      </c>
      <c r="CSG14" s="34">
        <v>2.2100000000000002E-3</v>
      </c>
      <c r="CSH14" s="34">
        <v>2.2100000000000002E-3</v>
      </c>
      <c r="CSI14" s="34">
        <v>2.2100000000000002E-3</v>
      </c>
      <c r="CSJ14" s="34">
        <v>2.2100000000000002E-3</v>
      </c>
      <c r="CSK14" s="34">
        <v>2.2100000000000002E-3</v>
      </c>
      <c r="CSL14" s="34">
        <v>2.2100000000000002E-3</v>
      </c>
      <c r="CSM14" s="34">
        <v>2.2100000000000002E-3</v>
      </c>
      <c r="CSN14" s="34">
        <v>2.2100000000000002E-3</v>
      </c>
      <c r="CSO14" s="34">
        <v>2.2100000000000002E-3</v>
      </c>
      <c r="CSP14" s="34">
        <v>2.2100000000000002E-3</v>
      </c>
      <c r="CSQ14" s="34">
        <v>2.2100000000000002E-3</v>
      </c>
      <c r="CSR14" s="34">
        <v>2.2100000000000002E-3</v>
      </c>
      <c r="CSS14" s="34">
        <v>2.2100000000000002E-3</v>
      </c>
      <c r="CST14" s="34">
        <v>2.2100000000000002E-3</v>
      </c>
      <c r="CSU14" s="34">
        <v>2.2100000000000002E-3</v>
      </c>
      <c r="CSV14" s="34">
        <v>2.2100000000000002E-3</v>
      </c>
      <c r="CSW14" s="34">
        <v>2.2100000000000002E-3</v>
      </c>
      <c r="CSX14" s="34">
        <v>2.2100000000000002E-3</v>
      </c>
      <c r="CSY14" s="34">
        <v>2.2100000000000002E-3</v>
      </c>
      <c r="CSZ14" s="34">
        <v>2.2100000000000002E-3</v>
      </c>
      <c r="CTA14" s="34">
        <v>2.2100000000000002E-3</v>
      </c>
      <c r="CTB14" s="34">
        <v>2.2100000000000002E-3</v>
      </c>
      <c r="CTC14" s="34">
        <v>2.2100000000000002E-3</v>
      </c>
      <c r="CTD14" s="34">
        <v>2.2100000000000002E-3</v>
      </c>
      <c r="CTE14" s="34">
        <v>2.2100000000000002E-3</v>
      </c>
      <c r="CTF14" s="34">
        <v>2.2100000000000002E-3</v>
      </c>
      <c r="CTG14" s="34">
        <v>2.2100000000000002E-3</v>
      </c>
      <c r="CTH14" s="34">
        <v>2.2100000000000002E-3</v>
      </c>
      <c r="CTI14" s="34">
        <v>2.2100000000000002E-3</v>
      </c>
      <c r="CTJ14" s="34">
        <v>2.2100000000000002E-3</v>
      </c>
      <c r="CTK14" s="34">
        <v>2.2100000000000002E-3</v>
      </c>
      <c r="CTL14" s="34">
        <v>2.2100000000000002E-3</v>
      </c>
      <c r="CTM14" s="34">
        <v>2.2100000000000002E-3</v>
      </c>
      <c r="CTN14" s="34">
        <v>2.2100000000000002E-3</v>
      </c>
      <c r="CTO14" s="34">
        <v>2.2100000000000002E-3</v>
      </c>
      <c r="CTP14" s="34">
        <v>2.2100000000000002E-3</v>
      </c>
      <c r="CTQ14" s="34">
        <v>2.2100000000000002E-3</v>
      </c>
      <c r="CTR14" s="34">
        <v>2.2100000000000002E-3</v>
      </c>
      <c r="CTS14" s="34">
        <v>2.2100000000000002E-3</v>
      </c>
      <c r="CTT14" s="34">
        <v>2.2100000000000002E-3</v>
      </c>
      <c r="CTU14" s="34">
        <v>2.2100000000000002E-3</v>
      </c>
      <c r="CTV14" s="34">
        <v>2.2100000000000002E-3</v>
      </c>
      <c r="CTW14" s="34">
        <v>2.2100000000000002E-3</v>
      </c>
      <c r="CTX14" s="34">
        <v>2.2100000000000002E-3</v>
      </c>
      <c r="CTY14" s="34">
        <v>2.2100000000000002E-3</v>
      </c>
      <c r="CTZ14" s="34">
        <v>2.2100000000000002E-3</v>
      </c>
      <c r="CUA14" s="34">
        <v>2.2100000000000002E-3</v>
      </c>
      <c r="CUB14" s="34">
        <v>2.2100000000000002E-3</v>
      </c>
      <c r="CUC14" s="34">
        <v>2.2100000000000002E-3</v>
      </c>
      <c r="CUD14" s="34">
        <v>2.2100000000000002E-3</v>
      </c>
      <c r="CUE14" s="34">
        <v>2.2100000000000002E-3</v>
      </c>
      <c r="CUF14" s="34">
        <v>2.2100000000000002E-3</v>
      </c>
      <c r="CUG14" s="34">
        <v>2.2100000000000002E-3</v>
      </c>
      <c r="CUH14" s="34">
        <v>2.2100000000000002E-3</v>
      </c>
      <c r="CUI14" s="34">
        <v>2.2100000000000002E-3</v>
      </c>
      <c r="CUJ14" s="34">
        <v>2.2100000000000002E-3</v>
      </c>
      <c r="CUK14" s="34">
        <v>2.2100000000000002E-3</v>
      </c>
      <c r="CUL14" s="34">
        <v>2.2100000000000002E-3</v>
      </c>
      <c r="CUM14" s="34">
        <v>2.2100000000000002E-3</v>
      </c>
      <c r="CUN14" s="34">
        <v>2.2100000000000002E-3</v>
      </c>
      <c r="CUO14" s="34">
        <v>2.2100000000000002E-3</v>
      </c>
      <c r="CUP14" s="34">
        <v>2.2100000000000002E-3</v>
      </c>
      <c r="CUQ14" s="34">
        <v>2.2100000000000002E-3</v>
      </c>
      <c r="CUR14" s="34">
        <v>2.2100000000000002E-3</v>
      </c>
      <c r="CUS14" s="34">
        <v>2.2100000000000002E-3</v>
      </c>
      <c r="CUT14" s="34">
        <v>2.2100000000000002E-3</v>
      </c>
      <c r="CUU14" s="34">
        <v>2.2100000000000002E-3</v>
      </c>
      <c r="CUV14" s="34">
        <v>2.2100000000000002E-3</v>
      </c>
      <c r="CUW14" s="34">
        <v>2.2100000000000002E-3</v>
      </c>
      <c r="CUX14" s="34">
        <v>2.2100000000000002E-3</v>
      </c>
      <c r="CUY14" s="34">
        <v>2.2100000000000002E-3</v>
      </c>
      <c r="CUZ14" s="34">
        <v>2.2100000000000002E-3</v>
      </c>
      <c r="CVA14" s="34">
        <v>2.2100000000000002E-3</v>
      </c>
      <c r="CVB14" s="34">
        <v>2.2100000000000002E-3</v>
      </c>
      <c r="CVC14" s="34">
        <v>2.2100000000000002E-3</v>
      </c>
      <c r="CVD14" s="34">
        <v>2.2100000000000002E-3</v>
      </c>
      <c r="CVE14" s="34">
        <v>2.2100000000000002E-3</v>
      </c>
      <c r="CVF14" s="34">
        <v>2.2100000000000002E-3</v>
      </c>
      <c r="CVG14" s="34">
        <v>2.2100000000000002E-3</v>
      </c>
      <c r="CVH14" s="34">
        <v>2.2100000000000002E-3</v>
      </c>
      <c r="CVI14" s="34">
        <v>2.2100000000000002E-3</v>
      </c>
      <c r="CVJ14" s="34">
        <v>2.2100000000000002E-3</v>
      </c>
      <c r="CVK14" s="34">
        <v>2.2100000000000002E-3</v>
      </c>
      <c r="CVL14" s="34">
        <v>2.2100000000000002E-3</v>
      </c>
      <c r="CVM14" s="34">
        <v>2.2100000000000002E-3</v>
      </c>
      <c r="CVN14" s="34">
        <v>2.2100000000000002E-3</v>
      </c>
      <c r="CVO14" s="34">
        <v>2.2100000000000002E-3</v>
      </c>
      <c r="CVP14" s="34">
        <v>2.2100000000000002E-3</v>
      </c>
      <c r="CVQ14" s="34">
        <v>2.2100000000000002E-3</v>
      </c>
      <c r="CVR14" s="34">
        <v>2.2100000000000002E-3</v>
      </c>
      <c r="CVS14" s="34">
        <v>2.2100000000000002E-3</v>
      </c>
      <c r="CVT14" s="34">
        <v>2.2100000000000002E-3</v>
      </c>
      <c r="CVU14" s="34">
        <v>2.2100000000000002E-3</v>
      </c>
      <c r="CVV14" s="34">
        <v>2.2100000000000002E-3</v>
      </c>
      <c r="CVW14" s="34">
        <v>2.2100000000000002E-3</v>
      </c>
      <c r="CVX14" s="34">
        <v>2.2100000000000002E-3</v>
      </c>
      <c r="CVY14" s="34">
        <v>2.2100000000000002E-3</v>
      </c>
      <c r="CVZ14" s="34">
        <v>2.2100000000000002E-3</v>
      </c>
      <c r="CWA14" s="34">
        <v>2.2100000000000002E-3</v>
      </c>
      <c r="CWB14" s="34">
        <v>2.2100000000000002E-3</v>
      </c>
      <c r="CWC14" s="36">
        <v>6.7200000000000003E-3</v>
      </c>
      <c r="CWD14" s="36">
        <v>6.7200000000000003E-3</v>
      </c>
      <c r="CWE14" s="36">
        <v>6.7200000000000003E-3</v>
      </c>
      <c r="CWF14" s="36">
        <v>6.7200000000000003E-3</v>
      </c>
      <c r="CWG14" s="36">
        <v>6.7200000000000003E-3</v>
      </c>
      <c r="CWH14" s="36">
        <v>6.7200000000000003E-3</v>
      </c>
      <c r="CWI14" s="36">
        <v>6.7200000000000003E-3</v>
      </c>
      <c r="CWJ14" s="36">
        <v>6.7200000000000003E-3</v>
      </c>
      <c r="CWK14" s="36">
        <v>6.7200000000000003E-3</v>
      </c>
      <c r="CWL14" s="36">
        <v>6.7200000000000003E-3</v>
      </c>
      <c r="CWM14" s="36">
        <v>6.7200000000000003E-3</v>
      </c>
      <c r="CWN14" s="36">
        <v>6.7200000000000003E-3</v>
      </c>
      <c r="CWO14" s="36">
        <v>6.7200000000000003E-3</v>
      </c>
      <c r="CWP14" s="36">
        <v>6.7200000000000003E-3</v>
      </c>
      <c r="CWQ14" s="36">
        <v>6.7200000000000003E-3</v>
      </c>
      <c r="CWR14" s="36">
        <v>6.7200000000000003E-3</v>
      </c>
      <c r="CWS14" s="36">
        <v>6.7200000000000003E-3</v>
      </c>
      <c r="CWT14" s="36">
        <v>6.7200000000000003E-3</v>
      </c>
      <c r="CWU14" s="36">
        <v>6.7200000000000003E-3</v>
      </c>
      <c r="CWV14" s="36">
        <v>6.7200000000000003E-3</v>
      </c>
      <c r="CWW14" s="36">
        <v>6.7200000000000003E-3</v>
      </c>
      <c r="CWX14" s="36">
        <v>6.7200000000000003E-3</v>
      </c>
      <c r="CWY14" s="36">
        <v>6.7200000000000003E-3</v>
      </c>
      <c r="CWZ14" s="36">
        <v>6.7200000000000003E-3</v>
      </c>
      <c r="CXA14" s="36">
        <v>6.7200000000000003E-3</v>
      </c>
      <c r="CXB14" s="36">
        <v>6.7200000000000003E-3</v>
      </c>
      <c r="CXC14" s="36">
        <v>6.7200000000000003E-3</v>
      </c>
      <c r="CXD14" s="36">
        <v>6.7200000000000003E-3</v>
      </c>
      <c r="CXE14" s="36">
        <v>6.7200000000000003E-3</v>
      </c>
      <c r="CXF14" s="36">
        <v>6.7200000000000003E-3</v>
      </c>
      <c r="CXG14" s="36">
        <v>6.7200000000000003E-3</v>
      </c>
      <c r="CXH14" s="36">
        <v>6.7200000000000003E-3</v>
      </c>
      <c r="CXI14" s="36">
        <v>6.7200000000000003E-3</v>
      </c>
      <c r="CXJ14" s="36">
        <v>6.7200000000000003E-3</v>
      </c>
      <c r="CXK14" s="36">
        <v>6.7200000000000003E-3</v>
      </c>
      <c r="CXL14" s="36">
        <v>6.7200000000000003E-3</v>
      </c>
      <c r="CXM14" s="36">
        <v>6.7200000000000003E-3</v>
      </c>
      <c r="CXN14" s="36">
        <v>6.7200000000000003E-3</v>
      </c>
      <c r="CXO14" s="36">
        <v>6.7200000000000003E-3</v>
      </c>
      <c r="CXP14" s="36">
        <v>6.7200000000000003E-3</v>
      </c>
      <c r="CXQ14" s="36">
        <v>6.7200000000000003E-3</v>
      </c>
      <c r="CXR14" s="36">
        <v>6.7200000000000003E-3</v>
      </c>
      <c r="CXS14" s="36">
        <v>6.7200000000000003E-3</v>
      </c>
      <c r="CXT14" s="36">
        <v>6.7200000000000003E-3</v>
      </c>
      <c r="CXU14" s="36">
        <v>6.7200000000000003E-3</v>
      </c>
      <c r="CXV14" s="36">
        <v>6.7200000000000003E-3</v>
      </c>
      <c r="CXW14" s="36">
        <v>6.7200000000000003E-3</v>
      </c>
      <c r="CXX14" s="36">
        <v>6.7200000000000003E-3</v>
      </c>
      <c r="CXY14" s="36">
        <v>6.7200000000000003E-3</v>
      </c>
      <c r="CXZ14" s="36">
        <v>6.7200000000000003E-3</v>
      </c>
      <c r="CYA14" s="36">
        <v>6.7200000000000003E-3</v>
      </c>
      <c r="CYB14" s="36">
        <v>6.7200000000000003E-3</v>
      </c>
      <c r="CYC14" s="36">
        <v>6.7200000000000003E-3</v>
      </c>
      <c r="CYD14" s="36">
        <v>6.7200000000000003E-3</v>
      </c>
      <c r="CYE14" s="36">
        <v>6.7200000000000003E-3</v>
      </c>
      <c r="CYF14" s="36">
        <v>6.7200000000000003E-3</v>
      </c>
      <c r="CYG14" s="36">
        <v>6.7200000000000003E-3</v>
      </c>
      <c r="CYH14" s="36">
        <v>6.7200000000000003E-3</v>
      </c>
      <c r="CYI14" s="36">
        <v>6.7200000000000003E-3</v>
      </c>
      <c r="CYJ14" s="36">
        <v>6.7200000000000003E-3</v>
      </c>
      <c r="CYK14" s="36">
        <v>6.7200000000000003E-3</v>
      </c>
      <c r="CYL14" s="36">
        <v>6.7200000000000003E-3</v>
      </c>
      <c r="CYM14" s="36">
        <v>6.7200000000000003E-3</v>
      </c>
      <c r="CYN14" s="36">
        <v>6.7200000000000003E-3</v>
      </c>
      <c r="CYO14" s="36">
        <v>6.7200000000000003E-3</v>
      </c>
      <c r="CYP14" s="36">
        <v>6.7200000000000003E-3</v>
      </c>
      <c r="CYQ14" s="36">
        <v>6.7200000000000003E-3</v>
      </c>
      <c r="CYR14" s="36">
        <v>6.7200000000000003E-3</v>
      </c>
      <c r="CYS14" s="36">
        <v>6.7200000000000003E-3</v>
      </c>
      <c r="CYT14" s="36">
        <v>6.7200000000000003E-3</v>
      </c>
      <c r="CYU14" s="36">
        <v>6.7200000000000003E-3</v>
      </c>
      <c r="CYV14" s="36">
        <v>6.7200000000000003E-3</v>
      </c>
      <c r="CYW14" s="36">
        <v>6.7200000000000003E-3</v>
      </c>
      <c r="CYX14" s="36">
        <v>6.7200000000000003E-3</v>
      </c>
      <c r="CYY14" s="36">
        <v>6.7200000000000003E-3</v>
      </c>
      <c r="CYZ14" s="36">
        <v>6.7200000000000003E-3</v>
      </c>
      <c r="CZA14" s="36">
        <v>6.7200000000000003E-3</v>
      </c>
      <c r="CZB14" s="36">
        <v>6.7200000000000003E-3</v>
      </c>
      <c r="CZC14" s="36">
        <v>6.7200000000000003E-3</v>
      </c>
      <c r="CZD14" s="36">
        <v>6.7200000000000003E-3</v>
      </c>
      <c r="CZE14" s="36">
        <v>6.7200000000000003E-3</v>
      </c>
      <c r="CZF14" s="36">
        <v>6.7200000000000003E-3</v>
      </c>
      <c r="CZG14" s="36">
        <v>6.7200000000000003E-3</v>
      </c>
      <c r="CZH14" s="36">
        <v>6.7200000000000003E-3</v>
      </c>
      <c r="CZI14" s="36">
        <v>6.7200000000000003E-3</v>
      </c>
      <c r="CZJ14" s="36">
        <v>6.7200000000000003E-3</v>
      </c>
      <c r="CZK14" s="36">
        <v>6.7200000000000003E-3</v>
      </c>
      <c r="CZL14" s="36">
        <v>6.7200000000000003E-3</v>
      </c>
      <c r="CZM14" s="36">
        <v>6.7200000000000003E-3</v>
      </c>
      <c r="CZN14" s="36">
        <v>6.7200000000000003E-3</v>
      </c>
      <c r="CZO14" s="36">
        <v>6.7200000000000003E-3</v>
      </c>
      <c r="CZP14" s="36">
        <v>6.7200000000000003E-3</v>
      </c>
      <c r="CZQ14" s="36">
        <v>6.7200000000000003E-3</v>
      </c>
      <c r="CZR14" s="36">
        <v>6.7200000000000003E-3</v>
      </c>
      <c r="CZS14" s="36">
        <v>6.7200000000000003E-3</v>
      </c>
      <c r="CZT14" s="36">
        <v>6.7200000000000003E-3</v>
      </c>
      <c r="CZU14" s="36">
        <v>6.7200000000000003E-3</v>
      </c>
      <c r="CZV14" s="36">
        <v>6.7200000000000003E-3</v>
      </c>
      <c r="CZW14" s="36">
        <v>6.7200000000000003E-3</v>
      </c>
      <c r="CZX14" s="36">
        <v>6.7200000000000003E-3</v>
      </c>
      <c r="CZY14" s="36">
        <v>6.7200000000000003E-3</v>
      </c>
      <c r="CZZ14" s="36">
        <v>6.7200000000000003E-3</v>
      </c>
      <c r="DAA14" s="36">
        <v>6.7200000000000003E-3</v>
      </c>
      <c r="DAB14" s="36">
        <v>6.7200000000000003E-3</v>
      </c>
      <c r="DAC14" s="36">
        <v>6.7200000000000003E-3</v>
      </c>
      <c r="DAD14" s="36">
        <v>6.7200000000000003E-3</v>
      </c>
      <c r="DAE14" s="36">
        <v>6.7200000000000003E-3</v>
      </c>
      <c r="DAF14" s="36">
        <v>6.7200000000000003E-3</v>
      </c>
      <c r="DAG14" s="36">
        <v>6.7200000000000003E-3</v>
      </c>
      <c r="DAH14" s="36">
        <v>6.7200000000000003E-3</v>
      </c>
      <c r="DAI14" s="36">
        <v>6.7200000000000003E-3</v>
      </c>
      <c r="DAJ14" s="36">
        <v>6.7200000000000003E-3</v>
      </c>
      <c r="DAK14" s="36">
        <v>6.7200000000000003E-3</v>
      </c>
      <c r="DAL14" s="36">
        <v>6.7200000000000003E-3</v>
      </c>
      <c r="DAM14" s="36">
        <v>6.7200000000000003E-3</v>
      </c>
      <c r="DAN14" s="36">
        <v>6.7200000000000003E-3</v>
      </c>
      <c r="DAO14" s="36">
        <v>6.7200000000000003E-3</v>
      </c>
      <c r="DAP14" s="36">
        <v>6.7200000000000003E-3</v>
      </c>
      <c r="DAQ14" s="36">
        <v>6.7200000000000003E-3</v>
      </c>
      <c r="DAR14" s="36">
        <v>6.7200000000000003E-3</v>
      </c>
      <c r="DAS14" s="36">
        <v>6.7200000000000003E-3</v>
      </c>
      <c r="DAT14" s="36">
        <v>6.7200000000000003E-3</v>
      </c>
      <c r="DAU14" s="36">
        <v>6.7200000000000003E-3</v>
      </c>
      <c r="DAV14" s="36">
        <v>6.7200000000000003E-3</v>
      </c>
      <c r="DAW14" s="36">
        <v>6.7200000000000003E-3</v>
      </c>
      <c r="DAX14" s="36">
        <v>6.7200000000000003E-3</v>
      </c>
      <c r="DAY14" s="36">
        <v>6.7200000000000003E-3</v>
      </c>
      <c r="DAZ14" s="36">
        <v>6.7200000000000003E-3</v>
      </c>
      <c r="DBA14" s="36">
        <v>6.7200000000000003E-3</v>
      </c>
      <c r="DBB14" s="36">
        <v>6.7200000000000003E-3</v>
      </c>
      <c r="DBC14" s="36">
        <v>6.7200000000000003E-3</v>
      </c>
      <c r="DBD14" s="36">
        <v>6.7200000000000003E-3</v>
      </c>
      <c r="DBE14" s="36">
        <v>6.7200000000000003E-3</v>
      </c>
      <c r="DBF14" s="36">
        <v>6.7200000000000003E-3</v>
      </c>
      <c r="DBG14" s="38">
        <v>4.0100000000000005E-3</v>
      </c>
      <c r="DBH14" s="38">
        <v>4.0100000000000005E-3</v>
      </c>
      <c r="DBI14" s="38">
        <v>4.0100000000000005E-3</v>
      </c>
      <c r="DBJ14" s="38">
        <v>4.0100000000000005E-3</v>
      </c>
      <c r="DBK14" s="38">
        <v>4.0100000000000005E-3</v>
      </c>
      <c r="DBL14" s="38">
        <v>4.0100000000000005E-3</v>
      </c>
      <c r="DBM14" s="38">
        <v>4.0100000000000005E-3</v>
      </c>
      <c r="DBN14" s="38">
        <v>4.0100000000000005E-3</v>
      </c>
      <c r="DBO14" s="38">
        <v>4.0100000000000005E-3</v>
      </c>
      <c r="DBP14" s="38">
        <v>4.0100000000000005E-3</v>
      </c>
      <c r="DBQ14" s="38">
        <v>4.0100000000000005E-3</v>
      </c>
      <c r="DBR14" s="38">
        <v>4.0100000000000005E-3</v>
      </c>
      <c r="DBS14" s="38">
        <v>4.0100000000000005E-3</v>
      </c>
      <c r="DBT14" s="38">
        <v>4.0100000000000005E-3</v>
      </c>
      <c r="DBU14" s="38">
        <v>4.0100000000000005E-3</v>
      </c>
      <c r="DBV14" s="38">
        <v>4.0100000000000005E-3</v>
      </c>
      <c r="DBW14" s="38">
        <v>4.0100000000000005E-3</v>
      </c>
      <c r="DBX14" s="38">
        <v>4.0100000000000005E-3</v>
      </c>
      <c r="DBY14" s="38">
        <v>4.0100000000000005E-3</v>
      </c>
      <c r="DBZ14" s="38">
        <v>4.0100000000000005E-3</v>
      </c>
      <c r="DCA14" s="38">
        <v>4.0100000000000005E-3</v>
      </c>
      <c r="DCB14" s="38">
        <v>4.0100000000000005E-3</v>
      </c>
      <c r="DCC14" s="38">
        <v>4.0100000000000005E-3</v>
      </c>
      <c r="DCD14" s="38">
        <v>4.0100000000000005E-3</v>
      </c>
      <c r="DCE14" s="38">
        <v>4.0100000000000005E-3</v>
      </c>
      <c r="DCF14" s="38">
        <v>4.0100000000000005E-3</v>
      </c>
      <c r="DCG14" s="38">
        <v>4.0100000000000005E-3</v>
      </c>
      <c r="DCH14" s="38">
        <v>4.0100000000000005E-3</v>
      </c>
      <c r="DCI14" s="38">
        <v>4.0100000000000005E-3</v>
      </c>
      <c r="DCJ14" s="38">
        <v>4.0100000000000005E-3</v>
      </c>
      <c r="DCK14" s="38">
        <v>4.0100000000000005E-3</v>
      </c>
      <c r="DCL14" s="38">
        <v>4.0100000000000005E-3</v>
      </c>
      <c r="DCM14" s="38">
        <v>4.0100000000000005E-3</v>
      </c>
      <c r="DCN14" s="38">
        <v>4.0100000000000005E-3</v>
      </c>
      <c r="DCO14" s="38">
        <v>4.0100000000000005E-3</v>
      </c>
      <c r="DCP14" s="38">
        <v>4.0100000000000005E-3</v>
      </c>
      <c r="DCQ14" s="38">
        <v>4.0100000000000005E-3</v>
      </c>
      <c r="DCR14" s="38">
        <v>4.0100000000000005E-3</v>
      </c>
      <c r="DCS14" s="38">
        <v>4.0100000000000005E-3</v>
      </c>
      <c r="DCT14" s="38">
        <v>4.0100000000000005E-3</v>
      </c>
      <c r="DCU14" s="38">
        <v>4.0100000000000005E-3</v>
      </c>
      <c r="DCV14" s="38">
        <v>4.0100000000000005E-3</v>
      </c>
      <c r="DCW14" s="38">
        <v>4.0100000000000005E-3</v>
      </c>
      <c r="DCX14" s="38">
        <v>4.0100000000000005E-3</v>
      </c>
      <c r="DCY14" s="38">
        <v>4.0100000000000005E-3</v>
      </c>
      <c r="DCZ14" s="38">
        <v>4.0100000000000005E-3</v>
      </c>
      <c r="DDA14" s="38">
        <v>4.0100000000000005E-3</v>
      </c>
      <c r="DDB14" s="38">
        <v>4.0100000000000005E-3</v>
      </c>
      <c r="DDC14" s="38">
        <v>4.0100000000000005E-3</v>
      </c>
      <c r="DDD14" s="38">
        <v>4.0100000000000005E-3</v>
      </c>
      <c r="DDE14" s="38">
        <v>4.0100000000000005E-3</v>
      </c>
      <c r="DDF14" s="38">
        <v>4.0100000000000005E-3</v>
      </c>
      <c r="DDG14" s="38">
        <v>4.0100000000000005E-3</v>
      </c>
      <c r="DDH14" s="38">
        <v>4.0100000000000005E-3</v>
      </c>
      <c r="DDI14" s="38">
        <v>4.0100000000000005E-3</v>
      </c>
      <c r="DDJ14" s="38">
        <v>4.0100000000000005E-3</v>
      </c>
      <c r="DDK14" s="38">
        <v>4.0100000000000005E-3</v>
      </c>
      <c r="DDL14" s="38">
        <v>4.0100000000000005E-3</v>
      </c>
      <c r="DDM14" s="38">
        <v>4.0100000000000005E-3</v>
      </c>
      <c r="DDN14" s="38">
        <v>4.0100000000000005E-3</v>
      </c>
      <c r="DDO14" s="38">
        <v>4.0100000000000005E-3</v>
      </c>
      <c r="DDP14" s="38">
        <v>4.0100000000000005E-3</v>
      </c>
      <c r="DDQ14" s="38">
        <v>4.0100000000000005E-3</v>
      </c>
      <c r="DDR14" s="38">
        <v>4.0100000000000005E-3</v>
      </c>
      <c r="DDS14" s="38">
        <v>4.0100000000000005E-3</v>
      </c>
      <c r="DDT14" s="38">
        <v>4.0100000000000005E-3</v>
      </c>
      <c r="DDU14" s="38">
        <v>4.0100000000000005E-3</v>
      </c>
      <c r="DDV14" s="38">
        <v>4.0100000000000005E-3</v>
      </c>
      <c r="DDW14" s="38">
        <v>4.0100000000000005E-3</v>
      </c>
      <c r="DDX14" s="38">
        <v>4.0100000000000005E-3</v>
      </c>
      <c r="DDY14" s="38">
        <v>4.0100000000000005E-3</v>
      </c>
      <c r="DDZ14" s="38">
        <v>4.0100000000000005E-3</v>
      </c>
      <c r="DEA14" s="38">
        <v>4.0100000000000005E-3</v>
      </c>
      <c r="DEB14" s="38">
        <v>4.0100000000000005E-3</v>
      </c>
      <c r="DEC14" s="38">
        <v>4.0100000000000005E-3</v>
      </c>
      <c r="DED14" s="38">
        <v>4.0100000000000005E-3</v>
      </c>
      <c r="DEE14" s="38">
        <v>4.0100000000000005E-3</v>
      </c>
      <c r="DEF14" s="38">
        <v>4.0100000000000005E-3</v>
      </c>
      <c r="DEG14" s="38">
        <v>4.0100000000000005E-3</v>
      </c>
      <c r="DEH14" s="38">
        <v>4.0100000000000005E-3</v>
      </c>
      <c r="DEI14" s="38">
        <v>4.0100000000000005E-3</v>
      </c>
      <c r="DEJ14" s="38">
        <v>4.0100000000000005E-3</v>
      </c>
      <c r="DEK14" s="38">
        <v>4.0100000000000005E-3</v>
      </c>
      <c r="DEL14" s="38">
        <v>4.0100000000000005E-3</v>
      </c>
      <c r="DEM14" s="38">
        <v>4.0100000000000005E-3</v>
      </c>
      <c r="DEN14" s="38">
        <v>4.0100000000000005E-3</v>
      </c>
      <c r="DEO14" s="38">
        <v>4.0100000000000005E-3</v>
      </c>
      <c r="DEP14" s="38">
        <v>4.0100000000000005E-3</v>
      </c>
      <c r="DEQ14" s="38">
        <v>4.0100000000000005E-3</v>
      </c>
      <c r="DER14" s="38">
        <v>4.0100000000000005E-3</v>
      </c>
      <c r="DES14" s="38">
        <v>4.0100000000000005E-3</v>
      </c>
      <c r="DET14" s="38">
        <v>4.0100000000000005E-3</v>
      </c>
      <c r="DEU14" s="38">
        <v>4.0100000000000005E-3</v>
      </c>
      <c r="DEV14" s="38">
        <v>4.0100000000000005E-3</v>
      </c>
      <c r="DEW14" s="38">
        <v>4.0100000000000005E-3</v>
      </c>
      <c r="DEX14" s="38">
        <v>4.0100000000000005E-3</v>
      </c>
      <c r="DEY14" s="38">
        <v>4.0100000000000005E-3</v>
      </c>
      <c r="DEZ14" s="38">
        <v>4.0100000000000005E-3</v>
      </c>
      <c r="DFA14" s="38">
        <v>4.0100000000000005E-3</v>
      </c>
      <c r="DFB14" s="38">
        <v>4.0100000000000005E-3</v>
      </c>
      <c r="DFC14" s="38">
        <v>4.0100000000000005E-3</v>
      </c>
      <c r="DFD14" s="38">
        <v>4.0100000000000005E-3</v>
      </c>
      <c r="DFE14" s="38">
        <v>4.0100000000000005E-3</v>
      </c>
      <c r="DFF14" s="38">
        <v>4.0100000000000005E-3</v>
      </c>
      <c r="DFG14" s="38">
        <v>4.0100000000000005E-3</v>
      </c>
      <c r="DFH14" s="38">
        <v>4.0100000000000005E-3</v>
      </c>
      <c r="DFI14" s="38">
        <v>4.0100000000000005E-3</v>
      </c>
      <c r="DFJ14" s="38">
        <v>4.0100000000000005E-3</v>
      </c>
      <c r="DFK14" s="38">
        <v>4.0100000000000005E-3</v>
      </c>
      <c r="DFL14" s="38">
        <v>4.0100000000000005E-3</v>
      </c>
      <c r="DFM14" s="38">
        <v>4.0100000000000005E-3</v>
      </c>
      <c r="DFN14" s="38">
        <v>4.0100000000000005E-3</v>
      </c>
      <c r="DFO14" s="38">
        <v>4.0100000000000005E-3</v>
      </c>
      <c r="DFP14" s="38">
        <v>4.0100000000000005E-3</v>
      </c>
      <c r="DFQ14" s="38">
        <v>4.0100000000000005E-3</v>
      </c>
      <c r="DFR14" s="38">
        <v>4.0100000000000005E-3</v>
      </c>
      <c r="DFS14" s="38">
        <v>4.0100000000000005E-3</v>
      </c>
      <c r="DFT14" s="38">
        <v>4.0100000000000005E-3</v>
      </c>
      <c r="DFU14" s="38">
        <v>4.0100000000000005E-3</v>
      </c>
      <c r="DFV14" s="38">
        <v>4.0100000000000005E-3</v>
      </c>
      <c r="DFW14" s="38">
        <v>4.0100000000000005E-3</v>
      </c>
      <c r="DFX14" s="38">
        <v>4.0100000000000005E-3</v>
      </c>
      <c r="DFY14" s="38">
        <v>4.0100000000000005E-3</v>
      </c>
      <c r="DFZ14" s="38">
        <v>4.0100000000000005E-3</v>
      </c>
      <c r="DGA14" s="38">
        <v>4.0100000000000005E-3</v>
      </c>
      <c r="DGB14" s="38">
        <v>4.0100000000000005E-3</v>
      </c>
      <c r="DGC14" s="38">
        <v>4.0100000000000005E-3</v>
      </c>
      <c r="DGD14" s="38">
        <v>4.0100000000000005E-3</v>
      </c>
      <c r="DGE14" s="38">
        <v>4.0100000000000005E-3</v>
      </c>
      <c r="DGF14" s="38">
        <v>4.0100000000000005E-3</v>
      </c>
      <c r="DGG14" s="38">
        <v>4.0100000000000005E-3</v>
      </c>
      <c r="DGH14" s="38">
        <v>4.0100000000000005E-3</v>
      </c>
      <c r="DGI14" s="38">
        <v>4.0100000000000005E-3</v>
      </c>
      <c r="DGJ14" s="38">
        <v>4.0100000000000005E-3</v>
      </c>
      <c r="DGK14" s="38">
        <v>4.0100000000000005E-3</v>
      </c>
      <c r="DGL14" s="38">
        <v>4.0100000000000005E-3</v>
      </c>
      <c r="DGM14" s="38">
        <v>4.0100000000000005E-3</v>
      </c>
      <c r="DGN14" s="38">
        <v>4.0100000000000005E-3</v>
      </c>
      <c r="DGO14" s="38">
        <v>4.0100000000000005E-3</v>
      </c>
      <c r="DGP14" s="38">
        <v>4.0100000000000005E-3</v>
      </c>
      <c r="DGQ14" s="38">
        <v>4.0100000000000005E-3</v>
      </c>
      <c r="DGR14" s="38">
        <v>4.0100000000000005E-3</v>
      </c>
      <c r="DGS14" s="38">
        <v>4.0100000000000005E-3</v>
      </c>
      <c r="DGT14" s="38">
        <v>4.0100000000000005E-3</v>
      </c>
      <c r="DGU14" s="38">
        <v>4.0100000000000005E-3</v>
      </c>
      <c r="DGV14" s="38">
        <v>4.0100000000000005E-3</v>
      </c>
      <c r="DGW14" s="38">
        <v>4.0100000000000005E-3</v>
      </c>
      <c r="DGX14" s="38">
        <v>4.0100000000000005E-3</v>
      </c>
      <c r="DGY14" s="38">
        <v>4.0100000000000005E-3</v>
      </c>
      <c r="DGZ14" s="38">
        <v>4.0100000000000005E-3</v>
      </c>
      <c r="DHA14" s="38">
        <v>4.0100000000000005E-3</v>
      </c>
      <c r="DHB14" s="38">
        <v>4.0100000000000005E-3</v>
      </c>
      <c r="DHC14" s="38">
        <v>4.0100000000000005E-3</v>
      </c>
      <c r="DHD14" s="38">
        <v>4.0100000000000005E-3</v>
      </c>
      <c r="DHE14" s="38">
        <v>4.0100000000000005E-3</v>
      </c>
      <c r="DHF14" s="38">
        <v>4.0100000000000005E-3</v>
      </c>
      <c r="DHG14" s="38">
        <v>4.0100000000000005E-3</v>
      </c>
      <c r="DHH14" s="38">
        <v>4.0100000000000005E-3</v>
      </c>
      <c r="DHI14" s="38">
        <v>4.0100000000000005E-3</v>
      </c>
      <c r="DHJ14" s="38">
        <v>4.0100000000000005E-3</v>
      </c>
      <c r="DHK14" s="38">
        <v>4.0100000000000005E-3</v>
      </c>
      <c r="DHL14" s="38">
        <v>4.0100000000000005E-3</v>
      </c>
      <c r="DHM14" s="38">
        <v>4.0100000000000005E-3</v>
      </c>
      <c r="DHN14" s="38">
        <v>4.0100000000000005E-3</v>
      </c>
      <c r="DHO14" s="38">
        <v>4.0100000000000005E-3</v>
      </c>
      <c r="DHP14" s="38">
        <v>4.0100000000000005E-3</v>
      </c>
      <c r="DHQ14" s="38">
        <v>4.0100000000000005E-3</v>
      </c>
      <c r="DHR14" s="38">
        <v>4.0100000000000005E-3</v>
      </c>
      <c r="DHS14" s="38">
        <v>4.0100000000000005E-3</v>
      </c>
      <c r="DHT14" s="38">
        <v>4.0100000000000005E-3</v>
      </c>
      <c r="DHU14" s="38">
        <v>4.0100000000000005E-3</v>
      </c>
      <c r="DHV14" s="38">
        <v>4.0100000000000005E-3</v>
      </c>
      <c r="DHW14" s="40">
        <v>3.7500000000000003E-3</v>
      </c>
      <c r="DHX14" s="40">
        <v>3.7500000000000003E-3</v>
      </c>
      <c r="DHY14" s="40">
        <v>3.7500000000000003E-3</v>
      </c>
      <c r="DHZ14" s="40">
        <v>3.7500000000000003E-3</v>
      </c>
      <c r="DIA14" s="40">
        <v>3.7500000000000003E-3</v>
      </c>
      <c r="DIB14" s="40">
        <v>3.7500000000000003E-3</v>
      </c>
      <c r="DIC14" s="40">
        <v>3.7500000000000003E-3</v>
      </c>
      <c r="DID14" s="40">
        <v>3.7500000000000003E-3</v>
      </c>
      <c r="DIE14" s="40">
        <v>3.7500000000000003E-3</v>
      </c>
      <c r="DIF14" s="40">
        <v>3.7500000000000003E-3</v>
      </c>
      <c r="DIG14" s="40">
        <v>3.7500000000000003E-3</v>
      </c>
      <c r="DIH14" s="40">
        <v>3.7500000000000003E-3</v>
      </c>
      <c r="DII14" s="40">
        <v>3.7500000000000003E-3</v>
      </c>
      <c r="DIJ14" s="40">
        <v>3.7500000000000003E-3</v>
      </c>
      <c r="DIK14" s="40">
        <v>3.7500000000000003E-3</v>
      </c>
      <c r="DIL14" s="40">
        <v>3.7500000000000003E-3</v>
      </c>
      <c r="DIM14" s="40">
        <v>3.7500000000000003E-3</v>
      </c>
      <c r="DIN14" s="40">
        <v>3.7500000000000003E-3</v>
      </c>
      <c r="DIO14" s="40">
        <v>3.7500000000000003E-3</v>
      </c>
      <c r="DIP14" s="40">
        <v>3.7500000000000003E-3</v>
      </c>
      <c r="DIQ14" s="40">
        <v>3.7500000000000003E-3</v>
      </c>
      <c r="DIR14" s="40">
        <v>3.7500000000000003E-3</v>
      </c>
      <c r="DIS14" s="40">
        <v>3.7500000000000003E-3</v>
      </c>
      <c r="DIT14" s="40">
        <v>3.7500000000000003E-3</v>
      </c>
      <c r="DIU14" s="40">
        <v>3.7500000000000003E-3</v>
      </c>
      <c r="DIV14" s="40">
        <v>3.7500000000000003E-3</v>
      </c>
      <c r="DIW14" s="40">
        <v>3.7500000000000003E-3</v>
      </c>
      <c r="DIX14" s="40">
        <v>3.7500000000000003E-3</v>
      </c>
      <c r="DIY14" s="40">
        <v>3.7500000000000003E-3</v>
      </c>
      <c r="DIZ14" s="40">
        <v>3.7500000000000003E-3</v>
      </c>
      <c r="DJA14" s="40">
        <v>3.7500000000000003E-3</v>
      </c>
      <c r="DJB14" s="40">
        <v>3.7500000000000003E-3</v>
      </c>
      <c r="DJC14" s="40">
        <v>3.7500000000000003E-3</v>
      </c>
      <c r="DJD14" s="40">
        <v>3.7500000000000003E-3</v>
      </c>
      <c r="DJE14" s="40">
        <v>3.7500000000000003E-3</v>
      </c>
      <c r="DJF14" s="40">
        <v>3.7500000000000003E-3</v>
      </c>
      <c r="DJG14" s="40">
        <v>3.7500000000000003E-3</v>
      </c>
      <c r="DJH14" s="40">
        <v>3.7500000000000003E-3</v>
      </c>
      <c r="DJI14" s="40">
        <v>3.7500000000000003E-3</v>
      </c>
      <c r="DJJ14" s="40">
        <v>3.7500000000000003E-3</v>
      </c>
      <c r="DJK14" s="40">
        <v>3.7500000000000003E-3</v>
      </c>
      <c r="DJL14" s="40">
        <v>3.7500000000000003E-3</v>
      </c>
      <c r="DJM14" s="40">
        <v>3.7500000000000003E-3</v>
      </c>
      <c r="DJN14" s="40">
        <v>3.7500000000000003E-3</v>
      </c>
      <c r="DJO14" s="40">
        <v>3.7500000000000003E-3</v>
      </c>
      <c r="DJP14" s="40">
        <v>3.7500000000000003E-3</v>
      </c>
      <c r="DJQ14" s="40">
        <v>3.7500000000000003E-3</v>
      </c>
      <c r="DJR14" s="40">
        <v>3.7500000000000003E-3</v>
      </c>
      <c r="DJS14" s="40">
        <v>3.7500000000000003E-3</v>
      </c>
      <c r="DJT14" s="40">
        <v>3.7500000000000003E-3</v>
      </c>
      <c r="DJU14" s="40">
        <v>3.7500000000000003E-3</v>
      </c>
      <c r="DJV14" s="40">
        <v>3.7500000000000003E-3</v>
      </c>
      <c r="DJW14" s="40">
        <v>3.7500000000000003E-3</v>
      </c>
      <c r="DJX14" s="40">
        <v>3.7500000000000003E-3</v>
      </c>
      <c r="DJY14" s="40">
        <v>3.7500000000000003E-3</v>
      </c>
      <c r="DJZ14" s="40">
        <v>3.7500000000000003E-3</v>
      </c>
      <c r="DKA14" s="40">
        <v>3.7500000000000003E-3</v>
      </c>
      <c r="DKB14" s="40">
        <v>3.7500000000000003E-3</v>
      </c>
      <c r="DKC14" s="40">
        <v>3.7500000000000003E-3</v>
      </c>
      <c r="DKD14" s="40">
        <v>3.7500000000000003E-3</v>
      </c>
      <c r="DKE14" s="40">
        <v>3.7500000000000003E-3</v>
      </c>
      <c r="DKF14" s="40">
        <v>3.7500000000000003E-3</v>
      </c>
      <c r="DKG14" s="40">
        <v>3.7500000000000003E-3</v>
      </c>
      <c r="DKH14" s="40">
        <v>3.7500000000000003E-3</v>
      </c>
      <c r="DKI14" s="40">
        <v>3.7500000000000003E-3</v>
      </c>
      <c r="DKJ14" s="40">
        <v>3.7500000000000003E-3</v>
      </c>
      <c r="DKK14" s="40">
        <v>3.7500000000000003E-3</v>
      </c>
      <c r="DKL14" s="40">
        <v>3.7500000000000003E-3</v>
      </c>
      <c r="DKM14" s="40">
        <v>3.7500000000000003E-3</v>
      </c>
      <c r="DKN14" s="40">
        <v>3.7500000000000003E-3</v>
      </c>
      <c r="DKO14" s="40">
        <v>3.7500000000000003E-3</v>
      </c>
      <c r="DKP14" s="40">
        <v>3.7500000000000003E-3</v>
      </c>
      <c r="DKQ14" s="40">
        <v>3.7500000000000003E-3</v>
      </c>
      <c r="DKR14" s="40">
        <v>3.7500000000000003E-3</v>
      </c>
      <c r="DKS14" s="40">
        <v>3.7500000000000003E-3</v>
      </c>
      <c r="DKT14" s="40">
        <v>3.7500000000000003E-3</v>
      </c>
      <c r="DKU14" s="40">
        <v>3.7500000000000003E-3</v>
      </c>
      <c r="DKV14" s="40">
        <v>3.7500000000000003E-3</v>
      </c>
      <c r="DKW14" s="40">
        <v>3.7500000000000003E-3</v>
      </c>
      <c r="DKX14" s="40">
        <v>3.7500000000000003E-3</v>
      </c>
      <c r="DKY14" s="40">
        <v>3.7500000000000003E-3</v>
      </c>
      <c r="DKZ14" s="40">
        <v>3.7500000000000003E-3</v>
      </c>
      <c r="DLA14" s="40">
        <v>3.7500000000000003E-3</v>
      </c>
      <c r="DLB14" s="40">
        <v>3.7500000000000003E-3</v>
      </c>
      <c r="DLC14" s="40">
        <v>3.7500000000000003E-3</v>
      </c>
      <c r="DLD14" s="40">
        <v>3.7500000000000003E-3</v>
      </c>
      <c r="DLE14" s="40">
        <v>3.7500000000000003E-3</v>
      </c>
      <c r="DLF14" s="40">
        <v>3.7500000000000003E-3</v>
      </c>
      <c r="DLG14" s="40">
        <v>3.7500000000000003E-3</v>
      </c>
      <c r="DLH14" s="40">
        <v>3.7500000000000003E-3</v>
      </c>
      <c r="DLI14" s="40">
        <v>3.7500000000000003E-3</v>
      </c>
      <c r="DLJ14" s="40">
        <v>3.7500000000000003E-3</v>
      </c>
      <c r="DLK14" s="40">
        <v>3.7500000000000003E-3</v>
      </c>
      <c r="DLL14" s="40">
        <v>3.7500000000000003E-3</v>
      </c>
      <c r="DLM14" s="40">
        <v>3.7500000000000003E-3</v>
      </c>
      <c r="DLN14" s="40">
        <v>3.7500000000000003E-3</v>
      </c>
      <c r="DLO14" s="40">
        <v>3.7500000000000003E-3</v>
      </c>
      <c r="DLP14" s="40">
        <v>3.7500000000000003E-3</v>
      </c>
      <c r="DLQ14" s="40">
        <v>3.7500000000000003E-3</v>
      </c>
      <c r="DLR14" s="40">
        <v>3.7500000000000003E-3</v>
      </c>
      <c r="DLS14" s="40">
        <v>3.7500000000000003E-3</v>
      </c>
      <c r="DLT14" s="40">
        <v>3.7500000000000003E-3</v>
      </c>
      <c r="DLU14" s="40">
        <v>3.7500000000000003E-3</v>
      </c>
      <c r="DLV14" s="40">
        <v>3.7500000000000003E-3</v>
      </c>
      <c r="DLW14" s="40">
        <v>3.7500000000000003E-3</v>
      </c>
      <c r="DLX14" s="40">
        <v>3.7500000000000003E-3</v>
      </c>
      <c r="DLY14" s="40">
        <v>3.7500000000000003E-3</v>
      </c>
      <c r="DLZ14" s="40">
        <v>3.7500000000000003E-3</v>
      </c>
      <c r="DMA14" s="40">
        <v>3.7500000000000003E-3</v>
      </c>
      <c r="DMB14" s="40">
        <v>3.7500000000000003E-3</v>
      </c>
      <c r="DMC14" s="40">
        <v>3.7500000000000003E-3</v>
      </c>
      <c r="DMD14" s="40">
        <v>3.7500000000000003E-3</v>
      </c>
      <c r="DME14" s="40">
        <v>3.7500000000000003E-3</v>
      </c>
      <c r="DMF14" s="40">
        <v>3.7500000000000003E-3</v>
      </c>
      <c r="DMG14" s="40">
        <v>3.7500000000000003E-3</v>
      </c>
      <c r="DMH14" s="40">
        <v>3.7500000000000003E-3</v>
      </c>
      <c r="DMI14" s="40">
        <v>3.7500000000000003E-3</v>
      </c>
      <c r="DMJ14" s="40">
        <v>3.7500000000000003E-3</v>
      </c>
      <c r="DMK14" s="40">
        <v>3.7500000000000003E-3</v>
      </c>
      <c r="DML14" s="40">
        <v>3.7500000000000003E-3</v>
      </c>
      <c r="DMM14" s="40">
        <v>3.7500000000000003E-3</v>
      </c>
      <c r="DMN14" s="40">
        <v>3.7500000000000003E-3</v>
      </c>
      <c r="DMO14" s="40">
        <v>3.7500000000000003E-3</v>
      </c>
      <c r="DMP14" s="40">
        <v>3.7500000000000003E-3</v>
      </c>
      <c r="DMQ14" s="40">
        <v>3.7500000000000003E-3</v>
      </c>
      <c r="DMR14" s="40">
        <v>3.7500000000000003E-3</v>
      </c>
      <c r="DMS14" s="40">
        <v>3.7500000000000003E-3</v>
      </c>
      <c r="DMT14" s="40">
        <v>3.7500000000000003E-3</v>
      </c>
      <c r="DMU14" s="40">
        <v>3.7500000000000003E-3</v>
      </c>
      <c r="DMV14" s="40">
        <v>3.7500000000000003E-3</v>
      </c>
      <c r="DMW14" s="40">
        <v>3.7500000000000003E-3</v>
      </c>
      <c r="DMX14" s="40">
        <v>3.7500000000000003E-3</v>
      </c>
      <c r="DMY14" s="40">
        <v>3.7500000000000003E-3</v>
      </c>
      <c r="DMZ14" s="40">
        <v>3.7500000000000003E-3</v>
      </c>
      <c r="DNA14" s="40">
        <v>3.7500000000000003E-3</v>
      </c>
      <c r="DNB14" s="40">
        <v>3.7500000000000003E-3</v>
      </c>
      <c r="DNC14" s="40">
        <v>3.7500000000000003E-3</v>
      </c>
      <c r="DND14" s="40">
        <v>3.7500000000000003E-3</v>
      </c>
      <c r="DNE14" s="40">
        <v>3.7500000000000003E-3</v>
      </c>
      <c r="DNF14" s="40">
        <v>3.7500000000000003E-3</v>
      </c>
      <c r="DNG14" s="40">
        <v>3.7500000000000003E-3</v>
      </c>
      <c r="DNH14" s="40">
        <v>3.7500000000000003E-3</v>
      </c>
      <c r="DNI14" s="40">
        <v>3.7500000000000003E-3</v>
      </c>
      <c r="DNJ14" s="40">
        <v>3.7500000000000003E-3</v>
      </c>
      <c r="DNK14" s="40">
        <v>3.7500000000000003E-3</v>
      </c>
      <c r="DNL14" s="40">
        <v>3.7500000000000003E-3</v>
      </c>
      <c r="DNM14" s="40">
        <v>3.7500000000000003E-3</v>
      </c>
      <c r="DNN14" s="40">
        <v>3.7500000000000003E-3</v>
      </c>
      <c r="DNO14" s="40">
        <v>3.7500000000000003E-3</v>
      </c>
      <c r="DNP14" s="40">
        <v>3.7500000000000003E-3</v>
      </c>
      <c r="DNQ14" s="40">
        <v>3.7500000000000003E-3</v>
      </c>
      <c r="DNR14" s="40">
        <v>3.7500000000000003E-3</v>
      </c>
      <c r="DNS14" s="40">
        <v>3.7500000000000003E-3</v>
      </c>
      <c r="DNT14" s="40">
        <v>3.7500000000000003E-3</v>
      </c>
      <c r="DNU14" s="40">
        <v>3.7500000000000003E-3</v>
      </c>
      <c r="DNV14" s="40">
        <v>3.7500000000000003E-3</v>
      </c>
      <c r="DNW14" s="42">
        <v>6.3E-3</v>
      </c>
      <c r="DNX14" s="42">
        <v>6.3E-3</v>
      </c>
      <c r="DNY14" s="42">
        <v>6.3E-3</v>
      </c>
      <c r="DNZ14" s="42">
        <v>6.3E-3</v>
      </c>
      <c r="DOA14" s="42">
        <v>6.3E-3</v>
      </c>
      <c r="DOB14" s="42">
        <v>6.3E-3</v>
      </c>
      <c r="DOC14" s="42">
        <v>6.3E-3</v>
      </c>
      <c r="DOD14" s="42">
        <v>6.3E-3</v>
      </c>
      <c r="DOE14" s="42">
        <v>6.3E-3</v>
      </c>
      <c r="DOF14" s="42">
        <v>6.3E-3</v>
      </c>
      <c r="DOG14" s="42">
        <v>6.3E-3</v>
      </c>
      <c r="DOH14" s="42">
        <v>6.3E-3</v>
      </c>
      <c r="DOI14" s="42">
        <v>6.3E-3</v>
      </c>
      <c r="DOJ14" s="42">
        <v>6.3E-3</v>
      </c>
      <c r="DOK14" s="42">
        <v>6.3E-3</v>
      </c>
      <c r="DOL14" s="42">
        <v>6.3E-3</v>
      </c>
      <c r="DOM14" s="42">
        <v>6.3E-3</v>
      </c>
      <c r="DON14" s="42">
        <v>6.3E-3</v>
      </c>
      <c r="DOO14" s="42">
        <v>6.3E-3</v>
      </c>
      <c r="DOP14" s="42">
        <v>6.3E-3</v>
      </c>
      <c r="DOQ14" s="42">
        <v>6.3E-3</v>
      </c>
      <c r="DOR14" s="42">
        <v>6.3E-3</v>
      </c>
      <c r="DOS14" s="42">
        <v>6.3E-3</v>
      </c>
      <c r="DOT14" s="42">
        <v>6.3E-3</v>
      </c>
      <c r="DOU14" s="42">
        <v>6.3E-3</v>
      </c>
      <c r="DOV14" s="42">
        <v>6.3E-3</v>
      </c>
      <c r="DOW14" s="42">
        <v>6.3E-3</v>
      </c>
      <c r="DOX14" s="42">
        <v>6.3E-3</v>
      </c>
      <c r="DOY14" s="42">
        <v>6.3E-3</v>
      </c>
      <c r="DOZ14" s="42">
        <v>6.3E-3</v>
      </c>
      <c r="DPA14" s="42">
        <v>6.3E-3</v>
      </c>
      <c r="DPB14" s="42">
        <v>6.3E-3</v>
      </c>
      <c r="DPC14" s="42">
        <v>6.3E-3</v>
      </c>
      <c r="DPD14" s="42">
        <v>6.3E-3</v>
      </c>
      <c r="DPE14" s="42">
        <v>6.3E-3</v>
      </c>
      <c r="DPF14" s="42">
        <v>6.3E-3</v>
      </c>
      <c r="DPG14" s="42">
        <v>6.3E-3</v>
      </c>
      <c r="DPH14" s="42">
        <v>6.3E-3</v>
      </c>
      <c r="DPI14" s="42">
        <v>6.3E-3</v>
      </c>
      <c r="DPJ14" s="42">
        <v>6.3E-3</v>
      </c>
      <c r="DPK14" s="42">
        <v>6.3E-3</v>
      </c>
      <c r="DPL14" s="42">
        <v>6.3E-3</v>
      </c>
      <c r="DPM14" s="42">
        <v>6.3E-3</v>
      </c>
      <c r="DPN14" s="42">
        <v>6.3E-3</v>
      </c>
      <c r="DPO14" s="42">
        <v>6.3E-3</v>
      </c>
      <c r="DPP14" s="42">
        <v>6.3E-3</v>
      </c>
      <c r="DPQ14" s="42">
        <v>6.3E-3</v>
      </c>
      <c r="DPR14" s="42">
        <v>6.3E-3</v>
      </c>
      <c r="DPS14" s="42">
        <v>6.3E-3</v>
      </c>
      <c r="DPT14" s="42">
        <v>6.3E-3</v>
      </c>
      <c r="DPU14" s="42">
        <v>6.3E-3</v>
      </c>
      <c r="DPV14" s="42">
        <v>6.3E-3</v>
      </c>
      <c r="DPW14" s="42">
        <v>6.3E-3</v>
      </c>
      <c r="DPX14" s="42">
        <v>6.3E-3</v>
      </c>
      <c r="DPY14" s="42">
        <v>6.3E-3</v>
      </c>
      <c r="DPZ14" s="42">
        <v>6.3E-3</v>
      </c>
      <c r="DQA14" s="42">
        <v>6.3E-3</v>
      </c>
      <c r="DQB14" s="42">
        <v>6.3E-3</v>
      </c>
      <c r="DQC14" s="42">
        <v>6.3E-3</v>
      </c>
      <c r="DQD14" s="42">
        <v>6.3E-3</v>
      </c>
      <c r="DQE14" s="42">
        <v>6.3E-3</v>
      </c>
      <c r="DQF14" s="42">
        <v>6.3E-3</v>
      </c>
      <c r="DQG14" s="42">
        <v>6.3E-3</v>
      </c>
      <c r="DQH14" s="42">
        <v>6.3E-3</v>
      </c>
      <c r="DQI14" s="42">
        <v>6.3E-3</v>
      </c>
      <c r="DQJ14" s="42">
        <v>6.3E-3</v>
      </c>
      <c r="DQK14" s="42">
        <v>6.3E-3</v>
      </c>
      <c r="DQL14" s="42">
        <v>6.3E-3</v>
      </c>
      <c r="DQM14" s="42">
        <v>6.3E-3</v>
      </c>
      <c r="DQN14" s="42">
        <v>6.3E-3</v>
      </c>
      <c r="DQO14" s="42">
        <v>6.3E-3</v>
      </c>
      <c r="DQP14" s="42">
        <v>6.3E-3</v>
      </c>
      <c r="DQQ14" s="42">
        <v>6.3E-3</v>
      </c>
      <c r="DQR14" s="42">
        <v>6.3E-3</v>
      </c>
      <c r="DQS14" s="42">
        <v>6.3E-3</v>
      </c>
      <c r="DQT14" s="42">
        <v>6.3E-3</v>
      </c>
      <c r="DQU14" s="42">
        <v>6.3E-3</v>
      </c>
      <c r="DQV14" s="42">
        <v>6.3E-3</v>
      </c>
      <c r="DQW14" s="42">
        <v>6.3E-3</v>
      </c>
      <c r="DQX14" s="42">
        <v>6.3E-3</v>
      </c>
      <c r="DQY14" s="42">
        <v>6.3E-3</v>
      </c>
      <c r="DQZ14" s="42">
        <v>6.3E-3</v>
      </c>
      <c r="DRA14" s="42">
        <v>6.3E-3</v>
      </c>
      <c r="DRB14" s="42">
        <v>6.3E-3</v>
      </c>
      <c r="DRC14" s="42">
        <v>6.3E-3</v>
      </c>
      <c r="DRD14" s="42">
        <v>6.3E-3</v>
      </c>
      <c r="DRE14" s="42">
        <v>6.3E-3</v>
      </c>
      <c r="DRF14" s="42">
        <v>6.3E-3</v>
      </c>
      <c r="DRG14" s="42">
        <v>6.3E-3</v>
      </c>
      <c r="DRH14" s="42">
        <v>6.3E-3</v>
      </c>
      <c r="DRI14" s="42">
        <v>6.3E-3</v>
      </c>
      <c r="DRJ14" s="42">
        <v>6.3E-3</v>
      </c>
      <c r="DRK14" s="42">
        <v>6.3E-3</v>
      </c>
      <c r="DRL14" s="42">
        <v>6.3E-3</v>
      </c>
      <c r="DRM14" s="42">
        <v>6.3E-3</v>
      </c>
      <c r="DRN14" s="42">
        <v>6.3E-3</v>
      </c>
      <c r="DRO14" s="42">
        <v>6.3E-3</v>
      </c>
      <c r="DRP14" s="42">
        <v>6.3E-3</v>
      </c>
      <c r="DRQ14" s="42">
        <v>6.3E-3</v>
      </c>
      <c r="DRR14" s="42">
        <v>6.3E-3</v>
      </c>
      <c r="DRS14" s="42">
        <v>6.3E-3</v>
      </c>
      <c r="DRT14" s="42">
        <v>6.3E-3</v>
      </c>
      <c r="DRU14" s="42">
        <v>6.3E-3</v>
      </c>
      <c r="DRV14" s="42">
        <v>6.3E-3</v>
      </c>
      <c r="DRW14" s="42">
        <v>6.3E-3</v>
      </c>
      <c r="DRX14" s="42">
        <v>6.3E-3</v>
      </c>
      <c r="DRY14" s="42">
        <v>6.3E-3</v>
      </c>
      <c r="DRZ14" s="42">
        <v>6.3E-3</v>
      </c>
      <c r="DSA14" s="42">
        <v>6.3E-3</v>
      </c>
      <c r="DSB14" s="42">
        <v>6.3E-3</v>
      </c>
      <c r="DSC14" s="42">
        <v>6.3E-3</v>
      </c>
      <c r="DSD14" s="42">
        <v>6.3E-3</v>
      </c>
      <c r="DSE14" s="42">
        <v>6.3E-3</v>
      </c>
      <c r="DSF14" s="42">
        <v>6.3E-3</v>
      </c>
      <c r="DSG14" s="42">
        <v>6.3E-3</v>
      </c>
      <c r="DSH14" s="42">
        <v>6.3E-3</v>
      </c>
      <c r="DSI14" s="42">
        <v>6.3E-3</v>
      </c>
      <c r="DSJ14" s="42">
        <v>6.3E-3</v>
      </c>
      <c r="DSK14" s="42">
        <v>6.3E-3</v>
      </c>
      <c r="DSL14" s="42">
        <v>6.3E-3</v>
      </c>
      <c r="DSM14" s="42">
        <v>6.3E-3</v>
      </c>
      <c r="DSN14" s="42">
        <v>6.3E-3</v>
      </c>
      <c r="DSO14" s="42">
        <v>6.3E-3</v>
      </c>
      <c r="DSP14" s="42">
        <v>6.3E-3</v>
      </c>
      <c r="DSQ14" s="42">
        <v>6.3E-3</v>
      </c>
      <c r="DSR14" s="42">
        <v>6.3E-3</v>
      </c>
      <c r="DSS14" s="42">
        <v>6.3E-3</v>
      </c>
      <c r="DST14" s="42">
        <v>6.3E-3</v>
      </c>
      <c r="DSU14" s="42">
        <v>6.3E-3</v>
      </c>
      <c r="DSV14" s="42">
        <v>6.3E-3</v>
      </c>
      <c r="DSW14" s="42">
        <v>6.3E-3</v>
      </c>
      <c r="DSX14" s="42">
        <v>6.3E-3</v>
      </c>
      <c r="DSY14" s="42">
        <v>6.3E-3</v>
      </c>
      <c r="DSZ14" s="42">
        <v>6.3E-3</v>
      </c>
      <c r="DTA14" s="42">
        <v>6.3E-3</v>
      </c>
      <c r="DTB14" s="42">
        <v>6.3E-3</v>
      </c>
      <c r="DTC14" s="42">
        <v>6.3E-3</v>
      </c>
      <c r="DTD14" s="42">
        <v>6.3E-3</v>
      </c>
      <c r="DTE14" s="42">
        <v>6.3E-3</v>
      </c>
      <c r="DTF14" s="42">
        <v>6.3E-3</v>
      </c>
      <c r="DTG14" s="42">
        <v>6.3E-3</v>
      </c>
      <c r="DTH14" s="42">
        <v>6.3E-3</v>
      </c>
      <c r="DTI14" s="42">
        <v>6.3E-3</v>
      </c>
      <c r="DTJ14" s="42">
        <v>6.3E-3</v>
      </c>
      <c r="DTK14" s="42">
        <v>6.3E-3</v>
      </c>
      <c r="DTL14" s="42">
        <v>6.3E-3</v>
      </c>
      <c r="DTM14" s="42">
        <v>6.3E-3</v>
      </c>
      <c r="DTN14" s="42">
        <v>6.3E-3</v>
      </c>
      <c r="DTO14" s="42">
        <v>6.3E-3</v>
      </c>
      <c r="DTP14" s="42">
        <v>6.3E-3</v>
      </c>
      <c r="DTQ14" s="42">
        <v>6.3E-3</v>
      </c>
      <c r="DTR14" s="42">
        <v>6.3E-3</v>
      </c>
      <c r="DTS14" s="42">
        <v>6.3E-3</v>
      </c>
      <c r="DTT14" s="42">
        <v>6.3E-3</v>
      </c>
      <c r="DTU14" s="42">
        <v>6.3E-3</v>
      </c>
      <c r="DTV14" s="42">
        <v>6.3E-3</v>
      </c>
      <c r="DTW14" s="42">
        <v>6.3E-3</v>
      </c>
      <c r="DTX14" s="42">
        <v>6.3E-3</v>
      </c>
      <c r="DTY14" s="42">
        <v>6.3E-3</v>
      </c>
      <c r="DTZ14" s="42">
        <v>6.3E-3</v>
      </c>
      <c r="DUA14" s="42">
        <v>6.3E-3</v>
      </c>
      <c r="DUB14" s="42">
        <v>6.3E-3</v>
      </c>
      <c r="DUC14" s="42">
        <v>6.3E-3</v>
      </c>
      <c r="DUD14" s="42">
        <v>6.3E-3</v>
      </c>
      <c r="DUE14" s="42">
        <v>6.3E-3</v>
      </c>
      <c r="DUF14" s="42">
        <v>6.3E-3</v>
      </c>
      <c r="DUG14" s="42">
        <v>6.3E-3</v>
      </c>
      <c r="DUH14" s="42">
        <v>6.3E-3</v>
      </c>
      <c r="DUI14" s="42">
        <v>6.3E-3</v>
      </c>
      <c r="DUJ14" s="42">
        <v>6.3E-3</v>
      </c>
      <c r="DUK14" s="42">
        <v>6.3E-3</v>
      </c>
      <c r="DUL14" s="42">
        <v>6.3E-3</v>
      </c>
      <c r="DUM14" s="42">
        <v>6.3E-3</v>
      </c>
      <c r="DUN14" s="42">
        <v>6.3E-3</v>
      </c>
      <c r="DUO14" s="42">
        <v>6.3E-3</v>
      </c>
      <c r="DUP14" s="42">
        <v>6.3E-3</v>
      </c>
      <c r="DUQ14" s="42">
        <v>6.3E-3</v>
      </c>
      <c r="DUR14" s="42">
        <v>6.3E-3</v>
      </c>
      <c r="DUS14" s="42">
        <v>6.3E-3</v>
      </c>
      <c r="DUT14" s="42">
        <v>6.3E-3</v>
      </c>
      <c r="DUU14" s="42">
        <v>6.3E-3</v>
      </c>
      <c r="DUV14" s="42">
        <v>6.3E-3</v>
      </c>
      <c r="DUW14" s="42">
        <v>6.3E-3</v>
      </c>
      <c r="DUX14" s="42">
        <v>6.3E-3</v>
      </c>
      <c r="DUY14" s="42">
        <v>6.3E-3</v>
      </c>
      <c r="DUZ14" s="42">
        <v>6.3E-3</v>
      </c>
      <c r="DVA14" s="42">
        <v>6.3E-3</v>
      </c>
      <c r="DVB14" s="42">
        <v>6.3E-3</v>
      </c>
      <c r="DVC14" s="42">
        <v>6.3E-3</v>
      </c>
      <c r="DVD14" s="42">
        <v>6.3E-3</v>
      </c>
      <c r="DVE14" s="42">
        <v>6.3E-3</v>
      </c>
      <c r="DVF14" s="42">
        <v>6.3E-3</v>
      </c>
      <c r="DVG14" s="42">
        <v>6.3E-3</v>
      </c>
      <c r="DVH14" s="42">
        <v>6.3E-3</v>
      </c>
      <c r="DVI14" s="42">
        <v>6.3E-3</v>
      </c>
      <c r="DVJ14" s="42">
        <v>6.3E-3</v>
      </c>
      <c r="DVK14" s="42">
        <v>6.3E-3</v>
      </c>
      <c r="DVL14" s="42">
        <v>6.3E-3</v>
      </c>
      <c r="DVM14" s="42">
        <v>6.3E-3</v>
      </c>
      <c r="DVN14" s="42">
        <v>6.3E-3</v>
      </c>
      <c r="DVO14" s="42">
        <v>6.3E-3</v>
      </c>
      <c r="DVP14" s="42">
        <v>6.3E-3</v>
      </c>
      <c r="DVQ14" s="42">
        <v>6.3E-3</v>
      </c>
      <c r="DVR14" s="42">
        <v>6.3E-3</v>
      </c>
      <c r="DVS14" s="42">
        <v>6.3E-3</v>
      </c>
      <c r="DVT14" s="42">
        <v>6.3E-3</v>
      </c>
      <c r="DVU14" s="42">
        <v>6.3E-3</v>
      </c>
      <c r="DVV14" s="42">
        <v>6.3E-3</v>
      </c>
      <c r="DVW14" s="42">
        <v>6.3E-3</v>
      </c>
      <c r="DVX14" s="42">
        <v>6.3E-3</v>
      </c>
      <c r="DVY14" s="42">
        <v>6.3E-3</v>
      </c>
      <c r="DVZ14" s="42">
        <v>6.3E-3</v>
      </c>
      <c r="DWA14" s="42">
        <v>6.3E-3</v>
      </c>
      <c r="DWB14" s="42">
        <v>6.3E-3</v>
      </c>
      <c r="DWC14" s="42">
        <v>6.3E-3</v>
      </c>
      <c r="DWD14" s="42">
        <v>6.3E-3</v>
      </c>
      <c r="DWE14" s="42">
        <v>6.3E-3</v>
      </c>
      <c r="DWF14" s="42">
        <v>6.3E-3</v>
      </c>
      <c r="DWG14" s="42">
        <v>6.3E-3</v>
      </c>
      <c r="DWH14" s="42">
        <v>6.3E-3</v>
      </c>
      <c r="DWI14" s="42">
        <v>6.3E-3</v>
      </c>
      <c r="DWJ14" s="42">
        <v>6.3E-3</v>
      </c>
      <c r="DWK14" s="42">
        <v>6.3E-3</v>
      </c>
      <c r="DWL14" s="42">
        <v>6.3E-3</v>
      </c>
      <c r="DWM14" s="42">
        <v>6.3E-3</v>
      </c>
      <c r="DWN14" s="42">
        <v>6.3E-3</v>
      </c>
      <c r="DWO14" s="42">
        <v>6.3E-3</v>
      </c>
      <c r="DWP14" s="42">
        <v>6.3E-3</v>
      </c>
      <c r="DWQ14" s="42">
        <v>6.3E-3</v>
      </c>
      <c r="DWR14" s="42">
        <v>6.3E-3</v>
      </c>
      <c r="DWS14" s="42">
        <v>6.3E-3</v>
      </c>
      <c r="DWT14" s="42">
        <v>6.3E-3</v>
      </c>
      <c r="DWU14" s="42">
        <v>6.3E-3</v>
      </c>
      <c r="DWV14" s="42">
        <v>6.3E-3</v>
      </c>
      <c r="DWW14" s="42">
        <v>6.3E-3</v>
      </c>
      <c r="DWX14" s="42">
        <v>6.3E-3</v>
      </c>
      <c r="DWY14" s="42">
        <v>6.3E-3</v>
      </c>
      <c r="DWZ14" s="42">
        <v>6.3E-3</v>
      </c>
      <c r="DXA14" s="42">
        <v>6.3E-3</v>
      </c>
      <c r="DXB14" s="42">
        <v>6.3E-3</v>
      </c>
      <c r="DXC14" s="42">
        <v>6.3E-3</v>
      </c>
      <c r="DXD14" s="42">
        <v>6.3E-3</v>
      </c>
      <c r="DXE14" s="42">
        <v>6.3E-3</v>
      </c>
      <c r="DXF14" s="42">
        <v>6.3E-3</v>
      </c>
      <c r="DXG14" s="42">
        <v>6.3E-3</v>
      </c>
      <c r="DXH14" s="42">
        <v>6.3E-3</v>
      </c>
      <c r="DXI14" s="42">
        <v>6.3E-3</v>
      </c>
      <c r="DXJ14" s="42">
        <v>6.3E-3</v>
      </c>
      <c r="DXK14" s="42">
        <v>6.3E-3</v>
      </c>
      <c r="DXL14" s="42">
        <v>6.3E-3</v>
      </c>
      <c r="DXM14" s="42">
        <v>6.3E-3</v>
      </c>
      <c r="DXN14" s="42">
        <v>6.3E-3</v>
      </c>
      <c r="DXO14" s="42">
        <v>6.3E-3</v>
      </c>
      <c r="DXP14" s="42">
        <v>6.3E-3</v>
      </c>
      <c r="DXQ14" s="42">
        <v>6.3E-3</v>
      </c>
      <c r="DXR14" s="42">
        <v>6.3E-3</v>
      </c>
      <c r="DXS14" s="42">
        <v>6.3E-3</v>
      </c>
      <c r="DXT14" s="42">
        <v>6.3E-3</v>
      </c>
      <c r="DXU14" s="42">
        <v>6.3E-3</v>
      </c>
      <c r="DXV14" s="42">
        <v>6.3E-3</v>
      </c>
      <c r="DXW14" s="42">
        <v>6.3E-3</v>
      </c>
      <c r="DXX14" s="42">
        <v>6.3E-3</v>
      </c>
      <c r="DXY14" s="42">
        <v>6.3E-3</v>
      </c>
      <c r="DXZ14" s="42">
        <v>6.3E-3</v>
      </c>
      <c r="DYA14" s="44">
        <v>3.4563965712161646E-75</v>
      </c>
      <c r="DYB14" s="44">
        <v>3.4563965712161646E-75</v>
      </c>
      <c r="DYC14" s="44">
        <v>3.4563965712161646E-75</v>
      </c>
      <c r="DYD14" s="44">
        <v>3.4563965712161646E-75</v>
      </c>
      <c r="DYE14" s="44">
        <v>3.4563965712161646E-75</v>
      </c>
      <c r="DYF14" s="44">
        <v>3.4563965712161646E-75</v>
      </c>
      <c r="DYG14" s="44">
        <v>3.4563965712161646E-75</v>
      </c>
      <c r="DYH14" s="44">
        <v>3.4563965712161646E-75</v>
      </c>
      <c r="DYI14" s="44">
        <v>3.4563965712161646E-75</v>
      </c>
      <c r="DYJ14" s="44">
        <v>3.4563965712161646E-75</v>
      </c>
      <c r="DYK14" s="44">
        <v>3.4563965712161646E-75</v>
      </c>
      <c r="DYL14" s="44">
        <v>3.4563965712161646E-75</v>
      </c>
      <c r="DYM14" s="44">
        <v>3.4563965712161646E-75</v>
      </c>
      <c r="DYN14" s="44">
        <v>3.4563965712161646E-75</v>
      </c>
      <c r="DYO14" s="44">
        <v>3.4563965712161646E-75</v>
      </c>
      <c r="DYP14" s="44">
        <v>3.4563965712161646E-75</v>
      </c>
      <c r="DYQ14" s="44">
        <v>3.4563965712161646E-75</v>
      </c>
      <c r="DYR14" s="44">
        <v>3.4563965712161646E-75</v>
      </c>
      <c r="DYS14" s="44">
        <v>3.4563965712161646E-75</v>
      </c>
      <c r="DYT14" s="44">
        <v>3.4563965712161646E-75</v>
      </c>
      <c r="DYU14" s="44">
        <v>3.4563965712161646E-75</v>
      </c>
      <c r="DYV14" s="44">
        <v>3.4563965712161646E-75</v>
      </c>
      <c r="DYW14" s="44">
        <v>3.4563965712161646E-75</v>
      </c>
      <c r="DYX14" s="44">
        <v>3.4563965712161646E-75</v>
      </c>
      <c r="DYY14" s="44">
        <v>3.4563965712161646E-75</v>
      </c>
      <c r="DYZ14" s="44">
        <v>3.4563965712161646E-75</v>
      </c>
      <c r="DZA14" s="44">
        <v>3.4563965712161646E-75</v>
      </c>
      <c r="DZB14" s="44">
        <v>3.4563965712161646E-75</v>
      </c>
      <c r="DZC14" s="44">
        <v>3.4563965712161646E-75</v>
      </c>
      <c r="DZD14" s="44">
        <v>3.4563965712161646E-75</v>
      </c>
      <c r="DZE14" s="44">
        <v>3.4563965712161646E-75</v>
      </c>
      <c r="DZF14" s="44">
        <v>3.4563965712161646E-75</v>
      </c>
      <c r="DZG14" s="44">
        <v>3.4563965712161646E-75</v>
      </c>
      <c r="DZH14" s="44">
        <v>3.4563965712161646E-75</v>
      </c>
      <c r="DZI14" s="44">
        <v>3.4563965712161646E-75</v>
      </c>
      <c r="DZJ14" s="44">
        <v>3.4563965712161646E-75</v>
      </c>
      <c r="DZK14" s="44">
        <v>3.4563965712161646E-75</v>
      </c>
      <c r="DZL14" s="44">
        <v>3.4563965712161646E-75</v>
      </c>
      <c r="DZM14" s="44">
        <v>3.4563965712161646E-75</v>
      </c>
      <c r="DZN14" s="44">
        <v>3.4563965712161646E-75</v>
      </c>
      <c r="DZO14" s="44">
        <v>3.4563965712161646E-75</v>
      </c>
      <c r="DZP14" s="44">
        <v>3.4563965712161646E-75</v>
      </c>
      <c r="DZQ14" s="44">
        <v>3.4563965712161646E-75</v>
      </c>
      <c r="DZR14" s="44">
        <v>3.4563965712161646E-75</v>
      </c>
      <c r="DZS14" s="44">
        <v>3.4563965712161646E-75</v>
      </c>
      <c r="DZT14" s="44">
        <v>3.4563965712161646E-75</v>
      </c>
      <c r="DZU14" s="44">
        <v>3.4563965712161646E-75</v>
      </c>
      <c r="DZV14" s="44">
        <v>3.4563965712161646E-75</v>
      </c>
      <c r="DZW14" s="44">
        <v>3.4563965712161646E-75</v>
      </c>
      <c r="DZX14" s="44">
        <v>3.4563965712161646E-75</v>
      </c>
      <c r="DZY14" s="44">
        <v>3.4563965712161646E-75</v>
      </c>
      <c r="DZZ14" s="44">
        <v>3.4563965712161646E-75</v>
      </c>
      <c r="EAA14" s="44">
        <v>3.4563965712161646E-75</v>
      </c>
      <c r="EAB14" s="44">
        <v>3.4563965712161646E-75</v>
      </c>
      <c r="EAC14" s="44">
        <v>3.4563965712161646E-75</v>
      </c>
      <c r="EAD14" s="44">
        <v>3.4563965712161646E-75</v>
      </c>
      <c r="EAE14" s="44">
        <v>3.4563965712161646E-75</v>
      </c>
      <c r="EAF14" s="44">
        <v>3.4563965712161646E-75</v>
      </c>
      <c r="EAG14" s="44">
        <v>3.4563965712161646E-75</v>
      </c>
      <c r="EAH14" s="44">
        <v>3.4563965712161646E-75</v>
      </c>
      <c r="EAI14" s="44">
        <v>3.4563965712161646E-75</v>
      </c>
      <c r="EAJ14" s="44">
        <v>3.4563965712161646E-75</v>
      </c>
      <c r="EAK14" s="44">
        <v>3.4563965712161646E-75</v>
      </c>
      <c r="EAL14" s="44">
        <v>3.4563965712161646E-75</v>
      </c>
      <c r="EAM14" s="44">
        <v>3.4563965712161646E-75</v>
      </c>
      <c r="EAN14" s="44">
        <v>3.4563965712161646E-75</v>
      </c>
      <c r="EAO14" s="44">
        <v>3.4563965712161646E-75</v>
      </c>
      <c r="EAP14" s="44">
        <v>3.4563965712161646E-75</v>
      </c>
      <c r="EAQ14" s="44">
        <v>3.4563965712161646E-75</v>
      </c>
      <c r="EAR14" s="44">
        <v>3.4563965712161646E-75</v>
      </c>
      <c r="EAS14" s="44">
        <v>3.4563965712161646E-75</v>
      </c>
      <c r="EAT14" s="44">
        <v>3.4563965712161646E-75</v>
      </c>
      <c r="EAU14" s="44">
        <v>3.4563965712161646E-75</v>
      </c>
      <c r="EAV14" s="44">
        <v>3.4563965712161646E-75</v>
      </c>
      <c r="EAW14" s="44">
        <v>3.4563965712161646E-75</v>
      </c>
      <c r="EAX14" s="44">
        <v>3.4563965712161646E-75</v>
      </c>
      <c r="EAY14" s="44">
        <v>3.4563965712161646E-75</v>
      </c>
      <c r="EAZ14" s="44">
        <v>3.4563965712161646E-75</v>
      </c>
      <c r="EBA14" s="44">
        <v>3.4563965712161646E-75</v>
      </c>
      <c r="EBB14" s="44">
        <v>3.4563965712161646E-75</v>
      </c>
      <c r="EBC14" s="44">
        <v>3.4563965712161646E-75</v>
      </c>
      <c r="EBD14" s="44">
        <v>3.4563965712161646E-75</v>
      </c>
      <c r="EBE14" s="44">
        <v>3.4563965712161646E-75</v>
      </c>
      <c r="EBF14" s="44">
        <v>3.4563965712161646E-75</v>
      </c>
      <c r="EBG14" s="44">
        <v>3.4563965712161646E-75</v>
      </c>
      <c r="EBH14" s="44">
        <v>3.4563965712161646E-75</v>
      </c>
      <c r="EBI14" s="44">
        <v>3.4563965712161646E-75</v>
      </c>
      <c r="EBJ14" s="44">
        <v>3.4563965712161646E-75</v>
      </c>
      <c r="EBK14" s="44">
        <v>3.4563965712161646E-75</v>
      </c>
      <c r="EBL14" s="44">
        <v>3.4563965712161646E-75</v>
      </c>
      <c r="EBM14" s="44">
        <v>3.4563965712161646E-75</v>
      </c>
      <c r="EBN14" s="44">
        <v>3.4563965712161646E-75</v>
      </c>
      <c r="EBO14" s="44">
        <v>3.4563965712161646E-75</v>
      </c>
      <c r="EBP14" s="44">
        <v>3.4563965712161646E-75</v>
      </c>
      <c r="EBQ14" s="44">
        <v>3.4563965712161646E-75</v>
      </c>
      <c r="EBR14" s="44">
        <v>3.4563965712161646E-75</v>
      </c>
      <c r="EBS14" s="44">
        <v>3.4563965712161646E-75</v>
      </c>
      <c r="EBT14" s="44">
        <v>3.4563965712161646E-75</v>
      </c>
      <c r="EBU14" s="44">
        <v>3.4563965712161646E-75</v>
      </c>
      <c r="EBV14" s="44">
        <v>3.4563965712161646E-75</v>
      </c>
      <c r="EBW14" s="44">
        <v>3.4563965712161646E-75</v>
      </c>
      <c r="EBX14" s="44">
        <v>3.4563965712161646E-75</v>
      </c>
      <c r="EBY14" s="44">
        <v>3.4563965712161646E-75</v>
      </c>
      <c r="EBZ14" s="44">
        <v>3.4563965712161646E-75</v>
      </c>
      <c r="ECA14" s="44">
        <v>3.4563965712161646E-75</v>
      </c>
      <c r="ECB14" s="44">
        <v>3.4563965712161646E-75</v>
      </c>
      <c r="ECC14" s="44">
        <v>3.4563965712161646E-75</v>
      </c>
      <c r="ECD14" s="44">
        <v>3.4563965712161646E-75</v>
      </c>
      <c r="ECE14" s="44">
        <v>3.4563965712161646E-75</v>
      </c>
      <c r="ECF14" s="44">
        <v>3.4563965712161646E-75</v>
      </c>
      <c r="ECG14" s="44">
        <v>3.4563965712161646E-75</v>
      </c>
      <c r="ECH14" s="44">
        <v>3.4563965712161646E-75</v>
      </c>
      <c r="ECI14" s="44">
        <v>3.4563965712161646E-75</v>
      </c>
      <c r="ECJ14" s="44">
        <v>3.4563965712161646E-75</v>
      </c>
      <c r="ECK14" s="44">
        <v>3.4563965712161646E-75</v>
      </c>
      <c r="ECL14" s="44">
        <v>3.4563965712161646E-75</v>
      </c>
      <c r="ECM14" s="44">
        <v>3.4563965712161646E-75</v>
      </c>
      <c r="ECN14" s="44">
        <v>3.4563965712161646E-75</v>
      </c>
      <c r="ECO14" s="44">
        <v>3.4563965712161646E-75</v>
      </c>
      <c r="ECP14" s="44">
        <v>3.4563965712161646E-75</v>
      </c>
      <c r="ECQ14" s="44">
        <v>3.4563965712161646E-75</v>
      </c>
      <c r="ECR14" s="44">
        <v>3.4563965712161646E-75</v>
      </c>
      <c r="ECS14" s="44">
        <v>3.4563965712161646E-75</v>
      </c>
      <c r="ECT14" s="44">
        <v>3.4563965712161646E-75</v>
      </c>
      <c r="ECU14" s="44">
        <v>3.4563965712161646E-75</v>
      </c>
      <c r="ECV14" s="44">
        <v>3.4563965712161646E-75</v>
      </c>
      <c r="ECW14" s="44">
        <v>3.4563965712161646E-75</v>
      </c>
      <c r="ECX14" s="44">
        <v>3.4563965712161646E-75</v>
      </c>
      <c r="ECY14" s="44">
        <v>3.4563965712161646E-75</v>
      </c>
      <c r="ECZ14" s="44">
        <v>3.4563965712161646E-75</v>
      </c>
      <c r="EDA14" s="44">
        <v>3.4563965712161646E-75</v>
      </c>
      <c r="EDB14" s="44">
        <v>3.4563965712161646E-75</v>
      </c>
      <c r="EDC14" s="44">
        <v>3.4563965712161646E-75</v>
      </c>
      <c r="EDD14" s="44">
        <v>3.4563965712161646E-75</v>
      </c>
      <c r="EDE14" s="44">
        <v>3.4563965712161646E-75</v>
      </c>
      <c r="EDF14" s="44">
        <v>3.4563965712161646E-75</v>
      </c>
      <c r="EDG14" s="44">
        <v>3.4563965712161646E-75</v>
      </c>
      <c r="EDH14" s="44">
        <v>3.4563965712161646E-75</v>
      </c>
      <c r="EDI14" s="44">
        <v>3.4563965712161646E-75</v>
      </c>
      <c r="EDJ14" s="44">
        <v>3.4563965712161646E-75</v>
      </c>
      <c r="EDK14" s="44">
        <v>3.4563965712161646E-75</v>
      </c>
      <c r="EDL14" s="44">
        <v>3.4563965712161646E-75</v>
      </c>
      <c r="EDM14" s="44">
        <v>3.4563965712161646E-75</v>
      </c>
      <c r="EDN14" s="44">
        <v>3.4563965712161646E-75</v>
      </c>
      <c r="EDO14" s="44">
        <v>3.4563965712161646E-75</v>
      </c>
      <c r="EDP14" s="44">
        <v>3.4563965712161646E-75</v>
      </c>
      <c r="EDQ14" s="44">
        <v>3.4563965712161646E-75</v>
      </c>
      <c r="EDR14" s="44">
        <v>3.4563965712161646E-75</v>
      </c>
      <c r="EDS14" s="44">
        <v>3.4563965712161646E-75</v>
      </c>
      <c r="EDT14" s="44">
        <v>3.4563965712161646E-75</v>
      </c>
      <c r="EDU14" s="44">
        <v>3.4563965712161646E-75</v>
      </c>
      <c r="EDV14" s="44">
        <v>3.4563965712161646E-75</v>
      </c>
      <c r="EDW14" s="44">
        <v>3.4563965712161646E-75</v>
      </c>
      <c r="EDX14" s="44">
        <v>3.4563965712161646E-75</v>
      </c>
      <c r="EDY14" s="44">
        <v>3.4563965712161646E-75</v>
      </c>
      <c r="EDZ14" s="44">
        <v>3.4563965712161646E-75</v>
      </c>
      <c r="EEA14" s="44">
        <v>3.4563965712161646E-75</v>
      </c>
      <c r="EEB14" s="44">
        <v>3.4563965712161646E-75</v>
      </c>
      <c r="EEC14" s="44">
        <v>3.4563965712161646E-75</v>
      </c>
      <c r="EED14" s="44">
        <v>3.4563965712161646E-75</v>
      </c>
      <c r="EEE14" s="44">
        <v>3.4563965712161646E-75</v>
      </c>
      <c r="EEF14" s="44">
        <v>3.4563965712161646E-75</v>
      </c>
      <c r="EEG14" s="44">
        <v>3.4563965712161646E-75</v>
      </c>
      <c r="EEH14" s="44">
        <v>3.4563965712161646E-75</v>
      </c>
      <c r="EEI14" s="44">
        <v>3.4563965712161646E-75</v>
      </c>
      <c r="EEJ14" s="44">
        <v>3.4563965712161646E-75</v>
      </c>
      <c r="EEK14" s="44">
        <v>3.4563965712161646E-75</v>
      </c>
      <c r="EEL14" s="44">
        <v>3.4563965712161646E-75</v>
      </c>
      <c r="EEM14" s="44">
        <v>3.4563965712161646E-75</v>
      </c>
      <c r="EEN14" s="44">
        <v>3.4563965712161646E-75</v>
      </c>
      <c r="EEO14" s="44">
        <v>3.4563965712161646E-75</v>
      </c>
      <c r="EEP14" s="44">
        <v>3.4563965712161646E-75</v>
      </c>
      <c r="EEQ14" s="44">
        <v>3.4563965712161646E-75</v>
      </c>
      <c r="EER14" s="44">
        <v>3.4563965712161646E-75</v>
      </c>
      <c r="EES14" s="44">
        <v>3.4563965712161646E-75</v>
      </c>
      <c r="EET14" s="44">
        <v>3.4563965712161646E-75</v>
      </c>
      <c r="EEU14" s="44">
        <v>3.4563965712161646E-75</v>
      </c>
      <c r="EEV14" s="44">
        <v>3.4563965712161646E-75</v>
      </c>
      <c r="EEW14" s="44">
        <v>3.4563965712161646E-75</v>
      </c>
      <c r="EEX14" s="44">
        <v>3.4563965712161646E-75</v>
      </c>
      <c r="EEY14" s="44">
        <v>3.4563965712161646E-75</v>
      </c>
      <c r="EEZ14" s="44">
        <v>3.4563965712161646E-75</v>
      </c>
      <c r="EFA14" s="44">
        <v>3.4563965712161646E-75</v>
      </c>
      <c r="EFB14" s="44">
        <v>3.4563965712161646E-75</v>
      </c>
      <c r="EFC14" s="44">
        <v>3.4563965712161646E-75</v>
      </c>
      <c r="EFD14" s="44">
        <v>3.4563965712161646E-75</v>
      </c>
      <c r="EFE14" s="44">
        <v>3.4563965712161646E-75</v>
      </c>
      <c r="EFF14" s="44">
        <v>3.4563965712161646E-75</v>
      </c>
      <c r="EFG14" s="44">
        <v>3.4563965712161646E-75</v>
      </c>
      <c r="EFH14" s="44">
        <v>3.4563965712161646E-75</v>
      </c>
      <c r="EFI14" s="44">
        <v>3.4563965712161646E-75</v>
      </c>
      <c r="EFJ14" s="44">
        <v>3.4563965712161646E-75</v>
      </c>
      <c r="EFK14" s="44">
        <v>3.4563965712161646E-75</v>
      </c>
      <c r="EFL14" s="44">
        <v>3.4563965712161646E-75</v>
      </c>
      <c r="EFM14" s="44">
        <v>3.4563965712161646E-75</v>
      </c>
      <c r="EFN14" s="44">
        <v>3.4563965712161646E-75</v>
      </c>
      <c r="EFO14" s="44">
        <v>3.4563965712161646E-75</v>
      </c>
      <c r="EFP14" s="44">
        <v>3.4563965712161646E-75</v>
      </c>
      <c r="EFQ14" s="44">
        <v>3.4563965712161646E-75</v>
      </c>
      <c r="EFR14" s="44">
        <v>3.4563965712161646E-75</v>
      </c>
      <c r="EFS14" s="44">
        <v>3.4563965712161646E-75</v>
      </c>
      <c r="EFT14" s="44">
        <v>3.4563965712161646E-75</v>
      </c>
      <c r="EFU14" s="44">
        <v>3.4563965712161646E-75</v>
      </c>
      <c r="EFV14" s="44">
        <v>3.4563965712161646E-75</v>
      </c>
      <c r="EFW14" s="44">
        <v>3.4563965712161646E-75</v>
      </c>
      <c r="EFX14" s="44">
        <v>3.4563965712161646E-75</v>
      </c>
      <c r="EFY14" s="44">
        <v>3.4563965712161646E-75</v>
      </c>
      <c r="EFZ14" s="44">
        <v>3.4563965712161646E-75</v>
      </c>
      <c r="EGA14" s="44">
        <v>3.4563965712161646E-75</v>
      </c>
      <c r="EGB14" s="44">
        <v>3.4563965712161646E-75</v>
      </c>
      <c r="EGC14" s="44">
        <v>3.4563965712161646E-75</v>
      </c>
      <c r="EGD14" s="44">
        <v>3.4563965712161646E-75</v>
      </c>
      <c r="EGE14" s="44">
        <v>3.4563965712161646E-75</v>
      </c>
      <c r="EGF14" s="44">
        <v>3.4563965712161646E-75</v>
      </c>
      <c r="EGG14" s="44">
        <v>3.4563965712161646E-75</v>
      </c>
      <c r="EGH14" s="44">
        <v>3.4563965712161646E-75</v>
      </c>
      <c r="EGI14" s="44">
        <v>3.4563965712161646E-75</v>
      </c>
      <c r="EGJ14" s="44">
        <v>3.4563965712161646E-75</v>
      </c>
      <c r="EGK14" s="44">
        <v>3.4563965712161646E-75</v>
      </c>
      <c r="EGL14" s="44">
        <v>3.4563965712161646E-75</v>
      </c>
      <c r="EGM14" s="44">
        <v>3.4563965712161646E-75</v>
      </c>
      <c r="EGN14" s="44">
        <v>3.4563965712161646E-75</v>
      </c>
      <c r="EGO14" s="44">
        <v>3.4563965712161646E-75</v>
      </c>
      <c r="EGP14" s="44">
        <v>3.4563965712161646E-75</v>
      </c>
      <c r="EGQ14" s="44">
        <v>3.4563965712161646E-75</v>
      </c>
      <c r="EGR14" s="44">
        <v>3.4563965712161646E-75</v>
      </c>
      <c r="EGS14" s="44">
        <v>3.4563965712161646E-75</v>
      </c>
      <c r="EGT14" s="44">
        <v>3.4563965712161646E-75</v>
      </c>
      <c r="EGU14" s="44">
        <v>3.4563965712161646E-75</v>
      </c>
      <c r="EGV14" s="44">
        <v>3.4563965712161646E-75</v>
      </c>
      <c r="EGW14" s="44">
        <v>3.4563965712161646E-75</v>
      </c>
      <c r="EGX14" s="44">
        <v>3.4563965712161646E-75</v>
      </c>
      <c r="EGY14" s="44">
        <v>3.4563965712161646E-75</v>
      </c>
      <c r="EGZ14" s="44">
        <v>3.4563965712161646E-75</v>
      </c>
      <c r="EHA14" s="44">
        <v>3.4563965712161646E-75</v>
      </c>
      <c r="EHB14" s="44">
        <v>3.4563965712161646E-75</v>
      </c>
      <c r="EHC14" s="44">
        <v>3.4563965712161646E-75</v>
      </c>
      <c r="EHD14" s="44">
        <v>3.4563965712161646E-75</v>
      </c>
      <c r="EHE14" s="44">
        <v>3.4563965712161646E-75</v>
      </c>
      <c r="EHF14" s="44">
        <v>3.4563965712161646E-75</v>
      </c>
      <c r="EHG14" s="44">
        <v>3.4563965712161646E-75</v>
      </c>
      <c r="EHH14" s="44">
        <v>3.4563965712161646E-75</v>
      </c>
      <c r="EHI14" s="44">
        <v>3.4563965712161646E-75</v>
      </c>
      <c r="EHJ14" s="44">
        <v>3.4563965712161646E-75</v>
      </c>
      <c r="EHK14" s="44">
        <v>3.4563965712161646E-75</v>
      </c>
      <c r="EHL14" s="44">
        <v>3.4563965712161646E-75</v>
      </c>
      <c r="EHM14" s="44">
        <v>3.4563965712161646E-75</v>
      </c>
      <c r="EHN14" s="44">
        <v>3.4563965712161646E-75</v>
      </c>
      <c r="EHO14" s="44">
        <v>3.4563965712161646E-75</v>
      </c>
      <c r="EHP14" s="46">
        <v>4.5200000000000006E-3</v>
      </c>
      <c r="EHQ14" s="46">
        <v>4.5200000000000006E-3</v>
      </c>
      <c r="EHR14" s="46">
        <v>4.5200000000000006E-3</v>
      </c>
      <c r="EHS14" s="46">
        <v>4.5200000000000006E-3</v>
      </c>
      <c r="EHT14" s="46">
        <v>4.5200000000000006E-3</v>
      </c>
      <c r="EHU14" s="46">
        <v>4.5200000000000006E-3</v>
      </c>
      <c r="EHV14" s="46">
        <v>4.5200000000000006E-3</v>
      </c>
      <c r="EHW14" s="46">
        <v>4.5200000000000006E-3</v>
      </c>
      <c r="EHX14" s="46">
        <v>4.5200000000000006E-3</v>
      </c>
      <c r="EHY14" s="46">
        <v>4.5200000000000006E-3</v>
      </c>
      <c r="EHZ14" s="46">
        <v>4.5200000000000006E-3</v>
      </c>
      <c r="EIA14" s="46">
        <v>4.5200000000000006E-3</v>
      </c>
      <c r="EIB14" s="46">
        <v>4.5200000000000006E-3</v>
      </c>
      <c r="EIC14" s="46">
        <v>4.5200000000000006E-3</v>
      </c>
      <c r="EID14" s="46">
        <v>4.5200000000000006E-3</v>
      </c>
      <c r="EIE14" s="46">
        <v>4.5200000000000006E-3</v>
      </c>
      <c r="EIF14" s="46">
        <v>4.5200000000000006E-3</v>
      </c>
      <c r="EIG14" s="46">
        <v>4.5200000000000006E-3</v>
      </c>
      <c r="EIH14" s="46">
        <v>4.5200000000000006E-3</v>
      </c>
      <c r="EII14" s="46">
        <v>4.5200000000000006E-3</v>
      </c>
      <c r="EIJ14" s="46">
        <v>4.5200000000000006E-3</v>
      </c>
      <c r="EIK14" s="46">
        <v>4.5200000000000006E-3</v>
      </c>
      <c r="EIL14" s="46">
        <v>4.5200000000000006E-3</v>
      </c>
      <c r="EIM14" s="46">
        <v>4.5200000000000006E-3</v>
      </c>
      <c r="EIN14" s="46">
        <v>4.5200000000000006E-3</v>
      </c>
      <c r="EIO14" s="46">
        <v>4.5200000000000006E-3</v>
      </c>
      <c r="EIP14" s="46">
        <v>4.5200000000000006E-3</v>
      </c>
      <c r="EIQ14" s="46">
        <v>4.5200000000000006E-3</v>
      </c>
      <c r="EIR14" s="46">
        <v>4.5200000000000006E-3</v>
      </c>
      <c r="EIS14" s="46">
        <v>4.5200000000000006E-3</v>
      </c>
      <c r="EIT14" s="46">
        <v>4.5200000000000006E-3</v>
      </c>
      <c r="EIU14" s="46">
        <v>4.5200000000000006E-3</v>
      </c>
      <c r="EIV14" s="46">
        <v>4.5200000000000006E-3</v>
      </c>
      <c r="EIW14" s="46">
        <v>4.5200000000000006E-3</v>
      </c>
      <c r="EIX14" s="46">
        <v>4.5200000000000006E-3</v>
      </c>
      <c r="EIY14" s="46">
        <v>4.5200000000000006E-3</v>
      </c>
      <c r="EIZ14" s="46">
        <v>4.5200000000000006E-3</v>
      </c>
      <c r="EJA14" s="46">
        <v>4.5200000000000006E-3</v>
      </c>
      <c r="EJB14" s="46">
        <v>4.5200000000000006E-3</v>
      </c>
      <c r="EJC14" s="46">
        <v>4.5200000000000006E-3</v>
      </c>
      <c r="EJD14" s="46">
        <v>4.5200000000000006E-3</v>
      </c>
      <c r="EJE14" s="46">
        <v>4.5200000000000006E-3</v>
      </c>
      <c r="EJF14" s="46">
        <v>4.5200000000000006E-3</v>
      </c>
      <c r="EJG14" s="46">
        <v>4.5200000000000006E-3</v>
      </c>
      <c r="EJH14" s="46">
        <v>4.5200000000000006E-3</v>
      </c>
      <c r="EJI14" s="46">
        <v>4.5200000000000006E-3</v>
      </c>
      <c r="EJJ14" s="46">
        <v>4.5200000000000006E-3</v>
      </c>
      <c r="EJK14" s="46">
        <v>4.5200000000000006E-3</v>
      </c>
      <c r="EJL14" s="46">
        <v>4.5200000000000006E-3</v>
      </c>
      <c r="EJM14" s="46">
        <v>4.5200000000000006E-3</v>
      </c>
      <c r="EJN14" s="46">
        <v>4.5200000000000006E-3</v>
      </c>
      <c r="EJO14" s="46">
        <v>4.5200000000000006E-3</v>
      </c>
      <c r="EJP14" s="46">
        <v>4.5200000000000006E-3</v>
      </c>
      <c r="EJQ14" s="46">
        <v>4.5200000000000006E-3</v>
      </c>
      <c r="EJR14" s="46">
        <v>4.5200000000000006E-3</v>
      </c>
      <c r="EJS14" s="46">
        <v>4.5200000000000006E-3</v>
      </c>
      <c r="EJT14" s="46">
        <v>4.5200000000000006E-3</v>
      </c>
      <c r="EJU14" s="46">
        <v>4.5200000000000006E-3</v>
      </c>
      <c r="EJV14" s="46">
        <v>4.5200000000000006E-3</v>
      </c>
      <c r="EJW14" s="46">
        <v>4.5200000000000006E-3</v>
      </c>
      <c r="EJX14" s="46">
        <v>4.5200000000000006E-3</v>
      </c>
      <c r="EJY14" s="46">
        <v>4.5200000000000006E-3</v>
      </c>
      <c r="EJZ14" s="46">
        <v>4.5200000000000006E-3</v>
      </c>
      <c r="EKA14" s="46">
        <v>4.5200000000000006E-3</v>
      </c>
      <c r="EKB14" s="46">
        <v>4.5200000000000006E-3</v>
      </c>
      <c r="EKC14" s="46">
        <v>4.5200000000000006E-3</v>
      </c>
      <c r="EKD14" s="46">
        <v>4.5200000000000006E-3</v>
      </c>
      <c r="EKE14" s="46">
        <v>4.5200000000000006E-3</v>
      </c>
      <c r="EKF14" s="46">
        <v>4.5200000000000006E-3</v>
      </c>
      <c r="EKG14" s="46">
        <v>4.5200000000000006E-3</v>
      </c>
      <c r="EKH14" s="46">
        <v>4.5200000000000006E-3</v>
      </c>
      <c r="EKI14" s="46">
        <v>4.5200000000000006E-3</v>
      </c>
      <c r="EKJ14" s="46">
        <v>4.5200000000000006E-3</v>
      </c>
      <c r="EKK14" s="46">
        <v>4.5200000000000006E-3</v>
      </c>
      <c r="EKL14" s="46">
        <v>4.5200000000000006E-3</v>
      </c>
      <c r="EKM14" s="46">
        <v>4.5200000000000006E-3</v>
      </c>
      <c r="EKN14" s="46">
        <v>4.5200000000000006E-3</v>
      </c>
      <c r="EKO14" s="46">
        <v>4.5200000000000006E-3</v>
      </c>
      <c r="EKP14" s="46">
        <v>4.5200000000000006E-3</v>
      </c>
      <c r="EKQ14" s="46">
        <v>4.5200000000000006E-3</v>
      </c>
      <c r="EKR14" s="46">
        <v>4.5200000000000006E-3</v>
      </c>
      <c r="EKS14" s="46">
        <v>4.5200000000000006E-3</v>
      </c>
      <c r="EKT14" s="46">
        <v>4.5200000000000006E-3</v>
      </c>
      <c r="EKU14" s="46">
        <v>4.5200000000000006E-3</v>
      </c>
      <c r="EKV14" s="46">
        <v>4.5200000000000006E-3</v>
      </c>
      <c r="EKW14" s="46">
        <v>4.5200000000000006E-3</v>
      </c>
      <c r="EKX14" s="46">
        <v>4.5200000000000006E-3</v>
      </c>
      <c r="EKY14" s="46">
        <v>4.5200000000000006E-3</v>
      </c>
      <c r="EKZ14" s="46">
        <v>4.5200000000000006E-3</v>
      </c>
      <c r="ELA14" s="46">
        <v>4.5200000000000006E-3</v>
      </c>
      <c r="ELB14" s="46">
        <v>4.5200000000000006E-3</v>
      </c>
      <c r="ELC14" s="46">
        <v>4.5200000000000006E-3</v>
      </c>
      <c r="ELD14" s="46">
        <v>4.5200000000000006E-3</v>
      </c>
      <c r="ELE14" s="46">
        <v>4.5200000000000006E-3</v>
      </c>
      <c r="ELF14" s="46">
        <v>4.5200000000000006E-3</v>
      </c>
      <c r="ELG14" s="46">
        <v>4.5200000000000006E-3</v>
      </c>
      <c r="ELH14" s="46">
        <v>4.5200000000000006E-3</v>
      </c>
      <c r="ELI14" s="46">
        <v>4.5200000000000006E-3</v>
      </c>
      <c r="ELJ14" s="46">
        <v>4.5200000000000006E-3</v>
      </c>
      <c r="ELK14" s="46">
        <v>4.5200000000000006E-3</v>
      </c>
      <c r="ELL14" s="46">
        <v>4.5200000000000006E-3</v>
      </c>
      <c r="ELM14" s="46">
        <v>4.5200000000000006E-3</v>
      </c>
      <c r="ELN14" s="46">
        <v>4.5200000000000006E-3</v>
      </c>
      <c r="ELO14" s="46">
        <v>4.5200000000000006E-3</v>
      </c>
      <c r="ELP14" s="46">
        <v>4.5200000000000006E-3</v>
      </c>
      <c r="ELQ14" s="46">
        <v>4.5200000000000006E-3</v>
      </c>
      <c r="ELR14" s="46">
        <v>4.5200000000000006E-3</v>
      </c>
      <c r="ELS14" s="46">
        <v>4.5200000000000006E-3</v>
      </c>
      <c r="ELT14" s="46">
        <v>4.5200000000000006E-3</v>
      </c>
      <c r="ELU14" s="46">
        <v>4.5200000000000006E-3</v>
      </c>
      <c r="ELV14" s="46">
        <v>4.5200000000000006E-3</v>
      </c>
      <c r="ELW14" s="46">
        <v>4.5200000000000006E-3</v>
      </c>
      <c r="ELX14" s="46">
        <v>4.5200000000000006E-3</v>
      </c>
      <c r="ELY14" s="46">
        <v>4.5200000000000006E-3</v>
      </c>
      <c r="ELZ14" s="46">
        <v>4.5200000000000006E-3</v>
      </c>
      <c r="EMA14" s="46">
        <v>4.5200000000000006E-3</v>
      </c>
      <c r="EMB14" s="46">
        <v>4.5200000000000006E-3</v>
      </c>
      <c r="EMC14" s="46">
        <v>4.5200000000000006E-3</v>
      </c>
      <c r="EMD14" s="46">
        <v>4.5200000000000006E-3</v>
      </c>
      <c r="EME14" s="46">
        <v>4.5200000000000006E-3</v>
      </c>
      <c r="EMF14" s="46">
        <v>4.5200000000000006E-3</v>
      </c>
      <c r="EMG14" s="46">
        <v>4.5200000000000006E-3</v>
      </c>
      <c r="EMH14" s="46">
        <v>4.5200000000000006E-3</v>
      </c>
      <c r="EMI14" s="46">
        <v>4.5200000000000006E-3</v>
      </c>
      <c r="EMJ14" s="46">
        <v>4.5200000000000006E-3</v>
      </c>
      <c r="EMK14" s="46">
        <v>4.5200000000000006E-3</v>
      </c>
      <c r="EML14" s="46">
        <v>4.5200000000000006E-3</v>
      </c>
      <c r="EMM14" s="46">
        <v>4.5200000000000006E-3</v>
      </c>
      <c r="EMN14" s="46">
        <v>4.5200000000000006E-3</v>
      </c>
      <c r="EMO14" s="46">
        <v>4.5200000000000006E-3</v>
      </c>
      <c r="EMP14" s="46">
        <v>4.5200000000000006E-3</v>
      </c>
      <c r="EMQ14" s="46">
        <v>4.5200000000000006E-3</v>
      </c>
      <c r="EMR14" s="46">
        <v>4.5200000000000006E-3</v>
      </c>
      <c r="EMS14" s="46">
        <v>4.5200000000000006E-3</v>
      </c>
      <c r="EMT14" s="46">
        <v>4.5200000000000006E-3</v>
      </c>
      <c r="EMU14" s="46">
        <v>4.5200000000000006E-3</v>
      </c>
      <c r="EMV14" s="46">
        <v>4.5200000000000006E-3</v>
      </c>
      <c r="EMW14" s="46">
        <v>4.5200000000000006E-3</v>
      </c>
      <c r="EMX14" s="46">
        <v>4.5200000000000006E-3</v>
      </c>
      <c r="EMY14" s="46">
        <v>4.5200000000000006E-3</v>
      </c>
      <c r="EMZ14" s="46">
        <v>4.5200000000000006E-3</v>
      </c>
      <c r="ENA14" s="46">
        <v>4.5200000000000006E-3</v>
      </c>
      <c r="ENB14" s="46">
        <v>4.5200000000000006E-3</v>
      </c>
      <c r="ENC14" s="46">
        <v>4.5200000000000006E-3</v>
      </c>
      <c r="END14" s="46">
        <v>4.5200000000000006E-3</v>
      </c>
      <c r="ENE14" s="46">
        <v>4.5200000000000006E-3</v>
      </c>
      <c r="ENF14" s="46">
        <v>4.5200000000000006E-3</v>
      </c>
      <c r="ENG14" s="46">
        <v>4.5200000000000006E-3</v>
      </c>
      <c r="ENH14" s="46">
        <v>4.5200000000000006E-3</v>
      </c>
      <c r="ENI14" s="46">
        <v>4.5200000000000006E-3</v>
      </c>
      <c r="ENJ14" s="46">
        <v>4.5200000000000006E-3</v>
      </c>
      <c r="ENK14" s="46">
        <v>4.5200000000000006E-3</v>
      </c>
      <c r="ENL14" s="46">
        <v>4.5200000000000006E-3</v>
      </c>
      <c r="ENM14" s="46">
        <v>4.5200000000000006E-3</v>
      </c>
      <c r="ENN14" s="46">
        <v>4.5200000000000006E-3</v>
      </c>
      <c r="ENO14" s="46">
        <v>4.5200000000000006E-3</v>
      </c>
      <c r="ENP14" s="46">
        <v>4.5200000000000006E-3</v>
      </c>
      <c r="ENQ14" s="46">
        <v>4.5200000000000006E-3</v>
      </c>
      <c r="ENR14" s="46">
        <v>4.5200000000000006E-3</v>
      </c>
      <c r="ENS14" s="46">
        <v>4.5200000000000006E-3</v>
      </c>
      <c r="ENT14" s="46">
        <v>4.5200000000000006E-3</v>
      </c>
      <c r="ENU14" s="46">
        <v>4.5200000000000006E-3</v>
      </c>
      <c r="ENV14" s="46">
        <v>4.5200000000000006E-3</v>
      </c>
      <c r="ENW14" s="46">
        <v>4.5200000000000006E-3</v>
      </c>
      <c r="ENX14" s="46">
        <v>4.5200000000000006E-3</v>
      </c>
      <c r="ENY14" s="46">
        <v>4.5200000000000006E-3</v>
      </c>
      <c r="ENZ14" s="46">
        <v>4.5200000000000006E-3</v>
      </c>
      <c r="EOA14" s="46">
        <v>4.5200000000000006E-3</v>
      </c>
      <c r="EOB14" s="46">
        <v>4.5200000000000006E-3</v>
      </c>
      <c r="EOC14" s="46">
        <v>4.5200000000000006E-3</v>
      </c>
      <c r="EOD14" s="46">
        <v>4.5200000000000006E-3</v>
      </c>
      <c r="EOE14" s="46">
        <v>4.5200000000000006E-3</v>
      </c>
      <c r="EOF14" s="46">
        <v>4.5200000000000006E-3</v>
      </c>
      <c r="EOG14" s="46">
        <v>4.5200000000000006E-3</v>
      </c>
      <c r="EOH14" s="46">
        <v>4.5200000000000006E-3</v>
      </c>
      <c r="EOI14" s="46">
        <v>4.5200000000000006E-3</v>
      </c>
      <c r="EOJ14" s="46">
        <v>4.5200000000000006E-3</v>
      </c>
      <c r="EOK14" s="46">
        <v>4.5200000000000006E-3</v>
      </c>
      <c r="EOL14" s="46">
        <v>4.5200000000000006E-3</v>
      </c>
      <c r="EOM14" s="46">
        <v>4.5200000000000006E-3</v>
      </c>
      <c r="EON14" s="46">
        <v>4.5200000000000006E-3</v>
      </c>
      <c r="EOO14" s="46">
        <v>4.5200000000000006E-3</v>
      </c>
      <c r="EOP14" s="46">
        <v>4.5200000000000006E-3</v>
      </c>
      <c r="EOQ14" s="46">
        <v>4.5200000000000006E-3</v>
      </c>
      <c r="EOR14" s="46">
        <v>4.5200000000000006E-3</v>
      </c>
      <c r="EOS14" s="46">
        <v>4.5200000000000006E-3</v>
      </c>
      <c r="EOT14" s="46">
        <v>4.5200000000000006E-3</v>
      </c>
      <c r="EOU14" s="46">
        <v>4.5200000000000006E-3</v>
      </c>
      <c r="EOV14" s="46">
        <v>4.5200000000000006E-3</v>
      </c>
      <c r="EOW14" s="46">
        <v>4.5200000000000006E-3</v>
      </c>
      <c r="EOX14" s="46">
        <v>4.5200000000000006E-3</v>
      </c>
      <c r="EOY14" s="46">
        <v>4.5200000000000006E-3</v>
      </c>
      <c r="EOZ14" s="46">
        <v>4.5200000000000006E-3</v>
      </c>
      <c r="EPA14" s="46">
        <v>4.5200000000000006E-3</v>
      </c>
      <c r="EPB14" s="46">
        <v>4.5200000000000006E-3</v>
      </c>
      <c r="EPC14" s="46">
        <v>4.5200000000000006E-3</v>
      </c>
      <c r="EPD14" s="46">
        <v>4.5200000000000006E-3</v>
      </c>
      <c r="EPE14" s="46">
        <v>4.5200000000000006E-3</v>
      </c>
      <c r="EPF14" s="46">
        <v>4.5200000000000006E-3</v>
      </c>
      <c r="EPG14" s="46">
        <v>4.5200000000000006E-3</v>
      </c>
      <c r="EPH14" s="46">
        <v>4.5200000000000006E-3</v>
      </c>
      <c r="EPI14" s="46">
        <v>4.5200000000000006E-3</v>
      </c>
      <c r="EPJ14" s="46">
        <v>4.5200000000000006E-3</v>
      </c>
      <c r="EPK14" s="46">
        <v>4.5200000000000006E-3</v>
      </c>
      <c r="EPL14" s="46">
        <v>4.5200000000000006E-3</v>
      </c>
      <c r="EPM14" s="46">
        <v>4.5200000000000006E-3</v>
      </c>
      <c r="EPN14" s="46">
        <v>4.5200000000000006E-3</v>
      </c>
      <c r="EPO14" s="46">
        <v>4.5200000000000006E-3</v>
      </c>
      <c r="EPP14" s="46">
        <v>4.5200000000000006E-3</v>
      </c>
      <c r="EPQ14" s="46">
        <v>4.5200000000000006E-3</v>
      </c>
      <c r="EPR14" s="46">
        <v>4.5200000000000006E-3</v>
      </c>
      <c r="EPS14" s="46">
        <v>4.5200000000000006E-3</v>
      </c>
      <c r="EPT14" s="46">
        <v>4.5200000000000006E-3</v>
      </c>
      <c r="EPU14" s="46">
        <v>4.5200000000000006E-3</v>
      </c>
      <c r="EPV14" s="46">
        <v>4.5200000000000006E-3</v>
      </c>
      <c r="EPW14" s="46">
        <v>4.5200000000000006E-3</v>
      </c>
      <c r="EPX14" s="46">
        <v>4.5200000000000006E-3</v>
      </c>
      <c r="EPY14" s="46">
        <v>4.5200000000000006E-3</v>
      </c>
      <c r="EPZ14" s="46">
        <v>4.5200000000000006E-3</v>
      </c>
      <c r="EQA14" s="46">
        <v>4.5200000000000006E-3</v>
      </c>
      <c r="EQB14" s="46">
        <v>4.5200000000000006E-3</v>
      </c>
      <c r="EQC14" s="46">
        <v>4.5200000000000006E-3</v>
      </c>
      <c r="EQD14" s="46">
        <v>4.5200000000000006E-3</v>
      </c>
      <c r="EQE14" s="46">
        <v>4.5200000000000006E-3</v>
      </c>
      <c r="EQF14" s="46">
        <v>4.5200000000000006E-3</v>
      </c>
      <c r="EQG14" s="46">
        <v>4.5200000000000006E-3</v>
      </c>
      <c r="EQH14" s="46">
        <v>4.5200000000000006E-3</v>
      </c>
      <c r="EQI14" s="46">
        <v>4.5200000000000006E-3</v>
      </c>
      <c r="EQJ14" s="46">
        <v>4.5200000000000006E-3</v>
      </c>
      <c r="EQK14" s="46">
        <v>4.5200000000000006E-3</v>
      </c>
      <c r="EQL14" s="46">
        <v>4.5200000000000006E-3</v>
      </c>
      <c r="EQM14" s="46">
        <v>4.5200000000000006E-3</v>
      </c>
      <c r="EQN14" s="46">
        <v>4.5200000000000006E-3</v>
      </c>
      <c r="EQO14" s="46">
        <v>4.5200000000000006E-3</v>
      </c>
      <c r="EQP14" s="46">
        <v>4.5200000000000006E-3</v>
      </c>
      <c r="EQQ14" s="46">
        <v>4.5200000000000006E-3</v>
      </c>
      <c r="EQR14" s="46">
        <v>4.5200000000000006E-3</v>
      </c>
      <c r="EQS14" s="46">
        <v>4.5200000000000006E-3</v>
      </c>
      <c r="EQT14" s="46">
        <v>4.5200000000000006E-3</v>
      </c>
      <c r="EQU14" s="46">
        <v>4.5200000000000006E-3</v>
      </c>
      <c r="EQV14" s="46">
        <v>4.5200000000000006E-3</v>
      </c>
      <c r="EQW14" s="46">
        <v>4.5200000000000006E-3</v>
      </c>
      <c r="EQX14" s="46">
        <v>4.5200000000000006E-3</v>
      </c>
      <c r="EQY14" s="46">
        <v>4.5200000000000006E-3</v>
      </c>
      <c r="EQZ14" s="46">
        <v>4.5200000000000006E-3</v>
      </c>
      <c r="ERA14" s="46">
        <v>4.5200000000000006E-3</v>
      </c>
      <c r="ERB14" s="46">
        <v>4.5200000000000006E-3</v>
      </c>
      <c r="ERC14" s="46">
        <v>4.5200000000000006E-3</v>
      </c>
      <c r="ERD14" s="46">
        <v>4.5200000000000006E-3</v>
      </c>
      <c r="ERE14" s="46">
        <v>4.5200000000000006E-3</v>
      </c>
      <c r="ERF14" s="46">
        <v>4.5200000000000006E-3</v>
      </c>
      <c r="ERG14" s="46">
        <v>4.5200000000000006E-3</v>
      </c>
      <c r="ERH14" s="46">
        <v>4.5200000000000006E-3</v>
      </c>
      <c r="ERI14" s="46">
        <v>4.5200000000000006E-3</v>
      </c>
      <c r="ERJ14" s="46">
        <v>4.5200000000000006E-3</v>
      </c>
      <c r="ERK14" s="46">
        <v>4.5200000000000006E-3</v>
      </c>
      <c r="ERL14" s="46">
        <v>4.5200000000000006E-3</v>
      </c>
      <c r="ERM14" s="46">
        <v>4.5200000000000006E-3</v>
      </c>
      <c r="ERN14" s="46">
        <v>4.5200000000000006E-3</v>
      </c>
      <c r="ERO14" s="46">
        <v>4.5200000000000006E-3</v>
      </c>
      <c r="ERP14" s="46">
        <v>4.5200000000000006E-3</v>
      </c>
      <c r="ERQ14" s="46">
        <v>4.5200000000000006E-3</v>
      </c>
      <c r="ERR14" s="46">
        <v>4.5200000000000006E-3</v>
      </c>
      <c r="ERS14" s="46">
        <v>4.5200000000000006E-3</v>
      </c>
      <c r="ERT14" s="46">
        <v>4.5200000000000006E-3</v>
      </c>
      <c r="ERU14" s="46">
        <v>4.5200000000000006E-3</v>
      </c>
      <c r="ERV14" s="46">
        <v>4.5200000000000006E-3</v>
      </c>
      <c r="ERW14" s="46">
        <v>4.5200000000000006E-3</v>
      </c>
      <c r="ERX14" s="46">
        <v>4.5200000000000006E-3</v>
      </c>
      <c r="ERY14" s="46">
        <v>4.5200000000000006E-3</v>
      </c>
      <c r="ERZ14" s="46">
        <v>4.5200000000000006E-3</v>
      </c>
      <c r="ESA14" s="46">
        <v>4.5200000000000006E-3</v>
      </c>
      <c r="ESB14" s="46">
        <v>4.5200000000000006E-3</v>
      </c>
      <c r="ESC14" s="46">
        <v>4.5200000000000006E-3</v>
      </c>
      <c r="ESD14" s="46">
        <v>4.5200000000000006E-3</v>
      </c>
      <c r="ESE14" s="46">
        <v>4.5200000000000006E-3</v>
      </c>
      <c r="ESF14" s="46">
        <v>4.5200000000000006E-3</v>
      </c>
      <c r="ESG14" s="46">
        <v>4.5200000000000006E-3</v>
      </c>
      <c r="ESH14" s="46">
        <v>4.5200000000000006E-3</v>
      </c>
      <c r="ESI14" s="46">
        <v>4.5200000000000006E-3</v>
      </c>
      <c r="ESJ14" s="46">
        <v>4.5200000000000006E-3</v>
      </c>
      <c r="ESK14" s="48">
        <v>2.0969878051143415E-8</v>
      </c>
      <c r="ESL14" s="48">
        <v>2.0969878051143415E-8</v>
      </c>
      <c r="ESM14" s="48">
        <v>2.0969878051143415E-8</v>
      </c>
      <c r="ESN14" s="48">
        <v>2.0969878051143415E-8</v>
      </c>
      <c r="ESO14" s="48">
        <v>2.0969878051143415E-8</v>
      </c>
      <c r="ESP14" s="48">
        <v>2.0969878051143415E-8</v>
      </c>
      <c r="ESQ14" s="48">
        <v>2.0969878051143415E-8</v>
      </c>
      <c r="ESR14" s="48">
        <v>2.0969878051143415E-8</v>
      </c>
      <c r="ESS14" s="48">
        <v>2.0969878051143415E-8</v>
      </c>
      <c r="EST14" s="48">
        <v>2.0969878051143415E-8</v>
      </c>
      <c r="ESU14" s="48">
        <v>2.0969878051143415E-8</v>
      </c>
      <c r="ESV14" s="48">
        <v>2.0969878051143415E-8</v>
      </c>
      <c r="ESW14" s="48">
        <v>2.0969878051143415E-8</v>
      </c>
      <c r="ESX14" s="48">
        <v>2.0969878051143415E-8</v>
      </c>
      <c r="ESY14" s="48">
        <v>2.0969878051143415E-8</v>
      </c>
      <c r="ESZ14" s="48">
        <v>2.0969878051143415E-8</v>
      </c>
      <c r="ETA14" s="48">
        <v>2.0969878051143415E-8</v>
      </c>
      <c r="ETB14" s="48">
        <v>2.0969878051143415E-8</v>
      </c>
      <c r="ETC14" s="48">
        <v>2.0969878051143415E-8</v>
      </c>
      <c r="ETD14" s="48">
        <v>2.0969878051143415E-8</v>
      </c>
      <c r="ETE14" s="48">
        <v>2.0969878051143415E-8</v>
      </c>
      <c r="ETF14" s="48">
        <v>2.0969878051143415E-8</v>
      </c>
      <c r="ETG14" s="48">
        <v>2.0969878051143415E-8</v>
      </c>
      <c r="ETH14" s="48">
        <v>2.0969878051143415E-8</v>
      </c>
      <c r="ETI14" s="48">
        <v>2.0969878051143415E-8</v>
      </c>
      <c r="ETJ14" s="48">
        <v>2.0969878051143415E-8</v>
      </c>
      <c r="ETK14" s="48">
        <v>2.0969878051143415E-8</v>
      </c>
      <c r="ETL14" s="48">
        <v>2.0969878051143415E-8</v>
      </c>
      <c r="ETM14" s="48">
        <v>2.0969878051143415E-8</v>
      </c>
      <c r="ETN14" s="48">
        <v>2.0969878051143415E-8</v>
      </c>
      <c r="ETO14" s="48">
        <v>2.0969878051143415E-8</v>
      </c>
      <c r="ETP14" s="48">
        <v>2.0969878051143415E-8</v>
      </c>
      <c r="ETQ14" s="48">
        <v>2.0969878051143415E-8</v>
      </c>
      <c r="ETR14" s="48">
        <v>2.0969878051143415E-8</v>
      </c>
      <c r="ETS14" s="48">
        <v>2.0969878051143415E-8</v>
      </c>
      <c r="ETT14" s="48">
        <v>2.0969878051143415E-8</v>
      </c>
      <c r="ETU14" s="48">
        <v>2.0969878051143415E-8</v>
      </c>
      <c r="ETV14" s="48">
        <v>2.0969878051143415E-8</v>
      </c>
      <c r="ETW14" s="48">
        <v>2.0969878051143415E-8</v>
      </c>
      <c r="ETX14" s="48">
        <v>2.0969878051143415E-8</v>
      </c>
      <c r="ETY14" s="48">
        <v>2.0969878051143415E-8</v>
      </c>
      <c r="ETZ14" s="48">
        <v>2.0969878051143415E-8</v>
      </c>
      <c r="EUA14" s="48">
        <v>2.0969878051143415E-8</v>
      </c>
      <c r="EUB14" s="48">
        <v>2.0969878051143415E-8</v>
      </c>
      <c r="EUC14" s="48">
        <v>2.0969878051143415E-8</v>
      </c>
      <c r="EUD14" s="48">
        <v>2.0969878051143415E-8</v>
      </c>
      <c r="EUE14" s="48">
        <v>2.0969878051143415E-8</v>
      </c>
      <c r="EUF14" s="48">
        <v>2.0969878051143415E-8</v>
      </c>
      <c r="EUG14" s="48">
        <v>2.0969878051143415E-8</v>
      </c>
      <c r="EUH14" s="48">
        <v>2.0969878051143415E-8</v>
      </c>
      <c r="EUI14" s="48">
        <v>2.0969878051143415E-8</v>
      </c>
      <c r="EUJ14" s="48">
        <v>2.0969878051143415E-8</v>
      </c>
      <c r="EUK14" s="48">
        <v>2.0969878051143415E-8</v>
      </c>
      <c r="EUL14" s="48">
        <v>2.0969878051143415E-8</v>
      </c>
      <c r="EUM14" s="48">
        <v>2.0969878051143415E-8</v>
      </c>
      <c r="EUN14" s="48">
        <v>2.0969878051143415E-8</v>
      </c>
      <c r="EUO14" s="48">
        <v>2.0969878051143415E-8</v>
      </c>
      <c r="EUP14" s="48">
        <v>2.0969878051143415E-8</v>
      </c>
      <c r="EUQ14" s="48">
        <v>2.0969878051143415E-8</v>
      </c>
      <c r="EUR14" s="48">
        <v>2.0969878051143415E-8</v>
      </c>
      <c r="EUS14" s="48">
        <v>2.0969878051143415E-8</v>
      </c>
      <c r="EUT14" s="48">
        <v>2.0969878051143415E-8</v>
      </c>
      <c r="EUU14" s="48">
        <v>2.0969878051143415E-8</v>
      </c>
      <c r="EUV14" s="48">
        <v>2.0969878051143415E-8</v>
      </c>
      <c r="EUW14" s="48">
        <v>2.0969878051143415E-8</v>
      </c>
      <c r="EUX14" s="48">
        <v>2.0969878051143415E-8</v>
      </c>
      <c r="EUY14" s="48">
        <v>2.0969878051143415E-8</v>
      </c>
      <c r="EUZ14" s="48">
        <v>2.0969878051143415E-8</v>
      </c>
      <c r="EVA14" s="48">
        <v>2.0969878051143415E-8</v>
      </c>
      <c r="EVB14" s="48">
        <v>2.0969878051143415E-8</v>
      </c>
      <c r="EVC14" s="48">
        <v>2.0969878051143415E-8</v>
      </c>
      <c r="EVD14" s="48">
        <v>2.0969878051143415E-8</v>
      </c>
      <c r="EVE14" s="48">
        <v>2.0969878051143415E-8</v>
      </c>
      <c r="EVF14" s="48">
        <v>2.0969878051143415E-8</v>
      </c>
      <c r="EVG14" s="48">
        <v>2.0969878051143415E-8</v>
      </c>
      <c r="EVH14" s="48">
        <v>2.0969878051143415E-8</v>
      </c>
      <c r="EVI14" s="48">
        <v>2.0969878051143415E-8</v>
      </c>
      <c r="EVJ14" s="48">
        <v>2.0969878051143415E-8</v>
      </c>
      <c r="EVK14" s="48">
        <v>2.0969878051143415E-8</v>
      </c>
      <c r="EVL14" s="48">
        <v>2.0969878051143415E-8</v>
      </c>
      <c r="EVM14" s="48">
        <v>2.0969878051143415E-8</v>
      </c>
      <c r="EVN14" s="48">
        <v>2.0969878051143415E-8</v>
      </c>
      <c r="EVO14" s="48">
        <v>2.0969878051143415E-8</v>
      </c>
      <c r="EVP14" s="48">
        <v>2.0969878051143415E-8</v>
      </c>
      <c r="EVQ14" s="48">
        <v>2.0969878051143415E-8</v>
      </c>
      <c r="EVR14" s="48">
        <v>2.0969878051143415E-8</v>
      </c>
      <c r="EVS14" s="48">
        <v>2.0969878051143415E-8</v>
      </c>
      <c r="EVT14" s="48">
        <v>2.0969878051143415E-8</v>
      </c>
      <c r="EVU14" s="48">
        <v>2.0969878051143415E-8</v>
      </c>
      <c r="EVV14" s="48">
        <v>2.0969878051143415E-8</v>
      </c>
      <c r="EVW14" s="48">
        <v>2.0969878051143415E-8</v>
      </c>
      <c r="EVX14" s="48">
        <v>2.0969878051143415E-8</v>
      </c>
      <c r="EVY14" s="48">
        <v>2.0969878051143415E-8</v>
      </c>
      <c r="EVZ14" s="48">
        <v>2.0969878051143415E-8</v>
      </c>
      <c r="EWA14" s="48">
        <v>2.0969878051143415E-8</v>
      </c>
      <c r="EWB14" s="48">
        <v>2.0969878051143415E-8</v>
      </c>
      <c r="EWC14" s="48">
        <v>2.0969878051143415E-8</v>
      </c>
      <c r="EWD14" s="48">
        <v>2.0969878051143415E-8</v>
      </c>
      <c r="EWE14" s="48">
        <v>2.0969878051143415E-8</v>
      </c>
      <c r="EWF14" s="48">
        <v>2.0969878051143415E-8</v>
      </c>
      <c r="EWG14" s="48">
        <v>2.0969878051143415E-8</v>
      </c>
      <c r="EWH14" s="48">
        <v>2.0969878051143415E-8</v>
      </c>
      <c r="EWI14" s="48">
        <v>2.0969878051143415E-8</v>
      </c>
      <c r="EWJ14" s="48">
        <v>2.0969878051143415E-8</v>
      </c>
      <c r="EWK14" s="48">
        <v>2.0969878051143415E-8</v>
      </c>
      <c r="EWL14" s="48">
        <v>2.0969878051143415E-8</v>
      </c>
      <c r="EWM14" s="48">
        <v>2.0969878051143415E-8</v>
      </c>
      <c r="EWN14" s="48">
        <v>2.0969878051143415E-8</v>
      </c>
      <c r="EWO14" s="48">
        <v>2.0969878051143415E-8</v>
      </c>
      <c r="EWP14" s="48">
        <v>2.0969878051143415E-8</v>
      </c>
      <c r="EWQ14" s="48">
        <v>2.0969878051143415E-8</v>
      </c>
      <c r="EWR14" s="48">
        <v>2.0969878051143415E-8</v>
      </c>
      <c r="EWS14" s="48">
        <v>2.0969878051143415E-8</v>
      </c>
      <c r="EWT14" s="48">
        <v>2.0969878051143415E-8</v>
      </c>
      <c r="EWU14" s="48">
        <v>2.0969878051143415E-8</v>
      </c>
      <c r="EWV14" s="48">
        <v>2.0969878051143415E-8</v>
      </c>
      <c r="EWW14" s="48">
        <v>2.0969878051143415E-8</v>
      </c>
      <c r="EWX14" s="48">
        <v>2.0969878051143415E-8</v>
      </c>
      <c r="EWY14" s="48">
        <v>2.0969878051143415E-8</v>
      </c>
      <c r="EWZ14" s="48">
        <v>2.0969878051143415E-8</v>
      </c>
      <c r="EXA14" s="48">
        <v>2.0969878051143415E-8</v>
      </c>
      <c r="EXB14" s="48">
        <v>2.0969878051143415E-8</v>
      </c>
      <c r="EXC14" s="48">
        <v>2.0969878051143415E-8</v>
      </c>
      <c r="EXD14" s="48">
        <v>2.0969878051143415E-8</v>
      </c>
      <c r="EXE14" s="48">
        <v>2.0969878051143415E-8</v>
      </c>
      <c r="EXF14" s="48">
        <v>2.0969878051143415E-8</v>
      </c>
      <c r="EXG14" s="48">
        <v>2.0969878051143415E-8</v>
      </c>
      <c r="EXH14" s="48">
        <v>2.0969878051143415E-8</v>
      </c>
      <c r="EXI14" s="48">
        <v>2.0969878051143415E-8</v>
      </c>
      <c r="EXJ14" s="48">
        <v>2.0969878051143415E-8</v>
      </c>
      <c r="EXK14" s="48">
        <v>2.0969878051143415E-8</v>
      </c>
      <c r="EXL14" s="48">
        <v>2.0969878051143415E-8</v>
      </c>
      <c r="EXM14" s="48">
        <v>2.0969878051143415E-8</v>
      </c>
      <c r="EXN14" s="48">
        <v>2.0969878051143415E-8</v>
      </c>
      <c r="EXO14" s="48">
        <v>2.0969878051143415E-8</v>
      </c>
      <c r="EXP14" s="48">
        <v>2.0969878051143415E-8</v>
      </c>
      <c r="EXQ14" s="48">
        <v>2.0969878051143415E-8</v>
      </c>
      <c r="EXR14" s="48">
        <v>2.0969878051143415E-8</v>
      </c>
      <c r="EXS14" s="48">
        <v>2.0969878051143415E-8</v>
      </c>
      <c r="EXT14" s="48">
        <v>2.0969878051143415E-8</v>
      </c>
      <c r="EXU14" s="48">
        <v>2.0969878051143415E-8</v>
      </c>
      <c r="EXV14" s="48">
        <v>2.0969878051143415E-8</v>
      </c>
      <c r="EXW14" s="48">
        <v>2.0969878051143415E-8</v>
      </c>
      <c r="EXX14" s="48">
        <v>2.0969878051143415E-8</v>
      </c>
      <c r="EXY14" s="48">
        <v>2.0969878051143415E-8</v>
      </c>
      <c r="EXZ14" s="48">
        <v>2.0969878051143415E-8</v>
      </c>
      <c r="EYA14" s="48">
        <v>2.0969878051143415E-8</v>
      </c>
      <c r="EYB14" s="48">
        <v>2.0969878051143415E-8</v>
      </c>
      <c r="EYC14" s="48">
        <v>2.0969878051143415E-8</v>
      </c>
      <c r="EYD14" s="48">
        <v>2.0969878051143415E-8</v>
      </c>
      <c r="EYE14" s="48">
        <v>2.0969878051143415E-8</v>
      </c>
      <c r="EYF14" s="48">
        <v>2.0969878051143415E-8</v>
      </c>
      <c r="EYG14" s="48">
        <v>2.0969878051143415E-8</v>
      </c>
      <c r="EYH14" s="48">
        <v>2.0969878051143415E-8</v>
      </c>
      <c r="EYI14" s="48">
        <v>2.0969878051143415E-8</v>
      </c>
      <c r="EYJ14" s="48">
        <v>2.0969878051143415E-8</v>
      </c>
      <c r="EYK14" s="48">
        <v>2.0969878051143415E-8</v>
      </c>
      <c r="EYL14" s="48">
        <v>2.0969878051143415E-8</v>
      </c>
      <c r="EYM14" s="48">
        <v>2.0969878051143415E-8</v>
      </c>
      <c r="EYN14" s="48">
        <v>2.0969878051143415E-8</v>
      </c>
      <c r="EYO14" s="48">
        <v>2.0969878051143415E-8</v>
      </c>
      <c r="EYP14" s="48">
        <v>2.0969878051143415E-8</v>
      </c>
      <c r="EYQ14" s="48">
        <v>2.0969878051143415E-8</v>
      </c>
      <c r="EYR14" s="48">
        <v>2.0969878051143415E-8</v>
      </c>
      <c r="EYS14" s="48">
        <v>2.0969878051143415E-8</v>
      </c>
      <c r="EYT14" s="48">
        <v>2.0969878051143415E-8</v>
      </c>
      <c r="EYU14" s="48">
        <v>2.0969878051143415E-8</v>
      </c>
      <c r="EYV14" s="48">
        <v>2.0969878051143415E-8</v>
      </c>
      <c r="EYW14" s="48">
        <v>2.0969878051143415E-8</v>
      </c>
      <c r="EYX14" s="48">
        <v>2.0969878051143415E-8</v>
      </c>
      <c r="EYY14" s="48">
        <v>2.0969878051143415E-8</v>
      </c>
      <c r="EYZ14" s="48">
        <v>2.0969878051143415E-8</v>
      </c>
      <c r="EZA14" s="48">
        <v>2.0969878051143415E-8</v>
      </c>
      <c r="EZB14" s="48">
        <v>2.0969878051143415E-8</v>
      </c>
      <c r="EZC14" s="48">
        <v>2.0969878051143415E-8</v>
      </c>
      <c r="EZD14" s="48">
        <v>2.0969878051143415E-8</v>
      </c>
      <c r="EZE14" s="48">
        <v>2.0969878051143415E-8</v>
      </c>
      <c r="EZF14" s="48">
        <v>2.0969878051143415E-8</v>
      </c>
      <c r="EZG14" s="48">
        <v>2.0969878051143415E-8</v>
      </c>
      <c r="EZH14" s="48">
        <v>2.0969878051143415E-8</v>
      </c>
    </row>
    <row r="16" spans="1:4064" x14ac:dyDescent="0.25">
      <c r="A16" s="6" t="s">
        <v>1</v>
      </c>
      <c r="B16" s="6" t="s">
        <v>2</v>
      </c>
      <c r="C16" s="6" t="s">
        <v>3</v>
      </c>
    </row>
    <row r="17" spans="1:4064" s="7" customFormat="1" x14ac:dyDescent="0.25">
      <c r="A17" s="1">
        <v>4.8214299999999998E-3</v>
      </c>
      <c r="B17" s="1">
        <v>4.2857099999999999E-3</v>
      </c>
      <c r="C17" s="1">
        <v>3.8214299999999998E-3</v>
      </c>
      <c r="D17" s="1">
        <v>3.3571400000000002E-3</v>
      </c>
      <c r="E17" s="1">
        <v>2.9642900000000001E-3</v>
      </c>
      <c r="F17" s="1">
        <v>2.60714E-3</v>
      </c>
      <c r="G17" s="1">
        <v>2.2857099999999998E-3</v>
      </c>
      <c r="H17" s="1">
        <v>2.03571E-3</v>
      </c>
      <c r="I17" s="1">
        <v>1.78571E-3</v>
      </c>
      <c r="J17" s="1">
        <v>1.57143E-3</v>
      </c>
      <c r="K17" s="1">
        <v>1.3928600000000001E-3</v>
      </c>
      <c r="L17" s="1">
        <v>1.25E-3</v>
      </c>
      <c r="M17" s="1">
        <v>1.1071399999999999E-3</v>
      </c>
      <c r="N17" s="1">
        <v>9.6428599999999996E-4</v>
      </c>
      <c r="O17" s="1">
        <v>8.9285700000000005E-4</v>
      </c>
      <c r="P17" s="1">
        <v>7.8571399999999997E-4</v>
      </c>
      <c r="Q17" s="1">
        <v>7.1428599999999996E-4</v>
      </c>
      <c r="R17" s="1">
        <v>6.7857099999999999E-4</v>
      </c>
      <c r="S17" s="1">
        <v>6.4285700000000004E-4</v>
      </c>
      <c r="T17" s="1">
        <v>5.7142900000000003E-4</v>
      </c>
      <c r="U17" s="1">
        <v>5.0000000000000001E-4</v>
      </c>
      <c r="V17" s="1">
        <v>4.6428600000000001E-4</v>
      </c>
      <c r="W17" s="1">
        <v>4.6428600000000001E-4</v>
      </c>
      <c r="X17" s="1">
        <v>4.2857099999999999E-4</v>
      </c>
      <c r="Y17" s="1">
        <v>3.5714299999999998E-4</v>
      </c>
      <c r="Z17" s="1">
        <v>3.9285699999999998E-4</v>
      </c>
      <c r="AA17" s="1">
        <v>3.2142899999999997E-4</v>
      </c>
      <c r="AB17" s="1">
        <v>2.8571400000000001E-4</v>
      </c>
      <c r="AC17" s="1">
        <v>2.5000000000000001E-4</v>
      </c>
      <c r="AD17" s="1">
        <v>2.14286E-4</v>
      </c>
      <c r="AE17" s="1">
        <v>1.7857100000000001E-4</v>
      </c>
      <c r="AF17" s="1">
        <v>1.42857E-4</v>
      </c>
      <c r="AG17" s="1">
        <v>1.07143E-4</v>
      </c>
      <c r="AH17" s="1">
        <v>7.1428600000000009E-5</v>
      </c>
      <c r="AI17" s="1">
        <v>3.5714300000000005E-5</v>
      </c>
      <c r="AJ17" s="1">
        <v>6.3214300000000003E-3</v>
      </c>
      <c r="AK17" s="1">
        <v>5.3571399999999998E-3</v>
      </c>
      <c r="AL17" s="1">
        <v>4.5357100000000001E-3</v>
      </c>
      <c r="AM17" s="1">
        <v>3.8214299999999998E-3</v>
      </c>
      <c r="AN17" s="1">
        <v>3.2499999999999999E-3</v>
      </c>
      <c r="AO17" s="1">
        <v>2.7142899999999994E-3</v>
      </c>
      <c r="AP17" s="1">
        <v>2.2857099999999998E-3</v>
      </c>
      <c r="AQ17" s="1">
        <v>1.9285699999999999E-3</v>
      </c>
      <c r="AR17" s="1">
        <v>1.6428599999999997E-3</v>
      </c>
      <c r="AS17" s="1">
        <v>1.4285700000000003E-3</v>
      </c>
      <c r="AT17" s="1">
        <v>1.07143E-3</v>
      </c>
      <c r="AU17" s="1">
        <v>1.21429E-3</v>
      </c>
      <c r="AV17" s="1">
        <v>8.9285700000000005E-4</v>
      </c>
      <c r="AW17" s="1">
        <v>7.8571399999999997E-4</v>
      </c>
      <c r="AX17" s="1">
        <v>6.4285700000000004E-4</v>
      </c>
      <c r="AY17" s="1">
        <v>5.7142900000000003E-4</v>
      </c>
      <c r="AZ17" s="1">
        <v>4.2857099999999999E-4</v>
      </c>
      <c r="BA17" s="1">
        <v>3.9285699999999998E-4</v>
      </c>
      <c r="BB17" s="1">
        <v>3.5714299999999998E-4</v>
      </c>
      <c r="BC17" s="1">
        <v>2.8571400000000001E-4</v>
      </c>
      <c r="BD17" s="1">
        <v>2.5000000000000001E-4</v>
      </c>
      <c r="BE17" s="1">
        <v>2.14286E-4</v>
      </c>
      <c r="BF17" s="1">
        <v>1.7857100000000001E-4</v>
      </c>
      <c r="BG17" s="1">
        <v>1.42857E-4</v>
      </c>
      <c r="BH17" s="1">
        <v>1.07143E-4</v>
      </c>
      <c r="BI17" s="1">
        <v>8.8214299999999999E-3</v>
      </c>
      <c r="BJ17" s="1">
        <v>7.0357099999999988E-3</v>
      </c>
      <c r="BK17" s="1">
        <v>5.5357100000000001E-3</v>
      </c>
      <c r="BL17" s="1">
        <v>4.2857099999999999E-3</v>
      </c>
      <c r="BM17" s="1">
        <v>3.3571400000000002E-3</v>
      </c>
      <c r="BN17" s="1">
        <v>2.6428599999999999E-3</v>
      </c>
      <c r="BO17" s="1">
        <v>2.10714E-3</v>
      </c>
      <c r="BP17" s="1">
        <v>1.6785700000000001E-3</v>
      </c>
      <c r="BQ17" s="1">
        <v>1.35714E-3</v>
      </c>
      <c r="BR17" s="1">
        <v>1.1428600000000001E-3</v>
      </c>
      <c r="BS17" s="1">
        <v>9.28571E-4</v>
      </c>
      <c r="BT17" s="1">
        <v>7.5000000000000002E-4</v>
      </c>
      <c r="BU17" s="1">
        <v>6.7857099999999999E-4</v>
      </c>
      <c r="BV17" s="1">
        <v>6.0714299999999998E-4</v>
      </c>
      <c r="BW17" s="1">
        <v>5.3571399999999996E-4</v>
      </c>
      <c r="BX17" s="1">
        <v>5.0000000000000001E-4</v>
      </c>
      <c r="BY17" s="1">
        <v>4.2857099999999999E-4</v>
      </c>
      <c r="BZ17" s="1">
        <v>3.5714299999999998E-4</v>
      </c>
      <c r="CA17" s="1">
        <v>3.2142899999999997E-4</v>
      </c>
      <c r="CB17" s="1">
        <v>2.5000000000000001E-4</v>
      </c>
      <c r="CC17" s="1">
        <v>2.14286E-4</v>
      </c>
      <c r="CD17" s="1">
        <v>1.17143E-2</v>
      </c>
      <c r="CE17" s="1">
        <v>8.4642899999999993E-3</v>
      </c>
      <c r="CF17" s="1">
        <v>6.0000000000000001E-3</v>
      </c>
      <c r="CG17" s="1">
        <v>4.2142899999999999E-3</v>
      </c>
      <c r="CH17" s="1">
        <v>3.0357100000000001E-3</v>
      </c>
      <c r="CI17" s="1">
        <v>2.2142899999999998E-3</v>
      </c>
      <c r="CJ17" s="1">
        <v>1.6428599999999997E-3</v>
      </c>
      <c r="CK17" s="1">
        <v>1.25E-3</v>
      </c>
      <c r="CL17" s="1">
        <v>9.6428599999999996E-4</v>
      </c>
      <c r="CM17" s="1">
        <v>7.8571399999999997E-4</v>
      </c>
      <c r="CN17" s="1">
        <v>6.0714299999999998E-4</v>
      </c>
      <c r="CO17" s="1">
        <v>5.0000000000000001E-4</v>
      </c>
      <c r="CP17" s="1">
        <v>4.2857099999999999E-4</v>
      </c>
      <c r="CQ17" s="1">
        <v>3.5714299999999998E-4</v>
      </c>
      <c r="CR17" s="1">
        <v>2.8571400000000001E-4</v>
      </c>
      <c r="CS17" s="1">
        <v>2.14286E-4</v>
      </c>
      <c r="CT17" s="1">
        <v>1.7857100000000001E-4</v>
      </c>
      <c r="CU17" s="1">
        <v>1.42857E-4</v>
      </c>
      <c r="CV17" s="1">
        <v>1.07143E-4</v>
      </c>
      <c r="CW17" s="1">
        <v>1.07143E-4</v>
      </c>
      <c r="CX17" s="1">
        <v>1.07143E-4</v>
      </c>
      <c r="CY17" s="1">
        <v>7.1428600000000009E-5</v>
      </c>
      <c r="CZ17" s="1">
        <v>7.1428600000000009E-5</v>
      </c>
      <c r="DA17" s="1">
        <v>3.5714300000000005E-5</v>
      </c>
      <c r="DB17" s="2">
        <v>1.1601999999999999E-3</v>
      </c>
      <c r="DC17" s="2">
        <v>1.14419E-3</v>
      </c>
      <c r="DD17" s="2">
        <v>1.11056E-3</v>
      </c>
      <c r="DE17" s="2">
        <v>1.12817E-3</v>
      </c>
      <c r="DF17" s="2">
        <v>1.09695E-3</v>
      </c>
      <c r="DG17" s="2">
        <v>1.08493E-3</v>
      </c>
      <c r="DH17" s="2">
        <v>1.0793300000000001E-3</v>
      </c>
      <c r="DI17" s="2">
        <v>1.06011E-3</v>
      </c>
      <c r="DJ17" s="2">
        <v>1.0344900000000001E-3</v>
      </c>
      <c r="DK17" s="2">
        <v>9.824460000000001E-4</v>
      </c>
      <c r="DL17" s="2">
        <v>1.0048700000000002E-3</v>
      </c>
      <c r="DM17" s="2">
        <v>1.0208800000000001E-3</v>
      </c>
      <c r="DN17" s="2">
        <v>9.7203700000000003E-4</v>
      </c>
      <c r="DO17" s="2">
        <v>9.48017E-4</v>
      </c>
      <c r="DP17" s="2">
        <v>9.1278599999999996E-4</v>
      </c>
      <c r="DQ17" s="2">
        <v>9.02377E-4</v>
      </c>
      <c r="DR17" s="2">
        <v>9.0718199999999998E-4</v>
      </c>
      <c r="DS17" s="2">
        <v>9.3920899999999999E-4</v>
      </c>
      <c r="DT17" s="2">
        <v>8.8636400000000005E-4</v>
      </c>
      <c r="DU17" s="2">
        <v>8.6474499999999999E-4</v>
      </c>
      <c r="DV17" s="2">
        <v>8.503330000000001E-4</v>
      </c>
      <c r="DW17" s="2">
        <v>8.27913E-4</v>
      </c>
      <c r="DX17" s="2">
        <v>8.1590299999999998E-4</v>
      </c>
      <c r="DY17" s="2">
        <v>8.0309200000000004E-4</v>
      </c>
      <c r="DZ17" s="2">
        <v>7.8387499999999996E-4</v>
      </c>
      <c r="EA17" s="2">
        <v>7.7266599999999998E-4</v>
      </c>
      <c r="EB17" s="2">
        <v>7.4063799999999995E-4</v>
      </c>
      <c r="EC17" s="2">
        <v>7.6385799999999996E-4</v>
      </c>
      <c r="ED17" s="2">
        <v>7.2942799999999996E-4</v>
      </c>
      <c r="EE17" s="2">
        <v>7.0140399999999998E-4</v>
      </c>
      <c r="EF17" s="2">
        <v>7.1181300000000005E-4</v>
      </c>
      <c r="EG17" s="2">
        <v>6.8939399999999997E-4</v>
      </c>
      <c r="EH17" s="2">
        <v>6.5576499999999999E-4</v>
      </c>
      <c r="EI17" s="2">
        <v>6.6777500000000001E-4</v>
      </c>
      <c r="EJ17" s="2">
        <v>6.4295400000000005E-4</v>
      </c>
      <c r="EK17" s="2">
        <v>6.3174399999999995E-4</v>
      </c>
      <c r="EL17" s="2">
        <v>6.0932499999999997E-4</v>
      </c>
      <c r="EM17" s="2">
        <v>6.0532200000000004E-4</v>
      </c>
      <c r="EN17" s="2">
        <v>5.9491299999999997E-4</v>
      </c>
      <c r="EO17" s="2">
        <v>5.6928999999999997E-4</v>
      </c>
      <c r="EP17" s="2">
        <v>5.9411200000000005E-4</v>
      </c>
      <c r="EQ17" s="2">
        <v>5.61284E-4</v>
      </c>
      <c r="ER17" s="2">
        <v>5.4286799999999995E-4</v>
      </c>
      <c r="ES17" s="2">
        <v>5.1164099999999996E-4</v>
      </c>
      <c r="ET17" s="2">
        <v>4.8281600000000001E-4</v>
      </c>
      <c r="EU17" s="2">
        <v>4.6680199999999999E-4</v>
      </c>
      <c r="EV17" s="2">
        <v>4.6840400000000001E-4</v>
      </c>
      <c r="EW17" s="2">
        <v>4.4198099999999998E-4</v>
      </c>
      <c r="EX17" s="2">
        <v>4.3317300000000008E-4</v>
      </c>
      <c r="EY17" s="2">
        <v>4.2516599999999999E-4</v>
      </c>
      <c r="EZ17" s="2">
        <v>4.1475699999999997E-4</v>
      </c>
      <c r="FA17" s="2">
        <v>4.0915299999999999E-4</v>
      </c>
      <c r="FB17" s="2">
        <v>4.0114600000000001E-4</v>
      </c>
      <c r="FC17" s="2">
        <v>3.7632400000000004E-4</v>
      </c>
      <c r="FD17" s="2">
        <v>3.7472299999999998E-4</v>
      </c>
      <c r="FE17" s="2">
        <v>3.5310400000000003E-4</v>
      </c>
      <c r="FF17" s="2">
        <v>3.4830000000000001E-4</v>
      </c>
      <c r="FG17" s="2">
        <v>3.3388800000000007E-4</v>
      </c>
      <c r="FH17" s="2">
        <v>3.2187699999999998E-4</v>
      </c>
      <c r="FI17" s="2">
        <v>3.1707300000000002E-4</v>
      </c>
      <c r="FJ17" s="2">
        <v>3.0025899999999999E-4</v>
      </c>
      <c r="FK17" s="2">
        <v>2.8744799999999999E-4</v>
      </c>
      <c r="FL17" s="2">
        <v>2.7783899999999999E-4</v>
      </c>
      <c r="FM17" s="2">
        <v>2.6582899999999998E-4</v>
      </c>
      <c r="FN17" s="2">
        <v>2.4741299999999998E-4</v>
      </c>
      <c r="FO17" s="2">
        <v>2.37805E-4</v>
      </c>
      <c r="FP17" s="2">
        <v>2.2339199999999999E-4</v>
      </c>
      <c r="FQ17" s="2">
        <v>2.0177400000000002E-4</v>
      </c>
      <c r="FR17" s="2">
        <v>1.8736100000000001E-4</v>
      </c>
      <c r="FS17" s="2">
        <v>1.5549400000000001E-3</v>
      </c>
      <c r="FT17" s="2">
        <v>1.5189100000000001E-3</v>
      </c>
      <c r="FU17" s="2">
        <v>1.49249E-3</v>
      </c>
      <c r="FV17" s="2">
        <v>1.4540499999999999E-3</v>
      </c>
      <c r="FW17" s="2">
        <v>1.4244299999999998E-3</v>
      </c>
      <c r="FX17" s="2">
        <v>1.3916E-3</v>
      </c>
      <c r="FY17" s="2">
        <v>1.35717E-3</v>
      </c>
      <c r="FZ17" s="2">
        <v>1.3315499999999999E-3</v>
      </c>
      <c r="GA17" s="2">
        <v>1.2979199999999999E-3</v>
      </c>
      <c r="GB17" s="2">
        <v>1.26589E-3</v>
      </c>
      <c r="GC17" s="2">
        <v>1.2354600000000001E-3</v>
      </c>
      <c r="GD17" s="2">
        <v>1.19863E-3</v>
      </c>
      <c r="GE17" s="2">
        <v>1.1722099999999999E-3</v>
      </c>
      <c r="GF17" s="2">
        <v>1.14419E-3</v>
      </c>
      <c r="GG17" s="2">
        <v>1.1121600000000001E-3</v>
      </c>
      <c r="GH17" s="2">
        <v>1.08333E-3</v>
      </c>
      <c r="GI17" s="2">
        <v>1.05211E-3</v>
      </c>
      <c r="GJ17" s="2">
        <v>1.0272899999999999E-3</v>
      </c>
      <c r="GK17" s="2">
        <v>1.0024599999999999E-3</v>
      </c>
      <c r="GL17" s="2">
        <v>9.7363899999999999E-4</v>
      </c>
      <c r="GM17" s="2">
        <v>9.4321300000000004E-4</v>
      </c>
      <c r="GN17" s="2">
        <v>9.2239500000000001E-4</v>
      </c>
      <c r="GO17" s="2">
        <v>8.9677300000000001E-4</v>
      </c>
      <c r="GP17" s="2">
        <v>8.6874800000000002E-4</v>
      </c>
      <c r="GQ17" s="2">
        <v>8.4072400000000005E-4</v>
      </c>
      <c r="GR17" s="2">
        <v>8.1830499999999997E-4</v>
      </c>
      <c r="GS17" s="2">
        <v>7.9748700000000004E-4</v>
      </c>
      <c r="GT17" s="2">
        <v>7.73466E-4</v>
      </c>
      <c r="GU17" s="2">
        <v>7.4944599999999997E-4</v>
      </c>
      <c r="GV17" s="2">
        <v>7.2382399999999997E-4</v>
      </c>
      <c r="GW17" s="2">
        <v>7.1181300000000005E-4</v>
      </c>
      <c r="GX17" s="2">
        <v>6.9099500000000002E-4</v>
      </c>
      <c r="GY17" s="2">
        <v>6.7658300000000002E-4</v>
      </c>
      <c r="GZ17" s="2">
        <v>6.6617399999999985E-4</v>
      </c>
      <c r="HA17" s="2">
        <v>6.4055200000000007E-4</v>
      </c>
      <c r="HB17" s="2">
        <v>6.0532200000000004E-4</v>
      </c>
      <c r="HC17" s="2">
        <v>6.2373699999999997E-4</v>
      </c>
      <c r="HD17" s="2">
        <v>5.7249299999999998E-4</v>
      </c>
      <c r="HE17" s="2">
        <v>5.6048299999999997E-4</v>
      </c>
      <c r="HF17" s="2">
        <v>5.5087500000000004E-4</v>
      </c>
      <c r="HG17" s="2">
        <v>5.2845500000000005E-4</v>
      </c>
      <c r="HH17" s="2">
        <v>5.1404300000000005E-4</v>
      </c>
      <c r="HI17" s="2">
        <v>4.9722799999999995E-4</v>
      </c>
      <c r="HJ17" s="2">
        <v>4.7721100000000001E-4</v>
      </c>
      <c r="HK17" s="2">
        <v>4.4598400000000007E-4</v>
      </c>
      <c r="HL17" s="2">
        <v>4.61197E-4</v>
      </c>
      <c r="HM17" s="2">
        <v>4.39579E-4</v>
      </c>
      <c r="HN17" s="2">
        <v>4.3157200000000002E-4</v>
      </c>
      <c r="HO17" s="2">
        <v>4.0915299999999999E-4</v>
      </c>
      <c r="HP17" s="2">
        <v>3.99544E-4</v>
      </c>
      <c r="HQ17" s="2">
        <v>3.8993600000000007E-4</v>
      </c>
      <c r="HR17" s="2">
        <v>3.6031000000000002E-4</v>
      </c>
      <c r="HS17" s="2">
        <v>3.6591500000000002E-4</v>
      </c>
      <c r="HT17" s="2">
        <v>3.2027600000000004E-4</v>
      </c>
      <c r="HU17" s="2">
        <v>3.12269E-4</v>
      </c>
      <c r="HV17" s="2">
        <v>2.9385300000000001E-4</v>
      </c>
      <c r="HW17" s="2">
        <v>2.8824800000000001E-4</v>
      </c>
      <c r="HX17" s="2">
        <v>2.5942400000000002E-4</v>
      </c>
      <c r="HY17" s="2">
        <v>2.5942400000000002E-4</v>
      </c>
      <c r="HZ17" s="2">
        <v>2.37805E-4</v>
      </c>
      <c r="IA17" s="2">
        <v>2.0897999999999999E-4</v>
      </c>
      <c r="IB17" s="2">
        <v>2.0537699999999999E-3</v>
      </c>
      <c r="IC17" s="2">
        <v>1.9961200000000001E-3</v>
      </c>
      <c r="ID17" s="2">
        <v>1.9384700000000001E-3</v>
      </c>
      <c r="IE17" s="2">
        <v>1.88803E-3</v>
      </c>
      <c r="IF17" s="2">
        <v>1.8303799999999999E-3</v>
      </c>
      <c r="IG17" s="2">
        <v>1.7727299999999997E-3</v>
      </c>
      <c r="IH17" s="2">
        <v>1.7150799999999999E-3</v>
      </c>
      <c r="II17" s="2">
        <v>1.6646300000000001E-3</v>
      </c>
      <c r="IJ17" s="2">
        <v>1.6141899999999999E-3</v>
      </c>
      <c r="IK17" s="2">
        <v>1.5637499999999998E-3</v>
      </c>
      <c r="IL17" s="2">
        <v>1.5061E-3</v>
      </c>
      <c r="IM17" s="2">
        <v>1.45565E-3</v>
      </c>
      <c r="IN17" s="2">
        <v>1.4052100000000001E-3</v>
      </c>
      <c r="IO17" s="2">
        <v>1.3619700000000003E-3</v>
      </c>
      <c r="IP17" s="2">
        <v>1.31153E-3</v>
      </c>
      <c r="IQ17" s="2">
        <v>1.26829E-3</v>
      </c>
      <c r="IR17" s="2">
        <v>1.2178499999999999E-3</v>
      </c>
      <c r="IS17" s="2">
        <v>1.17461E-3</v>
      </c>
      <c r="IT17" s="2">
        <v>1.13137E-3</v>
      </c>
      <c r="IU17" s="2">
        <v>1.08814E-3</v>
      </c>
      <c r="IV17" s="2">
        <v>1.0449000000000001E-3</v>
      </c>
      <c r="IW17" s="2">
        <v>1.00887E-3</v>
      </c>
      <c r="IX17" s="2">
        <v>9.6563200000000001E-4</v>
      </c>
      <c r="IY17" s="2">
        <v>9.36807E-4</v>
      </c>
      <c r="IZ17" s="2">
        <v>9.0077599999999983E-4</v>
      </c>
      <c r="JA17" s="2">
        <v>8.6474499999999999E-4</v>
      </c>
      <c r="JB17" s="2">
        <v>8.2871400000000003E-4</v>
      </c>
      <c r="JC17" s="2">
        <v>7.9988900000000003E-4</v>
      </c>
      <c r="JD17" s="2">
        <v>7.7106400000000002E-4</v>
      </c>
      <c r="JE17" s="2">
        <v>7.3503299999999985E-4</v>
      </c>
      <c r="JF17" s="2">
        <v>7.0620800000000005E-4</v>
      </c>
      <c r="JG17" s="2">
        <v>6.7738399999999995E-4</v>
      </c>
      <c r="JH17" s="2">
        <v>6.5576499999999999E-4</v>
      </c>
      <c r="JI17" s="2">
        <v>6.2293699999999995E-4</v>
      </c>
      <c r="JJ17" s="2">
        <v>5.9811499999999997E-4</v>
      </c>
      <c r="JK17" s="2">
        <v>5.7649700000000003E-4</v>
      </c>
      <c r="JL17" s="2">
        <v>5.5487799999999997E-4</v>
      </c>
      <c r="JM17" s="2">
        <v>5.3325900000000001E-4</v>
      </c>
      <c r="JN17" s="2">
        <v>5.0443500000000002E-4</v>
      </c>
      <c r="JO17" s="2">
        <v>4.95627E-4</v>
      </c>
      <c r="JP17" s="2">
        <v>4.7480899999999997E-4</v>
      </c>
      <c r="JQ17" s="2">
        <v>4.42781E-4</v>
      </c>
      <c r="JR17" s="2">
        <v>4.1075399999999999E-4</v>
      </c>
      <c r="JS17" s="2">
        <v>3.7472299999999998E-4</v>
      </c>
      <c r="JT17" s="2">
        <v>3.3869199999999998E-4</v>
      </c>
      <c r="JU17" s="2">
        <v>3.1707300000000002E-4</v>
      </c>
      <c r="JV17" s="2">
        <v>2.8824800000000001E-4</v>
      </c>
      <c r="JW17" s="2">
        <v>2.5942400000000002E-4</v>
      </c>
      <c r="JX17" s="2">
        <v>2.45011E-4</v>
      </c>
      <c r="JY17" s="2">
        <v>2.1618600000000002E-4</v>
      </c>
      <c r="JZ17" s="2">
        <v>1.94568E-4</v>
      </c>
      <c r="KA17" s="2">
        <v>1.7294899999999996E-4</v>
      </c>
      <c r="KB17" s="2">
        <v>1.44124E-4</v>
      </c>
      <c r="KC17" s="2">
        <v>1.2250600000000001E-4</v>
      </c>
      <c r="KD17" s="2">
        <v>1.0088700000000001E-4</v>
      </c>
      <c r="KE17" s="2">
        <v>3.0626400000000002E-3</v>
      </c>
      <c r="KF17" s="2">
        <v>2.9401300000000004E-3</v>
      </c>
      <c r="KG17" s="2">
        <v>2.8104200000000001E-3</v>
      </c>
      <c r="KH17" s="2">
        <v>2.6879199999999995E-3</v>
      </c>
      <c r="KI17" s="2">
        <v>2.5654100000000002E-3</v>
      </c>
      <c r="KJ17" s="2">
        <v>2.4429E-3</v>
      </c>
      <c r="KK17" s="2">
        <v>2.3276099999999999E-3</v>
      </c>
      <c r="KL17" s="2">
        <v>2.2123099999999999E-3</v>
      </c>
      <c r="KM17" s="2">
        <v>2.0970099999999998E-3</v>
      </c>
      <c r="KN17" s="2">
        <v>1.9889100000000004E-3</v>
      </c>
      <c r="KO17" s="2">
        <v>1.8808200000000001E-3</v>
      </c>
      <c r="KP17" s="2">
        <v>1.7727299999999997E-3</v>
      </c>
      <c r="KQ17" s="2">
        <v>1.68625E-3</v>
      </c>
      <c r="KR17" s="2">
        <v>1.59257E-3</v>
      </c>
      <c r="KS17" s="2">
        <v>1.4988899999999999E-3</v>
      </c>
      <c r="KT17" s="2">
        <v>1.4196199999999999E-3</v>
      </c>
      <c r="KU17" s="2">
        <v>1.33315E-3</v>
      </c>
      <c r="KV17" s="2">
        <v>1.2610900000000001E-3</v>
      </c>
      <c r="KW17" s="2">
        <v>1.1818200000000001E-3</v>
      </c>
      <c r="KX17" s="2">
        <v>1.11696E-3</v>
      </c>
      <c r="KY17" s="2">
        <v>1.0449000000000001E-3</v>
      </c>
      <c r="KZ17" s="2">
        <v>9.8725099999999997E-4</v>
      </c>
      <c r="LA17" s="2">
        <v>9.2960099999999995E-4</v>
      </c>
      <c r="LB17" s="2">
        <v>8.7195100000000004E-4</v>
      </c>
      <c r="LC17" s="2">
        <v>8.2150799999999998E-4</v>
      </c>
      <c r="LD17" s="2">
        <v>7.7827099999999998E-4</v>
      </c>
      <c r="LE17" s="2">
        <v>7.2782700000000001E-4</v>
      </c>
      <c r="LF17" s="2">
        <v>6.4855899999999983E-4</v>
      </c>
      <c r="LG17" s="2">
        <v>6.0532200000000004E-4</v>
      </c>
      <c r="LH17" s="2">
        <v>5.6208400000000002E-4</v>
      </c>
      <c r="LI17" s="2">
        <v>5.1884700000000001E-4</v>
      </c>
      <c r="LJ17" s="2">
        <v>4.1795999999999999E-4</v>
      </c>
      <c r="LK17" s="2">
        <v>3.1707300000000002E-4</v>
      </c>
      <c r="LL17" s="2">
        <v>2.5942400000000002E-4</v>
      </c>
      <c r="LM17" s="2">
        <v>2.3059900000000001E-4</v>
      </c>
      <c r="LN17" s="2">
        <v>1.8736100000000001E-4</v>
      </c>
      <c r="LO17" s="2">
        <v>1.44124E-4</v>
      </c>
      <c r="LP17" s="9">
        <v>6.0749299999999992E-3</v>
      </c>
      <c r="LQ17" s="9">
        <v>5.67476E-3</v>
      </c>
      <c r="LR17" s="9">
        <v>5.0447000000000001E-3</v>
      </c>
      <c r="LS17" s="9">
        <v>4.5253300000000002E-3</v>
      </c>
      <c r="LT17" s="9">
        <v>3.8101300000000001E-3</v>
      </c>
      <c r="LU17" s="9">
        <v>3.5334199999999998E-3</v>
      </c>
      <c r="LV17" s="9">
        <v>3.3162999999999999E-3</v>
      </c>
      <c r="LW17" s="9">
        <v>3.0140499999999999E-3</v>
      </c>
      <c r="LX17" s="9">
        <v>2.7160499999999998E-3</v>
      </c>
      <c r="LY17" s="9">
        <v>2.57982E-3</v>
      </c>
      <c r="LZ17" s="9">
        <v>2.4393399999999999E-3</v>
      </c>
      <c r="MA17" s="9">
        <v>2.1668799999999999E-3</v>
      </c>
      <c r="MB17" s="9">
        <v>1.96254E-3</v>
      </c>
      <c r="MC17" s="9">
        <v>1.7667099999999999E-3</v>
      </c>
      <c r="MD17" s="9">
        <v>1.6177100000000001E-3</v>
      </c>
      <c r="ME17" s="9">
        <v>1.44742E-3</v>
      </c>
      <c r="MF17" s="9">
        <v>1.3367399999999997E-3</v>
      </c>
      <c r="MG17" s="9">
        <v>1.2516000000000001E-3</v>
      </c>
      <c r="MH17" s="9">
        <v>9.7062600000000004E-4</v>
      </c>
      <c r="MI17" s="9">
        <v>7.5776900000000004E-4</v>
      </c>
      <c r="MJ17" s="9">
        <v>4.8531300000000002E-4</v>
      </c>
      <c r="MK17" s="9">
        <v>3.9591300000000002E-4</v>
      </c>
      <c r="ML17" s="9">
        <v>2.9799900000000002E-4</v>
      </c>
      <c r="MM17" s="9">
        <v>1.5751400000000001E-4</v>
      </c>
      <c r="MN17" s="9">
        <v>8.9399699999999997E-5</v>
      </c>
      <c r="MO17" s="9">
        <v>5.1085599999999998E-5</v>
      </c>
      <c r="MP17" s="9">
        <v>2.9799900000000002E-5</v>
      </c>
      <c r="MQ17" s="9">
        <v>1.10898E-2</v>
      </c>
      <c r="MR17" s="9">
        <v>1.0472499999999999E-2</v>
      </c>
      <c r="MS17" s="9">
        <v>9.8126900000000006E-3</v>
      </c>
      <c r="MT17" s="9">
        <v>9.3954899999999994E-3</v>
      </c>
      <c r="MU17" s="9">
        <v>9.0038300000000009E-3</v>
      </c>
      <c r="MV17" s="9">
        <v>8.3737800000000008E-3</v>
      </c>
      <c r="MW17" s="9">
        <v>7.9012300000000004E-3</v>
      </c>
      <c r="MX17" s="9">
        <v>7.4159200000000003E-3</v>
      </c>
      <c r="MY17" s="9">
        <v>6.7305200000000003E-3</v>
      </c>
      <c r="MZ17" s="9">
        <v>6.1217499999999996E-3</v>
      </c>
      <c r="NA17" s="9">
        <v>5.4235799999999999E-3</v>
      </c>
      <c r="NB17" s="9">
        <v>5.0319300000000004E-3</v>
      </c>
      <c r="NC17" s="9">
        <v>4.5976999999999997E-3</v>
      </c>
      <c r="ND17" s="9">
        <v>4.0655599999999993E-3</v>
      </c>
      <c r="NE17" s="9">
        <v>3.78459E-3</v>
      </c>
      <c r="NF17" s="9">
        <v>3.4865899999999999E-3</v>
      </c>
      <c r="NG17" s="9">
        <v>3.1928500000000001E-3</v>
      </c>
      <c r="NH17" s="9">
        <v>2.9033599999999998E-3</v>
      </c>
      <c r="NI17" s="9">
        <v>2.6096200000000004E-3</v>
      </c>
      <c r="NJ17" s="9">
        <v>2.3073600000000001E-3</v>
      </c>
      <c r="NK17" s="9">
        <v>2.03491E-3</v>
      </c>
      <c r="NL17" s="9">
        <v>1.7369100000000001E-3</v>
      </c>
      <c r="NM17" s="9">
        <v>1.57088E-3</v>
      </c>
      <c r="NN17" s="9">
        <v>1.3750499999999998E-3</v>
      </c>
      <c r="NO17" s="9">
        <v>1.20477E-3</v>
      </c>
      <c r="NP17" s="9">
        <v>1.0344799999999999E-3</v>
      </c>
      <c r="NQ17" s="9">
        <v>9.4082599999999997E-4</v>
      </c>
      <c r="NR17" s="9">
        <v>7.8331199999999998E-4</v>
      </c>
      <c r="NS17" s="9">
        <v>6.98169E-4</v>
      </c>
      <c r="NT17" s="9">
        <v>5.7471300000000003E-4</v>
      </c>
      <c r="NU17" s="9">
        <v>4.5976999999999992E-4</v>
      </c>
      <c r="NV17" s="9">
        <v>4.1719899999999999E-4</v>
      </c>
      <c r="NW17" s="9">
        <v>3.66113E-4</v>
      </c>
      <c r="NX17" s="9">
        <v>2.8097099999999998E-4</v>
      </c>
      <c r="NY17" s="9">
        <v>1.2771399999999999E-4</v>
      </c>
      <c r="NZ17" s="9">
        <v>6.3856999999999995E-5</v>
      </c>
      <c r="OA17" s="9">
        <v>1.20903E-2</v>
      </c>
      <c r="OB17" s="9">
        <v>1.1204799999999999E-2</v>
      </c>
      <c r="OC17" s="9">
        <v>9.0123500000000006E-3</v>
      </c>
      <c r="OD17" s="9">
        <v>1.0298E-2</v>
      </c>
      <c r="OE17" s="9">
        <v>8.0417200000000005E-3</v>
      </c>
      <c r="OF17" s="9">
        <v>7.56918E-3</v>
      </c>
      <c r="OG17" s="9">
        <v>7.2456400000000002E-3</v>
      </c>
      <c r="OH17" s="9">
        <v>6.7432999999999998E-3</v>
      </c>
      <c r="OI17" s="9">
        <v>5.6449600000000001E-3</v>
      </c>
      <c r="OJ17" s="9">
        <v>6.0195800000000001E-3</v>
      </c>
      <c r="OK17" s="9">
        <v>6.3516399999999987E-3</v>
      </c>
      <c r="OL17" s="9">
        <v>5.0957900000000002E-3</v>
      </c>
      <c r="OM17" s="9">
        <v>4.5721599999999996E-3</v>
      </c>
      <c r="ON17" s="9">
        <v>4.0910999999999994E-3</v>
      </c>
      <c r="OO17" s="9">
        <v>3.6951900000000001E-3</v>
      </c>
      <c r="OP17" s="9">
        <v>3.0651300000000001E-3</v>
      </c>
      <c r="OQ17" s="9">
        <v>2.6777400000000001E-3</v>
      </c>
      <c r="OR17" s="9">
        <v>2.2818199999999999E-3</v>
      </c>
      <c r="OS17" s="9">
        <v>1.87739E-3</v>
      </c>
      <c r="OT17" s="9">
        <v>1.68582E-3</v>
      </c>
      <c r="OU17" s="9">
        <v>1.61345E-3</v>
      </c>
      <c r="OV17" s="9">
        <v>1.4091100000000001E-3</v>
      </c>
      <c r="OW17" s="9">
        <v>1.3069399999999999E-3</v>
      </c>
      <c r="OX17" s="9">
        <v>1.19625E-3</v>
      </c>
      <c r="OY17" s="9">
        <v>1.0855699999999999E-3</v>
      </c>
      <c r="OZ17" s="9">
        <v>1.0089400000000001E-3</v>
      </c>
      <c r="PA17" s="9">
        <v>8.7696900000000001E-4</v>
      </c>
      <c r="PB17" s="9">
        <v>8.0459800000000001E-4</v>
      </c>
      <c r="PC17" s="9">
        <v>7.2371200000000005E-4</v>
      </c>
      <c r="PD17" s="9">
        <v>5.7471300000000003E-4</v>
      </c>
      <c r="PE17" s="9">
        <v>4.9808399999999998E-4</v>
      </c>
      <c r="PF17" s="9">
        <v>4.5976999999999992E-4</v>
      </c>
      <c r="PG17" s="9">
        <v>3.6185600000000003E-4</v>
      </c>
      <c r="PH17" s="9">
        <v>3.1502800000000002E-4</v>
      </c>
      <c r="PI17" s="9">
        <v>1.95828E-4</v>
      </c>
      <c r="PJ17" s="9">
        <v>1.0642799999999999E-4</v>
      </c>
      <c r="PK17" s="9">
        <v>5.5342699999999994E-5</v>
      </c>
      <c r="PL17" s="9">
        <v>1.8837799999999998E-2</v>
      </c>
      <c r="PM17" s="9">
        <v>1.83397E-2</v>
      </c>
      <c r="PN17" s="9">
        <v>1.75138E-2</v>
      </c>
      <c r="PO17" s="9">
        <v>1.71094E-2</v>
      </c>
      <c r="PP17" s="9">
        <v>1.7339299999999998E-2</v>
      </c>
      <c r="PQ17" s="9">
        <v>1.6811400000000001E-2</v>
      </c>
      <c r="PR17" s="9">
        <v>1.6530400000000001E-2</v>
      </c>
      <c r="PS17" s="9">
        <v>1.6641099999999999E-2</v>
      </c>
      <c r="PT17" s="9">
        <v>1.6258000000000002E-2</v>
      </c>
      <c r="PU17" s="9">
        <v>1.5904600000000001E-2</v>
      </c>
      <c r="PV17" s="9">
        <v>1.5713100000000001E-2</v>
      </c>
      <c r="PW17" s="9">
        <v>1.5385299999999999E-2</v>
      </c>
      <c r="PX17" s="9">
        <v>1.5223499999999999E-2</v>
      </c>
      <c r="PY17" s="9">
        <v>1.5014899999999999E-2</v>
      </c>
      <c r="PZ17" s="9">
        <v>1.4504E-2</v>
      </c>
      <c r="QA17" s="9">
        <v>1.42486E-2</v>
      </c>
      <c r="QB17" s="9">
        <v>1.40783E-2</v>
      </c>
      <c r="QC17" s="9">
        <v>1.3763299999999999E-2</v>
      </c>
      <c r="QD17" s="9">
        <v>1.34866E-2</v>
      </c>
      <c r="QE17" s="9">
        <v>1.31886E-2</v>
      </c>
      <c r="QF17" s="9">
        <v>1.28948E-2</v>
      </c>
      <c r="QG17" s="9">
        <v>1.26394E-2</v>
      </c>
      <c r="QH17" s="9">
        <v>1.2375499999999999E-2</v>
      </c>
      <c r="QI17" s="9">
        <v>1.2115800000000001E-2</v>
      </c>
      <c r="QJ17" s="9">
        <v>1.192E-2</v>
      </c>
      <c r="QK17" s="9">
        <v>1.16858E-2</v>
      </c>
      <c r="QL17" s="9">
        <v>1.1443200000000001E-2</v>
      </c>
      <c r="QM17" s="9">
        <v>1.12303E-2</v>
      </c>
      <c r="QN17" s="9">
        <v>1.0911000000000001E-2</v>
      </c>
      <c r="QO17" s="9">
        <v>1.0672600000000003E-2</v>
      </c>
      <c r="QP17" s="9">
        <v>1.0383099999999999E-2</v>
      </c>
      <c r="QQ17" s="9">
        <v>1.00468E-2</v>
      </c>
      <c r="QR17" s="9">
        <v>9.7701100000000003E-3</v>
      </c>
      <c r="QS17" s="9">
        <v>9.5104300000000003E-3</v>
      </c>
      <c r="QT17" s="9">
        <v>9.2464899999999996E-3</v>
      </c>
      <c r="QU17" s="9">
        <v>8.9612600000000004E-3</v>
      </c>
      <c r="QV17" s="9">
        <v>8.4802000000000002E-3</v>
      </c>
      <c r="QW17" s="9">
        <v>8.02895E-3</v>
      </c>
      <c r="QX17" s="9">
        <v>7.4755200000000003E-3</v>
      </c>
      <c r="QY17" s="9">
        <v>6.9816899999999996E-3</v>
      </c>
      <c r="QZ17" s="9">
        <v>6.6326099999999997E-3</v>
      </c>
      <c r="RA17" s="9">
        <v>6.4836099999999999E-3</v>
      </c>
      <c r="RB17" s="9">
        <v>5.8365300000000004E-3</v>
      </c>
      <c r="RC17" s="9">
        <v>5.508729999999999E-3</v>
      </c>
      <c r="RD17" s="9">
        <v>5.1596400000000001E-3</v>
      </c>
      <c r="RE17" s="9">
        <v>4.8233299999999998E-3</v>
      </c>
      <c r="RF17" s="9">
        <v>4.3337599999999999E-3</v>
      </c>
      <c r="RG17" s="9">
        <v>3.9250700000000001E-3</v>
      </c>
      <c r="RH17" s="9">
        <v>3.6781599999999993E-3</v>
      </c>
      <c r="RI17" s="9">
        <v>3.2950200000000001E-3</v>
      </c>
      <c r="RJ17" s="9">
        <v>3.1460199999999998E-3</v>
      </c>
      <c r="RK17" s="9">
        <v>2.8352500000000005E-3</v>
      </c>
      <c r="RL17" s="9">
        <v>2.5883400000000002E-3</v>
      </c>
      <c r="RM17" s="9">
        <v>2.39251E-3</v>
      </c>
      <c r="RN17" s="9">
        <v>2.1668799999999999E-3</v>
      </c>
      <c r="RO17" s="9">
        <v>1.9412500000000001E-3</v>
      </c>
      <c r="RP17" s="9">
        <v>1.5240500000000003E-3</v>
      </c>
      <c r="RQ17" s="9">
        <v>1.3026800000000001E-3</v>
      </c>
      <c r="RR17" s="9">
        <v>1.08983E-3</v>
      </c>
      <c r="RS17" s="9">
        <v>9.1528300000000013E-4</v>
      </c>
      <c r="RT17" s="9">
        <v>7.5776900000000004E-4</v>
      </c>
      <c r="RU17" s="9">
        <v>7.0668400000000007E-4</v>
      </c>
      <c r="RV17" s="9">
        <v>6.6836999999999984E-4</v>
      </c>
      <c r="RW17" s="9">
        <v>6.5559799999999997E-4</v>
      </c>
      <c r="RX17" s="9">
        <v>6.3431199999999983E-4</v>
      </c>
      <c r="RY17" s="9">
        <v>5.7471300000000003E-4</v>
      </c>
      <c r="RZ17" s="9">
        <v>5.1085599999999996E-4</v>
      </c>
      <c r="SA17" s="9">
        <v>4.1719899999999999E-4</v>
      </c>
      <c r="SB17" s="9">
        <v>3.57599E-4</v>
      </c>
      <c r="SC17" s="9">
        <v>2.8097099999999998E-4</v>
      </c>
      <c r="SD17" s="9">
        <v>2.17114E-4</v>
      </c>
      <c r="SE17" s="9">
        <v>1.66028E-4</v>
      </c>
      <c r="SF17" s="9">
        <v>1.89655E-2</v>
      </c>
      <c r="SG17" s="9">
        <v>1.88293E-2</v>
      </c>
      <c r="SH17" s="9">
        <v>1.8676000000000002E-2</v>
      </c>
      <c r="SI17" s="9">
        <v>1.8407799999999998E-2</v>
      </c>
      <c r="SJ17" s="9">
        <v>1.8211999999999999E-2</v>
      </c>
      <c r="SK17" s="9">
        <v>1.8024700000000001E-2</v>
      </c>
      <c r="SL17" s="9">
        <v>1.7824599999999999E-2</v>
      </c>
      <c r="SM17" s="9">
        <v>1.7573399999999999E-2</v>
      </c>
      <c r="SN17" s="9">
        <v>1.73648E-2</v>
      </c>
      <c r="SO17" s="9">
        <v>1.7130699999999999E-2</v>
      </c>
      <c r="SP17" s="9">
        <v>1.6871000000000001E-2</v>
      </c>
      <c r="SQ17" s="9">
        <v>1.6496400000000001E-2</v>
      </c>
      <c r="SR17" s="9">
        <v>1.6245200000000001E-2</v>
      </c>
      <c r="SS17" s="9">
        <v>1.5972799999999999E-2</v>
      </c>
      <c r="ST17" s="9">
        <v>1.5725800000000002E-2</v>
      </c>
      <c r="SU17" s="9">
        <v>1.5376799999999999E-2</v>
      </c>
      <c r="SV17" s="9">
        <v>1.5040400000000001E-2</v>
      </c>
      <c r="SW17" s="9">
        <v>1.47084E-2</v>
      </c>
      <c r="SX17" s="9">
        <v>1.43593E-2</v>
      </c>
      <c r="SY17" s="9">
        <v>1.4184799999999999E-2</v>
      </c>
      <c r="SZ17" s="9">
        <v>1.3261E-2</v>
      </c>
      <c r="TA17" s="9">
        <v>1.29885E-2</v>
      </c>
      <c r="TB17" s="9">
        <v>1.3793100000000001E-2</v>
      </c>
      <c r="TC17" s="9">
        <v>1.2452100000000001E-2</v>
      </c>
      <c r="TD17" s="9">
        <v>1.2009399999999998E-2</v>
      </c>
      <c r="TE17" s="9">
        <v>1.1192000000000001E-2</v>
      </c>
      <c r="TF17" s="9">
        <v>1.0515099999999999E-2</v>
      </c>
      <c r="TG17" s="9">
        <v>1.04385E-2</v>
      </c>
      <c r="TH17" s="9">
        <v>9.7403200000000002E-3</v>
      </c>
      <c r="TI17" s="9">
        <v>9.5402300000000002E-3</v>
      </c>
      <c r="TJ17" s="9">
        <v>9.1272899999999997E-3</v>
      </c>
      <c r="TK17" s="9">
        <v>8.9314600000000004E-3</v>
      </c>
      <c r="TL17" s="9">
        <v>8.3141799999999991E-3</v>
      </c>
      <c r="TM17" s="9">
        <v>7.5904600000000003E-3</v>
      </c>
      <c r="TN17" s="9">
        <v>7.1477199999999998E-3</v>
      </c>
      <c r="TO17" s="9">
        <v>6.3431199999999998E-3</v>
      </c>
      <c r="TP17" s="9">
        <v>5.9003799999999993E-3</v>
      </c>
      <c r="TQ17" s="9">
        <v>4.9808400000000003E-3</v>
      </c>
      <c r="TR17" s="9">
        <v>4.1634699999999998E-3</v>
      </c>
      <c r="TS17" s="9">
        <v>3.6866799999999999E-3</v>
      </c>
      <c r="TT17" s="9">
        <v>3.3035299999999998E-3</v>
      </c>
      <c r="TU17" s="9">
        <v>2.6011099999999998E-3</v>
      </c>
      <c r="TV17" s="9">
        <v>2.02214E-3</v>
      </c>
      <c r="TW17" s="9">
        <v>1.5495999999999997E-3</v>
      </c>
      <c r="TX17" s="9">
        <v>1.1494299999999999E-3</v>
      </c>
      <c r="TY17" s="9">
        <v>9.0251199999999995E-4</v>
      </c>
      <c r="TZ17" s="9">
        <v>6.8965499999999996E-4</v>
      </c>
      <c r="UA17" s="9">
        <v>4.6402699999999999E-4</v>
      </c>
      <c r="UB17" s="9">
        <v>2.7245600000000002E-4</v>
      </c>
      <c r="UC17" s="9">
        <v>1.91571E-4</v>
      </c>
      <c r="UD17" s="9">
        <v>1.7028499999999997E-4</v>
      </c>
      <c r="UE17" s="9">
        <v>1.2771399999999999E-4</v>
      </c>
      <c r="UF17" s="9">
        <v>8.5142599999999994E-5</v>
      </c>
      <c r="UG17" s="9">
        <v>5.5342699999999994E-5</v>
      </c>
      <c r="UH17" s="9">
        <v>3.83142E-5</v>
      </c>
      <c r="UI17" s="9">
        <v>2.9799900000000002E-5</v>
      </c>
      <c r="UJ17" s="3">
        <v>1.8612799999999999E-2</v>
      </c>
      <c r="UK17" s="3">
        <v>1.4857800000000003E-2</v>
      </c>
      <c r="UL17" s="3">
        <v>1.1651699999999999E-2</v>
      </c>
      <c r="UM17" s="3">
        <v>7.46008E-3</v>
      </c>
      <c r="UN17" s="3">
        <v>4.7654699999999999E-3</v>
      </c>
      <c r="UO17" s="3">
        <v>3.28094E-3</v>
      </c>
      <c r="UP17" s="3">
        <v>1.7465099999999999E-3</v>
      </c>
      <c r="UQ17" s="3">
        <v>1.30988E-3</v>
      </c>
      <c r="UR17" s="3">
        <v>6.7365299999999997E-4</v>
      </c>
      <c r="US17" s="3">
        <v>8.2335299999999998E-4</v>
      </c>
      <c r="UT17" s="3">
        <v>6.1127700000000002E-4</v>
      </c>
      <c r="UU17" s="3">
        <v>1.23503E-3</v>
      </c>
      <c r="UV17" s="3">
        <v>3.9920199999999998E-4</v>
      </c>
      <c r="UW17" s="3">
        <v>4.49102E-4</v>
      </c>
      <c r="UX17" s="3">
        <v>9.2315400000000003E-4</v>
      </c>
      <c r="UY17" s="3">
        <v>3.6177600000000001E-4</v>
      </c>
      <c r="UZ17" s="3">
        <v>3.3682599999999998E-4</v>
      </c>
      <c r="VA17" s="3">
        <v>3.3682599999999998E-4</v>
      </c>
      <c r="VB17" s="3">
        <v>6.7365299999999997E-4</v>
      </c>
      <c r="VC17" s="3">
        <v>5.6137699999999995E-4</v>
      </c>
      <c r="VD17" s="3">
        <v>1.2475E-4</v>
      </c>
      <c r="VE17" s="3">
        <v>2.24551E-4</v>
      </c>
      <c r="VF17" s="3">
        <v>1.1227500000000001E-4</v>
      </c>
      <c r="VG17" s="3">
        <v>3.7300399999999997E-2</v>
      </c>
      <c r="VH17" s="3">
        <v>2.1432099999999999E-2</v>
      </c>
      <c r="VI17" s="3">
        <v>1.2263E-2</v>
      </c>
      <c r="VJ17" s="3">
        <v>7.4101799999999997E-3</v>
      </c>
      <c r="VK17" s="3">
        <v>5.7884199999999999E-3</v>
      </c>
      <c r="VL17" s="3">
        <v>4.2914199999999998E-3</v>
      </c>
      <c r="VM17" s="3">
        <v>3.3682600000000001E-3</v>
      </c>
      <c r="VN17" s="3">
        <v>2.83184E-3</v>
      </c>
      <c r="VO17" s="3">
        <v>2.4076800000000001E-3</v>
      </c>
      <c r="VP17" s="3">
        <v>2.02096E-3</v>
      </c>
      <c r="VQ17" s="3">
        <v>1.6966100000000001E-3</v>
      </c>
      <c r="VR17" s="3">
        <v>1.68413E-3</v>
      </c>
      <c r="VS17" s="3">
        <v>1.57186E-3</v>
      </c>
      <c r="VT17" s="3">
        <v>1.45958E-3</v>
      </c>
      <c r="VU17" s="3">
        <v>1.34731E-3</v>
      </c>
      <c r="VV17" s="3">
        <v>1.34731E-3</v>
      </c>
      <c r="VW17" s="3">
        <v>1.1227500000000001E-3</v>
      </c>
      <c r="VX17" s="3">
        <v>1.01048E-3</v>
      </c>
      <c r="VY17" s="3">
        <v>1.01048E-3</v>
      </c>
      <c r="VZ17" s="3">
        <v>8.9820399999999999E-4</v>
      </c>
      <c r="WA17" s="3">
        <v>7.8592799999999997E-4</v>
      </c>
      <c r="WB17" s="3">
        <v>1.1227500000000001E-3</v>
      </c>
      <c r="WC17" s="3">
        <v>1.1227500000000001E-3</v>
      </c>
      <c r="WD17" s="3">
        <v>2.24551E-4</v>
      </c>
      <c r="WE17" s="3">
        <v>3.1661700000000001E-2</v>
      </c>
      <c r="WF17" s="3">
        <v>1.6716600000000002E-2</v>
      </c>
      <c r="WG17" s="3">
        <v>9.1816399999999996E-3</v>
      </c>
      <c r="WH17" s="3">
        <v>5.5264500000000013E-3</v>
      </c>
      <c r="WI17" s="3">
        <v>3.5179600000000001E-3</v>
      </c>
      <c r="WJ17" s="3">
        <v>2.39521E-3</v>
      </c>
      <c r="WK17" s="3">
        <v>1.7340299999999999E-3</v>
      </c>
      <c r="WL17" s="3">
        <v>1.2849300000000001E-3</v>
      </c>
      <c r="WM17" s="3">
        <v>1.1227500000000001E-3</v>
      </c>
      <c r="WN17" s="3">
        <v>1.01048E-3</v>
      </c>
      <c r="WO17" s="3">
        <v>7.8592799999999997E-4</v>
      </c>
      <c r="WP17" s="3">
        <v>6.7365299999999997E-4</v>
      </c>
      <c r="WQ17" s="3">
        <v>5.6137699999999995E-4</v>
      </c>
      <c r="WR17" s="3">
        <v>4.49102E-4</v>
      </c>
      <c r="WS17" s="3">
        <v>4.49102E-4</v>
      </c>
      <c r="WT17" s="3">
        <v>3.3682599999999998E-4</v>
      </c>
      <c r="WU17" s="3">
        <v>2.24551E-4</v>
      </c>
      <c r="WV17" s="3">
        <v>3.4056900000000001E-2</v>
      </c>
      <c r="WW17" s="3">
        <v>1.8101300000000001E-2</v>
      </c>
      <c r="WX17" s="3">
        <v>9.9051899999999995E-3</v>
      </c>
      <c r="WY17" s="3">
        <v>5.8757499999999999E-3</v>
      </c>
      <c r="WZ17" s="3">
        <v>3.7425100000000001E-3</v>
      </c>
      <c r="XA17" s="3">
        <v>2.5449100000000001E-3</v>
      </c>
      <c r="XB17" s="3">
        <v>1.8088799999999999E-3</v>
      </c>
      <c r="XC17" s="3">
        <v>9.73054E-4</v>
      </c>
      <c r="XD17" s="3">
        <v>7.3602800000000001E-4</v>
      </c>
      <c r="XE17" s="3">
        <v>4.9900200000000002E-4</v>
      </c>
      <c r="XF17" s="3">
        <v>4.49102E-4</v>
      </c>
      <c r="XG17" s="3">
        <v>3.3682599999999998E-4</v>
      </c>
      <c r="XH17" s="3">
        <v>3.3682599999999998E-4</v>
      </c>
      <c r="XI17" s="3">
        <v>2.24551E-4</v>
      </c>
      <c r="XJ17" s="3">
        <v>2.24551E-4</v>
      </c>
      <c r="XK17" s="4">
        <v>1.5628700000000001E-3</v>
      </c>
      <c r="XL17" s="4">
        <v>1.4042200000000001E-3</v>
      </c>
      <c r="XM17" s="4">
        <v>1.24219E-3</v>
      </c>
      <c r="XN17" s="4">
        <v>1.09705E-3</v>
      </c>
      <c r="XO17" s="4">
        <v>9.9578100000000005E-4</v>
      </c>
      <c r="XP17" s="4">
        <v>8.8101299999999994E-4</v>
      </c>
      <c r="XQ17" s="4">
        <v>7.9324899999999999E-4</v>
      </c>
      <c r="XR17" s="4">
        <v>7.1561200000000002E-4</v>
      </c>
      <c r="XS17" s="4">
        <v>6.3459900000000001E-4</v>
      </c>
      <c r="XT17" s="4">
        <v>5.7721499999999995E-4</v>
      </c>
      <c r="XU17" s="4">
        <v>5.0970500000000005E-4</v>
      </c>
      <c r="XV17" s="4">
        <v>4.62447E-4</v>
      </c>
      <c r="XW17" s="4">
        <v>4.3206799999999992E-4</v>
      </c>
      <c r="XX17" s="4">
        <v>4.0168799999999998E-4</v>
      </c>
      <c r="XY17" s="4">
        <v>3.40928E-4</v>
      </c>
      <c r="XZ17" s="4">
        <v>3.24051E-4</v>
      </c>
      <c r="YA17" s="4">
        <v>2.8354399999999999E-4</v>
      </c>
      <c r="YB17" s="4">
        <v>2.4641399999999998E-4</v>
      </c>
      <c r="YC17" s="4">
        <v>2.3628700000000001E-4</v>
      </c>
      <c r="YD17" s="4">
        <v>2.19409E-4</v>
      </c>
      <c r="YE17" s="4">
        <v>1.9578099999999999E-4</v>
      </c>
      <c r="YF17" s="4">
        <v>1.78903E-4</v>
      </c>
      <c r="YG17" s="4">
        <v>1.8227799999999999E-4</v>
      </c>
      <c r="YH17" s="4">
        <v>1.6202500000000002E-4</v>
      </c>
      <c r="YI17" s="4">
        <v>1.5189899999999999E-4</v>
      </c>
      <c r="YJ17" s="4">
        <v>1.5189899999999999E-4</v>
      </c>
      <c r="YK17" s="4">
        <v>1.18143E-4</v>
      </c>
      <c r="YL17" s="4">
        <v>1.18143E-4</v>
      </c>
      <c r="YM17" s="4">
        <v>1.04641E-4</v>
      </c>
      <c r="YN17" s="4">
        <v>8.1012700000000011E-5</v>
      </c>
      <c r="YO17" s="4">
        <v>8.1012700000000011E-5</v>
      </c>
      <c r="YP17" s="4">
        <v>7.0886100000000006E-5</v>
      </c>
      <c r="YQ17" s="4">
        <v>7.0886100000000006E-5</v>
      </c>
      <c r="YR17" s="4">
        <v>5.7383999999999998E-5</v>
      </c>
      <c r="YS17" s="4">
        <v>5.4008399999999996E-5</v>
      </c>
      <c r="YT17" s="4">
        <v>5.0632900000000001E-5</v>
      </c>
      <c r="YU17" s="4">
        <v>4.0506300000000002E-5</v>
      </c>
      <c r="YV17" s="4">
        <v>4.3881900000000004E-5</v>
      </c>
      <c r="YW17" s="4">
        <v>4.0506300000000002E-5</v>
      </c>
      <c r="YX17" s="4">
        <v>1.69451E-3</v>
      </c>
      <c r="YY17" s="4">
        <v>1.4616000000000002E-3</v>
      </c>
      <c r="YZ17" s="4">
        <v>1.2759499999999999E-3</v>
      </c>
      <c r="ZA17" s="4">
        <v>1.0903E-3</v>
      </c>
      <c r="ZB17" s="4">
        <v>9.72152E-4</v>
      </c>
      <c r="ZC17" s="4">
        <v>8.5063300000000005E-4</v>
      </c>
      <c r="ZD17" s="4">
        <v>7.5949399999999999E-4</v>
      </c>
      <c r="ZE17" s="4">
        <v>6.7173000000000005E-4</v>
      </c>
      <c r="ZF17" s="4">
        <v>6.6160299999999997E-4</v>
      </c>
      <c r="ZG17" s="4">
        <v>6.0421900000000002E-4</v>
      </c>
      <c r="ZH17" s="4">
        <v>5.67089E-4</v>
      </c>
      <c r="ZI17" s="4">
        <v>5.4683499999999996E-4</v>
      </c>
      <c r="ZJ17" s="4">
        <v>5.1645599999999999E-4</v>
      </c>
      <c r="ZK17" s="4">
        <v>5.1645599999999999E-4</v>
      </c>
      <c r="ZL17" s="4">
        <v>4.86076E-4</v>
      </c>
      <c r="ZM17" s="4">
        <v>4.5569600000000001E-4</v>
      </c>
      <c r="ZN17" s="4">
        <v>4.2531600000000002E-4</v>
      </c>
      <c r="ZO17" s="4">
        <v>3.9493699999999999E-4</v>
      </c>
      <c r="ZP17" s="4">
        <v>3.64557E-4</v>
      </c>
      <c r="ZQ17" s="4">
        <v>3.24051E-4</v>
      </c>
      <c r="ZR17" s="4">
        <v>3.0379700000000002E-4</v>
      </c>
      <c r="ZS17" s="4">
        <v>3.0379700000000002E-4</v>
      </c>
      <c r="ZT17" s="4">
        <v>2.7341799999999999E-4</v>
      </c>
      <c r="ZU17" s="4">
        <v>2.7341799999999999E-4</v>
      </c>
      <c r="ZV17" s="4">
        <v>2.43038E-4</v>
      </c>
      <c r="ZW17" s="4">
        <v>2.1265800000000001E-4</v>
      </c>
      <c r="ZX17" s="4">
        <v>1.8227799999999999E-4</v>
      </c>
      <c r="ZY17" s="4">
        <v>1.5189899999999999E-4</v>
      </c>
      <c r="ZZ17" s="4">
        <v>1.5189899999999999E-4</v>
      </c>
      <c r="AAA17" s="4">
        <v>1.21519E-4</v>
      </c>
      <c r="AAB17" s="4">
        <v>3.6658200000000002E-3</v>
      </c>
      <c r="AAC17" s="4">
        <v>2.2818600000000001E-3</v>
      </c>
      <c r="AAD17" s="4">
        <v>2.07595E-3</v>
      </c>
      <c r="AAE17" s="4">
        <v>1.8092799999999999E-3</v>
      </c>
      <c r="AAF17" s="4">
        <v>1.45148E-3</v>
      </c>
      <c r="AAG17" s="4">
        <v>1.18143E-3</v>
      </c>
      <c r="AAH17" s="4">
        <v>9.4852300000000005E-4</v>
      </c>
      <c r="AAI17" s="4">
        <v>7.5611800000000007E-4</v>
      </c>
      <c r="AAJ17" s="4">
        <v>6.0759500000000005E-4</v>
      </c>
      <c r="AAK17" s="4">
        <v>6.3797499999999994E-4</v>
      </c>
      <c r="AAL17" s="4">
        <v>5.5358600000000001E-4</v>
      </c>
      <c r="AAM17" s="4">
        <v>5.4345999999999995E-4</v>
      </c>
      <c r="AAN17" s="4">
        <v>4.9620299999999997E-4</v>
      </c>
      <c r="AAO17" s="4">
        <v>4.4894499999999996E-4</v>
      </c>
      <c r="AAP17" s="4">
        <v>4.2531600000000002E-4</v>
      </c>
      <c r="AAQ17" s="4">
        <v>3.7468400000000002E-4</v>
      </c>
      <c r="AAR17" s="4">
        <v>3.5442999999999998E-4</v>
      </c>
      <c r="AAS17" s="4">
        <v>3.3417700000000001E-4</v>
      </c>
      <c r="AAT17" s="4">
        <v>2.7341799999999999E-4</v>
      </c>
      <c r="AAU17" s="4">
        <v>2.2953599999999999E-4</v>
      </c>
      <c r="AAV17" s="4">
        <v>1.78903E-4</v>
      </c>
      <c r="AAW17" s="4">
        <v>1.4852299999999999E-4</v>
      </c>
      <c r="AAX17" s="4">
        <v>1.21519E-4</v>
      </c>
      <c r="AAY17" s="4">
        <v>7.4734199999999988E-3</v>
      </c>
      <c r="AAZ17" s="4">
        <v>5.144300000000001E-3</v>
      </c>
      <c r="ABA17" s="4">
        <v>3.5409299999999999E-3</v>
      </c>
      <c r="ABB17" s="4">
        <v>2.4843899999999999E-3</v>
      </c>
      <c r="ABC17" s="4">
        <v>1.7519000000000002E-3</v>
      </c>
      <c r="ABD17" s="4">
        <v>1.27257E-3</v>
      </c>
      <c r="ABE17" s="4">
        <v>1.01603E-3</v>
      </c>
      <c r="ABF17" s="4">
        <v>9.5527399999999999E-4</v>
      </c>
      <c r="ABG17" s="4">
        <v>7.5611800000000007E-4</v>
      </c>
      <c r="ABH17" s="4">
        <v>6.7848099999999998E-4</v>
      </c>
      <c r="ABI17" s="4">
        <v>6.0759500000000005E-4</v>
      </c>
      <c r="ABJ17" s="4">
        <v>5.7046400000000002E-4</v>
      </c>
      <c r="ABK17" s="4">
        <v>5.2320700000000003E-4</v>
      </c>
      <c r="ABL17" s="4">
        <v>4.86076E-4</v>
      </c>
      <c r="ABM17" s="4">
        <v>4.5232099999999999E-4</v>
      </c>
      <c r="ABN17" s="4">
        <v>3.9493699999999999E-4</v>
      </c>
      <c r="ABO17" s="4">
        <v>3.64557E-4</v>
      </c>
      <c r="ABP17" s="4">
        <v>3.3417700000000001E-4</v>
      </c>
      <c r="ABQ17" s="4">
        <v>3.0379700000000002E-4</v>
      </c>
      <c r="ABR17" s="4">
        <v>2.43038E-4</v>
      </c>
      <c r="ABS17" s="4">
        <v>1.8227799999999999E-4</v>
      </c>
      <c r="ABT17" s="4">
        <v>1.8227799999999999E-4</v>
      </c>
      <c r="ABU17" s="4">
        <v>1.5189899999999999E-4</v>
      </c>
      <c r="ABV17" s="4">
        <v>1.5189899999999999E-4</v>
      </c>
      <c r="ABW17" s="4">
        <v>1.14768E-4</v>
      </c>
      <c r="ABX17" s="4">
        <v>1.1139199999999999E-4</v>
      </c>
      <c r="ABY17" s="4">
        <v>9.4514799999999998E-5</v>
      </c>
      <c r="ABZ17" s="4">
        <v>1.1159499999999999E-2</v>
      </c>
      <c r="ACA17" s="4">
        <v>6.71055E-3</v>
      </c>
      <c r="ACB17" s="4">
        <v>4.0438800000000006E-3</v>
      </c>
      <c r="ACC17" s="4">
        <v>2.5248900000000001E-3</v>
      </c>
      <c r="ACD17" s="4">
        <v>1.6067500000000003E-3</v>
      </c>
      <c r="ACE17" s="4">
        <v>1.0801700000000001E-3</v>
      </c>
      <c r="ACF17" s="4">
        <v>7.8649799999999995E-4</v>
      </c>
      <c r="ACG17" s="4">
        <v>6.5485199999999993E-4</v>
      </c>
      <c r="ACH17" s="4">
        <v>5.8734200000000003E-4</v>
      </c>
      <c r="ACI17" s="4">
        <v>4.7594899999999998E-4</v>
      </c>
      <c r="ACJ17" s="4">
        <v>4.2531600000000002E-4</v>
      </c>
      <c r="ACK17" s="4">
        <v>3.9493699999999999E-4</v>
      </c>
      <c r="ACL17" s="4">
        <v>3.4430399999999998E-4</v>
      </c>
      <c r="ACM17" s="4">
        <v>3.0379700000000002E-4</v>
      </c>
      <c r="ACN17" s="4">
        <v>2.7341799999999999E-4</v>
      </c>
      <c r="ACO17" s="4">
        <v>3.3417700000000001E-4</v>
      </c>
      <c r="ACP17" s="4">
        <v>2.1265800000000001E-4</v>
      </c>
      <c r="ACQ17" s="4">
        <v>1.8227799999999999E-4</v>
      </c>
      <c r="ACR17" s="4">
        <v>1.5189899999999999E-4</v>
      </c>
      <c r="ACS17" s="4">
        <v>1.8227799999999999E-4</v>
      </c>
      <c r="ACT17" s="4">
        <v>1.5189899999999999E-4</v>
      </c>
      <c r="ACU17" s="4">
        <v>1.90577E-2</v>
      </c>
      <c r="ACV17" s="4">
        <v>7.5409300000000004E-3</v>
      </c>
      <c r="ACW17" s="4">
        <v>2.5417700000000001E-3</v>
      </c>
      <c r="ACX17" s="4">
        <v>1.23207E-3</v>
      </c>
      <c r="ACY17" s="4">
        <v>6.9198299999999996E-4</v>
      </c>
      <c r="ACZ17" s="4">
        <v>4.1856499999999997E-4</v>
      </c>
      <c r="ADA17" s="4">
        <v>2.9029499999999998E-4</v>
      </c>
      <c r="ADB17" s="4">
        <v>2.09283E-4</v>
      </c>
      <c r="ADC17" s="4">
        <v>1.45148E-4</v>
      </c>
      <c r="ADD17" s="4">
        <v>8.4388199999999993E-5</v>
      </c>
      <c r="ADE17" s="4">
        <v>7.4261600000000001E-5</v>
      </c>
      <c r="ADF17" s="4">
        <v>6.4134999999999995E-5</v>
      </c>
      <c r="ADG17" s="4">
        <v>4.0506300000000002E-5</v>
      </c>
      <c r="ADH17" s="4">
        <v>3.71308E-5</v>
      </c>
      <c r="ADI17" s="4">
        <v>3.71308E-5</v>
      </c>
      <c r="ADJ17" s="4">
        <v>2.7004199999999998E-5</v>
      </c>
      <c r="ADK17" s="4">
        <v>2.7004199999999998E-5</v>
      </c>
      <c r="ADL17" s="4">
        <v>2.36287E-5</v>
      </c>
      <c r="ADM17" s="4">
        <v>2.0253200000000001E-5</v>
      </c>
      <c r="ADN17" s="4">
        <v>2.36287E-5</v>
      </c>
      <c r="ADO17" s="4">
        <v>2.36287E-5</v>
      </c>
      <c r="ADP17" s="10">
        <v>3.7179500000000001E-4</v>
      </c>
      <c r="ADQ17" s="10">
        <v>3.5754999999999999E-4</v>
      </c>
      <c r="ADR17" s="10">
        <v>3.2051300000000003E-4</v>
      </c>
      <c r="ADS17" s="10">
        <v>3.6324799999999999E-4</v>
      </c>
      <c r="ADT17" s="10">
        <v>2.9059799999999998E-4</v>
      </c>
      <c r="ADU17" s="10">
        <v>3.3048399999999998E-4</v>
      </c>
      <c r="ADV17" s="10">
        <v>3.0341899999999998E-4</v>
      </c>
      <c r="ADW17" s="10">
        <v>2.8774900000000001E-4</v>
      </c>
      <c r="ADX17" s="10">
        <v>2.6923099999999998E-4</v>
      </c>
      <c r="ADY17" s="10">
        <v>2.6638200000000001E-4</v>
      </c>
      <c r="ADZ17" s="10">
        <v>2.6068399999999996E-4</v>
      </c>
      <c r="AEA17" s="10">
        <v>2.5783499999999999E-4</v>
      </c>
      <c r="AEB17" s="10">
        <v>2.5498600000000001E-4</v>
      </c>
      <c r="AEC17" s="10">
        <v>2.3789199999999999E-4</v>
      </c>
      <c r="AED17" s="10">
        <v>2.2649599999999999E-4</v>
      </c>
      <c r="AEE17" s="10">
        <v>2.17949E-4</v>
      </c>
      <c r="AEF17" s="10">
        <v>2.09402E-4</v>
      </c>
      <c r="AEG17" s="10">
        <v>2.06553E-4</v>
      </c>
      <c r="AEH17" s="10">
        <v>2.06553E-4</v>
      </c>
      <c r="AEI17" s="10">
        <v>2.0227900000000001E-4</v>
      </c>
      <c r="AEJ17" s="10">
        <v>1.8945900000000003E-4</v>
      </c>
      <c r="AEK17" s="10">
        <v>1.8518500000000001E-4</v>
      </c>
      <c r="AEL17" s="10">
        <v>1.7094000000000004E-4</v>
      </c>
      <c r="AEM17" s="10">
        <v>1.5669499999999999E-4</v>
      </c>
      <c r="AEN17" s="10">
        <v>1.3960099999999999E-4</v>
      </c>
      <c r="AEO17" s="10">
        <v>1.3675199999999999E-4</v>
      </c>
      <c r="AEP17" s="10">
        <v>1.28205E-4</v>
      </c>
      <c r="AEQ17" s="10">
        <v>1.28205E-4</v>
      </c>
      <c r="AER17" s="10">
        <v>1.28205E-4</v>
      </c>
      <c r="AES17" s="10">
        <v>1.28205E-4</v>
      </c>
      <c r="AET17" s="10">
        <v>1.25356E-4</v>
      </c>
      <c r="AEU17" s="10">
        <v>1.19658E-4</v>
      </c>
      <c r="AEV17" s="10">
        <v>1.1538499999999999E-4</v>
      </c>
      <c r="AEW17" s="10">
        <v>1.0398900000000001E-4</v>
      </c>
      <c r="AEX17" s="10">
        <v>1.0398900000000001E-4</v>
      </c>
      <c r="AEY17" s="10">
        <v>1.02564E-4</v>
      </c>
      <c r="AEZ17" s="10">
        <v>9.5441599999999998E-5</v>
      </c>
      <c r="AFA17" s="10">
        <v>1.02564E-4</v>
      </c>
      <c r="AFB17" s="10">
        <v>8.1196600000000001E-5</v>
      </c>
      <c r="AFC17" s="10">
        <v>7.5498600000000003E-5</v>
      </c>
      <c r="AFD17" s="10">
        <v>6.4102600000000005E-5</v>
      </c>
      <c r="AFE17" s="10">
        <v>6.1253599999999992E-5</v>
      </c>
      <c r="AFF17" s="10">
        <v>5.9829099999999999E-5</v>
      </c>
      <c r="AFG17" s="10">
        <v>5.2706600000000001E-5</v>
      </c>
      <c r="AFH17" s="10">
        <v>5.2706600000000001E-5</v>
      </c>
      <c r="AFI17" s="10">
        <v>4.273500000000001E-5</v>
      </c>
      <c r="AFJ17" s="10">
        <v>3.5612499999999998E-5</v>
      </c>
      <c r="AFK17" s="10">
        <v>3.8461499999999998E-5</v>
      </c>
      <c r="AFL17" s="10">
        <v>3.8461499999999998E-5</v>
      </c>
      <c r="AFM17" s="10">
        <v>2.5641000000000001E-5</v>
      </c>
      <c r="AFN17" s="10">
        <v>2.5641000000000001E-5</v>
      </c>
      <c r="AFO17" s="10">
        <v>5.9829100000000004E-4</v>
      </c>
      <c r="AFP17" s="10">
        <v>5.5698E-4</v>
      </c>
      <c r="AFQ17" s="10">
        <v>5.34188E-4</v>
      </c>
      <c r="AFR17" s="10">
        <v>5.8262099999999996E-4</v>
      </c>
      <c r="AFS17" s="10">
        <v>4.5156699999999999E-4</v>
      </c>
      <c r="AFT17" s="10">
        <v>5.1424499999999998E-4</v>
      </c>
      <c r="AFU17" s="10">
        <v>4.6723599999999994E-4</v>
      </c>
      <c r="AFV17" s="10">
        <v>4.9857500000000002E-4</v>
      </c>
      <c r="AFW17" s="10">
        <v>4.8717900000000002E-4</v>
      </c>
      <c r="AFX17" s="10">
        <v>4.0740699999999998E-4</v>
      </c>
      <c r="AFY17" s="10">
        <v>3.2051300000000003E-4</v>
      </c>
      <c r="AFZ17" s="10">
        <v>3.44729E-4</v>
      </c>
      <c r="AGA17" s="10">
        <v>3.7321899999999999E-4</v>
      </c>
      <c r="AGB17" s="10">
        <v>4.3162399999999992E-4</v>
      </c>
      <c r="AGC17" s="10">
        <v>3.9743599999999993E-4</v>
      </c>
      <c r="AGD17" s="10">
        <v>4.11681E-4</v>
      </c>
      <c r="AGE17" s="10">
        <v>3.5470100000000002E-4</v>
      </c>
      <c r="AGF17" s="10">
        <v>3.0057E-4</v>
      </c>
      <c r="AGG17" s="10">
        <v>3.4045599999999999E-4</v>
      </c>
      <c r="AGH17" s="10">
        <v>3.2051300000000003E-4</v>
      </c>
      <c r="AGI17" s="10">
        <v>2.9202299999999998E-4</v>
      </c>
      <c r="AGJ17" s="10">
        <v>2.9487200000000001E-4</v>
      </c>
      <c r="AGK17" s="10">
        <v>2.9487200000000001E-4</v>
      </c>
      <c r="AGL17" s="10">
        <v>2.4358999999999999E-4</v>
      </c>
      <c r="AGM17" s="10">
        <v>2.5213699999999999E-4</v>
      </c>
      <c r="AGN17" s="10">
        <v>2.17949E-4</v>
      </c>
      <c r="AGO17" s="10">
        <v>2.17949E-4</v>
      </c>
      <c r="AGP17" s="10">
        <v>1.92308E-4</v>
      </c>
      <c r="AGQ17" s="10">
        <v>1.6666700000000001E-4</v>
      </c>
      <c r="AGR17" s="10">
        <v>1.6239300000000004E-4</v>
      </c>
      <c r="AGS17" s="10">
        <v>1.4102599999999999E-4</v>
      </c>
      <c r="AGT17" s="10">
        <v>1.5954399999999999E-4</v>
      </c>
      <c r="AGU17" s="10">
        <v>1.5384599999999999E-4</v>
      </c>
      <c r="AGV17" s="10">
        <v>1.4102599999999999E-4</v>
      </c>
      <c r="AGW17" s="10">
        <v>1.28205E-4</v>
      </c>
      <c r="AGX17" s="10">
        <v>1.1538499999999999E-4</v>
      </c>
      <c r="AGY17" s="10">
        <v>1.09687E-4</v>
      </c>
      <c r="AGZ17" s="10">
        <v>1.02564E-4</v>
      </c>
      <c r="AHA17" s="10">
        <v>7.6923100000000002E-5</v>
      </c>
      <c r="AHB17" s="10">
        <v>7.6923100000000002E-5</v>
      </c>
      <c r="AHC17" s="10">
        <v>5.1282100000000008E-5</v>
      </c>
      <c r="AHD17" s="10">
        <v>3.8461499999999998E-5</v>
      </c>
      <c r="AHE17" s="10">
        <v>2.5641000000000001E-5</v>
      </c>
      <c r="AHF17" s="10">
        <v>9.2592599999999998E-4</v>
      </c>
      <c r="AHG17" s="10">
        <v>8.6609700000000003E-4</v>
      </c>
      <c r="AHH17" s="10">
        <v>7.5498600000000003E-4</v>
      </c>
      <c r="AHI17" s="10">
        <v>8.0769200000000005E-4</v>
      </c>
      <c r="AHJ17" s="10">
        <v>7.1082600000000001E-4</v>
      </c>
      <c r="AHK17" s="10">
        <v>6.6096899999999997E-4</v>
      </c>
      <c r="AHL17" s="10">
        <v>6.2108300000000003E-4</v>
      </c>
      <c r="AHM17" s="10">
        <v>5.8547000000000004E-4</v>
      </c>
      <c r="AHN17" s="10">
        <v>5.5128200000000005E-4</v>
      </c>
      <c r="AHO17" s="10">
        <v>5.0854700000000004E-4</v>
      </c>
      <c r="AHP17" s="10">
        <v>4.7578299999999997E-4</v>
      </c>
      <c r="AHQ17" s="10">
        <v>4.4302000000000002E-4</v>
      </c>
      <c r="AHR17" s="10">
        <v>4.2165200000000001E-4</v>
      </c>
      <c r="AHS17" s="10">
        <v>3.9743599999999993E-4</v>
      </c>
      <c r="AHT17" s="10">
        <v>3.3760700000000002E-4</v>
      </c>
      <c r="AHU17" s="10">
        <v>3.3190900000000002E-4</v>
      </c>
      <c r="AHV17" s="10">
        <v>3.8319100000000001E-4</v>
      </c>
      <c r="AHW17" s="10">
        <v>2.9487200000000001E-4</v>
      </c>
      <c r="AHX17" s="10">
        <v>2.6923099999999998E-4</v>
      </c>
      <c r="AHY17" s="10">
        <v>2.5640999999999999E-4</v>
      </c>
      <c r="AHZ17" s="10">
        <v>2.5640999999999999E-4</v>
      </c>
      <c r="AIA17" s="10">
        <v>2.30769E-4</v>
      </c>
      <c r="AIB17" s="10">
        <v>2.17949E-4</v>
      </c>
      <c r="AIC17" s="10">
        <v>1.92308E-4</v>
      </c>
      <c r="AID17" s="10">
        <v>1.6666700000000001E-4</v>
      </c>
      <c r="AIE17" s="10">
        <v>1.5669499999999999E-4</v>
      </c>
      <c r="AIF17" s="10">
        <v>1.4102599999999999E-4</v>
      </c>
      <c r="AIG17" s="10">
        <v>1.4102599999999999E-4</v>
      </c>
      <c r="AIH17" s="10">
        <v>1.1538499999999999E-4</v>
      </c>
      <c r="AII17" s="10">
        <v>1.1538499999999999E-4</v>
      </c>
      <c r="AIJ17" s="10">
        <v>1.1538499999999999E-4</v>
      </c>
      <c r="AIK17" s="10">
        <v>1.1538499999999999E-4</v>
      </c>
      <c r="AIL17" s="10">
        <v>1.02564E-4</v>
      </c>
      <c r="AIM17" s="10">
        <v>9.1168099999999985E-5</v>
      </c>
      <c r="AIN17" s="10">
        <v>8.1196600000000001E-5</v>
      </c>
      <c r="AIO17" s="10">
        <v>6.4102600000000005E-5</v>
      </c>
      <c r="AIP17" s="10">
        <v>5.1282100000000008E-5</v>
      </c>
      <c r="AIQ17" s="10">
        <v>3.8461499999999998E-5</v>
      </c>
      <c r="AIR17" s="10">
        <v>2.5641000000000001E-5</v>
      </c>
      <c r="AIS17" s="10">
        <v>2.7378900000000002E-3</v>
      </c>
      <c r="AIT17" s="10">
        <v>2.40741E-3</v>
      </c>
      <c r="AIU17" s="10">
        <v>2.1225100000000002E-3</v>
      </c>
      <c r="AIV17" s="10">
        <v>1.8632500000000001E-3</v>
      </c>
      <c r="AIW17" s="10">
        <v>1.6381799999999999E-3</v>
      </c>
      <c r="AIX17" s="10">
        <v>1.4387499999999999E-3</v>
      </c>
      <c r="AIY17" s="10">
        <v>1.2678100000000001E-3</v>
      </c>
      <c r="AIZ17" s="10">
        <v>1.11538E-3</v>
      </c>
      <c r="AJA17" s="10">
        <v>9.9430200000000008E-4</v>
      </c>
      <c r="AJB17" s="10">
        <v>8.8888900000000013E-4</v>
      </c>
      <c r="AJC17" s="10">
        <v>7.8062699999999999E-4</v>
      </c>
      <c r="AJD17" s="10">
        <v>6.9088299999999999E-4</v>
      </c>
      <c r="AJE17" s="10">
        <v>6.1111100000000001E-4</v>
      </c>
      <c r="AJF17" s="10">
        <v>5.5128200000000005E-4</v>
      </c>
      <c r="AJG17" s="10">
        <v>3.2478600000000009E-4</v>
      </c>
      <c r="AJH17" s="10">
        <v>3.9743599999999993E-4</v>
      </c>
      <c r="AJI17" s="10">
        <v>2.9202299999999998E-4</v>
      </c>
      <c r="AJJ17" s="10">
        <v>3.6039900000000002E-4</v>
      </c>
      <c r="AJK17" s="10">
        <v>2.5640999999999999E-4</v>
      </c>
      <c r="AJL17" s="10">
        <v>2.30769E-4</v>
      </c>
      <c r="AJM17" s="10">
        <v>1.7948700000000004E-4</v>
      </c>
      <c r="AJN17" s="10">
        <v>2.16524E-4</v>
      </c>
      <c r="AJO17" s="10">
        <v>1.7948700000000004E-4</v>
      </c>
      <c r="AJP17" s="10">
        <v>1.6666700000000001E-4</v>
      </c>
      <c r="AJQ17" s="10">
        <v>1.7948700000000004E-4</v>
      </c>
      <c r="AJR17" s="10">
        <v>1.6096900000000001E-4</v>
      </c>
      <c r="AJS17" s="10">
        <v>1.4957300000000001E-4</v>
      </c>
      <c r="AJT17" s="10">
        <v>1.4244999999999999E-4</v>
      </c>
      <c r="AJU17" s="10">
        <v>1.28205E-4</v>
      </c>
      <c r="AJV17" s="10">
        <v>1.19658E-4</v>
      </c>
      <c r="AJW17" s="10">
        <v>1.05413E-4</v>
      </c>
      <c r="AJX17" s="10">
        <v>1.02564E-4</v>
      </c>
      <c r="AJY17" s="10">
        <v>8.9743599999999999E-5</v>
      </c>
      <c r="AJZ17" s="10">
        <v>7.6923100000000002E-5</v>
      </c>
      <c r="AKA17" s="10">
        <v>7.6923100000000002E-5</v>
      </c>
      <c r="AKB17" s="10">
        <v>6.4102600000000005E-5</v>
      </c>
      <c r="AKC17" s="10">
        <v>5.1282100000000008E-5</v>
      </c>
      <c r="AKD17" s="10">
        <v>5.1282100000000008E-5</v>
      </c>
      <c r="AKE17" s="10">
        <v>3.8461499999999998E-5</v>
      </c>
      <c r="AKF17" s="10">
        <v>3.8461499999999998E-5</v>
      </c>
      <c r="AKG17" s="10">
        <v>3.8461499999999998E-5</v>
      </c>
      <c r="AKH17" s="10">
        <v>3.8461499999999998E-5</v>
      </c>
      <c r="AKI17" s="10">
        <v>2.5641000000000001E-5</v>
      </c>
      <c r="AKJ17" s="10">
        <v>2.5641000000000001E-5</v>
      </c>
      <c r="AKK17" s="10">
        <v>3.1709400000000001E-3</v>
      </c>
      <c r="AKL17" s="10">
        <v>2.5555600000000001E-3</v>
      </c>
      <c r="AKM17" s="10">
        <v>2.12678E-3</v>
      </c>
      <c r="AKN17" s="10">
        <v>1.7678100000000001E-3</v>
      </c>
      <c r="AKO17" s="10">
        <v>1.1709400000000001E-3</v>
      </c>
      <c r="AKP17" s="10">
        <v>1.1282099999999999E-3</v>
      </c>
      <c r="AKQ17" s="10">
        <v>1.12393E-3</v>
      </c>
      <c r="AKR17" s="10">
        <v>9.6011399999999998E-4</v>
      </c>
      <c r="AKS17" s="10">
        <v>8.2051299999999993E-4</v>
      </c>
      <c r="AKT17" s="10">
        <v>6.9943000000000002E-4</v>
      </c>
      <c r="AKU17" s="10">
        <v>6.0826200000000004E-4</v>
      </c>
      <c r="AKV17" s="10">
        <v>5.2848999999999995E-4</v>
      </c>
      <c r="AKW17" s="10">
        <v>4.5584E-4</v>
      </c>
      <c r="AKX17" s="10">
        <v>3.4188000000000008E-4</v>
      </c>
      <c r="AKY17" s="10">
        <v>3.21937E-4</v>
      </c>
      <c r="AKZ17" s="10">
        <v>4.0740699999999998E-4</v>
      </c>
      <c r="ALA17" s="10">
        <v>3.0769199999999998E-4</v>
      </c>
      <c r="ALB17" s="10">
        <v>2.6923099999999998E-4</v>
      </c>
      <c r="ALC17" s="10">
        <v>3.1481499999999997E-4</v>
      </c>
      <c r="ALD17" s="10">
        <v>2.8205100000000001E-4</v>
      </c>
      <c r="ALE17" s="10">
        <v>2.30769E-4</v>
      </c>
      <c r="ALF17" s="10">
        <v>2.17949E-4</v>
      </c>
      <c r="ALG17" s="10">
        <v>1.7948700000000004E-4</v>
      </c>
      <c r="ALH17" s="10">
        <v>1.5384599999999999E-4</v>
      </c>
      <c r="ALI17" s="10">
        <v>1.5384599999999999E-4</v>
      </c>
      <c r="ALJ17" s="10">
        <v>2.0512800000000001E-4</v>
      </c>
      <c r="ALK17" s="10">
        <v>1.02564E-4</v>
      </c>
      <c r="ALL17" s="10">
        <v>8.9743599999999999E-5</v>
      </c>
      <c r="ALM17" s="10">
        <v>8.9743599999999999E-5</v>
      </c>
      <c r="ALN17" s="10">
        <v>5.1282100000000008E-5</v>
      </c>
      <c r="ALO17" s="10">
        <v>2.5641000000000001E-5</v>
      </c>
      <c r="ALP17" s="10">
        <v>2.5641000000000001E-5</v>
      </c>
      <c r="ALQ17" s="10">
        <v>2.5641000000000001E-5</v>
      </c>
      <c r="ALR17" s="10">
        <v>2.5641000000000001E-5</v>
      </c>
      <c r="ALS17" s="10">
        <v>6.5626800000000004E-3</v>
      </c>
      <c r="ALT17" s="10">
        <v>4.8034200000000001E-3</v>
      </c>
      <c r="ALU17" s="10">
        <v>3.5085499999999996E-3</v>
      </c>
      <c r="ALV17" s="10">
        <v>2.5769199999999995E-3</v>
      </c>
      <c r="ALW17" s="10">
        <v>1.92023E-3</v>
      </c>
      <c r="ALX17" s="10">
        <v>1.4529899999999999E-3</v>
      </c>
      <c r="ALY17" s="10">
        <v>1.11254E-3</v>
      </c>
      <c r="ALZ17" s="10">
        <v>8.67521E-4</v>
      </c>
      <c r="AMA17" s="10">
        <v>6.8803400000000002E-4</v>
      </c>
      <c r="AMB17" s="10">
        <v>5.5270700000000005E-4</v>
      </c>
      <c r="AMC17" s="10">
        <v>4.50142E-4</v>
      </c>
      <c r="AMD17" s="10">
        <v>3.6324799999999999E-4</v>
      </c>
      <c r="AME17" s="10">
        <v>3.0199399999999998E-4</v>
      </c>
      <c r="AMF17" s="10">
        <v>2.4928800000000002E-4</v>
      </c>
      <c r="AMG17" s="10">
        <v>2.10826E-4</v>
      </c>
      <c r="AMH17" s="10">
        <v>1.6096900000000001E-4</v>
      </c>
      <c r="AMI17" s="10">
        <v>1.7663800000000001E-4</v>
      </c>
      <c r="AMJ17" s="10">
        <v>1.31054E-4</v>
      </c>
      <c r="AMK17" s="10">
        <v>1.11111E-4</v>
      </c>
      <c r="AML17" s="10">
        <v>9.5441599999999998E-5</v>
      </c>
      <c r="AMM17" s="10">
        <v>8.9743599999999999E-5</v>
      </c>
      <c r="AMN17" s="10">
        <v>8.1196600000000001E-5</v>
      </c>
      <c r="AMO17" s="10">
        <v>6.1253599999999992E-5</v>
      </c>
      <c r="AMP17" s="10">
        <v>5.2706600000000001E-5</v>
      </c>
      <c r="AMQ17" s="10">
        <v>5.4131100000000001E-5</v>
      </c>
      <c r="AMR17" s="10">
        <v>4.8433000000000002E-5</v>
      </c>
      <c r="AMS17" s="10">
        <v>4.1310499999999997E-5</v>
      </c>
      <c r="AMT17" s="10">
        <v>3.9885999999999997E-5</v>
      </c>
      <c r="AMU17" s="10">
        <v>3.4187999999999999E-5</v>
      </c>
      <c r="AMV17" s="10">
        <v>2.99145E-5</v>
      </c>
      <c r="AMW17" s="10">
        <v>2.4216500000000001E-5</v>
      </c>
      <c r="AMX17" s="10">
        <v>2.2792000000000001E-5</v>
      </c>
      <c r="AMY17" s="10">
        <v>2.5641000000000001E-5</v>
      </c>
      <c r="AMZ17" s="10">
        <v>1.9942999999999999E-5</v>
      </c>
      <c r="ANA17" s="10">
        <v>1.8518499999999999E-5</v>
      </c>
      <c r="ANB17" s="8">
        <v>2.1502399999999999E-3</v>
      </c>
      <c r="ANC17" s="8">
        <v>2.0438000000000001E-3</v>
      </c>
      <c r="AND17" s="8">
        <v>1.91606E-3</v>
      </c>
      <c r="ANE17" s="8">
        <v>1.8096099999999999E-3</v>
      </c>
      <c r="ANF17" s="8">
        <v>1.70316E-3</v>
      </c>
      <c r="ANG17" s="8">
        <v>1.60523E-3</v>
      </c>
      <c r="ANH17" s="8">
        <v>1.49453E-3</v>
      </c>
      <c r="ANI17" s="8">
        <v>1.4178800000000001E-3</v>
      </c>
      <c r="ANJ17" s="8">
        <v>1.3327300000000001E-3</v>
      </c>
      <c r="ANK17" s="8">
        <v>1.2560799999999999E-3</v>
      </c>
      <c r="ANL17" s="8">
        <v>1.1581499999999999E-3</v>
      </c>
      <c r="ANM17" s="8">
        <v>1.1027999999999999E-3</v>
      </c>
      <c r="ANN17" s="8">
        <v>1.04319E-3</v>
      </c>
      <c r="ANO17" s="8">
        <v>9.9635000000000001E-4</v>
      </c>
      <c r="ANP17" s="8">
        <v>9.2396600000000002E-4</v>
      </c>
      <c r="ANQ17" s="8">
        <v>8.5583899999999995E-4</v>
      </c>
      <c r="ANR17" s="8">
        <v>7.4939199999999998E-4</v>
      </c>
      <c r="ANS17" s="8">
        <v>7.4513399999999984E-4</v>
      </c>
      <c r="ANT17" s="8">
        <v>8.2177599999999997E-4</v>
      </c>
      <c r="ANU17" s="8">
        <v>6.6423399999999987E-4</v>
      </c>
      <c r="ANV17" s="8">
        <v>6.4720200000000004E-4</v>
      </c>
      <c r="ANW17" s="8">
        <v>5.7056000000000001E-4</v>
      </c>
      <c r="ANX17" s="8">
        <v>5.57786E-4</v>
      </c>
      <c r="ANY17" s="8">
        <v>5.2798099999999996E-4</v>
      </c>
      <c r="ANZ17" s="8">
        <v>5.0243300000000005E-4</v>
      </c>
      <c r="AOA17" s="8">
        <v>4.6836999999999996E-4</v>
      </c>
      <c r="AOB17" s="8">
        <v>4.3430699999999999E-4</v>
      </c>
      <c r="AOC17" s="8">
        <v>3.8746999999999995E-4</v>
      </c>
      <c r="AOD17" s="8">
        <v>3.44891E-4</v>
      </c>
      <c r="AOE17" s="8">
        <v>3.44891E-4</v>
      </c>
      <c r="AOF17" s="8">
        <v>3.44891E-4</v>
      </c>
      <c r="AOG17" s="8">
        <v>3.3637499999999998E-4</v>
      </c>
      <c r="AOH17" s="8">
        <v>3.1934299999999998E-4</v>
      </c>
      <c r="AOI17" s="8">
        <v>2.9805400000000002E-4</v>
      </c>
      <c r="AOJ17" s="8">
        <v>2.9379599999999998E-4</v>
      </c>
      <c r="AOK17" s="8">
        <v>2.6824800000000001E-4</v>
      </c>
      <c r="AOL17" s="8">
        <v>2.5121699999999998E-4</v>
      </c>
      <c r="AOM17" s="8">
        <v>2.4695899999999999E-4</v>
      </c>
      <c r="AON17" s="8">
        <v>2.6824800000000001E-4</v>
      </c>
      <c r="AOO17" s="8">
        <v>2.29927E-4</v>
      </c>
      <c r="AOP17" s="8">
        <v>1.9160600000000001E-4</v>
      </c>
      <c r="AOQ17" s="8">
        <v>1.9160600000000001E-4</v>
      </c>
      <c r="AOR17" s="8">
        <v>1.7457400000000001E-4</v>
      </c>
      <c r="AOS17" s="8">
        <v>1.618E-4</v>
      </c>
      <c r="AOT17" s="8">
        <v>2.97628E-3</v>
      </c>
      <c r="AOU17" s="8">
        <v>2.74209E-3</v>
      </c>
      <c r="AOV17" s="8">
        <v>2.5164200000000001E-3</v>
      </c>
      <c r="AOW17" s="8">
        <v>2.3077900000000001E-3</v>
      </c>
      <c r="AOX17" s="8">
        <v>2.1161800000000001E-3</v>
      </c>
      <c r="AOY17" s="8">
        <v>1.92457E-3</v>
      </c>
      <c r="AOZ17" s="8">
        <v>1.7670299999999999E-3</v>
      </c>
      <c r="APA17" s="8">
        <v>1.6094900000000001E-3</v>
      </c>
      <c r="APB17" s="8">
        <v>1.4902699999999999E-3</v>
      </c>
      <c r="APC17" s="8">
        <v>1.3412400000000001E-3</v>
      </c>
      <c r="APD17" s="8">
        <v>1.23054E-3</v>
      </c>
      <c r="APE17" s="8">
        <v>1.03893E-3</v>
      </c>
      <c r="APF17" s="8">
        <v>1.12835E-3</v>
      </c>
      <c r="APG17" s="8">
        <v>9.4951300000000003E-4</v>
      </c>
      <c r="APH17" s="8">
        <v>8.7287100000000011E-4</v>
      </c>
      <c r="API17" s="8">
        <v>7.9622899999999997E-4</v>
      </c>
      <c r="APJ17" s="8">
        <v>7.6642300000000002E-4</v>
      </c>
      <c r="APK17" s="8">
        <v>6.5997600000000005E-4</v>
      </c>
      <c r="APL17" s="8">
        <v>6.2591199999999995E-4</v>
      </c>
      <c r="APM17" s="8">
        <v>5.6630199999999997E-4</v>
      </c>
      <c r="APN17" s="8">
        <v>5.4075399999999995E-4</v>
      </c>
      <c r="APO17" s="8">
        <v>4.9817500000000001E-4</v>
      </c>
      <c r="APP17" s="8">
        <v>4.8965900000000004E-4</v>
      </c>
      <c r="APQ17" s="8">
        <v>4.3430699999999999E-4</v>
      </c>
      <c r="APR17" s="8">
        <v>3.8321200000000002E-4</v>
      </c>
      <c r="APS17" s="8">
        <v>3.0656900000000003E-4</v>
      </c>
      <c r="APT17" s="8">
        <v>3.3211699999999994E-4</v>
      </c>
      <c r="APU17" s="8">
        <v>3.0656900000000003E-4</v>
      </c>
      <c r="APV17" s="8">
        <v>3.0656900000000003E-4</v>
      </c>
      <c r="APW17" s="8">
        <v>2.6824800000000001E-4</v>
      </c>
      <c r="APX17" s="8">
        <v>2.6824800000000001E-4</v>
      </c>
      <c r="APY17" s="8">
        <v>2.6824800000000001E-4</v>
      </c>
      <c r="APZ17" s="8">
        <v>2.29927E-4</v>
      </c>
      <c r="AQA17" s="8">
        <v>1.9160600000000001E-4</v>
      </c>
      <c r="AQB17" s="8">
        <v>1.9160600000000001E-4</v>
      </c>
      <c r="AQC17" s="8">
        <v>1.70316E-4</v>
      </c>
      <c r="AQD17" s="8">
        <v>1.44769E-4</v>
      </c>
      <c r="AQE17" s="8">
        <v>1.6605799999999999E-4</v>
      </c>
      <c r="AQF17" s="8">
        <v>1.3199500000000001E-4</v>
      </c>
      <c r="AQG17" s="8">
        <v>1.1496400000000001E-4</v>
      </c>
      <c r="AQH17" s="8">
        <v>8.9416099999999993E-5</v>
      </c>
      <c r="AQI17" s="8">
        <v>8.0900200000000002E-5</v>
      </c>
      <c r="AQJ17" s="8">
        <v>4.7518200000000003E-3</v>
      </c>
      <c r="AQK17" s="8">
        <v>4.12591E-3</v>
      </c>
      <c r="AQL17" s="8">
        <v>3.5766399999999999E-3</v>
      </c>
      <c r="AQM17" s="8">
        <v>3.0955000000000002E-3</v>
      </c>
      <c r="AQN17" s="8">
        <v>2.6782199999999998E-3</v>
      </c>
      <c r="AQO17" s="8">
        <v>2.3077900000000001E-3</v>
      </c>
      <c r="AQP17" s="8">
        <v>1.9969600000000003E-3</v>
      </c>
      <c r="AQQ17" s="8">
        <v>1.7287100000000001E-3</v>
      </c>
      <c r="AQR17" s="8">
        <v>1.4987799999999999E-3</v>
      </c>
      <c r="AQS17" s="8">
        <v>1.32847E-3</v>
      </c>
      <c r="AQT17" s="8">
        <v>1.14964E-3</v>
      </c>
      <c r="AQU17" s="8">
        <v>1.0048700000000002E-3</v>
      </c>
      <c r="AQV17" s="8">
        <v>9.0267600000000004E-4</v>
      </c>
      <c r="AQW17" s="8">
        <v>7.6642300000000002E-4</v>
      </c>
      <c r="AQX17" s="8">
        <v>6.8978099999999999E-4</v>
      </c>
      <c r="AQY17" s="8">
        <v>5.9184899999999998E-4</v>
      </c>
      <c r="AQZ17" s="8">
        <v>5.8759100000000005E-4</v>
      </c>
      <c r="ARA17" s="8">
        <v>5.1094900000000002E-4</v>
      </c>
      <c r="ARB17" s="8">
        <v>4.2153299999999998E-4</v>
      </c>
      <c r="ARC17" s="8">
        <v>3.8321200000000002E-4</v>
      </c>
      <c r="ARD17" s="8">
        <v>3.44891E-4</v>
      </c>
      <c r="ARE17" s="8">
        <v>3.0656900000000003E-4</v>
      </c>
      <c r="ARF17" s="8">
        <v>3.0656900000000003E-4</v>
      </c>
      <c r="ARG17" s="8">
        <v>2.8528000000000001E-4</v>
      </c>
      <c r="ARH17" s="8">
        <v>2.55474E-4</v>
      </c>
      <c r="ARI17" s="8">
        <v>2.29927E-4</v>
      </c>
      <c r="ARJ17" s="8">
        <v>2.0012200000000001E-4</v>
      </c>
      <c r="ARK17" s="8">
        <v>1.9160600000000001E-4</v>
      </c>
      <c r="ARL17" s="8">
        <v>6.9191000000000001E-3</v>
      </c>
      <c r="ARM17" s="8">
        <v>5.5735999999999997E-3</v>
      </c>
      <c r="ARN17" s="8">
        <v>4.45803E-3</v>
      </c>
      <c r="ARO17" s="8">
        <v>3.54258E-3</v>
      </c>
      <c r="ARP17" s="8">
        <v>2.8059600000000001E-3</v>
      </c>
      <c r="ARQ17" s="8">
        <v>2.2481799999999998E-3</v>
      </c>
      <c r="ARR17" s="8">
        <v>1.81813E-3</v>
      </c>
      <c r="ARS17" s="8">
        <v>1.4689799999999999E-3</v>
      </c>
      <c r="ART17" s="8">
        <v>1.20499E-3</v>
      </c>
      <c r="ARU17" s="8">
        <v>9.9635000000000001E-4</v>
      </c>
      <c r="ARV17" s="8">
        <v>8.2177599999999997E-4</v>
      </c>
      <c r="ARW17" s="8">
        <v>6.5145999999999997E-4</v>
      </c>
      <c r="ARX17" s="8">
        <v>5.7481800000000005E-4</v>
      </c>
      <c r="ARY17" s="8">
        <v>4.5985399999999999E-4</v>
      </c>
      <c r="ARZ17" s="8">
        <v>4.2153299999999998E-4</v>
      </c>
      <c r="ASA17" s="8">
        <v>3.44891E-4</v>
      </c>
      <c r="ASB17" s="8">
        <v>3.0656900000000003E-4</v>
      </c>
      <c r="ASC17" s="8">
        <v>2.6824800000000001E-4</v>
      </c>
      <c r="ASD17" s="8">
        <v>2.29927E-4</v>
      </c>
      <c r="ASE17" s="8">
        <v>2.29927E-4</v>
      </c>
      <c r="ASF17" s="8">
        <v>1.9160600000000001E-4</v>
      </c>
      <c r="ASG17" s="8">
        <v>2.0437999999999999E-4</v>
      </c>
      <c r="ASH17" s="8">
        <v>1.7457400000000001E-4</v>
      </c>
      <c r="ASI17" s="8">
        <v>1.5328499999999999E-4</v>
      </c>
      <c r="ASJ17" s="8">
        <v>1.2347899999999999E-4</v>
      </c>
      <c r="ASK17" s="8">
        <v>1.0219E-4</v>
      </c>
      <c r="ASL17" s="8">
        <v>1.1125899999999999E-2</v>
      </c>
      <c r="ASM17" s="8">
        <v>7.6982999999999999E-3</v>
      </c>
      <c r="ASN17" s="8">
        <v>5.2414799999999989E-3</v>
      </c>
      <c r="ASO17" s="8">
        <v>3.5936700000000002E-3</v>
      </c>
      <c r="ASP17" s="8">
        <v>2.5164200000000001E-3</v>
      </c>
      <c r="ASQ17" s="8">
        <v>1.8096099999999999E-3</v>
      </c>
      <c r="ASR17" s="8">
        <v>1.3540099999999999E-3</v>
      </c>
      <c r="ASS17" s="8">
        <v>9.7931899999999998E-4</v>
      </c>
      <c r="AST17" s="8">
        <v>7.4087600000000001E-4</v>
      </c>
      <c r="ASU17" s="8">
        <v>6.1313899999999996E-4</v>
      </c>
      <c r="ASV17" s="8">
        <v>5.3223799999999998E-4</v>
      </c>
      <c r="ASW17" s="8">
        <v>3.44891E-4</v>
      </c>
      <c r="ASX17" s="8">
        <v>3.8746999999999995E-4</v>
      </c>
      <c r="ASY17" s="8">
        <v>3.0656900000000003E-4</v>
      </c>
      <c r="ASZ17" s="8">
        <v>2.29927E-4</v>
      </c>
      <c r="ATA17" s="8">
        <v>1.9160600000000001E-4</v>
      </c>
      <c r="ATB17" s="8">
        <v>1.1496400000000001E-4</v>
      </c>
      <c r="ATC17" s="8">
        <v>7.6642299999999996E-5</v>
      </c>
      <c r="ATD17" s="8">
        <v>7.6642299999999996E-5</v>
      </c>
      <c r="ATE17" s="8">
        <v>7.6642299999999996E-5</v>
      </c>
      <c r="ATF17" s="8">
        <v>7.6642299999999996E-5</v>
      </c>
      <c r="ATG17" s="8">
        <v>2.0071800000000001E-2</v>
      </c>
      <c r="ATH17" s="8">
        <v>8.7883200000000005E-3</v>
      </c>
      <c r="ATI17" s="8">
        <v>3.9172699999999996E-3</v>
      </c>
      <c r="ATJ17" s="8">
        <v>2.0054700000000001E-3</v>
      </c>
      <c r="ATK17" s="8">
        <v>1.16241E-3</v>
      </c>
      <c r="ATL17" s="8">
        <v>7.02555E-4</v>
      </c>
      <c r="ATM17" s="8">
        <v>4.8114400000000003E-4</v>
      </c>
      <c r="ATN17" s="8">
        <v>3.3637499999999998E-4</v>
      </c>
      <c r="ATO17" s="8">
        <v>3.0656900000000003E-4</v>
      </c>
      <c r="ATP17" s="8">
        <v>2.55474E-4</v>
      </c>
      <c r="ATQ17" s="8">
        <v>1.9160600000000001E-4</v>
      </c>
      <c r="ATR17" s="8">
        <v>1.5328499999999999E-4</v>
      </c>
      <c r="ATS17" s="8">
        <v>1.6605799999999999E-4</v>
      </c>
      <c r="ATT17" s="8">
        <v>1.5754300000000001E-4</v>
      </c>
      <c r="ATU17" s="8">
        <v>1.5754300000000001E-4</v>
      </c>
      <c r="ATV17" s="8">
        <v>1.4051100000000001E-4</v>
      </c>
      <c r="ATW17" s="8">
        <v>1.19221E-4</v>
      </c>
      <c r="ATX17" s="8">
        <v>9.3673999999999998E-5</v>
      </c>
      <c r="ATY17" s="8">
        <v>7.6642299999999996E-5</v>
      </c>
      <c r="ATZ17" s="8">
        <v>5.5352800000000003E-5</v>
      </c>
      <c r="AUA17" s="8">
        <v>4.6836999999999999E-5</v>
      </c>
      <c r="AUB17" s="8">
        <v>3.8321199999999995E-5</v>
      </c>
      <c r="AUC17" s="8">
        <v>3.8321199999999995E-5</v>
      </c>
      <c r="AUD17" s="21">
        <v>7.1067400000000001E-4</v>
      </c>
      <c r="AUE17" s="21">
        <v>6.9923000000000001E-4</v>
      </c>
      <c r="AUF17" s="21">
        <v>6.8549699999999997E-4</v>
      </c>
      <c r="AUG17" s="21">
        <v>6.7062000000000003E-4</v>
      </c>
      <c r="AUH17" s="21">
        <v>6.5688699999999999E-4</v>
      </c>
      <c r="AUI17" s="21">
        <v>6.1339999999999995E-4</v>
      </c>
      <c r="AUJ17" s="21">
        <v>5.9966700000000002E-4</v>
      </c>
      <c r="AUK17" s="21">
        <v>6.28277E-4</v>
      </c>
      <c r="AUL17" s="21">
        <v>6.3857699999999998E-4</v>
      </c>
      <c r="AUM17" s="21">
        <v>5.5732399999999999E-4</v>
      </c>
      <c r="AUN17" s="21">
        <v>5.7105700000000003E-4</v>
      </c>
      <c r="AUO17" s="21">
        <v>5.3901399999999999E-4</v>
      </c>
      <c r="AUP17" s="21">
        <v>5.2985900000000004E-4</v>
      </c>
      <c r="AUQ17" s="21">
        <v>5.9280100000000001E-4</v>
      </c>
      <c r="AUR17" s="21">
        <v>5.7677900000000003E-4</v>
      </c>
      <c r="AUS17" s="21">
        <v>5.1498099999999997E-4</v>
      </c>
      <c r="AUT17" s="21">
        <v>4.7492699999999999E-4</v>
      </c>
      <c r="AUU17" s="21">
        <v>4.1198500000000002E-4</v>
      </c>
      <c r="AUV17" s="21">
        <v>4.8522700000000002E-4</v>
      </c>
      <c r="AUW17" s="21">
        <v>4.5547200000000006E-4</v>
      </c>
      <c r="AUX17" s="21">
        <v>3.6620899999999999E-4</v>
      </c>
      <c r="AUY17" s="21">
        <v>4.0397399999999998E-4</v>
      </c>
      <c r="AUZ17" s="21">
        <v>5.1269200000000003E-4</v>
      </c>
      <c r="AVA17" s="21">
        <v>4.4860599999999999E-4</v>
      </c>
      <c r="AVB17" s="21">
        <v>4.4402800000000001E-4</v>
      </c>
      <c r="AVC17" s="21">
        <v>3.9710800000000002E-4</v>
      </c>
      <c r="AVD17" s="21">
        <v>4.2571800000000001E-4</v>
      </c>
      <c r="AVE17" s="21">
        <v>5.0010400000000002E-4</v>
      </c>
      <c r="AVF17" s="21">
        <v>4.1885099999999998E-4</v>
      </c>
      <c r="AVG17" s="21">
        <v>3.6849799999999998E-4</v>
      </c>
      <c r="AVH17" s="21">
        <v>4.3372899999999999E-4</v>
      </c>
      <c r="AVI17" s="21">
        <v>3.39888E-4</v>
      </c>
      <c r="AVJ17" s="21">
        <v>3.1814400000000002E-4</v>
      </c>
      <c r="AVK17" s="21">
        <v>2.8953399999999998E-4</v>
      </c>
      <c r="AVL17" s="21">
        <v>2.8839000000000002E-4</v>
      </c>
      <c r="AVM17" s="21">
        <v>3.1471100000000002E-4</v>
      </c>
      <c r="AVN17" s="21">
        <v>3.7650900000000002E-4</v>
      </c>
      <c r="AVO17" s="21">
        <v>1.9569300000000001E-4</v>
      </c>
      <c r="AVP17" s="21">
        <v>3.1127800000000001E-4</v>
      </c>
      <c r="AVQ17" s="21">
        <v>3.1928799999999998E-4</v>
      </c>
      <c r="AVR17" s="21">
        <v>3.0326700000000002E-4</v>
      </c>
      <c r="AVS17" s="21">
        <v>3.5705399999999999E-4</v>
      </c>
      <c r="AVT17" s="21">
        <v>2.46047E-4</v>
      </c>
      <c r="AVU17" s="21">
        <v>3.4446500000000002E-4</v>
      </c>
      <c r="AVV17" s="21">
        <v>2.9296699999999999E-4</v>
      </c>
      <c r="AVW17" s="21">
        <v>1.9569300000000001E-4</v>
      </c>
      <c r="AVX17" s="21">
        <v>2.4719100000000001E-4</v>
      </c>
      <c r="AVY17" s="21">
        <v>1.4419500000000001E-4</v>
      </c>
      <c r="AVZ17" s="21">
        <v>2.0828099999999999E-4</v>
      </c>
      <c r="AWA17" s="21">
        <v>2.8381199999999999E-4</v>
      </c>
      <c r="AWB17" s="21">
        <v>2.0027000000000001E-4</v>
      </c>
      <c r="AWC17" s="21">
        <v>2.8839000000000002E-4</v>
      </c>
      <c r="AWD17" s="21">
        <v>2.0599299999999999E-4</v>
      </c>
      <c r="AWE17" s="21">
        <v>2.0599299999999999E-4</v>
      </c>
      <c r="AWF17" s="21">
        <v>2.03704E-4</v>
      </c>
      <c r="AWG17" s="21">
        <v>1.9912599999999999E-4</v>
      </c>
      <c r="AWH17" s="21">
        <v>1.9226000000000001E-4</v>
      </c>
      <c r="AWI17" s="21">
        <v>1.54494E-4</v>
      </c>
      <c r="AWJ17" s="21">
        <v>1.4419500000000001E-4</v>
      </c>
      <c r="AWK17" s="21">
        <v>1.4419500000000001E-4</v>
      </c>
      <c r="AWL17" s="21">
        <v>2.4032499999999997E-4</v>
      </c>
      <c r="AWM17" s="21">
        <v>1.4419500000000001E-4</v>
      </c>
      <c r="AWN17" s="21">
        <v>1.33895E-4</v>
      </c>
      <c r="AWO17" s="21">
        <v>1.3732800000000001E-4</v>
      </c>
      <c r="AWP17" s="21">
        <v>1.2359599999999999E-4</v>
      </c>
      <c r="AWQ17" s="21">
        <v>9.269660000000001E-5</v>
      </c>
      <c r="AWR17" s="21">
        <v>1.4419500000000001E-4</v>
      </c>
      <c r="AWS17" s="21">
        <v>1.2359599999999999E-4</v>
      </c>
      <c r="AWT17" s="21">
        <v>1.0299600000000001E-4</v>
      </c>
      <c r="AWU17" s="21">
        <v>1.54494E-4</v>
      </c>
      <c r="AWV17" s="21">
        <v>1.2359599999999999E-4</v>
      </c>
      <c r="AWW17" s="21">
        <v>8.2397000000000018E-5</v>
      </c>
      <c r="AWX17" s="21">
        <v>1.33895E-4</v>
      </c>
      <c r="AWY17" s="21">
        <v>1.1329599999999999E-4</v>
      </c>
      <c r="AWZ17" s="21">
        <v>8.2397000000000018E-5</v>
      </c>
      <c r="AXA17" s="21">
        <v>9.269660000000001E-5</v>
      </c>
      <c r="AXB17" s="21">
        <v>8.2397000000000018E-5</v>
      </c>
      <c r="AXC17" s="21">
        <v>5.1498100000000008E-5</v>
      </c>
      <c r="AXD17" s="21">
        <v>6.1797800000000007E-5</v>
      </c>
      <c r="AXE17" s="21">
        <v>6.1797800000000007E-5</v>
      </c>
      <c r="AXF17" s="21">
        <v>6.1797800000000007E-5</v>
      </c>
      <c r="AXG17" s="21">
        <v>6.1797800000000007E-5</v>
      </c>
      <c r="AXH17" s="21">
        <v>4.1198500000000009E-5</v>
      </c>
      <c r="AXI17" s="21">
        <v>4.1198500000000009E-5</v>
      </c>
      <c r="AXJ17" s="21">
        <v>3.0898900000000003E-5</v>
      </c>
      <c r="AXK17" s="21">
        <v>3.0898900000000003E-5</v>
      </c>
      <c r="AXL17" s="21">
        <v>2.0599300000000005E-5</v>
      </c>
      <c r="AXM17" s="21">
        <v>2.0599300000000005E-5</v>
      </c>
      <c r="AXN17" s="21">
        <v>1.0757399999999999E-3</v>
      </c>
      <c r="AXO17" s="21">
        <v>1.04598E-3</v>
      </c>
      <c r="AXP17" s="21">
        <v>1.02195E-3</v>
      </c>
      <c r="AXQ17" s="21">
        <v>1.0002100000000001E-3</v>
      </c>
      <c r="AXR17" s="21">
        <v>9.7846400000000007E-4</v>
      </c>
      <c r="AXS17" s="21">
        <v>9.2582199999999997E-4</v>
      </c>
      <c r="AXT17" s="21">
        <v>9.5099900000000001E-4</v>
      </c>
      <c r="AXU17" s="21">
        <v>8.7661300000000004E-4</v>
      </c>
      <c r="AXV17" s="21">
        <v>9.0522300000000003E-4</v>
      </c>
      <c r="AXW17" s="21">
        <v>8.6631299999999996E-4</v>
      </c>
      <c r="AXX17" s="21">
        <v>8.0794799999999996E-4</v>
      </c>
      <c r="AXY17" s="21">
        <v>8.3655800000000005E-4</v>
      </c>
      <c r="AXZ17" s="21">
        <v>7.8734900000000001E-4</v>
      </c>
      <c r="AYA17" s="21">
        <v>7.1296300000000016E-4</v>
      </c>
      <c r="AYB17" s="21">
        <v>7.4157300000000004E-4</v>
      </c>
      <c r="AYC17" s="21">
        <v>7.5530599999999997E-4</v>
      </c>
      <c r="AYD17" s="21">
        <v>7.80483E-4</v>
      </c>
      <c r="AYE17" s="21">
        <v>6.9121899999999997E-4</v>
      </c>
      <c r="AYF17" s="21">
        <v>6.6718699999999997E-4</v>
      </c>
      <c r="AYG17" s="21">
        <v>6.2484400000000005E-4</v>
      </c>
      <c r="AYH17" s="21">
        <v>6.8549699999999997E-4</v>
      </c>
      <c r="AYI17" s="21">
        <v>6.39721E-4</v>
      </c>
      <c r="AYJ17" s="21">
        <v>5.9280100000000001E-4</v>
      </c>
      <c r="AYK17" s="21">
        <v>6.1683300000000001E-4</v>
      </c>
      <c r="AYL17" s="21">
        <v>5.4816900000000004E-4</v>
      </c>
      <c r="AYM17" s="21">
        <v>5.6190199999999997E-4</v>
      </c>
      <c r="AYN17" s="21">
        <v>5.7448999999999998E-4</v>
      </c>
      <c r="AYO17" s="21">
        <v>5.5617999999999998E-4</v>
      </c>
      <c r="AYP17" s="21">
        <v>5.1498099999999997E-4</v>
      </c>
      <c r="AYQ17" s="21">
        <v>4.9094899999999996E-4</v>
      </c>
      <c r="AYR17" s="21">
        <v>4.8179400000000002E-4</v>
      </c>
      <c r="AYS17" s="21">
        <v>4.6577199999999999E-4</v>
      </c>
      <c r="AYT17" s="21">
        <v>4.52039E-4</v>
      </c>
      <c r="AYU17" s="21">
        <v>4.3830600000000001E-4</v>
      </c>
      <c r="AYV17" s="21">
        <v>4.2915100000000001E-4</v>
      </c>
      <c r="AYW17" s="21">
        <v>4.1541799999999992E-4</v>
      </c>
      <c r="AYX17" s="21">
        <v>4.1312899999999998E-4</v>
      </c>
      <c r="AYY17" s="21">
        <v>3.9367500000000001E-4</v>
      </c>
      <c r="AYZ17" s="21">
        <v>3.6392E-4</v>
      </c>
      <c r="AZA17" s="21">
        <v>3.7421999999999992E-4</v>
      </c>
      <c r="AZB17" s="21">
        <v>3.5247599999999995E-4</v>
      </c>
      <c r="AZC17" s="21">
        <v>3.6620899999999999E-4</v>
      </c>
      <c r="AZD17" s="21">
        <v>3.6506499999999998E-4</v>
      </c>
      <c r="AZE17" s="21">
        <v>3.5934200000000002E-4</v>
      </c>
      <c r="AZF17" s="21">
        <v>3.3874300000000007E-4</v>
      </c>
      <c r="AZG17" s="21">
        <v>3.2043299999999996E-4</v>
      </c>
      <c r="AZH17" s="21">
        <v>3.1928799999999998E-4</v>
      </c>
      <c r="AZI17" s="21">
        <v>2.8839000000000002E-4</v>
      </c>
      <c r="AZJ17" s="21">
        <v>2.6779000000000001E-4</v>
      </c>
      <c r="AZK17" s="21">
        <v>2.6779000000000001E-4</v>
      </c>
      <c r="AZL17" s="21">
        <v>2.5749099999999999E-4</v>
      </c>
      <c r="AZM17" s="21">
        <v>2.4719100000000001E-4</v>
      </c>
      <c r="AZN17" s="21">
        <v>2.4719100000000001E-4</v>
      </c>
      <c r="AZO17" s="21">
        <v>2.0599299999999999E-4</v>
      </c>
      <c r="AZP17" s="21">
        <v>2.0599299999999999E-4</v>
      </c>
      <c r="AZQ17" s="21">
        <v>1.9569300000000001E-4</v>
      </c>
      <c r="AZR17" s="21">
        <v>1.9569300000000001E-4</v>
      </c>
      <c r="AZS17" s="21">
        <v>1.9569300000000001E-4</v>
      </c>
      <c r="AZT17" s="21">
        <v>1.8539300000000003E-4</v>
      </c>
      <c r="AZU17" s="21">
        <v>1.7509399999999999E-4</v>
      </c>
      <c r="AZV17" s="21">
        <v>1.4419500000000001E-4</v>
      </c>
      <c r="AZW17" s="21">
        <v>1.33895E-4</v>
      </c>
      <c r="AZX17" s="21">
        <v>1.1329599999999999E-4</v>
      </c>
      <c r="AZY17" s="21">
        <v>1.0299600000000001E-4</v>
      </c>
      <c r="AZZ17" s="21">
        <v>1.0299600000000001E-4</v>
      </c>
      <c r="BAA17" s="21">
        <v>8.2397000000000018E-5</v>
      </c>
      <c r="BAB17" s="21">
        <v>7.2097399999999999E-5</v>
      </c>
      <c r="BAC17" s="21">
        <v>6.1797800000000007E-5</v>
      </c>
      <c r="BAD17" s="21">
        <v>1.65481E-3</v>
      </c>
      <c r="BAE17" s="21">
        <v>1.57127E-3</v>
      </c>
      <c r="BAF17" s="21">
        <v>1.4945900000000001E-3</v>
      </c>
      <c r="BAG17" s="21">
        <v>1.43508E-3</v>
      </c>
      <c r="BAH17" s="21">
        <v>1.35497E-3</v>
      </c>
      <c r="BAI17" s="21">
        <v>1.29089E-3</v>
      </c>
      <c r="BAJ17" s="21">
        <v>1.2233700000000001E-3</v>
      </c>
      <c r="BAK17" s="21">
        <v>1.1661499999999999E-3</v>
      </c>
      <c r="BAL17" s="21">
        <v>1.05514E-3</v>
      </c>
      <c r="BAM17" s="21">
        <v>1.10549E-3</v>
      </c>
      <c r="BAN17" s="21">
        <v>1.00135E-3</v>
      </c>
      <c r="BAO17" s="21">
        <v>9.5214300000000002E-4</v>
      </c>
      <c r="BAP17" s="21">
        <v>9.0636700000000005E-4</v>
      </c>
      <c r="BAQ17" s="21">
        <v>8.6288000000000001E-4</v>
      </c>
      <c r="BAR17" s="21">
        <v>8.2625899999999998E-4</v>
      </c>
      <c r="BAS17" s="21">
        <v>7.7476100000000011E-4</v>
      </c>
      <c r="BAT17" s="21">
        <v>7.4271700000000005E-4</v>
      </c>
      <c r="BAU17" s="21">
        <v>7.049519999999999E-4</v>
      </c>
      <c r="BAV17" s="21">
        <v>6.7519800000000001E-4</v>
      </c>
      <c r="BAW17" s="21">
        <v>5.9280100000000001E-4</v>
      </c>
      <c r="BAX17" s="21">
        <v>6.4086599999999992E-4</v>
      </c>
      <c r="BAY17" s="21">
        <v>6.1339999999999995E-4</v>
      </c>
      <c r="BAZ17" s="21">
        <v>5.6304599999999999E-4</v>
      </c>
      <c r="BBA17" s="21">
        <v>5.3558100000000003E-4</v>
      </c>
      <c r="BBB17" s="21">
        <v>4.5432799999999999E-4</v>
      </c>
      <c r="BBC17" s="21">
        <v>5.1269200000000003E-4</v>
      </c>
      <c r="BBD17" s="21">
        <v>4.3716199999999995E-4</v>
      </c>
      <c r="BBE17" s="21">
        <v>4.8866000000000003E-4</v>
      </c>
      <c r="BBF17" s="21">
        <v>4.0740699999999998E-4</v>
      </c>
      <c r="BBG17" s="21">
        <v>3.7078700000000003E-4</v>
      </c>
      <c r="BBH17" s="21">
        <v>3.5362000000000002E-4</v>
      </c>
      <c r="BBI17" s="21">
        <v>3.3874300000000007E-4</v>
      </c>
      <c r="BBJ17" s="21">
        <v>3.3073199999999992E-4</v>
      </c>
      <c r="BBK17" s="21">
        <v>3.1814400000000002E-4</v>
      </c>
      <c r="BBL17" s="21">
        <v>3.1928799999999998E-4</v>
      </c>
      <c r="BBM17" s="21">
        <v>2.6779000000000001E-4</v>
      </c>
      <c r="BBN17" s="21">
        <v>2.5749099999999999E-4</v>
      </c>
      <c r="BBO17" s="21">
        <v>2.3689100000000001E-4</v>
      </c>
      <c r="BBP17" s="21">
        <v>2.0599299999999999E-4</v>
      </c>
      <c r="BBQ17" s="21">
        <v>1.9569300000000001E-4</v>
      </c>
      <c r="BBR17" s="21">
        <v>1.6479400000000004E-4</v>
      </c>
      <c r="BBS17" s="21">
        <v>1.4419500000000001E-4</v>
      </c>
      <c r="BBT17" s="21">
        <v>1.33895E-4</v>
      </c>
      <c r="BBU17" s="21">
        <v>1.2359599999999999E-4</v>
      </c>
      <c r="BBV17" s="21">
        <v>1.0299600000000001E-4</v>
      </c>
      <c r="BBW17" s="21">
        <v>8.2397000000000018E-5</v>
      </c>
      <c r="BBX17" s="21">
        <v>7.2097399999999999E-5</v>
      </c>
      <c r="BBY17" s="21">
        <v>2.4822099999999999E-3</v>
      </c>
      <c r="BBZ17" s="21">
        <v>2.3105500000000002E-3</v>
      </c>
      <c r="BCA17" s="21">
        <v>2.14576E-3</v>
      </c>
      <c r="BCB17" s="21">
        <v>1.99584E-3</v>
      </c>
      <c r="BCC17" s="21">
        <v>1.8539299999999999E-3</v>
      </c>
      <c r="BCD17" s="21">
        <v>1.7177500000000001E-3</v>
      </c>
      <c r="BCE17" s="21">
        <v>1.5941499999999999E-3</v>
      </c>
      <c r="BCF17" s="21">
        <v>1.48543E-3</v>
      </c>
      <c r="BCG17" s="21">
        <v>1.3767199999999999E-3</v>
      </c>
      <c r="BCH17" s="21">
        <v>1.2805900000000001E-3</v>
      </c>
      <c r="BCI17" s="21">
        <v>1.1810200000000001E-3</v>
      </c>
      <c r="BCJ17" s="21">
        <v>1.0974800000000001E-3</v>
      </c>
      <c r="BCK17" s="21">
        <v>1.02081E-3</v>
      </c>
      <c r="BCL17" s="21">
        <v>9.4985399999999998E-4</v>
      </c>
      <c r="BCM17" s="21">
        <v>8.8691200000000001E-4</v>
      </c>
      <c r="BCN17" s="21">
        <v>8.2282600000000003E-4</v>
      </c>
      <c r="BCO17" s="21">
        <v>7.6903900000000001E-4</v>
      </c>
      <c r="BCP17" s="21">
        <v>7.16396E-4</v>
      </c>
      <c r="BCQ17" s="21">
        <v>6.7405299999999998E-4</v>
      </c>
      <c r="BCR17" s="21">
        <v>6.2713299999999999E-4</v>
      </c>
      <c r="BCS17" s="21">
        <v>5.1383699999999995E-4</v>
      </c>
      <c r="BCT17" s="21">
        <v>5.8936700000000004E-4</v>
      </c>
      <c r="BCU17" s="21">
        <v>5.5274700000000003E-4</v>
      </c>
      <c r="BCV17" s="21">
        <v>4.8179400000000002E-4</v>
      </c>
      <c r="BCW17" s="21">
        <v>4.57761E-4</v>
      </c>
      <c r="BCX17" s="21">
        <v>4.1198500000000002E-4</v>
      </c>
      <c r="BCY17" s="21">
        <v>3.6620899999999999E-4</v>
      </c>
      <c r="BCZ17" s="21">
        <v>4.2571800000000001E-4</v>
      </c>
      <c r="BDA17" s="21">
        <v>3.8223100000000002E-4</v>
      </c>
      <c r="BDB17" s="21">
        <v>3.39888E-4</v>
      </c>
      <c r="BDC17" s="21">
        <v>3.0898900000000002E-4</v>
      </c>
      <c r="BDD17" s="21">
        <v>2.9868899999999999E-4</v>
      </c>
      <c r="BDE17" s="21">
        <v>2.75801E-4</v>
      </c>
      <c r="BDF17" s="21">
        <v>2.6779000000000001E-4</v>
      </c>
      <c r="BDG17" s="21">
        <v>2.5634600000000002E-4</v>
      </c>
      <c r="BDH17" s="21">
        <v>2.42613E-4</v>
      </c>
      <c r="BDI17" s="21">
        <v>2.3917999999999997E-4</v>
      </c>
      <c r="BDJ17" s="21">
        <v>2.33458E-4</v>
      </c>
      <c r="BDK17" s="21">
        <v>2.3116900000000001E-4</v>
      </c>
      <c r="BDL17" s="21">
        <v>2.3002499999999999E-4</v>
      </c>
      <c r="BDM17" s="21">
        <v>2.1514799999999999E-4</v>
      </c>
      <c r="BDN17" s="21">
        <v>2.0027000000000001E-4</v>
      </c>
      <c r="BDO17" s="21">
        <v>1.8997099999999999E-4</v>
      </c>
      <c r="BDP17" s="21">
        <v>1.6937199999999999E-4</v>
      </c>
      <c r="BDQ17" s="21">
        <v>1.67083E-4</v>
      </c>
      <c r="BDR17" s="21">
        <v>1.60216E-4</v>
      </c>
      <c r="BDS17" s="21">
        <v>1.51061E-4</v>
      </c>
      <c r="BDT17" s="21">
        <v>1.3046200000000003E-4</v>
      </c>
      <c r="BDU17" s="21">
        <v>1.2931800000000001E-4</v>
      </c>
      <c r="BDV17" s="21">
        <v>1.2359599999999999E-4</v>
      </c>
      <c r="BDW17" s="21">
        <v>1.19018E-4</v>
      </c>
      <c r="BDX17" s="21">
        <v>1.07574E-4</v>
      </c>
      <c r="BDY17" s="21">
        <v>1.01852E-4</v>
      </c>
      <c r="BDZ17" s="21">
        <v>9.9562999999999995E-5</v>
      </c>
      <c r="BEA17" s="21">
        <v>8.8118999999999988E-5</v>
      </c>
      <c r="BEB17" s="21">
        <v>8.2397000000000018E-5</v>
      </c>
      <c r="BEC17" s="21">
        <v>7.7819400000000009E-5</v>
      </c>
      <c r="BED17" s="21">
        <v>7.5530600000000005E-5</v>
      </c>
      <c r="BEE17" s="21">
        <v>6.6375399999999988E-5</v>
      </c>
      <c r="BEF17" s="21">
        <v>6.1797800000000007E-5</v>
      </c>
      <c r="BEG17" s="21">
        <v>5.83645E-5</v>
      </c>
      <c r="BEH17" s="21">
        <v>5.6075700000000003E-5</v>
      </c>
      <c r="BEI17" s="21">
        <v>5.2642500000000003E-5</v>
      </c>
      <c r="BEJ17" s="21">
        <v>4.9209299999999997E-5</v>
      </c>
      <c r="BEK17" s="21">
        <v>4.3487300000000006E-5</v>
      </c>
      <c r="BEL17" s="21">
        <v>3.5476499999999998E-5</v>
      </c>
      <c r="BEM17" s="21">
        <v>2.17437E-5</v>
      </c>
      <c r="BEN17" s="21">
        <v>3.14139E-3</v>
      </c>
      <c r="BEO17" s="21">
        <v>2.8507099999999998E-3</v>
      </c>
      <c r="BEP17" s="21">
        <v>2.5886400000000001E-3</v>
      </c>
      <c r="BEQ17" s="21">
        <v>2.3414500000000001E-3</v>
      </c>
      <c r="BER17" s="21">
        <v>2.1285900000000001E-3</v>
      </c>
      <c r="BES17" s="21">
        <v>1.9248900000000001E-3</v>
      </c>
      <c r="BET17" s="21">
        <v>1.73606E-3</v>
      </c>
      <c r="BEU17" s="21">
        <v>1.57584E-3</v>
      </c>
      <c r="BEV17" s="21">
        <v>1.4316499999999998E-3</v>
      </c>
      <c r="BEW17" s="21">
        <v>1.3000399999999999E-3</v>
      </c>
      <c r="BEX17" s="21">
        <v>1.1856E-3</v>
      </c>
      <c r="BEY17" s="21">
        <v>1.06887E-3</v>
      </c>
      <c r="BEZ17" s="21">
        <v>9.7960899999999999E-4</v>
      </c>
      <c r="BFA17" s="21">
        <v>8.98356E-4</v>
      </c>
      <c r="BFB17" s="21">
        <v>8.1366999999999995E-4</v>
      </c>
      <c r="BFC17" s="21">
        <v>7.4729500000000003E-4</v>
      </c>
      <c r="BFD17" s="21">
        <v>6.86642E-4</v>
      </c>
      <c r="BFE17" s="21">
        <v>6.33999E-4</v>
      </c>
      <c r="BFF17" s="21">
        <v>5.8135700000000001E-4</v>
      </c>
      <c r="BFG17" s="21">
        <v>4.9209299999999998E-4</v>
      </c>
      <c r="BFH17" s="21">
        <v>4.2686200000000002E-4</v>
      </c>
      <c r="BFI17" s="21">
        <v>4.6233899999999998E-4</v>
      </c>
      <c r="BFJ17" s="21">
        <v>3.8337499999999993E-4</v>
      </c>
      <c r="BFK17" s="21">
        <v>3.67353E-4</v>
      </c>
      <c r="BFL17" s="21">
        <v>3.1928799999999998E-4</v>
      </c>
      <c r="BFM17" s="21">
        <v>2.8839000000000002E-4</v>
      </c>
      <c r="BFN17" s="21">
        <v>2.46047E-4</v>
      </c>
      <c r="BFO17" s="21">
        <v>2.6550100000000002E-4</v>
      </c>
      <c r="BFP17" s="21">
        <v>2.75801E-4</v>
      </c>
      <c r="BFQ17" s="21">
        <v>2.2315900000000001E-4</v>
      </c>
      <c r="BFR17" s="21">
        <v>2.24303E-4</v>
      </c>
      <c r="BFS17" s="21">
        <v>1.9569300000000001E-4</v>
      </c>
      <c r="BFT17" s="21">
        <v>1.8882600000000001E-4</v>
      </c>
      <c r="BFU17" s="21">
        <v>1.61361E-4</v>
      </c>
      <c r="BFV17" s="21">
        <v>1.65938E-4</v>
      </c>
      <c r="BFW17" s="21">
        <v>1.48772E-4</v>
      </c>
      <c r="BFX17" s="21">
        <v>1.36184E-4</v>
      </c>
      <c r="BFY17" s="21">
        <v>1.21307E-4</v>
      </c>
      <c r="BFZ17" s="21">
        <v>1.01852E-4</v>
      </c>
      <c r="BGA17" s="21">
        <v>8.01082E-5</v>
      </c>
      <c r="BGB17" s="21">
        <v>7.2097399999999999E-5</v>
      </c>
      <c r="BGC17" s="21">
        <v>6.1797800000000007E-5</v>
      </c>
      <c r="BGD17" s="21">
        <v>5.2642500000000003E-5</v>
      </c>
      <c r="BGE17" s="21">
        <v>3.66209E-5</v>
      </c>
      <c r="BGF17" s="21">
        <v>5.2951500000000002E-3</v>
      </c>
      <c r="BGG17" s="21">
        <v>4.4906399999999997E-3</v>
      </c>
      <c r="BGH17" s="21">
        <v>3.7971300000000001E-3</v>
      </c>
      <c r="BGI17" s="21">
        <v>3.2054700000000006E-3</v>
      </c>
      <c r="BGJ17" s="21">
        <v>2.7030800000000001E-3</v>
      </c>
      <c r="BGK17" s="21">
        <v>2.2865199999999998E-3</v>
      </c>
      <c r="BGL17" s="21">
        <v>1.9386200000000001E-3</v>
      </c>
      <c r="BGM17" s="21">
        <v>1.65595E-3</v>
      </c>
      <c r="BGN17" s="21">
        <v>1.4167699999999999E-3</v>
      </c>
      <c r="BGO17" s="21">
        <v>1.2164999999999999E-3</v>
      </c>
      <c r="BGP17" s="21">
        <v>1.054E-3</v>
      </c>
      <c r="BGQ17" s="21">
        <v>9.1552199999999999E-4</v>
      </c>
      <c r="BGR17" s="21">
        <v>7.9650399999999996E-4</v>
      </c>
      <c r="BGS17" s="21">
        <v>7.0151899999999995E-4</v>
      </c>
      <c r="BGT17" s="21">
        <v>6.1568899999999999E-4</v>
      </c>
      <c r="BGU17" s="21">
        <v>5.4588E-4</v>
      </c>
      <c r="BGV17" s="21">
        <v>4.8751600000000001E-4</v>
      </c>
      <c r="BGW17" s="21">
        <v>3.84519E-4</v>
      </c>
      <c r="BGX17" s="21">
        <v>4.3601700000000002E-4</v>
      </c>
      <c r="BGY17" s="21">
        <v>3.5018700000000001E-4</v>
      </c>
      <c r="BGZ17" s="21">
        <v>2.7694500000000001E-4</v>
      </c>
      <c r="BHA17" s="21">
        <v>3.1700000000000001E-4</v>
      </c>
      <c r="BHB17" s="21">
        <v>2.3116900000000001E-4</v>
      </c>
      <c r="BHC17" s="21">
        <v>2.6550100000000002E-4</v>
      </c>
      <c r="BHD17" s="21">
        <v>2.1743700000000001E-4</v>
      </c>
      <c r="BHE17" s="21">
        <v>1.8653800000000004E-4</v>
      </c>
      <c r="BHF17" s="21">
        <v>1.7165999999999999E-4</v>
      </c>
      <c r="BHG17" s="21">
        <v>1.4305000000000001E-4</v>
      </c>
      <c r="BHH17" s="21">
        <v>1.3847299999999999E-4</v>
      </c>
      <c r="BHI17" s="21">
        <v>1.0986299999999999E-4</v>
      </c>
      <c r="BHJ17" s="21">
        <v>1.17873E-4</v>
      </c>
      <c r="BHK17" s="21">
        <v>1.0299600000000001E-4</v>
      </c>
      <c r="BHL17" s="21">
        <v>9.3840999999999998E-5</v>
      </c>
      <c r="BHM17" s="21">
        <v>8.4685800000000008E-5</v>
      </c>
      <c r="BHN17" s="21">
        <v>7.8963799999999998E-5</v>
      </c>
      <c r="BHO17" s="21">
        <v>7.5530600000000005E-5</v>
      </c>
      <c r="BHP17" s="21">
        <v>7.0952999999999996E-5</v>
      </c>
      <c r="BHQ17" s="21">
        <v>7.0952999999999996E-5</v>
      </c>
      <c r="BHR17" s="21">
        <v>7.2097399999999999E-5</v>
      </c>
      <c r="BHS17" s="21">
        <v>7.2097399999999999E-5</v>
      </c>
      <c r="BHT17" s="21">
        <v>6.9808600000000008E-5</v>
      </c>
      <c r="BHU17" s="21">
        <v>6.0653299999999997E-5</v>
      </c>
      <c r="BHV17" s="21">
        <v>5.83645E-5</v>
      </c>
      <c r="BHW17" s="21">
        <v>5.3786899999999998E-5</v>
      </c>
      <c r="BHX17" s="21">
        <v>4.9209299999999997E-5</v>
      </c>
      <c r="BHY17" s="21">
        <v>4.6920499999999999E-5</v>
      </c>
      <c r="BHZ17" s="21">
        <v>4.00541E-5</v>
      </c>
      <c r="BIA17" s="21">
        <v>3.5476499999999998E-5</v>
      </c>
      <c r="BIB17" s="21">
        <v>2.8610100000000002E-5</v>
      </c>
      <c r="BIC17" s="21">
        <v>1.9454799999999999E-5</v>
      </c>
      <c r="BID17" s="5">
        <v>3.0020099999999998E-3</v>
      </c>
      <c r="BIE17" s="5">
        <v>2.8614500000000002E-3</v>
      </c>
      <c r="BIF17" s="5">
        <v>2.7610400000000002E-3</v>
      </c>
      <c r="BIG17" s="5">
        <v>2.73092E-3</v>
      </c>
      <c r="BIH17" s="5">
        <v>2.6204800000000001E-3</v>
      </c>
      <c r="BII17" s="5">
        <v>2.47992E-3</v>
      </c>
      <c r="BIJ17" s="5">
        <v>2.3694800000000002E-3</v>
      </c>
      <c r="BIK17" s="5">
        <v>2.2490000000000001E-3</v>
      </c>
      <c r="BIL17" s="5">
        <v>2.1385499999999999E-3</v>
      </c>
      <c r="BIM17" s="5">
        <v>1.9779099999999998E-3</v>
      </c>
      <c r="BIN17" s="5">
        <v>1.88755E-3</v>
      </c>
      <c r="BIO17" s="5">
        <v>1.8072299999999999E-3</v>
      </c>
      <c r="BIP17" s="5">
        <v>1.6867500000000001E-3</v>
      </c>
      <c r="BIQ17" s="5">
        <v>1.5461800000000001E-3</v>
      </c>
      <c r="BIR17" s="5">
        <v>1.4457800000000002E-3</v>
      </c>
      <c r="BIS17" s="5">
        <v>1.2449799999999999E-3</v>
      </c>
      <c r="BIT17" s="5">
        <v>1.04418E-3</v>
      </c>
      <c r="BIU17" s="5">
        <v>9.7389600000000014E-4</v>
      </c>
      <c r="BIV17" s="5">
        <v>9.2369499999999988E-4</v>
      </c>
      <c r="BIW17" s="5">
        <v>7.9317299999999988E-4</v>
      </c>
      <c r="BIX17" s="5">
        <v>7.2289200000000004E-4</v>
      </c>
      <c r="BIY17" s="5">
        <v>6.6265099999999989E-4</v>
      </c>
      <c r="BIZ17" s="5">
        <v>5.8232900000000003E-4</v>
      </c>
      <c r="BJA17" s="5">
        <v>4.6184699999999998E-4</v>
      </c>
      <c r="BJB17" s="5">
        <v>4.2168700000000007E-4</v>
      </c>
      <c r="BJC17" s="5">
        <v>3.6144600000000002E-4</v>
      </c>
      <c r="BJD17" s="5">
        <v>3.0120499999999997E-4</v>
      </c>
      <c r="BJE17" s="5">
        <v>2.5100399999999998E-4</v>
      </c>
      <c r="BJF17" s="5">
        <v>2.10843E-4</v>
      </c>
      <c r="BJG17" s="5">
        <v>2.0080299999999999E-4</v>
      </c>
      <c r="BJH17" s="5">
        <v>1.60643E-4</v>
      </c>
      <c r="BJI17" s="5">
        <v>1.0040200000000002E-4</v>
      </c>
      <c r="BJJ17" s="5">
        <v>5.0200799999999997E-3</v>
      </c>
      <c r="BJK17" s="5">
        <v>4.6887600000000001E-3</v>
      </c>
      <c r="BJL17" s="5">
        <v>4.3574299999999998E-3</v>
      </c>
      <c r="BJM17" s="5">
        <v>4.0060199999999999E-3</v>
      </c>
      <c r="BJN17" s="5">
        <v>3.6847400000000006E-3</v>
      </c>
      <c r="BJO17" s="5">
        <v>3.3534099999999998E-3</v>
      </c>
      <c r="BJP17" s="5">
        <v>3.0722899999999997E-3</v>
      </c>
      <c r="BJQ17" s="5">
        <v>2.8011999999999998E-3</v>
      </c>
      <c r="BJR17" s="5">
        <v>2.5100399999999998E-3</v>
      </c>
      <c r="BJS17" s="5">
        <v>2.2791199999999999E-3</v>
      </c>
      <c r="BJT17" s="5">
        <v>2.1285100000000001E-3</v>
      </c>
      <c r="BJU17" s="5">
        <v>1.7469899999999999E-3</v>
      </c>
      <c r="BJV17" s="5">
        <v>1.96787E-3</v>
      </c>
      <c r="BJW17" s="5">
        <v>1.81727E-3</v>
      </c>
      <c r="BJX17" s="5">
        <v>1.6767099999999997E-3</v>
      </c>
      <c r="BJY17" s="5">
        <v>1.43574E-3</v>
      </c>
      <c r="BJZ17" s="5">
        <v>1.6064300000000001E-3</v>
      </c>
      <c r="BKA17" s="5">
        <v>1.35542E-3</v>
      </c>
      <c r="BKB17" s="5">
        <v>1.1747000000000001E-3</v>
      </c>
      <c r="BKC17" s="5">
        <v>9.9397599999999993E-4</v>
      </c>
      <c r="BKD17" s="5">
        <v>9.0361399999999996E-4</v>
      </c>
      <c r="BKE17" s="5">
        <v>9.0361399999999996E-4</v>
      </c>
      <c r="BKF17" s="5">
        <v>7.2289200000000004E-4</v>
      </c>
      <c r="BKG17" s="5">
        <v>6.3252999999999996E-4</v>
      </c>
      <c r="BKH17" s="5">
        <v>5.4216900000000001E-4</v>
      </c>
      <c r="BKI17" s="5">
        <v>4.5180699999999998E-4</v>
      </c>
      <c r="BKJ17" s="5">
        <v>4.5180699999999998E-4</v>
      </c>
      <c r="BKK17" s="5">
        <v>2.71084E-4</v>
      </c>
      <c r="BKL17" s="5">
        <v>1.9377499999999999E-2</v>
      </c>
      <c r="BKM17" s="5">
        <v>1.67169E-2</v>
      </c>
      <c r="BKN17" s="5">
        <v>1.3765099999999999E-2</v>
      </c>
      <c r="BKO17" s="5">
        <v>1.0903599999999999E-2</v>
      </c>
      <c r="BKP17" s="5">
        <v>8.4337300000000004E-3</v>
      </c>
      <c r="BKQ17" s="5">
        <v>6.4056199999999999E-3</v>
      </c>
      <c r="BKR17" s="5">
        <v>4.9096399999999998E-3</v>
      </c>
      <c r="BKS17" s="5">
        <v>3.7249000000000002E-3</v>
      </c>
      <c r="BKT17" s="5">
        <v>2.8614500000000002E-3</v>
      </c>
      <c r="BKU17" s="5">
        <v>2.2690800000000001E-3</v>
      </c>
      <c r="BKV17" s="5">
        <v>1.7871500000000002E-3</v>
      </c>
      <c r="BKW17" s="5">
        <v>1.45582E-3</v>
      </c>
      <c r="BKX17" s="5">
        <v>1.1245000000000001E-3</v>
      </c>
      <c r="BKY17" s="5">
        <v>1.01406E-3</v>
      </c>
      <c r="BKZ17" s="5">
        <v>9.0361399999999996E-4</v>
      </c>
      <c r="BLA17" s="5">
        <v>7.2289200000000004E-4</v>
      </c>
      <c r="BLB17" s="5">
        <v>6.3252999999999996E-4</v>
      </c>
      <c r="BLC17" s="5">
        <v>4.8192800000000001E-4</v>
      </c>
      <c r="BLD17" s="5">
        <v>3.8152599999999998E-4</v>
      </c>
      <c r="BLE17" s="5">
        <v>2.81124E-4</v>
      </c>
      <c r="BLF17" s="5">
        <v>2.0080299999999999E-4</v>
      </c>
      <c r="BLG17" s="5">
        <v>6.2248999999999996E-4</v>
      </c>
      <c r="BLH17" s="5">
        <v>6.3252999999999996E-4</v>
      </c>
      <c r="BLI17" s="5">
        <v>6.5260999999999997E-4</v>
      </c>
      <c r="BLJ17" s="5">
        <v>2.9959800000000002E-2</v>
      </c>
      <c r="BLK17" s="5">
        <v>2.27108E-2</v>
      </c>
      <c r="BLL17" s="5">
        <v>1.5220900000000001E-2</v>
      </c>
      <c r="BLM17" s="5">
        <v>9.5682700000000002E-3</v>
      </c>
      <c r="BLN17" s="5">
        <v>5.9738999999999999E-3</v>
      </c>
      <c r="BLO17" s="5">
        <v>3.8252999999999998E-3</v>
      </c>
      <c r="BLP17" s="5">
        <v>1.35542E-3</v>
      </c>
      <c r="BLQ17" s="5">
        <v>1.08434E-3</v>
      </c>
      <c r="BLR17" s="5">
        <v>9.0361399999999996E-4</v>
      </c>
      <c r="BLS17" s="5">
        <v>6.3252999999999996E-4</v>
      </c>
      <c r="BLT17" s="5">
        <v>4.5180699999999998E-4</v>
      </c>
      <c r="BLU17" s="5">
        <v>2.71084E-4</v>
      </c>
      <c r="BLV17" s="5">
        <v>2.71084E-4</v>
      </c>
      <c r="BLW17" s="5">
        <v>1.8072300000000001E-4</v>
      </c>
      <c r="BLX17" s="5">
        <v>9.0361399999999999E-5</v>
      </c>
      <c r="BLY17" s="5">
        <v>9.0361399999999999E-5</v>
      </c>
      <c r="BLZ17" s="5">
        <v>9.0361399999999999E-5</v>
      </c>
      <c r="BMA17" s="22">
        <v>2.76276E-3</v>
      </c>
      <c r="BMB17" s="22">
        <v>2.5725700000000002E-3</v>
      </c>
      <c r="BMC17" s="22">
        <v>2.38572E-3</v>
      </c>
      <c r="BMD17" s="22">
        <v>2.21221E-3</v>
      </c>
      <c r="BME17" s="22">
        <v>2.0420400000000002E-3</v>
      </c>
      <c r="BMF17" s="22">
        <v>1.9019E-3</v>
      </c>
      <c r="BMG17" s="22">
        <v>1.7517500000000001E-3</v>
      </c>
      <c r="BMH17" s="22">
        <v>1.62162E-3</v>
      </c>
      <c r="BMI17" s="22">
        <v>1.4981599999999999E-3</v>
      </c>
      <c r="BMJ17" s="22">
        <v>1.3913900000000002E-3</v>
      </c>
      <c r="BMK17" s="22">
        <v>1.2879499999999999E-3</v>
      </c>
      <c r="BML17" s="22">
        <v>1.19119E-3</v>
      </c>
      <c r="BMM17" s="22">
        <v>1.1077699999999999E-3</v>
      </c>
      <c r="BMN17" s="22">
        <v>9.6096099999999998E-4</v>
      </c>
      <c r="BMO17" s="22">
        <v>8.9422799999999995E-4</v>
      </c>
      <c r="BMP17" s="22">
        <v>7.7077099999999996E-4</v>
      </c>
      <c r="BMQ17" s="22">
        <v>6.7067099999999996E-4</v>
      </c>
      <c r="BMR17" s="22">
        <v>6.2062100000000002E-4</v>
      </c>
      <c r="BMS17" s="22">
        <v>5.8391699999999999E-4</v>
      </c>
      <c r="BMT17" s="22">
        <v>5.2052099999999992E-4</v>
      </c>
      <c r="BMU17" s="22">
        <v>4.7714399999999998E-4</v>
      </c>
      <c r="BMV17" s="22">
        <v>5.2385699999999997E-4</v>
      </c>
      <c r="BMW17" s="22">
        <v>4.2042000000000007E-4</v>
      </c>
      <c r="BMX17" s="22">
        <v>3.1031E-4</v>
      </c>
      <c r="BMY17" s="22">
        <v>2.9029000000000001E-4</v>
      </c>
      <c r="BMZ17" s="22">
        <v>2.5692400000000001E-4</v>
      </c>
      <c r="BNA17" s="22">
        <v>2.6026000000000001E-4</v>
      </c>
      <c r="BNB17" s="22">
        <v>1.9018999999999999E-4</v>
      </c>
      <c r="BNC17" s="22">
        <v>1.5014999999999999E-4</v>
      </c>
      <c r="BND17" s="22">
        <v>1.2012E-4</v>
      </c>
      <c r="BNE17" s="22">
        <v>4.1441400000000001E-3</v>
      </c>
      <c r="BNF17" s="22">
        <v>3.70704E-3</v>
      </c>
      <c r="BNG17" s="22">
        <v>3.3099800000000001E-3</v>
      </c>
      <c r="BNH17" s="22">
        <v>2.9396099999999996E-3</v>
      </c>
      <c r="BNI17" s="22">
        <v>2.6192899999999998E-3</v>
      </c>
      <c r="BNJ17" s="22">
        <v>2.3289999999999999E-3</v>
      </c>
      <c r="BNK17" s="22">
        <v>2.0754100000000002E-3</v>
      </c>
      <c r="BNL17" s="22">
        <v>1.8418399999999998E-3</v>
      </c>
      <c r="BNM17" s="22">
        <v>1.65832E-3</v>
      </c>
      <c r="BNN17" s="22">
        <v>1.33467E-3</v>
      </c>
      <c r="BNO17" s="22">
        <v>1.32132E-3</v>
      </c>
      <c r="BNP17" s="22">
        <v>1.46813E-3</v>
      </c>
      <c r="BNQ17" s="22">
        <v>1.1878500000000001E-3</v>
      </c>
      <c r="BNR17" s="22">
        <v>1.04104E-3</v>
      </c>
      <c r="BNS17" s="22">
        <v>1.06773E-3</v>
      </c>
      <c r="BNT17" s="22">
        <v>9.7097100000000005E-4</v>
      </c>
      <c r="BNU17" s="22">
        <v>8.4417800000000001E-4</v>
      </c>
      <c r="BNV17" s="22">
        <v>8.97564E-4</v>
      </c>
      <c r="BNW17" s="22">
        <v>8.0747399999999997E-4</v>
      </c>
      <c r="BNX17" s="22">
        <v>8.3083099999999987E-4</v>
      </c>
      <c r="BNY17" s="22">
        <v>7.5075100000000002E-4</v>
      </c>
      <c r="BNZ17" s="22">
        <v>7.2072100000000001E-4</v>
      </c>
      <c r="BOA17" s="22">
        <v>6.90691E-4</v>
      </c>
      <c r="BOB17" s="22">
        <v>6.3063099999999999E-4</v>
      </c>
      <c r="BOC17" s="22">
        <v>5.7057099999999997E-4</v>
      </c>
      <c r="BOD17" s="22">
        <v>4.2042000000000007E-4</v>
      </c>
      <c r="BOE17" s="22">
        <v>5.1051099999999995E-4</v>
      </c>
      <c r="BOF17" s="22">
        <v>5.1051099999999995E-4</v>
      </c>
      <c r="BOG17" s="22">
        <v>4.2042000000000007E-4</v>
      </c>
      <c r="BOH17" s="22">
        <v>4.5045000000000003E-4</v>
      </c>
      <c r="BOI17" s="22">
        <v>4.2042000000000007E-4</v>
      </c>
      <c r="BOJ17" s="22">
        <v>3.6036E-4</v>
      </c>
      <c r="BOK17" s="22">
        <v>3.6036E-4</v>
      </c>
      <c r="BOL17" s="22">
        <v>6.32966E-3</v>
      </c>
      <c r="BOM17" s="22">
        <v>5.3153200000000001E-3</v>
      </c>
      <c r="BON17" s="22">
        <v>4.4311000000000003E-3</v>
      </c>
      <c r="BOO17" s="22">
        <v>3.6836799999999995E-3</v>
      </c>
      <c r="BOP17" s="22">
        <v>3.0730699999999998E-3</v>
      </c>
      <c r="BOQ17" s="22">
        <v>2.55923E-3</v>
      </c>
      <c r="BOR17" s="22">
        <v>2.15883E-3</v>
      </c>
      <c r="BOS17" s="22">
        <v>1.82182E-3</v>
      </c>
      <c r="BOT17" s="22">
        <v>1.5482099999999997E-3</v>
      </c>
      <c r="BOU17" s="22">
        <v>1.31131E-3</v>
      </c>
      <c r="BOV17" s="22">
        <v>1.1411399999999999E-3</v>
      </c>
      <c r="BOW17" s="22">
        <v>9.6429800000000004E-4</v>
      </c>
      <c r="BOX17" s="22">
        <v>8.4084100000000005E-4</v>
      </c>
      <c r="BOY17" s="22">
        <v>7.5075100000000002E-4</v>
      </c>
      <c r="BOZ17" s="22">
        <v>6.60661E-4</v>
      </c>
      <c r="BPA17" s="22">
        <v>6.3063099999999999E-4</v>
      </c>
      <c r="BPB17" s="22">
        <v>5.4054099999999996E-4</v>
      </c>
      <c r="BPC17" s="22">
        <v>4.2042000000000007E-4</v>
      </c>
      <c r="BPD17" s="22">
        <v>3.6036E-4</v>
      </c>
      <c r="BPE17" s="22">
        <v>3.0029999999999998E-4</v>
      </c>
      <c r="BPF17" s="22">
        <v>2.4023999999999999E-4</v>
      </c>
      <c r="BPG17" s="22">
        <v>2.1021000000000004E-4</v>
      </c>
      <c r="BPH17" s="22">
        <v>1.8018E-4</v>
      </c>
      <c r="BPI17" s="22">
        <v>9.2192200000000002E-3</v>
      </c>
      <c r="BPJ17" s="22">
        <v>7.0270300000000001E-3</v>
      </c>
      <c r="BPK17" s="22">
        <v>5.3153200000000001E-3</v>
      </c>
      <c r="BPL17" s="22">
        <v>4.0006699999999996E-3</v>
      </c>
      <c r="BPM17" s="22">
        <v>3.05639E-3</v>
      </c>
      <c r="BPN17" s="22">
        <v>2.3757100000000001E-3</v>
      </c>
      <c r="BPO17" s="22">
        <v>1.87521E-3</v>
      </c>
      <c r="BPP17" s="22">
        <v>1.21455E-3</v>
      </c>
      <c r="BPQ17" s="22">
        <v>3.9039000000000001E-4</v>
      </c>
      <c r="BPR17" s="22">
        <v>3.0363699999999999E-4</v>
      </c>
      <c r="BPS17" s="22">
        <v>2.7027000000000003E-4</v>
      </c>
      <c r="BPT17" s="22">
        <v>2.0019999999999999E-4</v>
      </c>
      <c r="BPU17" s="22">
        <v>1.5014999999999999E-4</v>
      </c>
      <c r="BPV17" s="22">
        <v>1.2012E-4</v>
      </c>
      <c r="BPW17" s="22">
        <v>6.0060099999999998E-5</v>
      </c>
      <c r="BPX17" s="22">
        <v>3.0029999999999999E-5</v>
      </c>
      <c r="BPY17" s="22">
        <v>1.5015E-3</v>
      </c>
      <c r="BPZ17" s="22">
        <v>1.0210200000000001E-3</v>
      </c>
      <c r="BQA17" s="25">
        <v>1.6848999999999999E-2</v>
      </c>
      <c r="BQB17" s="25">
        <v>1.6501399999999999E-2</v>
      </c>
      <c r="BQC17" s="25">
        <v>1.5401700000000001E-2</v>
      </c>
      <c r="BQD17" s="25">
        <v>1.4484300000000002E-2</v>
      </c>
      <c r="BQE17" s="25">
        <v>1.43248E-2</v>
      </c>
      <c r="BQF17" s="25">
        <v>1.3276400000000001E-2</v>
      </c>
      <c r="BQG17" s="25">
        <v>1.2592600000000001E-2</v>
      </c>
      <c r="BQH17" s="25">
        <v>1.1390300000000001E-2</v>
      </c>
      <c r="BQI17" s="25">
        <v>1.10028E-2</v>
      </c>
      <c r="BQJ17" s="25">
        <v>1.05755E-2</v>
      </c>
      <c r="BQK17" s="25">
        <v>1.02792E-2</v>
      </c>
      <c r="BQL17" s="25">
        <v>9.5327599999999995E-3</v>
      </c>
      <c r="BQM17" s="25">
        <v>9.2592600000000001E-3</v>
      </c>
      <c r="BQN17" s="25">
        <v>8.5413099999999999E-3</v>
      </c>
      <c r="BQO17" s="25">
        <v>8.1766399999999989E-3</v>
      </c>
      <c r="BQP17" s="25">
        <v>7.7549900000000007E-3</v>
      </c>
      <c r="BQQ17" s="25">
        <v>7.1453000000000003E-3</v>
      </c>
      <c r="BQR17" s="25">
        <v>6.6951600000000003E-3</v>
      </c>
      <c r="BQS17" s="25">
        <v>6.1481499999999998E-3</v>
      </c>
      <c r="BQT17" s="25">
        <v>5.3960099999999997E-3</v>
      </c>
      <c r="BQU17" s="25">
        <v>4.7293400000000003E-3</v>
      </c>
      <c r="BQV17" s="25">
        <v>4.1823399999999997E-3</v>
      </c>
      <c r="BQW17" s="25">
        <v>3.3846200000000001E-3</v>
      </c>
      <c r="BQX17" s="25">
        <v>2.8319100000000004E-3</v>
      </c>
      <c r="BQY17" s="25">
        <v>2.1196600000000002E-3</v>
      </c>
      <c r="BQZ17" s="25">
        <v>1.5270699999999999E-3</v>
      </c>
      <c r="BRA17" s="25">
        <v>1.0826200000000001E-3</v>
      </c>
      <c r="BRB17" s="25">
        <v>6.1538499999999998E-4</v>
      </c>
      <c r="BRC17" s="25">
        <v>3.6467200000000002E-4</v>
      </c>
      <c r="BRD17" s="25">
        <v>2.5071199999999999E-4</v>
      </c>
      <c r="BRE17" s="25">
        <v>1.6524199999999999E-4</v>
      </c>
      <c r="BRF17" s="25">
        <v>5.69801E-5</v>
      </c>
      <c r="BRG17" s="25">
        <v>1.2039899999999997E-2</v>
      </c>
      <c r="BRH17" s="25">
        <v>1.38519E-2</v>
      </c>
      <c r="BRI17" s="25">
        <v>3.7549900000000006E-3</v>
      </c>
      <c r="BRJ17" s="25">
        <v>1.6034199999999998E-2</v>
      </c>
      <c r="BRK17" s="25">
        <v>6.8148100000000001E-3</v>
      </c>
      <c r="BRL17" s="25">
        <v>6.5982899999999997E-3</v>
      </c>
      <c r="BRM17" s="25">
        <v>6.3988600000000001E-3</v>
      </c>
      <c r="BRN17" s="25">
        <v>6.1538499999999998E-3</v>
      </c>
      <c r="BRO17" s="25">
        <v>5.9088300000000012E-3</v>
      </c>
      <c r="BRP17" s="25">
        <v>5.5555600000000011E-3</v>
      </c>
      <c r="BRQ17" s="25">
        <v>5.1453000000000002E-3</v>
      </c>
      <c r="BRR17" s="25">
        <v>4.82621E-3</v>
      </c>
      <c r="BRS17" s="25">
        <v>4.46154E-3</v>
      </c>
      <c r="BRT17" s="25">
        <v>4.2165199999999996E-3</v>
      </c>
      <c r="BRU17" s="25">
        <v>3.9088300000000003E-3</v>
      </c>
      <c r="BRV17" s="25">
        <v>3.6923099999999994E-3</v>
      </c>
      <c r="BRW17" s="25">
        <v>3.3276400000000002E-3</v>
      </c>
      <c r="BRX17" s="25">
        <v>3.0427399999999999E-3</v>
      </c>
      <c r="BRY17" s="25">
        <v>2.6552699999999999E-3</v>
      </c>
      <c r="BRZ17" s="25">
        <v>2.2962999999999998E-3</v>
      </c>
      <c r="BSA17" s="25">
        <v>2.01709E-3</v>
      </c>
      <c r="BSB17" s="25">
        <v>1.7151E-3</v>
      </c>
      <c r="BSC17" s="25">
        <v>1.1680900000000001E-3</v>
      </c>
      <c r="BSD17" s="25">
        <v>8.9458699999999996E-4</v>
      </c>
      <c r="BSE17" s="25">
        <v>6.3247900000000003E-4</v>
      </c>
      <c r="BSF17" s="25">
        <v>4.9002799999999999E-4</v>
      </c>
      <c r="BSG17" s="25">
        <v>3.3048399999999998E-4</v>
      </c>
      <c r="BSH17" s="25">
        <v>2.10826E-4</v>
      </c>
      <c r="BSI17" s="25">
        <v>2.8319100000000004E-3</v>
      </c>
      <c r="BSJ17" s="25">
        <v>2.4786299999999999E-3</v>
      </c>
      <c r="BSK17" s="25">
        <v>1.40171E-3</v>
      </c>
      <c r="BSL17" s="25">
        <v>1.2763500000000001E-3</v>
      </c>
      <c r="BSM17" s="25">
        <v>7.57835E-4</v>
      </c>
      <c r="BSN17" s="25">
        <v>1.5669499999999999E-3</v>
      </c>
      <c r="BSO17" s="25">
        <v>6.5299099999999999E-3</v>
      </c>
      <c r="BSP17" s="25">
        <v>6.2450099999999996E-3</v>
      </c>
      <c r="BSQ17" s="25">
        <v>5.24786E-3</v>
      </c>
      <c r="BSR17" s="25">
        <v>4.7407400000000002E-3</v>
      </c>
      <c r="BSS17" s="25">
        <v>5.8518499999999996E-3</v>
      </c>
      <c r="BST17" s="25">
        <v>6.06268E-3</v>
      </c>
      <c r="BSU17" s="25">
        <v>5.5270699999999994E-3</v>
      </c>
      <c r="BSV17" s="25">
        <v>4.9971499999999997E-3</v>
      </c>
      <c r="BSW17" s="25">
        <v>4.4672399999999999E-3</v>
      </c>
      <c r="BSX17" s="25">
        <v>3.8917399999999999E-3</v>
      </c>
      <c r="BSY17" s="25">
        <v>4.1994299999999997E-3</v>
      </c>
      <c r="BSZ17" s="25">
        <v>3.3846200000000001E-3</v>
      </c>
      <c r="BTA17" s="25">
        <v>3.1680900000000001E-3</v>
      </c>
      <c r="BTB17" s="25">
        <v>2.8603999999999999E-3</v>
      </c>
      <c r="BTC17" s="25">
        <v>2.5925900000000001E-3</v>
      </c>
      <c r="BTD17" s="25">
        <v>2.2791999999999999E-3</v>
      </c>
      <c r="BTE17" s="25">
        <v>2.1082599999999998E-3</v>
      </c>
      <c r="BTF17" s="25">
        <v>1.89174E-3</v>
      </c>
      <c r="BTG17" s="25">
        <v>1.7435899999999997E-3</v>
      </c>
      <c r="BTH17" s="25">
        <v>1.5555600000000001E-3</v>
      </c>
      <c r="BTI17" s="25">
        <v>1.40171E-3</v>
      </c>
      <c r="BTJ17" s="25">
        <v>1.23077E-3</v>
      </c>
      <c r="BTK17" s="25">
        <v>1.10541E-3</v>
      </c>
      <c r="BTL17" s="25">
        <v>9.4586900000000001E-4</v>
      </c>
      <c r="BTM17" s="25">
        <v>7.8062699999999999E-4</v>
      </c>
      <c r="BTN17" s="25">
        <v>6.3817699999999997E-4</v>
      </c>
      <c r="BTO17" s="25">
        <v>5.2991500000000005E-4</v>
      </c>
      <c r="BTP17" s="25">
        <v>3.9886000000000001E-4</v>
      </c>
      <c r="BTQ17" s="25">
        <v>2.8489999999999999E-4</v>
      </c>
      <c r="BTR17" s="25">
        <v>1.4244999999999999E-4</v>
      </c>
      <c r="BTS17" s="25">
        <v>5.69801E-5</v>
      </c>
      <c r="BTT17" s="25">
        <v>1.4398899999999997E-2</v>
      </c>
      <c r="BTU17" s="25">
        <v>1.40912E-2</v>
      </c>
      <c r="BTV17" s="25">
        <v>1.37436E-2</v>
      </c>
      <c r="BTW17" s="25">
        <v>1.3453E-2</v>
      </c>
      <c r="BTX17" s="25">
        <v>1.30142E-2</v>
      </c>
      <c r="BTY17" s="25">
        <v>1.25983E-2</v>
      </c>
      <c r="BTZ17" s="25">
        <v>1.2245000000000001E-2</v>
      </c>
      <c r="BUA17" s="25">
        <v>1.1897400000000001E-2</v>
      </c>
      <c r="BUB17" s="25">
        <v>1.1527099999999998E-2</v>
      </c>
      <c r="BUC17" s="25">
        <v>1.1133900000000002E-2</v>
      </c>
      <c r="BUD17" s="25">
        <v>1.0661E-2</v>
      </c>
      <c r="BUE17" s="25">
        <v>1.0108299999999999E-2</v>
      </c>
      <c r="BUF17" s="25">
        <v>9.7834800000000006E-3</v>
      </c>
      <c r="BUG17" s="25">
        <v>9.3105400000000008E-3</v>
      </c>
      <c r="BUH17" s="25">
        <v>8.8148099999999993E-3</v>
      </c>
      <c r="BUI17" s="25">
        <v>8.1994300000000006E-3</v>
      </c>
      <c r="BUJ17" s="25">
        <v>7.726499999999999E-3</v>
      </c>
      <c r="BUK17" s="25">
        <v>7.2877499999999991E-3</v>
      </c>
      <c r="BUL17" s="25">
        <v>7.0712299999999987E-3</v>
      </c>
      <c r="BUM17" s="25">
        <v>6.6609700000000013E-3</v>
      </c>
      <c r="BUN17" s="25">
        <v>6.1766399999999997E-3</v>
      </c>
      <c r="BUO17" s="25">
        <v>5.7435899999999989E-3</v>
      </c>
      <c r="BUP17" s="25">
        <v>5.25926E-3</v>
      </c>
      <c r="BUQ17" s="25">
        <v>4.7749300000000001E-3</v>
      </c>
      <c r="BUR17" s="25">
        <v>4.4957299999999999E-3</v>
      </c>
      <c r="BUS17" s="25">
        <v>4.2108299999999996E-3</v>
      </c>
      <c r="BUT17" s="25">
        <v>3.8062700000000001E-3</v>
      </c>
      <c r="BUU17" s="25">
        <v>3.4244999999999996E-3</v>
      </c>
      <c r="BUV17" s="25">
        <v>3.1510000000000002E-3</v>
      </c>
      <c r="BUW17" s="25">
        <v>2.8603999999999999E-3</v>
      </c>
      <c r="BUX17" s="25">
        <v>2.3361800000000002E-3</v>
      </c>
      <c r="BUY17" s="25">
        <v>2.0626799999999999E-3</v>
      </c>
      <c r="BUZ17" s="25">
        <v>1.8290600000000002E-3</v>
      </c>
      <c r="BVA17" s="25">
        <v>1.5498600000000001E-3</v>
      </c>
      <c r="BVB17" s="25">
        <v>1.2592599999999999E-3</v>
      </c>
      <c r="BVC17" s="25">
        <v>9.4586900000000001E-4</v>
      </c>
      <c r="BVD17" s="25">
        <v>6.5527100000000002E-4</v>
      </c>
      <c r="BVE17" s="25">
        <v>4.7863199999999999E-4</v>
      </c>
      <c r="BVF17" s="25">
        <v>2.7920199999999999E-4</v>
      </c>
      <c r="BVG17" s="25">
        <v>1.3675199999999999E-4</v>
      </c>
      <c r="BVH17" s="26">
        <v>9.0481899999999994E-3</v>
      </c>
      <c r="BVI17" s="26">
        <v>8.8734899999999995E-3</v>
      </c>
      <c r="BVJ17" s="26">
        <v>8.6747000000000005E-3</v>
      </c>
      <c r="BVK17" s="26">
        <v>8.4397599999999993E-3</v>
      </c>
      <c r="BVL17" s="26">
        <v>8.2530099999999999E-3</v>
      </c>
      <c r="BVM17" s="26">
        <v>8.0060200000000008E-3</v>
      </c>
      <c r="BVN17" s="26">
        <v>7.8975899999999995E-3</v>
      </c>
      <c r="BVO17" s="26">
        <v>7.6987999999999996E-3</v>
      </c>
      <c r="BVP17" s="26">
        <v>7.54217E-3</v>
      </c>
      <c r="BVQ17" s="26">
        <v>7.3072299999999996E-3</v>
      </c>
      <c r="BVR17" s="26">
        <v>7.1867499999999987E-3</v>
      </c>
      <c r="BVS17" s="26">
        <v>7.0301199999999999E-3</v>
      </c>
      <c r="BVT17" s="26">
        <v>6.73494E-3</v>
      </c>
      <c r="BVU17" s="26">
        <v>6.59036E-3</v>
      </c>
      <c r="BVV17" s="26">
        <v>6.4096400000000003E-3</v>
      </c>
      <c r="BVW17" s="26">
        <v>6.2349399999999996E-3</v>
      </c>
      <c r="BVX17" s="26">
        <v>5.9457800000000012E-3</v>
      </c>
      <c r="BVY17" s="26">
        <v>5.7228900000000013E-3</v>
      </c>
      <c r="BVZ17" s="26">
        <v>5.4999999999999997E-3</v>
      </c>
      <c r="BWA17" s="26">
        <v>5.2831299999999996E-3</v>
      </c>
      <c r="BWB17" s="26">
        <v>5.1144600000000004E-3</v>
      </c>
      <c r="BWC17" s="26">
        <v>4.8614499999999998E-3</v>
      </c>
      <c r="BWD17" s="26">
        <v>4.4999999999999997E-3</v>
      </c>
      <c r="BWE17" s="26">
        <v>4.2048199999999997E-3</v>
      </c>
      <c r="BWF17" s="26">
        <v>3.8373499999999998E-3</v>
      </c>
      <c r="BWG17" s="26">
        <v>3.3734899999999998E-3</v>
      </c>
      <c r="BWH17" s="26">
        <v>3.1385499999999999E-3</v>
      </c>
      <c r="BWI17" s="26">
        <v>2.8132500000000002E-3</v>
      </c>
      <c r="BWJ17" s="26">
        <v>2.5180699999999999E-3</v>
      </c>
      <c r="BWK17" s="26">
        <v>2.2530100000000002E-3</v>
      </c>
      <c r="BWL17" s="26">
        <v>1.98795E-3</v>
      </c>
      <c r="BWM17" s="26">
        <v>1.7650599999999999E-3</v>
      </c>
      <c r="BWN17" s="26">
        <v>1.45181E-3</v>
      </c>
      <c r="BWO17" s="26">
        <v>1.1144600000000001E-3</v>
      </c>
      <c r="BWP17" s="26">
        <v>9.2771100000000001E-4</v>
      </c>
      <c r="BWQ17" s="26">
        <v>6.4457800000000003E-4</v>
      </c>
      <c r="BWR17" s="26">
        <v>4.3373499999999998E-4</v>
      </c>
      <c r="BWS17" s="26">
        <v>2.9518099999999999E-4</v>
      </c>
      <c r="BWT17" s="26">
        <v>1.9879500000000001E-4</v>
      </c>
      <c r="BWU17" s="26">
        <v>9.6385499999999987E-5</v>
      </c>
      <c r="BWV17" s="26">
        <v>1.55E-2</v>
      </c>
      <c r="BWW17" s="26">
        <v>1.4879500000000002E-2</v>
      </c>
      <c r="BWX17" s="26">
        <v>1.4500000000000001E-2</v>
      </c>
      <c r="BWY17" s="26">
        <v>1.42229E-2</v>
      </c>
      <c r="BWZ17" s="26">
        <v>1.3837299999999999E-2</v>
      </c>
      <c r="BXA17" s="26">
        <v>1.33253E-2</v>
      </c>
      <c r="BXB17" s="26">
        <v>1.2777099999999998E-2</v>
      </c>
      <c r="BXC17" s="26">
        <v>1.24277E-2</v>
      </c>
      <c r="BXD17" s="26">
        <v>1.19639E-2</v>
      </c>
      <c r="BXE17" s="26">
        <v>1.1506000000000001E-2</v>
      </c>
      <c r="BXF17" s="26">
        <v>1.10723E-2</v>
      </c>
      <c r="BXG17" s="26">
        <v>1.05602E-2</v>
      </c>
      <c r="BXH17" s="26">
        <v>1.01446E-2</v>
      </c>
      <c r="BXI17" s="26">
        <v>9.6385499999999992E-3</v>
      </c>
      <c r="BXJ17" s="26">
        <v>9.0722900000000002E-3</v>
      </c>
      <c r="BXK17" s="26">
        <v>8.7289199999999994E-3</v>
      </c>
      <c r="BXL17" s="26">
        <v>8.3433699999999993E-3</v>
      </c>
      <c r="BXM17" s="26">
        <v>8.0000000000000002E-3</v>
      </c>
      <c r="BXN17" s="26">
        <v>7.6566300000000002E-3</v>
      </c>
      <c r="BXO17" s="26">
        <v>7.3373500000000003E-3</v>
      </c>
      <c r="BXP17" s="26">
        <v>6.9457800000000004E-3</v>
      </c>
      <c r="BXQ17" s="26">
        <v>6.5783100000000013E-3</v>
      </c>
      <c r="BXR17" s="26">
        <v>6.07831E-3</v>
      </c>
      <c r="BXS17" s="26">
        <v>5.5722899999999997E-3</v>
      </c>
      <c r="BXT17" s="26">
        <v>5.0602399999999997E-3</v>
      </c>
      <c r="BXU17" s="26">
        <v>4.24699E-3</v>
      </c>
      <c r="BXV17" s="26">
        <v>3.7048200000000002E-3</v>
      </c>
      <c r="BXW17" s="26">
        <v>3.3373500000000002E-3</v>
      </c>
      <c r="BXX17" s="26">
        <v>3.0000000000000001E-3</v>
      </c>
      <c r="BXY17" s="26">
        <v>2.5361400000000001E-3</v>
      </c>
      <c r="BXZ17" s="26">
        <v>2.2409600000000002E-3</v>
      </c>
      <c r="BYA17" s="26">
        <v>1.90361E-3</v>
      </c>
      <c r="BYB17" s="26">
        <v>1.5722900000000001E-3</v>
      </c>
      <c r="BYC17" s="26">
        <v>1.1325300000000001E-3</v>
      </c>
      <c r="BYD17" s="26">
        <v>8.8554200000000001E-4</v>
      </c>
      <c r="BYE17" s="26">
        <v>5.8433699999999999E-4</v>
      </c>
      <c r="BYF17" s="26">
        <v>4.8192800000000001E-4</v>
      </c>
      <c r="BYG17" s="26">
        <v>2.8313299999999997E-4</v>
      </c>
      <c r="BYH17" s="26">
        <v>1.5060200000000001E-4</v>
      </c>
      <c r="BYI17" s="26">
        <v>1.6036100000000001E-2</v>
      </c>
      <c r="BYJ17" s="26">
        <v>1.5506000000000001E-2</v>
      </c>
      <c r="BYK17" s="26">
        <v>1.50181E-2</v>
      </c>
      <c r="BYL17" s="26">
        <v>1.44639E-2</v>
      </c>
      <c r="BYM17" s="26">
        <v>1.40602E-2</v>
      </c>
      <c r="BYN17" s="26">
        <v>1.3716900000000001E-2</v>
      </c>
      <c r="BYO17" s="26">
        <v>1.31988E-2</v>
      </c>
      <c r="BYP17" s="26">
        <v>1.2674700000000002E-2</v>
      </c>
      <c r="BYQ17" s="26">
        <v>1.1975899999999999E-2</v>
      </c>
      <c r="BYR17" s="26">
        <v>1.14819E-2</v>
      </c>
      <c r="BYS17" s="26">
        <v>1.0945800000000002E-2</v>
      </c>
      <c r="BYT17" s="26">
        <v>1.02831E-2</v>
      </c>
      <c r="BYU17" s="26">
        <v>9.7590400000000001E-3</v>
      </c>
      <c r="BYV17" s="26">
        <v>9.10241E-3</v>
      </c>
      <c r="BYW17" s="26">
        <v>8.6204799999999998E-3</v>
      </c>
      <c r="BYX17" s="26">
        <v>8.0240999999999993E-3</v>
      </c>
      <c r="BYY17" s="26">
        <v>7.3192800000000001E-3</v>
      </c>
      <c r="BYZ17" s="26">
        <v>6.8132499999999999E-3</v>
      </c>
      <c r="BZA17" s="26">
        <v>6.3855400000000003E-3</v>
      </c>
      <c r="BZB17" s="26">
        <v>5.78313E-3</v>
      </c>
      <c r="BZC17" s="26">
        <v>5.3011999999999998E-3</v>
      </c>
      <c r="BZD17" s="26">
        <v>4.8975900000000003E-3</v>
      </c>
      <c r="BZE17" s="26">
        <v>4.4216899999999998E-3</v>
      </c>
      <c r="BZF17" s="26">
        <v>3.9578299999999999E-3</v>
      </c>
      <c r="BZG17" s="26">
        <v>3.5602400000000001E-3</v>
      </c>
      <c r="BZH17" s="26">
        <v>3.1265099999999999E-3</v>
      </c>
      <c r="BZI17" s="26">
        <v>2.7469900000000004E-3</v>
      </c>
      <c r="BZJ17" s="26">
        <v>2.2590399999999999E-3</v>
      </c>
      <c r="BZK17" s="26">
        <v>1.84337E-3</v>
      </c>
      <c r="BZL17" s="26">
        <v>1.4638599999999998E-3</v>
      </c>
      <c r="BZM17" s="26">
        <v>1.05422E-3</v>
      </c>
      <c r="BZN17" s="26">
        <v>6.6867499999999998E-4</v>
      </c>
      <c r="BZO17" s="26">
        <v>4.2168700000000007E-4</v>
      </c>
      <c r="BZP17" s="26">
        <v>2.10843E-4</v>
      </c>
      <c r="BZQ17" s="26">
        <v>1.35482E-2</v>
      </c>
      <c r="BZR17" s="26">
        <v>1.3126500000000001E-2</v>
      </c>
      <c r="BZS17" s="26">
        <v>1.2608400000000001E-2</v>
      </c>
      <c r="BZT17" s="26">
        <v>1.2005999999999998E-2</v>
      </c>
      <c r="BZU17" s="26">
        <v>1.13855E-2</v>
      </c>
      <c r="BZV17" s="26">
        <v>1.09096E-2</v>
      </c>
      <c r="BZW17" s="26">
        <v>1.03675E-2</v>
      </c>
      <c r="BZX17" s="26">
        <v>9.7048199999999994E-3</v>
      </c>
      <c r="BZY17" s="26">
        <v>9.1445799999999994E-3</v>
      </c>
      <c r="BZZ17" s="26">
        <v>8.5000000000000006E-3</v>
      </c>
      <c r="CAA17" s="26">
        <v>7.8915700000000005E-3</v>
      </c>
      <c r="CAB17" s="26">
        <v>7.3975900000000008E-3</v>
      </c>
      <c r="CAC17" s="26">
        <v>6.9156599999999997E-3</v>
      </c>
      <c r="CAD17" s="26">
        <v>6.3855400000000003E-3</v>
      </c>
      <c r="CAE17" s="26">
        <v>5.8192799999999996E-3</v>
      </c>
      <c r="CAF17" s="26">
        <v>5.3072299999999987E-3</v>
      </c>
      <c r="CAG17" s="26">
        <v>4.5963899999999997E-3</v>
      </c>
      <c r="CAH17" s="26">
        <v>4.0542199999999999E-3</v>
      </c>
      <c r="CAI17" s="26">
        <v>3.6566300000000001E-3</v>
      </c>
      <c r="CAJ17" s="26">
        <v>3.0722899999999997E-3</v>
      </c>
      <c r="CAK17" s="26">
        <v>2.4759000000000001E-3</v>
      </c>
      <c r="CAL17" s="26">
        <v>2.1144599999999999E-3</v>
      </c>
      <c r="CAM17" s="26">
        <v>1.6385499999999999E-3</v>
      </c>
      <c r="CAN17" s="26">
        <v>1.2650599999999999E-3</v>
      </c>
      <c r="CAO17" s="26">
        <v>8.9156599999999999E-4</v>
      </c>
      <c r="CAP17" s="26">
        <v>5.5421699999999997E-4</v>
      </c>
      <c r="CAQ17" s="26">
        <v>2.4698800000000001E-4</v>
      </c>
      <c r="CAR17" s="28">
        <v>1.7258699999999998E-2</v>
      </c>
      <c r="CAS17" s="28">
        <v>1.6682700000000002E-2</v>
      </c>
      <c r="CAT17" s="28">
        <v>1.60853E-2</v>
      </c>
      <c r="CAU17" s="28">
        <v>1.56302E-2</v>
      </c>
      <c r="CAV17" s="28">
        <v>1.5253299999999999E-2</v>
      </c>
      <c r="CAW17" s="28">
        <v>1.44356E-2</v>
      </c>
      <c r="CAX17" s="28">
        <v>1.3703099999999999E-2</v>
      </c>
      <c r="CAY17" s="28">
        <v>1.2984900000000001E-2</v>
      </c>
      <c r="CAZ17" s="28">
        <v>1.24373E-2</v>
      </c>
      <c r="CBA17" s="28">
        <v>1.18969E-2</v>
      </c>
      <c r="CBB17" s="28">
        <v>1.13636E-2</v>
      </c>
      <c r="CBC17" s="28">
        <v>1.0844400000000001E-2</v>
      </c>
      <c r="CBD17" s="28">
        <v>1.0368E-2</v>
      </c>
      <c r="CBE17" s="28">
        <v>9.9626699999999999E-3</v>
      </c>
      <c r="CBF17" s="28">
        <v>9.5644400000000004E-3</v>
      </c>
      <c r="CBG17" s="28">
        <v>9.0880000000000006E-3</v>
      </c>
      <c r="CBH17" s="28">
        <v>8.5333300000000004E-3</v>
      </c>
      <c r="CBI17" s="28">
        <v>8.27022E-3</v>
      </c>
      <c r="CBJ17" s="28">
        <v>7.9288899999999992E-3</v>
      </c>
      <c r="CBK17" s="28">
        <v>7.5306699999999997E-3</v>
      </c>
      <c r="CBL17" s="28">
        <v>7.1324400000000003E-3</v>
      </c>
      <c r="CBM17" s="28">
        <v>6.6773300000000004E-3</v>
      </c>
      <c r="CBN17" s="28">
        <v>6.3004400000000009E-3</v>
      </c>
      <c r="CBO17" s="28">
        <v>5.8951100000000003E-3</v>
      </c>
      <c r="CBP17" s="28">
        <v>5.4328900000000001E-3</v>
      </c>
      <c r="CBQ17" s="28">
        <v>4.9848899999999996E-3</v>
      </c>
      <c r="CBR17" s="28">
        <v>4.6222199999999998E-3</v>
      </c>
      <c r="CBS17" s="28">
        <v>4.2097799999999998E-3</v>
      </c>
      <c r="CBT17" s="28">
        <v>3.9537799999999996E-3</v>
      </c>
      <c r="CBU17" s="28">
        <v>3.5768900000000001E-3</v>
      </c>
      <c r="CBV17" s="28">
        <v>3.2782200000000001E-3</v>
      </c>
      <c r="CBW17" s="28">
        <v>2.9724399999999998E-3</v>
      </c>
      <c r="CBX17" s="28">
        <v>2.73778E-3</v>
      </c>
      <c r="CBY17" s="28">
        <v>2.3324399999999999E-3</v>
      </c>
      <c r="CBZ17" s="28">
        <v>1.9128899999999998E-3</v>
      </c>
      <c r="CCA17" s="28">
        <v>1.6426699999999999E-3</v>
      </c>
      <c r="CCB17" s="28">
        <v>1.4008899999999999E-3</v>
      </c>
      <c r="CCC17" s="28">
        <v>1.088E-3</v>
      </c>
      <c r="CCD17" s="28">
        <v>7.9644399999999999E-4</v>
      </c>
      <c r="CCE17" s="28">
        <v>5.6177799999999997E-4</v>
      </c>
      <c r="CCF17" s="28">
        <v>4.2666699999999999E-4</v>
      </c>
      <c r="CCG17" s="28">
        <v>2.4888899999999997E-4</v>
      </c>
      <c r="CCH17" s="28">
        <v>1.20889E-4</v>
      </c>
      <c r="CCI17" s="28">
        <v>2.0686199999999998E-2</v>
      </c>
      <c r="CCJ17" s="28">
        <v>2.0145799999999998E-2</v>
      </c>
      <c r="CCK17" s="28">
        <v>1.9441799999999999E-2</v>
      </c>
      <c r="CCL17" s="28">
        <v>1.8695099999999999E-2</v>
      </c>
      <c r="CCM17" s="28">
        <v>1.8040899999999999E-2</v>
      </c>
      <c r="CCN17" s="28">
        <v>1.7386700000000001E-2</v>
      </c>
      <c r="CCO17" s="28">
        <v>1.6888899999999998E-2</v>
      </c>
      <c r="CCP17" s="28">
        <v>1.6298699999999999E-2</v>
      </c>
      <c r="CCQ17" s="28">
        <v>1.5729799999999999E-2</v>
      </c>
      <c r="CCR17" s="28">
        <v>1.4840900000000001E-2</v>
      </c>
      <c r="CCS17" s="28">
        <v>1.3987599999999999E-2</v>
      </c>
      <c r="CCT17" s="28">
        <v>1.3340399999999999E-2</v>
      </c>
      <c r="CCU17" s="28">
        <v>1.2615100000000001E-2</v>
      </c>
      <c r="CCV17" s="28">
        <v>1.1911099999999997E-2</v>
      </c>
      <c r="CCW17" s="28">
        <v>1.1136E-2</v>
      </c>
      <c r="CCX17" s="28">
        <v>1.0339599999999999E-2</v>
      </c>
      <c r="CCY17" s="28">
        <v>9.6995599999999994E-3</v>
      </c>
      <c r="CCZ17" s="28">
        <v>8.9955599999999997E-3</v>
      </c>
      <c r="CDA17" s="28">
        <v>8.2773300000000011E-3</v>
      </c>
      <c r="CDB17" s="28">
        <v>7.4524400000000003E-3</v>
      </c>
      <c r="CDC17" s="28">
        <v>7.0400000000000003E-3</v>
      </c>
      <c r="CDD17" s="28">
        <v>6.4782199999999998E-3</v>
      </c>
      <c r="CDE17" s="28">
        <v>5.9875600000000003E-3</v>
      </c>
      <c r="CDF17" s="28">
        <v>5.36178E-3</v>
      </c>
      <c r="CDG17" s="28">
        <v>4.94933E-3</v>
      </c>
      <c r="CDH17" s="28">
        <v>4.5724399999999997E-3</v>
      </c>
      <c r="CDI17" s="28">
        <v>4.1671099999999999E-3</v>
      </c>
      <c r="CDJ17" s="28">
        <v>3.7191099999999999E-3</v>
      </c>
      <c r="CDK17" s="28">
        <v>3.2355600000000002E-3</v>
      </c>
      <c r="CDL17" s="28">
        <v>2.7520000000000001E-3</v>
      </c>
      <c r="CDM17" s="28">
        <v>2.4888900000000001E-3</v>
      </c>
      <c r="CDN17" s="28">
        <v>2.1973299999999999E-3</v>
      </c>
      <c r="CDO17" s="28">
        <v>1.8062200000000001E-3</v>
      </c>
      <c r="CDP17" s="28">
        <v>1.4008899999999999E-3</v>
      </c>
      <c r="CDQ17" s="28">
        <v>1.12356E-3</v>
      </c>
      <c r="CDR17" s="28">
        <v>8.3911100000000002E-4</v>
      </c>
      <c r="CDS17" s="28">
        <v>5.4044399999999995E-4</v>
      </c>
      <c r="CDT17" s="28">
        <v>3.1288900000000001E-4</v>
      </c>
      <c r="CDU17" s="28">
        <v>1.06667E-4</v>
      </c>
      <c r="CDV17" s="28">
        <v>2.2243599999999999E-2</v>
      </c>
      <c r="CDW17" s="28">
        <v>2.1397300000000001E-2</v>
      </c>
      <c r="CDX17" s="28">
        <v>2.0543999999999996E-2</v>
      </c>
      <c r="CDY17" s="28">
        <v>1.95982E-2</v>
      </c>
      <c r="CDZ17" s="28">
        <v>1.8858699999999999E-2</v>
      </c>
      <c r="CEA17" s="28">
        <v>1.80622E-2</v>
      </c>
      <c r="CEB17" s="28">
        <v>1.7479100000000001E-2</v>
      </c>
      <c r="CEC17" s="28">
        <v>1.6725299999999999E-2</v>
      </c>
      <c r="CED17" s="28">
        <v>1.5985799999999998E-2</v>
      </c>
      <c r="CEE17" s="28">
        <v>1.53387E-2</v>
      </c>
      <c r="CEF17" s="28">
        <v>1.46844E-2</v>
      </c>
      <c r="CEG17" s="28">
        <v>1.4115600000000001E-2</v>
      </c>
      <c r="CEH17" s="28">
        <v>1.35538E-2</v>
      </c>
      <c r="CEI17" s="28">
        <v>1.2920900000000001E-2</v>
      </c>
      <c r="CEJ17" s="28">
        <v>1.22098E-2</v>
      </c>
      <c r="CEK17" s="28">
        <v>1.1776E-2</v>
      </c>
      <c r="CEL17" s="28">
        <v>1.1150199999999999E-2</v>
      </c>
      <c r="CEM17" s="28">
        <v>1.0695100000000001E-2</v>
      </c>
      <c r="CEN17" s="28">
        <v>9.9697799999999993E-3</v>
      </c>
      <c r="CEO17" s="28">
        <v>9.2088900000000008E-3</v>
      </c>
      <c r="CEP17" s="28">
        <v>8.7395600000000004E-3</v>
      </c>
      <c r="CEQ17" s="28">
        <v>7.9715600000000008E-3</v>
      </c>
      <c r="CER17" s="28">
        <v>7.2960000000000004E-3</v>
      </c>
      <c r="CES17" s="28">
        <v>6.7413300000000002E-3</v>
      </c>
      <c r="CET17" s="28">
        <v>6.0159999999999996E-3</v>
      </c>
      <c r="CEU17" s="28">
        <v>5.5964400000000003E-3</v>
      </c>
      <c r="CEV17" s="28">
        <v>5.1626700000000003E-3</v>
      </c>
      <c r="CEW17" s="28">
        <v>4.6080000000000001E-3</v>
      </c>
      <c r="CEX17" s="28">
        <v>4.2026700000000004E-3</v>
      </c>
      <c r="CEY17" s="28">
        <v>3.7759999999999998E-3</v>
      </c>
      <c r="CEZ17" s="28">
        <v>3.3848900000000002E-3</v>
      </c>
      <c r="CFA17" s="28">
        <v>2.9937800000000001E-3</v>
      </c>
      <c r="CFB17" s="28">
        <v>2.624E-3</v>
      </c>
      <c r="CFC17" s="28">
        <v>2.3679999999999999E-3</v>
      </c>
      <c r="CFD17" s="28">
        <v>1.8559999999999998E-3</v>
      </c>
      <c r="CFE17" s="28">
        <v>1.45067E-3</v>
      </c>
      <c r="CFF17" s="28">
        <v>1.0168899999999999E-3</v>
      </c>
      <c r="CFG17" s="28">
        <v>5.9733300000000002E-4</v>
      </c>
      <c r="CFH17" s="28">
        <v>3.5555599999999998E-4</v>
      </c>
      <c r="CFI17" s="28">
        <v>1.63556E-4</v>
      </c>
      <c r="CFJ17" s="28">
        <v>1.41724E-2</v>
      </c>
      <c r="CFK17" s="28">
        <v>1.2956399999999998E-2</v>
      </c>
      <c r="CFL17" s="28">
        <v>1.2074700000000001E-2</v>
      </c>
      <c r="CFM17" s="28">
        <v>1.13493E-2</v>
      </c>
      <c r="CFN17" s="28">
        <v>1.0631099999999999E-2</v>
      </c>
      <c r="CFO17" s="28">
        <v>1.00267E-2</v>
      </c>
      <c r="CFP17" s="28">
        <v>9.3439999999999999E-3</v>
      </c>
      <c r="CFQ17" s="28">
        <v>8.7679999999999998E-3</v>
      </c>
      <c r="CFR17" s="28">
        <v>7.9786700000000002E-3</v>
      </c>
      <c r="CFS17" s="28">
        <v>7.2462200000000003E-3</v>
      </c>
      <c r="CFT17" s="28">
        <v>6.4355599999999999E-3</v>
      </c>
      <c r="CFU17" s="28">
        <v>5.8168899999999999E-3</v>
      </c>
      <c r="CFV17" s="28">
        <v>5.0915600000000011E-3</v>
      </c>
      <c r="CFW17" s="28">
        <v>4.4871099999999999E-3</v>
      </c>
      <c r="CFX17" s="28">
        <v>3.9537799999999996E-3</v>
      </c>
      <c r="CFY17" s="28">
        <v>3.22844E-3</v>
      </c>
      <c r="CFZ17" s="28">
        <v>2.6595600000000005E-3</v>
      </c>
      <c r="CGA17" s="28">
        <v>2.0408900000000001E-3</v>
      </c>
      <c r="CGB17" s="28">
        <v>1.32267E-3</v>
      </c>
      <c r="CGC17" s="28">
        <v>8.9599999999999999E-4</v>
      </c>
      <c r="CGD17" s="28">
        <v>6.0444399999999999E-4</v>
      </c>
      <c r="CGE17" s="28">
        <v>4.4799999999999999E-4</v>
      </c>
      <c r="CGF17" s="28">
        <v>2.8444400000000002E-4</v>
      </c>
      <c r="CGG17" s="28">
        <v>2.2755599999999999E-4</v>
      </c>
      <c r="CGH17" s="30">
        <v>8.5793899999999992E-3</v>
      </c>
      <c r="CGI17" s="30">
        <v>8.30703E-3</v>
      </c>
      <c r="CGJ17" s="30">
        <v>8.0346600000000008E-3</v>
      </c>
      <c r="CGK17" s="30">
        <v>7.5889800000000004E-3</v>
      </c>
      <c r="CGL17" s="30">
        <v>6.9204600000000007E-3</v>
      </c>
      <c r="CGM17" s="30">
        <v>6.2024100000000002E-3</v>
      </c>
      <c r="CGN17" s="30">
        <v>5.8433900000000013E-3</v>
      </c>
      <c r="CGO17" s="30">
        <v>5.44723E-3</v>
      </c>
      <c r="CGP17" s="30">
        <v>4.9025099999999997E-3</v>
      </c>
      <c r="CGQ17" s="30">
        <v>4.49396E-3</v>
      </c>
      <c r="CGR17" s="30">
        <v>4.0482799999999996E-3</v>
      </c>
      <c r="CGS17" s="30">
        <v>3.3549999999999999E-3</v>
      </c>
      <c r="CGT17" s="30">
        <v>2.9217000000000002E-3</v>
      </c>
      <c r="CGU17" s="30">
        <v>2.7112299999999998E-3</v>
      </c>
      <c r="CGV17" s="30">
        <v>2.4141100000000001E-3</v>
      </c>
      <c r="CGW17" s="30">
        <v>1.93129E-3</v>
      </c>
      <c r="CGX17" s="30">
        <v>1.54751E-3</v>
      </c>
      <c r="CGY17" s="30">
        <v>1.2256299999999999E-3</v>
      </c>
      <c r="CGZ17" s="30">
        <v>9.2850500000000004E-4</v>
      </c>
      <c r="CHA17" s="30">
        <v>7.0566400000000005E-4</v>
      </c>
      <c r="CHB17" s="30">
        <v>4.8282300000000001E-4</v>
      </c>
      <c r="CHC17" s="30">
        <v>3.3426200000000005E-4</v>
      </c>
      <c r="CHD17" s="30">
        <v>2.4760100000000002E-4</v>
      </c>
      <c r="CHE17" s="30">
        <v>1.4856099999999999E-4</v>
      </c>
      <c r="CHF17" s="30">
        <v>1.22191E-2</v>
      </c>
      <c r="CHG17" s="30">
        <v>1.1822999999999998E-2</v>
      </c>
      <c r="CHH17" s="30">
        <v>1.11792E-2</v>
      </c>
      <c r="CHI17" s="30">
        <v>1.0423999999999999E-2</v>
      </c>
      <c r="CHJ17" s="30">
        <v>9.6688299999999998E-3</v>
      </c>
      <c r="CHK17" s="30">
        <v>9.0869699999999998E-3</v>
      </c>
      <c r="CHL17" s="30">
        <v>8.4555900000000007E-3</v>
      </c>
      <c r="CHM17" s="30">
        <v>7.9479999999999985E-3</v>
      </c>
      <c r="CHN17" s="30">
        <v>7.4528000000000007E-3</v>
      </c>
      <c r="CHO17" s="30">
        <v>6.7347600000000002E-3</v>
      </c>
      <c r="CHP17" s="30">
        <v>6.19003E-3</v>
      </c>
      <c r="CHQ17" s="30">
        <v>5.6576899999999999E-3</v>
      </c>
      <c r="CHR17" s="30">
        <v>5.1129699999999997E-3</v>
      </c>
      <c r="CHS17" s="30">
        <v>4.5310999999999997E-3</v>
      </c>
      <c r="CHT17" s="30">
        <v>4.1225599999999999E-3</v>
      </c>
      <c r="CHU17" s="30">
        <v>3.49118E-3</v>
      </c>
      <c r="CHV17" s="30">
        <v>2.9588399999999999E-3</v>
      </c>
      <c r="CHW17" s="30">
        <v>2.48839E-3</v>
      </c>
      <c r="CHX17" s="30">
        <v>1.9931900000000002E-3</v>
      </c>
      <c r="CHY17" s="30">
        <v>1.4979899999999998E-3</v>
      </c>
      <c r="CHZ17" s="30">
        <v>1.13897E-3</v>
      </c>
      <c r="CIA17" s="30">
        <v>7.6756399999999999E-4</v>
      </c>
      <c r="CIB17" s="30">
        <v>5.3234300000000001E-4</v>
      </c>
      <c r="CIC17" s="30">
        <v>3.4664199999999998E-4</v>
      </c>
      <c r="CID17" s="30">
        <v>1.4856099999999999E-4</v>
      </c>
      <c r="CIE17" s="30">
        <v>3.76849E-2</v>
      </c>
      <c r="CIF17" s="30">
        <v>3.6731699999999999E-2</v>
      </c>
      <c r="CIG17" s="30">
        <v>3.5444099999999999E-2</v>
      </c>
      <c r="CIH17" s="30">
        <v>3.4503199999999998E-2</v>
      </c>
      <c r="CII17" s="30">
        <v>3.3599499999999997E-2</v>
      </c>
      <c r="CIJ17" s="30">
        <v>3.2856700000000003E-2</v>
      </c>
      <c r="CIK17" s="30">
        <v>3.2027199999999999E-2</v>
      </c>
      <c r="CIL17" s="30">
        <v>3.1309200000000002E-2</v>
      </c>
      <c r="CIM17" s="30">
        <v>3.0554000000000001E-2</v>
      </c>
      <c r="CIN17" s="30">
        <v>2.9897900000000002E-2</v>
      </c>
      <c r="CIO17" s="30">
        <v>2.92789E-2</v>
      </c>
      <c r="CIP17" s="30">
        <v>2.8449399999999996E-2</v>
      </c>
      <c r="CIQ17" s="30">
        <v>2.7483799999999999E-2</v>
      </c>
      <c r="CIR17" s="30">
        <v>2.6604800000000001E-2</v>
      </c>
      <c r="CIS17" s="30">
        <v>2.5911500000000001E-2</v>
      </c>
      <c r="CIT17" s="30">
        <v>2.5243000000000005E-2</v>
      </c>
      <c r="CIU17" s="30">
        <v>2.4450599999999996E-2</v>
      </c>
      <c r="CIV17" s="30">
        <v>2.3571600000000002E-2</v>
      </c>
      <c r="CIW17" s="30">
        <v>2.27546E-2</v>
      </c>
      <c r="CIX17" s="30">
        <v>2.2048899999999996E-2</v>
      </c>
      <c r="CIY17" s="30">
        <v>2.12566E-2</v>
      </c>
      <c r="CIZ17" s="30">
        <v>2.0290900000000001E-2</v>
      </c>
      <c r="CJA17" s="30">
        <v>1.9696700000000001E-2</v>
      </c>
      <c r="CJB17" s="30">
        <v>1.8669100000000001E-2</v>
      </c>
      <c r="CJC17" s="30">
        <v>1.7740599999999999E-2</v>
      </c>
      <c r="CJD17" s="30">
        <v>1.68617E-2</v>
      </c>
      <c r="CJE17" s="30">
        <v>1.5809299999999998E-2</v>
      </c>
      <c r="CJF17" s="30">
        <v>1.5004599999999998E-2</v>
      </c>
      <c r="CJG17" s="30">
        <v>1.4224699999999998E-2</v>
      </c>
      <c r="CJH17" s="30">
        <v>1.35686E-2</v>
      </c>
      <c r="CJI17" s="30">
        <v>1.2974299999999999E-2</v>
      </c>
      <c r="CJJ17" s="30">
        <v>1.23182E-2</v>
      </c>
      <c r="CJK17" s="30">
        <v>1.16496E-2</v>
      </c>
      <c r="CJL17" s="30">
        <v>1.0882099999999999E-2</v>
      </c>
      <c r="CJM17" s="30">
        <v>9.6440699999999994E-3</v>
      </c>
      <c r="CJN17" s="30">
        <v>8.9136500000000004E-3</v>
      </c>
      <c r="CJO17" s="30">
        <v>8.2203699999999994E-3</v>
      </c>
      <c r="CJP17" s="30">
        <v>7.5518399999999998E-3</v>
      </c>
      <c r="CJQ17" s="30">
        <v>6.4995399999999998E-3</v>
      </c>
      <c r="CJR17" s="30">
        <v>5.6700700000000001E-3</v>
      </c>
      <c r="CJS17" s="30">
        <v>4.8777500000000001E-3</v>
      </c>
      <c r="CJT17" s="30">
        <v>3.86258E-3</v>
      </c>
      <c r="CJU17" s="30">
        <v>2.83504E-3</v>
      </c>
      <c r="CJV17" s="30">
        <v>1.90653E-3</v>
      </c>
      <c r="CJW17" s="30">
        <v>1.1884899999999999E-3</v>
      </c>
      <c r="CJX17" s="30">
        <v>6.6852400000000009E-4</v>
      </c>
      <c r="CJY17" s="30">
        <v>3.5902200000000002E-4</v>
      </c>
      <c r="CJZ17" s="30">
        <v>1.77035E-2</v>
      </c>
      <c r="CKA17" s="30">
        <v>1.66017E-2</v>
      </c>
      <c r="CKB17" s="30">
        <v>1.5636000000000001E-2</v>
      </c>
      <c r="CKC17" s="30">
        <v>1.4682799999999999E-2</v>
      </c>
      <c r="CKD17" s="30">
        <v>1.3593299999999999E-2</v>
      </c>
      <c r="CKE17" s="30">
        <v>1.2726700000000001E-2</v>
      </c>
      <c r="CKF17" s="30">
        <v>1.17611E-2</v>
      </c>
      <c r="CKG17" s="30">
        <v>1.08202E-2</v>
      </c>
      <c r="CKH17" s="30">
        <v>9.8792900000000006E-3</v>
      </c>
      <c r="CKI17" s="30">
        <v>8.9012699999999993E-3</v>
      </c>
      <c r="CKJ17" s="30">
        <v>7.7746800000000008E-3</v>
      </c>
      <c r="CKK17" s="30">
        <v>6.6728600000000001E-3</v>
      </c>
      <c r="CKL17" s="30">
        <v>5.5338899999999996E-3</v>
      </c>
      <c r="CKM17" s="30">
        <v>4.6177700000000002E-3</v>
      </c>
      <c r="CKN17" s="30">
        <v>3.49118E-3</v>
      </c>
      <c r="CKO17" s="30">
        <v>2.6617099999999999E-3</v>
      </c>
      <c r="CKP17" s="30">
        <v>1.53513E-3</v>
      </c>
      <c r="CKQ17" s="30">
        <v>1.10183E-3</v>
      </c>
      <c r="CKR17" s="30">
        <v>7.6756399999999999E-4</v>
      </c>
      <c r="CKS17" s="30">
        <v>3.5902200000000002E-4</v>
      </c>
      <c r="CKT17" s="32">
        <v>7.2599600000000002E-3</v>
      </c>
      <c r="CKU17" s="32">
        <v>7.0486100000000003E-3</v>
      </c>
      <c r="CKV17" s="32">
        <v>6.7210099999999995E-3</v>
      </c>
      <c r="CKW17" s="32">
        <v>6.3934200000000004E-3</v>
      </c>
      <c r="CKX17" s="32">
        <v>5.99185E-3</v>
      </c>
      <c r="CKY17" s="32">
        <v>5.8122E-3</v>
      </c>
      <c r="CKZ17" s="32">
        <v>5.452900000000001E-3</v>
      </c>
      <c r="CLA17" s="32">
        <v>5.3577900000000003E-3</v>
      </c>
      <c r="CLB17" s="32">
        <v>5.0830299999999988E-3</v>
      </c>
      <c r="CLC17" s="32">
        <v>4.7343000000000003E-3</v>
      </c>
      <c r="CLD17" s="32">
        <v>4.5018100000000002E-3</v>
      </c>
      <c r="CLE17" s="32">
        <v>4.2904600000000003E-3</v>
      </c>
      <c r="CLF17" s="32">
        <v>4.0791100000000004E-3</v>
      </c>
      <c r="CLG17" s="32">
        <v>3.9205899999999998E-3</v>
      </c>
      <c r="CLH17" s="32">
        <v>3.60356E-3</v>
      </c>
      <c r="CLI17" s="32">
        <v>3.5190199999999999E-3</v>
      </c>
      <c r="CLJ17" s="32">
        <v>3.34994E-3</v>
      </c>
      <c r="CLK17" s="32">
        <v>3.1174499999999999E-3</v>
      </c>
      <c r="CLL17" s="32">
        <v>2.8849599999999993E-3</v>
      </c>
      <c r="CLM17" s="32">
        <v>2.68418E-3</v>
      </c>
      <c r="CLN17" s="32">
        <v>2.5256599999999999E-3</v>
      </c>
      <c r="CLO17" s="32">
        <v>2.3037399999999999E-3</v>
      </c>
      <c r="CLP17" s="32">
        <v>2.13466E-3</v>
      </c>
      <c r="CLQ17" s="32">
        <v>1.94444E-3</v>
      </c>
      <c r="CLR17" s="32">
        <v>1.8599000000000001E-3</v>
      </c>
      <c r="CLS17" s="32">
        <v>1.6696899999999999E-3</v>
      </c>
      <c r="CLT17" s="32">
        <v>1.4371999999999998E-3</v>
      </c>
      <c r="CLU17" s="32">
        <v>1.1413E-3</v>
      </c>
      <c r="CLV17" s="32">
        <v>8.8768099999999997E-4</v>
      </c>
      <c r="CLW17" s="32">
        <v>7.50302E-4</v>
      </c>
      <c r="CLX17" s="32">
        <v>5.1781400000000001E-4</v>
      </c>
      <c r="CLY17" s="32">
        <v>3.6986700000000001E-4</v>
      </c>
      <c r="CLZ17" s="32">
        <v>2.6419099999999999E-4</v>
      </c>
      <c r="CMA17" s="32">
        <v>1.2681199999999999E-4</v>
      </c>
      <c r="CMB17" s="32">
        <v>2.1980699999999999E-2</v>
      </c>
      <c r="CMC17" s="32">
        <v>2.1547400000000001E-2</v>
      </c>
      <c r="CMD17" s="32">
        <v>2.0955600000000001E-2</v>
      </c>
      <c r="CME17" s="32">
        <v>2.0395500000000004E-2</v>
      </c>
      <c r="CMF17" s="32">
        <v>1.98143E-2</v>
      </c>
      <c r="CMG17" s="32">
        <v>1.93388E-2</v>
      </c>
      <c r="CMH17" s="32">
        <v>1.8651899999999999E-2</v>
      </c>
      <c r="CMI17" s="32">
        <v>1.8186899999999999E-2</v>
      </c>
      <c r="CMJ17" s="32">
        <v>1.7647900000000001E-2</v>
      </c>
      <c r="CMK17" s="32">
        <v>1.7056200000000001E-2</v>
      </c>
      <c r="CML17" s="32">
        <v>1.64961E-2</v>
      </c>
      <c r="CMM17" s="32">
        <v>1.5862000000000001E-2</v>
      </c>
      <c r="CMN17" s="32">
        <v>1.5280800000000002E-2</v>
      </c>
      <c r="CMO17" s="32">
        <v>1.4583299999999999E-2</v>
      </c>
      <c r="CMP17" s="32">
        <v>1.40444E-2</v>
      </c>
      <c r="CMQ17" s="32">
        <v>1.3568800000000001E-2</v>
      </c>
      <c r="CMR17" s="32">
        <v>1.29982E-2</v>
      </c>
      <c r="CMS17" s="32">
        <v>1.24592E-2</v>
      </c>
      <c r="CMT17" s="32">
        <v>1.1973100000000002E-2</v>
      </c>
      <c r="CMU17" s="32">
        <v>1.13813E-2</v>
      </c>
      <c r="CMV17" s="32">
        <v>1.09164E-2</v>
      </c>
      <c r="CMW17" s="32">
        <v>1.0398599999999999E-2</v>
      </c>
      <c r="CMX17" s="32">
        <v>9.7961999999999997E-3</v>
      </c>
      <c r="CMY17" s="32">
        <v>9.1198700000000004E-3</v>
      </c>
      <c r="CMZ17" s="32">
        <v>8.7500000000000008E-3</v>
      </c>
      <c r="CNA17" s="32">
        <v>8.2955900000000003E-3</v>
      </c>
      <c r="CNB17" s="32">
        <v>7.8200499999999985E-3</v>
      </c>
      <c r="CNC17" s="32">
        <v>7.3128000000000004E-3</v>
      </c>
      <c r="CND17" s="32">
        <v>6.8055600000000013E-3</v>
      </c>
      <c r="CNE17" s="32">
        <v>6.2031999999999999E-3</v>
      </c>
      <c r="CNF17" s="32">
        <v>5.8016300000000003E-3</v>
      </c>
      <c r="CNG17" s="32">
        <v>5.4000599999999999E-3</v>
      </c>
      <c r="CNH17" s="32">
        <v>4.8188399999999996E-3</v>
      </c>
      <c r="CNI17" s="32">
        <v>4.3961399999999998E-3</v>
      </c>
      <c r="CNJ17" s="32">
        <v>4.0156999999999997E-3</v>
      </c>
      <c r="CNK17" s="32">
        <v>3.3710699999999999E-3</v>
      </c>
      <c r="CNL17" s="32">
        <v>2.8109900000000002E-3</v>
      </c>
      <c r="CNM17" s="32">
        <v>2.5256599999999999E-3</v>
      </c>
      <c r="CNN17" s="32">
        <v>2.13466E-3</v>
      </c>
      <c r="CNO17" s="32">
        <v>1.9021699999999999E-3</v>
      </c>
      <c r="CNP17" s="32">
        <v>1.5851399999999999E-3</v>
      </c>
      <c r="CNQ17" s="32">
        <v>1.3632200000000001E-3</v>
      </c>
      <c r="CNR17" s="32">
        <v>1.09903E-3</v>
      </c>
      <c r="CNS17" s="32">
        <v>8.8768099999999997E-4</v>
      </c>
      <c r="CNT17" s="32">
        <v>6.0235499999999995E-4</v>
      </c>
      <c r="CNU17" s="32">
        <v>3.9100199999999999E-4</v>
      </c>
      <c r="CNV17" s="32">
        <v>2.5362300000000002E-4</v>
      </c>
      <c r="CNW17" s="32">
        <v>1.1624399999999999E-4</v>
      </c>
      <c r="CNX17" s="32">
        <v>3.2041100000000003E-2</v>
      </c>
      <c r="CNY17" s="32">
        <v>3.1322500000000003E-2</v>
      </c>
      <c r="CNZ17" s="32">
        <v>3.0815200000000001E-2</v>
      </c>
      <c r="COA17" s="32">
        <v>2.9769E-2</v>
      </c>
      <c r="COB17" s="32">
        <v>2.9029300000000001E-2</v>
      </c>
      <c r="COC17" s="32">
        <v>2.8310700000000001E-2</v>
      </c>
      <c r="COD17" s="32">
        <v>2.7602699999999997E-2</v>
      </c>
      <c r="COE17" s="32">
        <v>2.6609299999999999E-2</v>
      </c>
      <c r="COF17" s="32">
        <v>2.5658199999999999E-2</v>
      </c>
      <c r="COG17" s="32">
        <v>2.4760000000000001E-2</v>
      </c>
      <c r="COH17" s="32">
        <v>2.3819400000000001E-2</v>
      </c>
      <c r="COI17" s="32">
        <v>2.2614700000000001E-2</v>
      </c>
      <c r="COJ17" s="32">
        <v>2.1621399999999999E-2</v>
      </c>
      <c r="COK17" s="32">
        <v>2.0849900000000001E-2</v>
      </c>
      <c r="COL17" s="32">
        <v>2.0184199999999999E-2</v>
      </c>
      <c r="COM17" s="32">
        <v>1.9624099999999998E-2</v>
      </c>
      <c r="CON17" s="32">
        <v>1.8905499999999999E-2</v>
      </c>
      <c r="COO17" s="32">
        <v>1.8356000000000001E-2</v>
      </c>
      <c r="COP17" s="32">
        <v>1.7817E-2</v>
      </c>
      <c r="COQ17" s="32">
        <v>1.68659E-2</v>
      </c>
      <c r="COR17" s="32">
        <v>1.61262E-2</v>
      </c>
      <c r="COS17" s="32">
        <v>1.5545E-2</v>
      </c>
      <c r="COT17" s="32">
        <v>1.5090599999999999E-2</v>
      </c>
      <c r="COU17" s="32">
        <v>1.4298E-2</v>
      </c>
      <c r="COV17" s="32">
        <v>1.3716799999999999E-2</v>
      </c>
      <c r="COW17" s="32">
        <v>1.3029900000000001E-2</v>
      </c>
      <c r="COX17" s="32">
        <v>1.25226E-2</v>
      </c>
      <c r="COY17" s="32">
        <v>1.19097E-2</v>
      </c>
      <c r="COZ17" s="32">
        <v>1.13074E-2</v>
      </c>
      <c r="CPA17" s="32">
        <v>1.07156E-2</v>
      </c>
      <c r="CPB17" s="32">
        <v>9.5214400000000008E-3</v>
      </c>
      <c r="CPC17" s="32">
        <v>8.5280800000000004E-3</v>
      </c>
      <c r="CPD17" s="32">
        <v>7.7777799999999998E-3</v>
      </c>
      <c r="CPE17" s="32">
        <v>7.0486100000000003E-3</v>
      </c>
      <c r="CPF17" s="32">
        <v>6.4462599999999997E-3</v>
      </c>
      <c r="CPG17" s="32">
        <v>5.7593599999999998E-3</v>
      </c>
      <c r="CPH17" s="32">
        <v>5.0619000000000003E-3</v>
      </c>
      <c r="CPI17" s="32">
        <v>4.3855700000000001E-3</v>
      </c>
      <c r="CPJ17" s="32">
        <v>3.5929999999999998E-3</v>
      </c>
      <c r="CPK17" s="32">
        <v>2.6736099999999999E-3</v>
      </c>
      <c r="CPL17" s="32">
        <v>1.93388E-3</v>
      </c>
      <c r="CPM17" s="32">
        <v>1.41606E-3</v>
      </c>
      <c r="CPN17" s="32">
        <v>1.0039300000000001E-3</v>
      </c>
      <c r="CPO17" s="32">
        <v>6.4462600000000003E-4</v>
      </c>
      <c r="CPP17" s="32">
        <v>3.6986700000000001E-4</v>
      </c>
      <c r="CPQ17" s="32">
        <v>2.3248799999999999E-4</v>
      </c>
      <c r="CPR17" s="32">
        <v>1.2078800000000001E-2</v>
      </c>
      <c r="CPS17" s="32">
        <v>1.16244E-2</v>
      </c>
      <c r="CPT17" s="32">
        <v>1.10432E-2</v>
      </c>
      <c r="CPU17" s="32">
        <v>1.0599300000000001E-2</v>
      </c>
      <c r="CPV17" s="32">
        <v>1.0049799999999999E-2</v>
      </c>
      <c r="CPW17" s="32">
        <v>9.7010900000000008E-3</v>
      </c>
      <c r="CPX17" s="32">
        <v>9.1832700000000003E-3</v>
      </c>
      <c r="CPY17" s="32">
        <v>8.7288599999999997E-3</v>
      </c>
      <c r="CPZ17" s="32">
        <v>8.2955900000000003E-3</v>
      </c>
      <c r="CQA17" s="32">
        <v>7.9045899999999995E-3</v>
      </c>
      <c r="CQB17" s="32">
        <v>7.1859899999999997E-3</v>
      </c>
      <c r="CQC17" s="32">
        <v>6.6893100000000013E-3</v>
      </c>
      <c r="CQD17" s="32">
        <v>6.0975200000000004E-3</v>
      </c>
      <c r="CQE17" s="32">
        <v>5.5480099999999999E-3</v>
      </c>
      <c r="CQF17" s="32">
        <v>4.9456500000000002E-3</v>
      </c>
      <c r="CQG17" s="32">
        <v>4.2376200000000001E-3</v>
      </c>
      <c r="CQH17" s="32">
        <v>3.4873199999999999E-3</v>
      </c>
      <c r="CQI17" s="32">
        <v>2.75815E-3</v>
      </c>
      <c r="CQJ17" s="32">
        <v>2.3354500000000002E-3</v>
      </c>
      <c r="CQK17" s="32">
        <v>1.8493399999999997E-3</v>
      </c>
      <c r="CQL17" s="32">
        <v>1.3632200000000001E-3</v>
      </c>
      <c r="CQM17" s="32">
        <v>9.2995199999999995E-4</v>
      </c>
      <c r="CQN17" s="32">
        <v>5.9178699999999998E-4</v>
      </c>
      <c r="CQO17" s="32">
        <v>3.27597E-4</v>
      </c>
      <c r="CQP17" s="32">
        <v>1.5851400000000003E-4</v>
      </c>
      <c r="CQQ17" s="34">
        <v>1.5700599999999999E-2</v>
      </c>
      <c r="CQR17" s="34">
        <v>1.5244000000000001E-2</v>
      </c>
      <c r="CQS17" s="34">
        <v>1.47928E-2</v>
      </c>
      <c r="CQT17" s="34">
        <v>1.44276E-2</v>
      </c>
      <c r="CQU17" s="34">
        <v>1.40462E-2</v>
      </c>
      <c r="CQV17" s="34">
        <v>1.3670199999999999E-2</v>
      </c>
      <c r="CQW17" s="34">
        <v>1.3251199999999999E-2</v>
      </c>
      <c r="CQX17" s="34">
        <v>1.2891300000000001E-2</v>
      </c>
      <c r="CQY17" s="34">
        <v>1.2579800000000002E-2</v>
      </c>
      <c r="CQZ17" s="34">
        <v>1.2354199999999999E-2</v>
      </c>
      <c r="CRA17" s="34">
        <v>1.20803E-2</v>
      </c>
      <c r="CRB17" s="34">
        <v>1.1827799999999999E-2</v>
      </c>
      <c r="CRC17" s="34">
        <v>1.15646E-2</v>
      </c>
      <c r="CRD17" s="34">
        <v>1.1177899999999999E-2</v>
      </c>
      <c r="CRE17" s="34">
        <v>1.0919999999999999E-2</v>
      </c>
      <c r="CRF17" s="34">
        <v>1.0742799999999999E-2</v>
      </c>
      <c r="CRG17" s="34">
        <v>1.0485E-2</v>
      </c>
      <c r="CRH17" s="34">
        <v>1.0227099999999999E-2</v>
      </c>
      <c r="CRI17" s="34">
        <v>9.9155900000000002E-3</v>
      </c>
      <c r="CRJ17" s="34">
        <v>9.5449699999999998E-3</v>
      </c>
      <c r="CRK17" s="34">
        <v>9.1313699999999998E-3</v>
      </c>
      <c r="CRL17" s="34">
        <v>8.5243999999999997E-3</v>
      </c>
      <c r="CRM17" s="34">
        <v>8.0302299999999993E-3</v>
      </c>
      <c r="CRN17" s="34">
        <v>7.6488600000000004E-3</v>
      </c>
      <c r="CRO17" s="34">
        <v>7.3534400000000001E-3</v>
      </c>
      <c r="CRP17" s="34">
        <v>7.1117200000000002E-3</v>
      </c>
      <c r="CRQ17" s="34">
        <v>6.8270400000000004E-3</v>
      </c>
      <c r="CRR17" s="34">
        <v>6.5316100000000002E-3</v>
      </c>
      <c r="CRS17" s="34">
        <v>6.2308199999999998E-3</v>
      </c>
      <c r="CRT17" s="34">
        <v>5.9622499999999997E-3</v>
      </c>
      <c r="CRU17" s="34">
        <v>5.7205299999999997E-3</v>
      </c>
      <c r="CRV17" s="34">
        <v>5.4304799999999997E-3</v>
      </c>
      <c r="CRW17" s="34">
        <v>5.1672799999999998E-3</v>
      </c>
      <c r="CRX17" s="34">
        <v>4.9040799999999999E-3</v>
      </c>
      <c r="CRY17" s="34">
        <v>4.6247700000000003E-3</v>
      </c>
      <c r="CRZ17" s="34">
        <v>4.3239699999999999E-3</v>
      </c>
      <c r="CSA17" s="34">
        <v>4.0339199999999999E-3</v>
      </c>
      <c r="CSB17" s="34">
        <v>3.7384900000000001E-3</v>
      </c>
      <c r="CSC17" s="34">
        <v>3.4376900000000002E-3</v>
      </c>
      <c r="CSD17" s="34">
        <v>3.0724400000000001E-3</v>
      </c>
      <c r="CSE17" s="34">
        <v>2.8199800000000006E-3</v>
      </c>
      <c r="CSF17" s="34">
        <v>2.4923300000000001E-3</v>
      </c>
      <c r="CSG17" s="34">
        <v>2.1592999999999998E-3</v>
      </c>
      <c r="CSH17" s="34">
        <v>1.89073E-3</v>
      </c>
      <c r="CSI17" s="34">
        <v>1.5738200000000001E-3</v>
      </c>
      <c r="CSJ17" s="34">
        <v>1.2300499999999999E-3</v>
      </c>
      <c r="CSK17" s="34">
        <v>9.50737E-4</v>
      </c>
      <c r="CSL17" s="34">
        <v>6.8753800000000002E-4</v>
      </c>
      <c r="CSM17" s="34">
        <v>5.2639699999999995E-4</v>
      </c>
      <c r="CSN17" s="34">
        <v>3.0616900000000002E-4</v>
      </c>
      <c r="CSO17" s="34">
        <v>1.61142E-4</v>
      </c>
      <c r="CSP17" s="34">
        <v>1.5926200000000001E-2</v>
      </c>
      <c r="CSQ17" s="34">
        <v>1.53837E-2</v>
      </c>
      <c r="CSR17" s="34">
        <v>1.4717600000000001E-2</v>
      </c>
      <c r="CSS17" s="34">
        <v>1.4223400000000001E-2</v>
      </c>
      <c r="CST17" s="34">
        <v>1.3713200000000002E-2</v>
      </c>
      <c r="CSU17" s="34">
        <v>1.30901E-2</v>
      </c>
      <c r="CSV17" s="34">
        <v>1.26067E-2</v>
      </c>
      <c r="CSW17" s="34">
        <v>1.22145E-2</v>
      </c>
      <c r="CSX17" s="34">
        <v>1.1757999999999999E-2</v>
      </c>
      <c r="CSY17" s="34">
        <v>1.1247699999999999E-2</v>
      </c>
      <c r="CSZ17" s="34">
        <v>1.0807199999999998E-2</v>
      </c>
      <c r="CTA17" s="34">
        <v>1.0393599999999999E-2</v>
      </c>
      <c r="CTB17" s="34">
        <v>1.00176E-2</v>
      </c>
      <c r="CTC17" s="34">
        <v>9.5664500000000006E-3</v>
      </c>
      <c r="CTD17" s="34">
        <v>9.1582299999999998E-3</v>
      </c>
      <c r="CTE17" s="34">
        <v>8.8628000000000005E-3</v>
      </c>
      <c r="CTF17" s="34">
        <v>8.4975399999999996E-3</v>
      </c>
      <c r="CTG17" s="34">
        <v>8.1698900000000008E-3</v>
      </c>
      <c r="CTH17" s="34">
        <v>7.7455500000000004E-3</v>
      </c>
      <c r="CTI17" s="34">
        <v>7.3319500000000003E-3</v>
      </c>
      <c r="CTJ17" s="34">
        <v>6.9290999999999997E-3</v>
      </c>
      <c r="CTK17" s="34">
        <v>6.6605299999999996E-3</v>
      </c>
      <c r="CTL17" s="34">
        <v>6.0535600000000004E-3</v>
      </c>
      <c r="CTM17" s="34">
        <v>5.65608E-3</v>
      </c>
      <c r="CTN17" s="34">
        <v>5.2156199999999998E-3</v>
      </c>
      <c r="CTO17" s="34">
        <v>4.7912800000000002E-3</v>
      </c>
      <c r="CTP17" s="34">
        <v>4.44751E-3</v>
      </c>
      <c r="CTQ17" s="34">
        <v>4.1252299999999997E-3</v>
      </c>
      <c r="CTR17" s="34">
        <v>3.7653500000000002E-3</v>
      </c>
      <c r="CTS17" s="34">
        <v>3.4108300000000005E-3</v>
      </c>
      <c r="CTT17" s="34">
        <v>3.1583800000000001E-3</v>
      </c>
      <c r="CTU17" s="34">
        <v>2.8790700000000005E-3</v>
      </c>
      <c r="CTV17" s="34">
        <v>2.6427299999999998E-3</v>
      </c>
      <c r="CTW17" s="34">
        <v>2.3526699999999998E-3</v>
      </c>
      <c r="CTX17" s="34">
        <v>1.9068399999999999E-3</v>
      </c>
      <c r="CTY17" s="34">
        <v>1.6651299999999999E-3</v>
      </c>
      <c r="CTZ17" s="34">
        <v>1.4610199999999999E-3</v>
      </c>
      <c r="CUA17" s="34">
        <v>1.1870800000000001E-3</v>
      </c>
      <c r="CUB17" s="34">
        <v>9.2387999999999997E-4</v>
      </c>
      <c r="CUC17" s="34">
        <v>6.9828100000000003E-4</v>
      </c>
      <c r="CUD17" s="34">
        <v>4.8879700000000002E-4</v>
      </c>
      <c r="CUE17" s="34">
        <v>3.0079800000000002E-4</v>
      </c>
      <c r="CUF17" s="34">
        <v>1.7188500000000001E-4</v>
      </c>
      <c r="CUG17" s="34">
        <v>7.3856700000000004E-3</v>
      </c>
      <c r="CUH17" s="34">
        <v>6.9452100000000011E-3</v>
      </c>
      <c r="CUI17" s="34">
        <v>6.5369900000000003E-3</v>
      </c>
      <c r="CUJ17" s="34">
        <v>6.1770999999999996E-3</v>
      </c>
      <c r="CUK17" s="34">
        <v>5.8172199999999997E-3</v>
      </c>
      <c r="CUL17" s="34">
        <v>5.5701400000000003E-3</v>
      </c>
      <c r="CUM17" s="34">
        <v>5.3713900000000002E-3</v>
      </c>
      <c r="CUN17" s="34">
        <v>5.0813400000000002E-3</v>
      </c>
      <c r="CUO17" s="34">
        <v>4.7805399999999998E-3</v>
      </c>
      <c r="CUP17" s="34">
        <v>4.4851099999999996E-3</v>
      </c>
      <c r="CUQ17" s="34">
        <v>4.2380300000000003E-3</v>
      </c>
      <c r="CUR17" s="34">
        <v>3.9909500000000001E-3</v>
      </c>
      <c r="CUS17" s="34">
        <v>3.7169999999999994E-3</v>
      </c>
      <c r="CUT17" s="34">
        <v>3.4591800000000001E-3</v>
      </c>
      <c r="CUU17" s="34">
        <v>3.1154099999999999E-3</v>
      </c>
      <c r="CUV17" s="34">
        <v>2.86295E-3</v>
      </c>
      <c r="CUW17" s="34">
        <v>2.6266100000000001E-3</v>
      </c>
      <c r="CUX17" s="34">
        <v>2.3902699999999999E-3</v>
      </c>
      <c r="CUY17" s="34">
        <v>2.1539300000000001E-3</v>
      </c>
      <c r="CUZ17" s="34">
        <v>1.88536E-3</v>
      </c>
      <c r="CVA17" s="34">
        <v>1.5254800000000001E-3</v>
      </c>
      <c r="CVB17" s="34">
        <v>1.30525E-3</v>
      </c>
      <c r="CVC17" s="34">
        <v>1.0742799999999999E-3</v>
      </c>
      <c r="CVD17" s="34">
        <v>7.8959500000000003E-4</v>
      </c>
      <c r="CVE17" s="34">
        <v>5.6399599999999999E-4</v>
      </c>
      <c r="CVF17" s="34">
        <v>4.2971099999999999E-4</v>
      </c>
      <c r="CVG17" s="34">
        <v>2.3096999999999999E-4</v>
      </c>
      <c r="CVH17" s="34">
        <v>4.6516300000000003E-3</v>
      </c>
      <c r="CVI17" s="34">
        <v>4.2810000000000001E-3</v>
      </c>
      <c r="CVJ17" s="34">
        <v>3.9909500000000001E-3</v>
      </c>
      <c r="CVK17" s="34">
        <v>3.7331199999999999E-3</v>
      </c>
      <c r="CVL17" s="34">
        <v>3.5612299999999999E-3</v>
      </c>
      <c r="CVM17" s="34">
        <v>3.3410100000000002E-3</v>
      </c>
      <c r="CVN17" s="34">
        <v>3.09392E-3</v>
      </c>
      <c r="CVO17" s="34">
        <v>2.8575800000000002E-3</v>
      </c>
      <c r="CVP17" s="34">
        <v>2.6534699999999998E-3</v>
      </c>
      <c r="CVQ17" s="34">
        <v>2.2935899999999999E-3</v>
      </c>
      <c r="CVR17" s="34">
        <v>2.0518699999999999E-3</v>
      </c>
      <c r="CVS17" s="34">
        <v>1.8423900000000002E-3</v>
      </c>
      <c r="CVT17" s="34">
        <v>1.54159E-3</v>
      </c>
      <c r="CVU17" s="34">
        <v>1.2891300000000001E-3</v>
      </c>
      <c r="CVV17" s="34">
        <v>1.0903899999999999E-3</v>
      </c>
      <c r="CVW17" s="34">
        <v>8.64794E-4</v>
      </c>
      <c r="CVX17" s="34">
        <v>6.5531000000000009E-4</v>
      </c>
      <c r="CVY17" s="34">
        <v>4.78054E-4</v>
      </c>
      <c r="CVZ17" s="34">
        <v>3.4914100000000008E-4</v>
      </c>
      <c r="CWA17" s="34">
        <v>2.3634100000000002E-4</v>
      </c>
      <c r="CWB17" s="34">
        <v>1.28913E-4</v>
      </c>
      <c r="CWC17" s="36">
        <v>1.6935800000000001E-2</v>
      </c>
      <c r="CWD17" s="36">
        <v>1.65989E-2</v>
      </c>
      <c r="CWE17" s="36">
        <v>1.6336900000000001E-2</v>
      </c>
      <c r="CWF17" s="36">
        <v>1.60695E-2</v>
      </c>
      <c r="CWG17" s="36">
        <v>1.5770099999999999E-2</v>
      </c>
      <c r="CWH17" s="36">
        <v>1.53743E-2</v>
      </c>
      <c r="CWI17" s="36">
        <v>1.51016E-2</v>
      </c>
      <c r="CWJ17" s="36">
        <v>1.46952E-2</v>
      </c>
      <c r="CWK17" s="36">
        <v>1.43743E-2</v>
      </c>
      <c r="CWL17" s="36">
        <v>1.40267E-2</v>
      </c>
      <c r="CWM17" s="36">
        <v>1.3802099999999999E-2</v>
      </c>
      <c r="CWN17" s="36">
        <v>1.3502699999999999E-2</v>
      </c>
      <c r="CWO17" s="36">
        <v>1.30749E-2</v>
      </c>
      <c r="CWP17" s="36">
        <v>1.28182E-2</v>
      </c>
      <c r="CWQ17" s="36">
        <v>1.2438499999999998E-2</v>
      </c>
      <c r="CWR17" s="36">
        <v>1.2096300000000001E-2</v>
      </c>
      <c r="CWS17" s="36">
        <v>1.17754E-2</v>
      </c>
      <c r="CWT17" s="36">
        <v>1.1454499999999999E-2</v>
      </c>
      <c r="CWU17" s="36">
        <v>1.11337E-2</v>
      </c>
      <c r="CWV17" s="36">
        <v>1.08396E-2</v>
      </c>
      <c r="CWW17" s="36">
        <v>1.05241E-2</v>
      </c>
      <c r="CWX17" s="36">
        <v>1.02299E-2</v>
      </c>
      <c r="CWY17" s="36">
        <v>9.9197899999999995E-3</v>
      </c>
      <c r="CWZ17" s="36">
        <v>9.5615000000000006E-3</v>
      </c>
      <c r="CXA17" s="36">
        <v>9.2727299999999999E-3</v>
      </c>
      <c r="CXB17" s="36">
        <v>8.9090899999999997E-3</v>
      </c>
      <c r="CXC17" s="36">
        <v>8.7058799999999992E-3</v>
      </c>
      <c r="CXD17" s="36">
        <v>8.5026700000000004E-3</v>
      </c>
      <c r="CXE17" s="36">
        <v>8.2994699999999998E-3</v>
      </c>
      <c r="CXF17" s="36">
        <v>8.0802100000000009E-3</v>
      </c>
      <c r="CXG17" s="36">
        <v>7.7647100000000002E-3</v>
      </c>
      <c r="CXH17" s="36">
        <v>7.49733E-3</v>
      </c>
      <c r="CXI17" s="36">
        <v>7.2299500000000006E-3</v>
      </c>
      <c r="CXJ17" s="36">
        <v>6.9572199999999992E-3</v>
      </c>
      <c r="CXK17" s="36">
        <v>6.6417100000000003E-3</v>
      </c>
      <c r="CXL17" s="36">
        <v>6.2834199999999996E-3</v>
      </c>
      <c r="CXM17" s="36">
        <v>5.9518699999999997E-3</v>
      </c>
      <c r="CXN17" s="36">
        <v>5.6737999999999997E-3</v>
      </c>
      <c r="CXO17" s="36">
        <v>5.2727299999999998E-3</v>
      </c>
      <c r="CXP17" s="36">
        <v>4.9358300000000004E-3</v>
      </c>
      <c r="CXQ17" s="36">
        <v>4.6310199999999996E-3</v>
      </c>
      <c r="CXR17" s="36">
        <v>4.3101600000000004E-3</v>
      </c>
      <c r="CXS17" s="36">
        <v>3.8609600000000001E-3</v>
      </c>
      <c r="CXT17" s="36">
        <v>3.5721899999999998E-3</v>
      </c>
      <c r="CXU17" s="36">
        <v>3.28342E-3</v>
      </c>
      <c r="CXV17" s="36">
        <v>2.9465200000000006E-3</v>
      </c>
      <c r="CXW17" s="36">
        <v>2.7861000000000006E-3</v>
      </c>
      <c r="CXX17" s="36">
        <v>2.5294100000000006E-3</v>
      </c>
      <c r="CXY17" s="36">
        <v>2.30481E-3</v>
      </c>
      <c r="CXZ17" s="36">
        <v>2.0427799999999997E-3</v>
      </c>
      <c r="CYA17" s="36">
        <v>1.7647100000000001E-3</v>
      </c>
      <c r="CYB17" s="36">
        <v>1.5240600000000003E-3</v>
      </c>
      <c r="CYC17" s="36">
        <v>1.3101600000000001E-3</v>
      </c>
      <c r="CYD17" s="36">
        <v>1.0213899999999998E-3</v>
      </c>
      <c r="CYE17" s="36">
        <v>8.7165799999999998E-4</v>
      </c>
      <c r="CYF17" s="36">
        <v>7.2727299999999996E-4</v>
      </c>
      <c r="CYG17" s="36">
        <v>5.2406399999999998E-4</v>
      </c>
      <c r="CYH17" s="36">
        <v>4.1711199999999992E-4</v>
      </c>
      <c r="CYI17" s="36">
        <v>2.7807500000000002E-4</v>
      </c>
      <c r="CYJ17" s="36">
        <v>2.40642E-4</v>
      </c>
      <c r="CYK17" s="36">
        <v>9.09091E-5</v>
      </c>
      <c r="CYL17" s="36">
        <v>4.2780700000000002E-5</v>
      </c>
      <c r="CYM17" s="36">
        <v>9.6577499999999997E-3</v>
      </c>
      <c r="CYN17" s="36">
        <v>9.2834200000000006E-3</v>
      </c>
      <c r="CYO17" s="36">
        <v>9.0427800000000003E-3</v>
      </c>
      <c r="CYP17" s="36">
        <v>8.7058799999999992E-3</v>
      </c>
      <c r="CYQ17" s="36">
        <v>8.3689799999999998E-3</v>
      </c>
      <c r="CYR17" s="36">
        <v>8.1604299999999998E-3</v>
      </c>
      <c r="CYS17" s="36">
        <v>7.84492E-3</v>
      </c>
      <c r="CYT17" s="36">
        <v>7.54011E-3</v>
      </c>
      <c r="CYU17" s="36">
        <v>7.2299500000000006E-3</v>
      </c>
      <c r="CYV17" s="36">
        <v>6.8770100000000002E-3</v>
      </c>
      <c r="CYW17" s="36">
        <v>6.4973299999999999E-3</v>
      </c>
      <c r="CYX17" s="36">
        <v>6.1283400000000003E-3</v>
      </c>
      <c r="CYY17" s="36">
        <v>5.8235300000000004E-3</v>
      </c>
      <c r="CYZ17" s="36">
        <v>5.5347599999999997E-3</v>
      </c>
      <c r="CZA17" s="36">
        <v>5.1497299999999999E-3</v>
      </c>
      <c r="CZB17" s="36">
        <v>4.8663100000000004E-3</v>
      </c>
      <c r="CZC17" s="36">
        <v>4.4973299999999999E-3</v>
      </c>
      <c r="CZD17" s="36">
        <v>4.2138999999999996E-3</v>
      </c>
      <c r="CZE17" s="36">
        <v>3.9251299999999998E-3</v>
      </c>
      <c r="CZF17" s="36">
        <v>3.5935799999999999E-3</v>
      </c>
      <c r="CZG17" s="36">
        <v>3.26203E-3</v>
      </c>
      <c r="CZH17" s="36">
        <v>2.95722E-3</v>
      </c>
      <c r="CZI17" s="36">
        <v>2.7326199999999998E-3</v>
      </c>
      <c r="CZJ17" s="36">
        <v>2.4331600000000002E-3</v>
      </c>
      <c r="CZK17" s="36">
        <v>2.2032100000000002E-3</v>
      </c>
      <c r="CZL17" s="36">
        <v>2.0106999999999998E-3</v>
      </c>
      <c r="CZM17" s="36">
        <v>1.7861000000000001E-3</v>
      </c>
      <c r="CZN17" s="36">
        <v>1.5508E-3</v>
      </c>
      <c r="CZO17" s="36">
        <v>1.2887700000000001E-3</v>
      </c>
      <c r="CZP17" s="36">
        <v>1.0053499999999999E-3</v>
      </c>
      <c r="CZQ17" s="36">
        <v>7.9679100000000004E-4</v>
      </c>
      <c r="CZR17" s="36">
        <v>5.7219300000000003E-4</v>
      </c>
      <c r="CZS17" s="36">
        <v>3.9572199999999999E-4</v>
      </c>
      <c r="CZT17" s="36">
        <v>2.5133699999999997E-4</v>
      </c>
      <c r="CZU17" s="36">
        <v>1.5508000000000001E-4</v>
      </c>
      <c r="CZV17" s="36">
        <v>1.34118E-2</v>
      </c>
      <c r="CZW17" s="36">
        <v>1.3037399999999998E-2</v>
      </c>
      <c r="CZX17" s="36">
        <v>1.2636400000000002E-2</v>
      </c>
      <c r="CZY17" s="36">
        <v>1.2240600000000001E-2</v>
      </c>
      <c r="CZZ17" s="36">
        <v>1.1871700000000001E-2</v>
      </c>
      <c r="DAA17" s="36">
        <v>1.1540099999999999E-2</v>
      </c>
      <c r="DAB17" s="36">
        <v>1.1138999999999998E-2</v>
      </c>
      <c r="DAC17" s="36">
        <v>1.07861E-2</v>
      </c>
      <c r="DAD17" s="36">
        <v>1.04171E-2</v>
      </c>
      <c r="DAE17" s="36">
        <v>1.0080199999999999E-2</v>
      </c>
      <c r="DAF17" s="36">
        <v>9.6524100000000002E-3</v>
      </c>
      <c r="DAG17" s="36">
        <v>9.3101599999999996E-3</v>
      </c>
      <c r="DAH17" s="36">
        <v>8.9999999999999993E-3</v>
      </c>
      <c r="DAI17" s="36">
        <v>8.7272700000000005E-3</v>
      </c>
      <c r="DAJ17" s="36">
        <v>8.4331600000000003E-3</v>
      </c>
      <c r="DAK17" s="36">
        <v>8.0802100000000009E-3</v>
      </c>
      <c r="DAL17" s="36">
        <v>7.7433199999999997E-3</v>
      </c>
      <c r="DAM17" s="36">
        <v>7.42781E-3</v>
      </c>
      <c r="DAN17" s="36">
        <v>7.1550800000000003E-3</v>
      </c>
      <c r="DAO17" s="36">
        <v>6.7272699999999996E-3</v>
      </c>
      <c r="DAP17" s="36">
        <v>6.3796800000000004E-3</v>
      </c>
      <c r="DAQ17" s="36">
        <v>6.0213899999999997E-3</v>
      </c>
      <c r="DAR17" s="36">
        <v>5.5721900000000003E-3</v>
      </c>
      <c r="DAS17" s="36">
        <v>4.9090899999999996E-3</v>
      </c>
      <c r="DAT17" s="36">
        <v>4.40107E-3</v>
      </c>
      <c r="DAU17" s="36">
        <v>3.9732600000000002E-3</v>
      </c>
      <c r="DAV17" s="36">
        <v>3.51337E-3</v>
      </c>
      <c r="DAW17" s="36">
        <v>3.0802099999999999E-3</v>
      </c>
      <c r="DAX17" s="36">
        <v>2.7326199999999998E-3</v>
      </c>
      <c r="DAY17" s="36">
        <v>2.2566800000000001E-3</v>
      </c>
      <c r="DAZ17" s="36">
        <v>1.81818E-3</v>
      </c>
      <c r="DBA17" s="36">
        <v>1.47594E-3</v>
      </c>
      <c r="DBB17" s="36">
        <v>1.0267399999999999E-3</v>
      </c>
      <c r="DBC17" s="36">
        <v>7.1122999999999998E-4</v>
      </c>
      <c r="DBD17" s="36">
        <v>4.3850300000000003E-4</v>
      </c>
      <c r="DBE17" s="36">
        <v>2.24599E-4</v>
      </c>
      <c r="DBF17" s="36">
        <v>1.1229899999999999E-4</v>
      </c>
      <c r="DBG17" s="38">
        <v>2.5025499999999999E-2</v>
      </c>
      <c r="DBH17" s="38">
        <v>2.4330599999999997E-2</v>
      </c>
      <c r="DBI17" s="38">
        <v>2.38155E-2</v>
      </c>
      <c r="DBJ17" s="38">
        <v>2.3144700000000001E-2</v>
      </c>
      <c r="DBK17" s="38">
        <v>2.25337E-2</v>
      </c>
      <c r="DBL17" s="38">
        <v>2.18748E-2</v>
      </c>
      <c r="DBM17" s="38">
        <v>2.1180000000000001E-2</v>
      </c>
      <c r="DBN17" s="38">
        <v>2.0652899999999998E-2</v>
      </c>
      <c r="DBO17" s="38">
        <v>2.0089800000000005E-2</v>
      </c>
      <c r="DBP17" s="38">
        <v>1.9610699999999998E-2</v>
      </c>
      <c r="DBQ17" s="38">
        <v>1.9239300000000001E-2</v>
      </c>
      <c r="DBR17" s="38">
        <v>1.87721E-2</v>
      </c>
      <c r="DBS17" s="38">
        <v>1.84367E-2</v>
      </c>
      <c r="DBT17" s="38">
        <v>1.7969499999999999E-2</v>
      </c>
      <c r="DBU17" s="38">
        <v>1.7047E-2</v>
      </c>
      <c r="DBV17" s="38">
        <v>1.6400100000000001E-2</v>
      </c>
      <c r="DBW17" s="38">
        <v>1.5777200000000002E-2</v>
      </c>
      <c r="DBX17" s="38">
        <v>1.51063E-2</v>
      </c>
      <c r="DBY17" s="38">
        <v>1.4339599999999997E-2</v>
      </c>
      <c r="DBZ17" s="38">
        <v>1.35969E-2</v>
      </c>
      <c r="DCA17" s="38">
        <v>1.3117700000000001E-2</v>
      </c>
      <c r="DCB17" s="38">
        <v>1.2279099999999999E-2</v>
      </c>
      <c r="DCC17" s="38">
        <v>1.15843E-2</v>
      </c>
      <c r="DCD17" s="38">
        <v>1.10093E-2</v>
      </c>
      <c r="DCE17" s="38">
        <v>1.0530100000000001E-2</v>
      </c>
      <c r="DCF17" s="38">
        <v>9.9311199999999999E-3</v>
      </c>
      <c r="DCG17" s="38">
        <v>9.3680699999999992E-3</v>
      </c>
      <c r="DCH17" s="38">
        <v>8.7690900000000002E-3</v>
      </c>
      <c r="DCI17" s="38">
        <v>8.3138699999999992E-3</v>
      </c>
      <c r="DCJ17" s="38">
        <v>7.7867600000000002E-3</v>
      </c>
      <c r="DCK17" s="38">
        <v>7.2716400000000002E-3</v>
      </c>
      <c r="DCL17" s="38">
        <v>6.8523500000000001E-3</v>
      </c>
      <c r="DCM17" s="38">
        <v>6.4091E-3</v>
      </c>
      <c r="DCN17" s="38">
        <v>5.8939800000000001E-3</v>
      </c>
      <c r="DCO17" s="38">
        <v>5.3788600000000001E-3</v>
      </c>
      <c r="DCP17" s="38">
        <v>5.0554099999999998E-3</v>
      </c>
      <c r="DCQ17" s="38">
        <v>4.5163199999999999E-3</v>
      </c>
      <c r="DCR17" s="38">
        <v>4.0611000000000006E-3</v>
      </c>
      <c r="DCS17" s="38">
        <v>3.67775E-3</v>
      </c>
      <c r="DCT17" s="38">
        <v>3.1147100000000001E-3</v>
      </c>
      <c r="DCU17" s="38">
        <v>2.5995800000000002E-3</v>
      </c>
      <c r="DCV17" s="38">
        <v>2.1563300000000001E-3</v>
      </c>
      <c r="DCW17" s="38">
        <v>1.7969500000000001E-3</v>
      </c>
      <c r="DCX17" s="38">
        <v>1.59329E-3</v>
      </c>
      <c r="DCY17" s="38">
        <v>1.1859800000000001E-3</v>
      </c>
      <c r="DCZ17" s="38">
        <v>7.9065600000000004E-4</v>
      </c>
      <c r="DDA17" s="38">
        <v>4.91165E-4</v>
      </c>
      <c r="DDB17" s="38">
        <v>2.3959299999999999E-4</v>
      </c>
      <c r="DDC17" s="38">
        <v>2.1563299999999999E-4</v>
      </c>
      <c r="DDD17" s="38">
        <v>1.19796E-4</v>
      </c>
      <c r="DDE17" s="38">
        <v>2.8954799999999999E-2</v>
      </c>
      <c r="DDF17" s="38">
        <v>2.7972400000000001E-2</v>
      </c>
      <c r="DDG17" s="38">
        <v>2.6558799999999997E-2</v>
      </c>
      <c r="DDH17" s="38">
        <v>2.5696299999999998E-2</v>
      </c>
      <c r="DDI17" s="38">
        <v>2.4869700000000002E-2</v>
      </c>
      <c r="DDJ17" s="38">
        <v>2.4067100000000001E-2</v>
      </c>
      <c r="DDK17" s="38">
        <v>2.32645E-2</v>
      </c>
      <c r="DDL17" s="38">
        <v>2.2342000000000001E-2</v>
      </c>
      <c r="DDM17" s="38">
        <v>2.1084200000000001E-2</v>
      </c>
      <c r="DDN17" s="38">
        <v>2.0233600000000001E-2</v>
      </c>
      <c r="DDO17" s="38">
        <v>1.9394999999999999E-2</v>
      </c>
      <c r="DDP17" s="38">
        <v>1.8005400000000001E-2</v>
      </c>
      <c r="DDQ17" s="38">
        <v>1.6963200000000001E-2</v>
      </c>
      <c r="DDR17" s="38">
        <v>1.6064700000000001E-2</v>
      </c>
      <c r="DDS17" s="38">
        <v>1.5369900000000001E-2</v>
      </c>
      <c r="DDT17" s="38">
        <v>1.4507300000000001E-2</v>
      </c>
      <c r="DDU17" s="38">
        <v>1.37406E-2</v>
      </c>
      <c r="DDV17" s="38">
        <v>1.3021899999999999E-2</v>
      </c>
      <c r="DDW17" s="38">
        <v>1.21473E-2</v>
      </c>
      <c r="DDX17" s="38">
        <v>1.1512400000000001E-2</v>
      </c>
      <c r="DDY17" s="38">
        <v>1.07218E-2</v>
      </c>
      <c r="DDZ17" s="38">
        <v>1.0062899999999998E-2</v>
      </c>
      <c r="DEA17" s="38">
        <v>9.3201599999999992E-3</v>
      </c>
      <c r="DEB17" s="38">
        <v>8.5894000000000005E-3</v>
      </c>
      <c r="DEC17" s="38">
        <v>7.7867600000000002E-3</v>
      </c>
      <c r="DED17" s="38">
        <v>7.1758000000000004E-3</v>
      </c>
      <c r="DEE17" s="38">
        <v>6.4570199999999999E-3</v>
      </c>
      <c r="DEF17" s="38">
        <v>5.9419E-3</v>
      </c>
      <c r="DEG17" s="38">
        <v>5.3788600000000001E-3</v>
      </c>
      <c r="DEH17" s="38">
        <v>4.8996700000000001E-3</v>
      </c>
      <c r="DEI17" s="38">
        <v>4.3366300000000002E-3</v>
      </c>
      <c r="DEJ17" s="38">
        <v>3.8814000000000001E-3</v>
      </c>
      <c r="DEK17" s="38">
        <v>3.45013E-3</v>
      </c>
      <c r="DEL17" s="38">
        <v>3.0068899999999999E-3</v>
      </c>
      <c r="DEM17" s="38">
        <v>2.6115600000000002E-3</v>
      </c>
      <c r="DEN17" s="38">
        <v>2.1443500000000002E-3</v>
      </c>
      <c r="DEO17" s="38">
        <v>1.60527E-3</v>
      </c>
      <c r="DEP17" s="38">
        <v>1.25786E-3</v>
      </c>
      <c r="DEQ17" s="38">
        <v>9.4639099999999999E-4</v>
      </c>
      <c r="DER17" s="38">
        <v>6.8283899999999997E-4</v>
      </c>
      <c r="DES17" s="38">
        <v>5.0314499999999998E-4</v>
      </c>
      <c r="DET17" s="38">
        <v>2.5157199999999998E-4</v>
      </c>
      <c r="DEU17" s="38">
        <v>3.4141999999999999E-2</v>
      </c>
      <c r="DEV17" s="38">
        <v>3.3267400000000003E-2</v>
      </c>
      <c r="DEW17" s="38">
        <v>3.2356999999999997E-2</v>
      </c>
      <c r="DEX17" s="38">
        <v>3.1458499999999993E-2</v>
      </c>
      <c r="DEY17" s="38">
        <v>3.0739699999999998E-2</v>
      </c>
      <c r="DEZ17" s="38">
        <v>2.9769400000000001E-2</v>
      </c>
      <c r="DFA17" s="38">
        <v>2.9230299999999997E-2</v>
      </c>
      <c r="DFB17" s="38">
        <v>2.826E-2</v>
      </c>
      <c r="DFC17" s="38">
        <v>2.75771E-2</v>
      </c>
      <c r="DFD17" s="38">
        <v>2.67745E-2</v>
      </c>
      <c r="DFE17" s="38">
        <v>2.6103600000000001E-2</v>
      </c>
      <c r="DFF17" s="38">
        <v>2.5301000000000001E-2</v>
      </c>
      <c r="DFG17" s="38">
        <v>2.4486399999999998E-2</v>
      </c>
      <c r="DFH17" s="38">
        <v>2.2881100000000001E-2</v>
      </c>
      <c r="DFI17" s="38">
        <v>2.16592E-2</v>
      </c>
      <c r="DFJ17" s="38">
        <v>2.0437299999999999E-2</v>
      </c>
      <c r="DFK17" s="38">
        <v>1.9371099999999999E-2</v>
      </c>
      <c r="DFL17" s="38">
        <v>1.8173100000000001E-2</v>
      </c>
      <c r="DFM17" s="38">
        <v>1.7550199999999998E-2</v>
      </c>
      <c r="DFN17" s="38">
        <v>1.65918E-2</v>
      </c>
      <c r="DFO17" s="38">
        <v>1.5657399999999998E-2</v>
      </c>
      <c r="DFP17" s="38">
        <v>1.4507300000000001E-2</v>
      </c>
      <c r="DFQ17" s="38">
        <v>1.36089E-2</v>
      </c>
      <c r="DFR17" s="38">
        <v>1.27823E-2</v>
      </c>
      <c r="DFS17" s="38">
        <v>1.2075499999999998E-2</v>
      </c>
      <c r="DFT17" s="38">
        <v>1.1153E-2</v>
      </c>
      <c r="DFU17" s="38">
        <v>1.0530100000000001E-2</v>
      </c>
      <c r="DFV17" s="38">
        <v>9.7634000000000002E-3</v>
      </c>
      <c r="DFW17" s="38">
        <v>8.9967099999999998E-3</v>
      </c>
      <c r="DFX17" s="38">
        <v>8.3737599999999992E-3</v>
      </c>
      <c r="DFY17" s="38">
        <v>7.5471699999999997E-3</v>
      </c>
      <c r="DFZ17" s="38">
        <v>6.7924500000000002E-3</v>
      </c>
      <c r="DGA17" s="38">
        <v>6.1096099999999997E-3</v>
      </c>
      <c r="DGB17" s="38">
        <v>5.3309400000000002E-3</v>
      </c>
      <c r="DGC17" s="38">
        <v>4.6840400000000004E-3</v>
      </c>
      <c r="DGD17" s="38">
        <v>3.95328E-3</v>
      </c>
      <c r="DGE17" s="38">
        <v>3.22252E-3</v>
      </c>
      <c r="DGF17" s="38">
        <v>2.5276999999999999E-3</v>
      </c>
      <c r="DGG17" s="38">
        <v>1.9287199999999999E-3</v>
      </c>
      <c r="DGH17" s="38">
        <v>1.50943E-3</v>
      </c>
      <c r="DGI17" s="38">
        <v>1.1739999999999999E-3</v>
      </c>
      <c r="DGJ17" s="38">
        <v>8.3857400000000003E-4</v>
      </c>
      <c r="DGK17" s="38">
        <v>5.8700199999999999E-4</v>
      </c>
      <c r="DGL17" s="38">
        <v>3.3543000000000006E-4</v>
      </c>
      <c r="DGM17" s="38">
        <v>8.3857399999999994E-5</v>
      </c>
      <c r="DGN17" s="38">
        <v>3.4860700000000001E-2</v>
      </c>
      <c r="DGO17" s="38">
        <v>3.3950300000000003E-2</v>
      </c>
      <c r="DGP17" s="38">
        <v>3.2584599999999998E-2</v>
      </c>
      <c r="DGQ17" s="38">
        <v>3.1853800000000002E-2</v>
      </c>
      <c r="DGR17" s="38">
        <v>3.09194E-2</v>
      </c>
      <c r="DGS17" s="38">
        <v>3.0128800000000001E-2</v>
      </c>
      <c r="DGT17" s="38">
        <v>2.9194399999999995E-2</v>
      </c>
      <c r="DGU17" s="38">
        <v>2.8248000000000002E-2</v>
      </c>
      <c r="DGV17" s="38">
        <v>2.7253699999999999E-2</v>
      </c>
      <c r="DGW17" s="38">
        <v>2.58041E-2</v>
      </c>
      <c r="DGX17" s="38">
        <v>2.45702E-2</v>
      </c>
      <c r="DGY17" s="38">
        <v>2.3120700000000001E-2</v>
      </c>
      <c r="DGZ17" s="38">
        <v>2.1779E-2</v>
      </c>
      <c r="DHA17" s="38">
        <v>2.0329400000000001E-2</v>
      </c>
      <c r="DHB17" s="38">
        <v>1.8784100000000001E-2</v>
      </c>
      <c r="DHC17" s="38">
        <v>1.7598099999999998E-2</v>
      </c>
      <c r="DHD17" s="38">
        <v>1.6220399999999999E-2</v>
      </c>
      <c r="DHE17" s="38">
        <v>1.4794799999999999E-2</v>
      </c>
      <c r="DHF17" s="38">
        <v>1.3501000000000001E-2</v>
      </c>
      <c r="DHG17" s="38">
        <v>1.2398899999999999E-2</v>
      </c>
      <c r="DHH17" s="38">
        <v>1.1081199999999999E-2</v>
      </c>
      <c r="DHI17" s="38">
        <v>9.8233000000000001E-3</v>
      </c>
      <c r="DHJ17" s="38">
        <v>8.5774200000000005E-3</v>
      </c>
      <c r="DHK17" s="38">
        <v>7.7029099999999994E-3</v>
      </c>
      <c r="DHL17" s="38">
        <v>6.91225E-3</v>
      </c>
      <c r="DHM17" s="38">
        <v>5.9778399999999999E-3</v>
      </c>
      <c r="DHN17" s="38">
        <v>4.8637300000000001E-3</v>
      </c>
      <c r="DHO17" s="38">
        <v>3.9053600000000001E-3</v>
      </c>
      <c r="DHP17" s="38">
        <v>2.9949099999999999E-3</v>
      </c>
      <c r="DHQ17" s="38">
        <v>1.95268E-3</v>
      </c>
      <c r="DHR17" s="38">
        <v>1.4016199999999999E-3</v>
      </c>
      <c r="DHS17" s="38">
        <v>8.0263600000000002E-4</v>
      </c>
      <c r="DHT17" s="38">
        <v>5.1512400000000005E-4</v>
      </c>
      <c r="DHU17" s="38">
        <v>2.9949099999999998E-4</v>
      </c>
      <c r="DHV17" s="38">
        <v>1.3177600000000001E-4</v>
      </c>
      <c r="DHW17" s="40">
        <v>0.54330699999999998</v>
      </c>
      <c r="DHX17" s="40">
        <v>0.47273300000000001</v>
      </c>
      <c r="DHY17" s="40">
        <v>0.413823</v>
      </c>
      <c r="DHZ17" s="40">
        <v>0.35958000000000001</v>
      </c>
      <c r="DIA17" s="40">
        <v>0.313502</v>
      </c>
      <c r="DIB17" s="40">
        <v>0.27238299999999999</v>
      </c>
      <c r="DIC17" s="40">
        <v>0.23942799999999997</v>
      </c>
      <c r="DID17" s="40">
        <v>0.20851600000000001</v>
      </c>
      <c r="DIE17" s="40">
        <v>0.18460199999999999</v>
      </c>
      <c r="DIF17" s="40">
        <v>0.161855</v>
      </c>
      <c r="DIG17" s="40">
        <v>0.14377400000000001</v>
      </c>
      <c r="DIH17" s="40">
        <v>0.12773399999999999</v>
      </c>
      <c r="DII17" s="40">
        <v>0.113444</v>
      </c>
      <c r="DIJ17" s="40">
        <v>9.9737500000000021E-2</v>
      </c>
      <c r="DIK17" s="40">
        <v>9.0113700000000005E-2</v>
      </c>
      <c r="DIL17" s="40">
        <v>7.9323400000000002E-2</v>
      </c>
      <c r="DIM17" s="40">
        <v>5.94926E-2</v>
      </c>
      <c r="DIN17" s="40">
        <v>6.4741900000000005E-2</v>
      </c>
      <c r="DIO17" s="40">
        <v>5.6576300000000003E-2</v>
      </c>
      <c r="DIP17" s="40">
        <v>4.9868799999999998E-2</v>
      </c>
      <c r="DIQ17" s="40">
        <v>4.75357E-2</v>
      </c>
      <c r="DIR17" s="40">
        <v>4.4036199999999998E-2</v>
      </c>
      <c r="DIS17" s="40">
        <v>4.1119899999999994E-2</v>
      </c>
      <c r="DIT17" s="40">
        <v>3.9078399999999999E-2</v>
      </c>
      <c r="DIU17" s="40">
        <v>3.6745399999999998E-2</v>
      </c>
      <c r="DIV17" s="40">
        <v>3.4120699999999997E-2</v>
      </c>
      <c r="DIW17" s="40">
        <v>3.0037899999999999E-2</v>
      </c>
      <c r="DIX17" s="40">
        <v>2.8871399999999998E-2</v>
      </c>
      <c r="DIY17" s="40">
        <v>2.6246700000000001E-2</v>
      </c>
      <c r="DIZ17" s="40">
        <v>2.0997399999999999E-2</v>
      </c>
      <c r="DJA17" s="40">
        <v>1.8372699999999999E-2</v>
      </c>
      <c r="DJB17" s="40">
        <v>1.5748000000000002E-2</v>
      </c>
      <c r="DJC17" s="40">
        <v>1.31234E-2</v>
      </c>
      <c r="DJD17" s="40">
        <v>7.8740200000000007E-3</v>
      </c>
      <c r="DJE17" s="40">
        <v>5.2493399999999999E-3</v>
      </c>
      <c r="DJF17" s="40">
        <v>0.703704</v>
      </c>
      <c r="DJG17" s="40">
        <v>0.649169</v>
      </c>
      <c r="DJH17" s="40">
        <v>0.59609199999999996</v>
      </c>
      <c r="DJI17" s="40">
        <v>0.54534800000000005</v>
      </c>
      <c r="DJJ17" s="40">
        <v>0.49839600000000001</v>
      </c>
      <c r="DJK17" s="40">
        <v>0.45377699999999999</v>
      </c>
      <c r="DJL17" s="40">
        <v>0.41236499999999998</v>
      </c>
      <c r="DJM17" s="40">
        <v>0.37503599999999998</v>
      </c>
      <c r="DJN17" s="40">
        <v>0.341499</v>
      </c>
      <c r="DJO17" s="40">
        <v>0.31029499999999999</v>
      </c>
      <c r="DJP17" s="40">
        <v>0.28142299999999998</v>
      </c>
      <c r="DJQ17" s="40">
        <v>0.25459300000000001</v>
      </c>
      <c r="DJR17" s="40">
        <v>0.233013</v>
      </c>
      <c r="DJS17" s="40">
        <v>0.21143200000000001</v>
      </c>
      <c r="DJT17" s="40">
        <v>0.193351</v>
      </c>
      <c r="DJU17" s="40">
        <v>0.177894</v>
      </c>
      <c r="DJV17" s="40">
        <v>0.16156300000000004</v>
      </c>
      <c r="DJW17" s="40">
        <v>0.14727299999999999</v>
      </c>
      <c r="DJX17" s="40">
        <v>0.13473299999999999</v>
      </c>
      <c r="DJY17" s="40">
        <v>0.125109</v>
      </c>
      <c r="DJZ17" s="40">
        <v>0.115777</v>
      </c>
      <c r="DKA17" s="40">
        <v>9.7696099999999994E-2</v>
      </c>
      <c r="DKB17" s="40">
        <v>8.8655600000000001E-2</v>
      </c>
      <c r="DKC17" s="40">
        <v>7.5240600000000005E-2</v>
      </c>
      <c r="DKD17" s="40">
        <v>6.53252E-2</v>
      </c>
      <c r="DKE17" s="40">
        <v>7.0574499999999998E-2</v>
      </c>
      <c r="DKF17" s="40">
        <v>5.2493400000000003E-2</v>
      </c>
      <c r="DKG17" s="40">
        <v>4.5494300000000001E-2</v>
      </c>
      <c r="DKH17" s="40">
        <v>4.9868799999999998E-2</v>
      </c>
      <c r="DKI17" s="40">
        <v>3.7328699999999999E-2</v>
      </c>
      <c r="DKJ17" s="40">
        <v>3.7620300000000002E-2</v>
      </c>
      <c r="DKK17" s="40">
        <v>3.1496099999999999E-2</v>
      </c>
      <c r="DKL17" s="40">
        <v>3.1496099999999999E-2</v>
      </c>
      <c r="DKM17" s="40">
        <v>4.1994799999999999E-2</v>
      </c>
      <c r="DKN17" s="40">
        <v>4.4619399999999997E-2</v>
      </c>
      <c r="DKO17" s="40">
        <v>3.6745399999999998E-2</v>
      </c>
      <c r="DKP17" s="40">
        <v>3.1496099999999999E-2</v>
      </c>
      <c r="DKQ17" s="40">
        <v>2.3622000000000001E-2</v>
      </c>
      <c r="DKR17" s="40">
        <v>1.8372699999999999E-2</v>
      </c>
      <c r="DKS17" s="40">
        <v>2.3622000000000001E-2</v>
      </c>
      <c r="DKT17" s="40">
        <v>2.8871399999999998E-2</v>
      </c>
      <c r="DKU17" s="40">
        <v>2.3622000000000001E-2</v>
      </c>
      <c r="DKV17" s="40">
        <v>2.0997399999999999E-2</v>
      </c>
      <c r="DKW17" s="40">
        <v>1.5748000000000002E-2</v>
      </c>
      <c r="DKX17" s="40">
        <v>2.3622000000000001E-2</v>
      </c>
      <c r="DKY17" s="40">
        <v>1.5748000000000002E-2</v>
      </c>
      <c r="DKZ17" s="40">
        <v>2.0997399999999999E-2</v>
      </c>
      <c r="DLA17" s="40">
        <v>1.5748000000000002E-2</v>
      </c>
      <c r="DLB17" s="40">
        <v>1.04987E-2</v>
      </c>
      <c r="DLC17" s="40">
        <v>1.31234E-2</v>
      </c>
      <c r="DLD17" s="40">
        <v>1.31234E-2</v>
      </c>
      <c r="DLE17" s="40">
        <v>7.8740200000000007E-3</v>
      </c>
      <c r="DLF17" s="40">
        <v>1.04987E-2</v>
      </c>
      <c r="DLG17" s="40">
        <v>7.8740200000000007E-3</v>
      </c>
      <c r="DLH17" s="40">
        <v>7.8740200000000007E-3</v>
      </c>
      <c r="DLI17" s="40">
        <v>7.8740200000000007E-3</v>
      </c>
      <c r="DLJ17" s="40">
        <v>5.2493399999999999E-3</v>
      </c>
      <c r="DLK17" s="40">
        <v>5.2493399999999999E-3</v>
      </c>
      <c r="DLL17" s="40">
        <v>0.97112900000000002</v>
      </c>
      <c r="DLM17" s="40">
        <v>0.83522900000000011</v>
      </c>
      <c r="DLN17" s="40">
        <v>0.714202</v>
      </c>
      <c r="DLO17" s="40">
        <v>0.60571600000000003</v>
      </c>
      <c r="DLP17" s="40">
        <v>0.51268599999999998</v>
      </c>
      <c r="DLQ17" s="40">
        <v>0.43686199999999997</v>
      </c>
      <c r="DLR17" s="40">
        <v>0.37124499999999999</v>
      </c>
      <c r="DLS17" s="40">
        <v>0.31437700000000002</v>
      </c>
      <c r="DLT17" s="40">
        <v>0.26859100000000002</v>
      </c>
      <c r="DLU17" s="40">
        <v>0.233013</v>
      </c>
      <c r="DLV17" s="40">
        <v>0.20151599999999997</v>
      </c>
      <c r="DLW17" s="40">
        <v>0.17293700000000001</v>
      </c>
      <c r="DLX17" s="40">
        <v>0.151064</v>
      </c>
      <c r="DLY17" s="40">
        <v>0.132108</v>
      </c>
      <c r="DLZ17" s="40">
        <v>0.11635999999999999</v>
      </c>
      <c r="DMA17" s="40">
        <v>0.10090399999999999</v>
      </c>
      <c r="DMB17" s="40">
        <v>8.9822100000000002E-2</v>
      </c>
      <c r="DMC17" s="40">
        <v>8.1364800000000001E-2</v>
      </c>
      <c r="DMD17" s="40">
        <v>7.4657299999999996E-2</v>
      </c>
      <c r="DME17" s="40">
        <v>6.4741900000000005E-2</v>
      </c>
      <c r="DMF17" s="40">
        <v>5.9200900000000001E-2</v>
      </c>
      <c r="DMG17" s="40">
        <v>5.3951600000000002E-2</v>
      </c>
      <c r="DMH17" s="40">
        <v>4.9868799999999998E-2</v>
      </c>
      <c r="DMI17" s="40">
        <v>4.5202699999999998E-2</v>
      </c>
      <c r="DMJ17" s="40">
        <v>4.1994799999999999E-2</v>
      </c>
      <c r="DMK17" s="40">
        <v>3.6453800000000001E-2</v>
      </c>
      <c r="DML17" s="40">
        <v>2.82881E-2</v>
      </c>
      <c r="DMM17" s="40">
        <v>2.0414100000000001E-2</v>
      </c>
      <c r="DMN17" s="40">
        <v>1.3415E-2</v>
      </c>
      <c r="DMO17" s="40">
        <v>0.41149000000000002</v>
      </c>
      <c r="DMP17" s="40">
        <v>0.38961799999999996</v>
      </c>
      <c r="DMQ17" s="40">
        <v>0.366288</v>
      </c>
      <c r="DMR17" s="40">
        <v>0.34470699999999999</v>
      </c>
      <c r="DMS17" s="40">
        <v>0.32400099999999998</v>
      </c>
      <c r="DMT17" s="40">
        <v>0.30417</v>
      </c>
      <c r="DMU17" s="40">
        <v>0.28375600000000001</v>
      </c>
      <c r="DMV17" s="40">
        <v>0.26655000000000001</v>
      </c>
      <c r="DMW17" s="40">
        <v>0.251969</v>
      </c>
      <c r="DMX17" s="40">
        <v>0.23563700000000001</v>
      </c>
      <c r="DMY17" s="40">
        <v>0.219889</v>
      </c>
      <c r="DMZ17" s="40">
        <v>0.20647399999999999</v>
      </c>
      <c r="DNA17" s="40">
        <v>0.17993600000000001</v>
      </c>
      <c r="DNB17" s="40">
        <v>0.16856199999999999</v>
      </c>
      <c r="DNC17" s="40">
        <v>0.14902299999999999</v>
      </c>
      <c r="DND17" s="40">
        <v>0.13881599999999999</v>
      </c>
      <c r="DNE17" s="40">
        <v>0.130359</v>
      </c>
      <c r="DNF17" s="40">
        <v>0.122776</v>
      </c>
      <c r="DNG17" s="40">
        <v>0.108486</v>
      </c>
      <c r="DNH17" s="40">
        <v>9.4196600000000005E-2</v>
      </c>
      <c r="DNI17" s="40">
        <v>7.58239E-2</v>
      </c>
      <c r="DNJ17" s="40">
        <v>6.2992100000000009E-2</v>
      </c>
      <c r="DNK17" s="40">
        <v>5.7742799999999997E-2</v>
      </c>
      <c r="DNL17" s="40">
        <v>4.9868799999999998E-2</v>
      </c>
      <c r="DNM17" s="40">
        <v>4.2577999999999991E-2</v>
      </c>
      <c r="DNN17" s="40">
        <v>3.4412400000000003E-2</v>
      </c>
      <c r="DNO17" s="40">
        <v>3.0329499999999999E-2</v>
      </c>
      <c r="DNP17" s="40">
        <v>2.6246700000000001E-2</v>
      </c>
      <c r="DNQ17" s="40">
        <v>2.0997399999999999E-2</v>
      </c>
      <c r="DNR17" s="40">
        <v>1.8372699999999999E-2</v>
      </c>
      <c r="DNS17" s="40">
        <v>1.31234E-2</v>
      </c>
      <c r="DNT17" s="40">
        <v>1.04987E-2</v>
      </c>
      <c r="DNU17" s="40">
        <v>7.8740200000000007E-3</v>
      </c>
      <c r="DNV17" s="40">
        <v>5.2493399999999999E-3</v>
      </c>
      <c r="DNW17" s="42">
        <v>0.19596800000000003</v>
      </c>
      <c r="DNX17" s="42">
        <v>0.185669</v>
      </c>
      <c r="DNY17" s="42">
        <v>0.17740100000000003</v>
      </c>
      <c r="DNZ17" s="42">
        <v>0.16913300000000001</v>
      </c>
      <c r="DOA17" s="42">
        <v>0.16086500000000001</v>
      </c>
      <c r="DOB17" s="42">
        <v>0.15259600000000001</v>
      </c>
      <c r="DOC17" s="42">
        <v>0.14534400000000003</v>
      </c>
      <c r="DOD17" s="42">
        <v>0.138961</v>
      </c>
      <c r="DOE17" s="42">
        <v>0.13330400000000001</v>
      </c>
      <c r="DOF17" s="42">
        <v>0.12692200000000001</v>
      </c>
      <c r="DOG17" s="42">
        <v>0.12082999999999998</v>
      </c>
      <c r="DOH17" s="42">
        <v>0.115318</v>
      </c>
      <c r="DOI17" s="42">
        <v>0.10908</v>
      </c>
      <c r="DOJ17" s="42">
        <v>0.10501899999999999</v>
      </c>
      <c r="DOK17" s="42">
        <v>9.9506800000000006E-2</v>
      </c>
      <c r="DOL17" s="42">
        <v>9.5155199999999981E-2</v>
      </c>
      <c r="DOM17" s="42">
        <v>9.0658500000000003E-2</v>
      </c>
      <c r="DON17" s="42">
        <v>8.6742100000000003E-2</v>
      </c>
      <c r="DOO17" s="42">
        <v>8.2390500000000005E-2</v>
      </c>
      <c r="DOP17" s="42">
        <v>7.8474000000000002E-2</v>
      </c>
      <c r="DOQ17" s="42">
        <v>7.4992699999999995E-2</v>
      </c>
      <c r="DOR17" s="42">
        <v>7.2091699999999995E-2</v>
      </c>
      <c r="DOS17" s="42">
        <v>6.9045499999999996E-2</v>
      </c>
      <c r="DOT17" s="42">
        <v>6.6289500000000001E-2</v>
      </c>
      <c r="DOU17" s="42">
        <v>6.3098299999999996E-2</v>
      </c>
      <c r="DOV17" s="42">
        <v>6.0487400000000011E-2</v>
      </c>
      <c r="DOW17" s="42">
        <v>5.8166500000000003E-2</v>
      </c>
      <c r="DOX17" s="42">
        <v>5.3379799999999998E-2</v>
      </c>
      <c r="DOY17" s="42">
        <v>5.5700600000000003E-2</v>
      </c>
      <c r="DOZ17" s="42">
        <v>5.105889999999999E-2</v>
      </c>
      <c r="DPA17" s="42">
        <v>4.8302900000000003E-2</v>
      </c>
      <c r="DPB17" s="42">
        <v>4.7142400000000001E-2</v>
      </c>
      <c r="DPC17" s="42">
        <v>4.4241399999999993E-2</v>
      </c>
      <c r="DPD17" s="42">
        <v>4.3225999999999994E-2</v>
      </c>
      <c r="DPE17" s="42">
        <v>4.09051E-2</v>
      </c>
      <c r="DPF17" s="42">
        <v>3.9454599999999999E-2</v>
      </c>
      <c r="DPG17" s="42">
        <v>3.8729300000000001E-2</v>
      </c>
      <c r="DPH17" s="42">
        <v>3.74238E-2</v>
      </c>
      <c r="DPI17" s="42">
        <v>3.59733E-2</v>
      </c>
      <c r="DPJ17" s="42">
        <v>3.4232699999999998E-2</v>
      </c>
      <c r="DPK17" s="42">
        <v>3.2927199999999997E-2</v>
      </c>
      <c r="DPL17" s="42">
        <v>3.2346999999999994E-2</v>
      </c>
      <c r="DPM17" s="42">
        <v>3.0026099999999997E-2</v>
      </c>
      <c r="DPN17" s="42">
        <v>2.8430500000000001E-2</v>
      </c>
      <c r="DPO17" s="42">
        <v>2.61097E-2</v>
      </c>
      <c r="DPP17" s="42">
        <v>2.2193199999999996E-2</v>
      </c>
      <c r="DPQ17" s="42">
        <v>2.0887700000000002E-2</v>
      </c>
      <c r="DPR17" s="42">
        <v>1.9582200000000001E-2</v>
      </c>
      <c r="DPS17" s="42">
        <v>1.6971300000000002E-2</v>
      </c>
      <c r="DPT17" s="42">
        <v>1.4360300000000001E-2</v>
      </c>
      <c r="DPU17" s="42">
        <v>1.30548E-2</v>
      </c>
      <c r="DPV17" s="42">
        <v>1.0443900000000001E-2</v>
      </c>
      <c r="DPW17" s="42">
        <v>9.1383799999999998E-3</v>
      </c>
      <c r="DPX17" s="42">
        <v>5.2219299999999996E-3</v>
      </c>
      <c r="DPY17" s="42">
        <v>3.9164499999999993E-3</v>
      </c>
      <c r="DPZ17" s="42">
        <v>2.6109700000000007E-3</v>
      </c>
      <c r="DQA17" s="42">
        <v>2.6109700000000007E-3</v>
      </c>
      <c r="DQB17" s="42">
        <v>0.30490299999999998</v>
      </c>
      <c r="DQC17" s="42">
        <v>0.29474899999999998</v>
      </c>
      <c r="DQD17" s="42">
        <v>0.28503000000000001</v>
      </c>
      <c r="DQE17" s="42">
        <v>0.27516699999999999</v>
      </c>
      <c r="DQF17" s="42">
        <v>0.26544800000000002</v>
      </c>
      <c r="DQG17" s="42">
        <v>0.25616500000000003</v>
      </c>
      <c r="DQH17" s="42">
        <v>0.24731700000000001</v>
      </c>
      <c r="DQI17" s="42">
        <v>0.23875799999999997</v>
      </c>
      <c r="DQJ17" s="42">
        <v>0.23005499999999998</v>
      </c>
      <c r="DQK17" s="42">
        <v>0.22135199999999997</v>
      </c>
      <c r="DQL17" s="42">
        <v>0.212649</v>
      </c>
      <c r="DQM17" s="42">
        <v>0.20510600000000001</v>
      </c>
      <c r="DQN17" s="42">
        <v>0.19683800000000004</v>
      </c>
      <c r="DQO17" s="42">
        <v>0.189585</v>
      </c>
      <c r="DQP17" s="42">
        <v>0.18247800000000003</v>
      </c>
      <c r="DQQ17" s="42">
        <v>0.17522499999999999</v>
      </c>
      <c r="DQR17" s="42">
        <v>0.16826199999999999</v>
      </c>
      <c r="DQS17" s="42">
        <v>0.16159000000000001</v>
      </c>
      <c r="DQT17" s="42">
        <v>0.15535199999999999</v>
      </c>
      <c r="DQU17" s="42">
        <v>0.149115</v>
      </c>
      <c r="DQV17" s="42">
        <v>0.14374799999999999</v>
      </c>
      <c r="DQW17" s="42">
        <v>0.138236</v>
      </c>
      <c r="DQX17" s="42">
        <v>0.13243400000000002</v>
      </c>
      <c r="DQY17" s="42">
        <v>0.12735700000000003</v>
      </c>
      <c r="DQZ17" s="42">
        <v>0.12344100000000001</v>
      </c>
      <c r="DRA17" s="42">
        <v>0.118509</v>
      </c>
      <c r="DRB17" s="42">
        <v>0.113722</v>
      </c>
      <c r="DRC17" s="42">
        <v>0.10966100000000001</v>
      </c>
      <c r="DRD17" s="42">
        <v>0.10559899999999998</v>
      </c>
      <c r="DRE17" s="42">
        <v>0.10081199999999998</v>
      </c>
      <c r="DRF17" s="42">
        <v>9.6750800000000012E-2</v>
      </c>
      <c r="DRG17" s="42">
        <v>9.3704699999999988E-2</v>
      </c>
      <c r="DRH17" s="42">
        <v>9.00783E-2</v>
      </c>
      <c r="DRI17" s="42">
        <v>8.6597000000000021E-2</v>
      </c>
      <c r="DRJ17" s="42">
        <v>8.41311E-2</v>
      </c>
      <c r="DRK17" s="42">
        <v>8.0794900000000003E-2</v>
      </c>
      <c r="DRL17" s="42">
        <v>7.7748800000000007E-2</v>
      </c>
      <c r="DRM17" s="42">
        <v>7.4992699999999995E-2</v>
      </c>
      <c r="DRN17" s="42">
        <v>7.1366399999999997E-2</v>
      </c>
      <c r="DRO17" s="42">
        <v>6.9625800000000015E-2</v>
      </c>
      <c r="DRP17" s="42">
        <v>6.6579600000000003E-2</v>
      </c>
      <c r="DRQ17" s="42">
        <v>6.3098299999999996E-2</v>
      </c>
      <c r="DRR17" s="42">
        <v>5.86017E-2</v>
      </c>
      <c r="DRS17" s="42">
        <v>6.0197300000000002E-2</v>
      </c>
      <c r="DRT17" s="42">
        <v>6.4403799999999997E-2</v>
      </c>
      <c r="DRU17" s="42">
        <v>5.6135800000000007E-2</v>
      </c>
      <c r="DRV17" s="42">
        <v>5.2944600000000001E-2</v>
      </c>
      <c r="DRW17" s="42">
        <v>4.9753400000000003E-2</v>
      </c>
      <c r="DRX17" s="42">
        <v>4.8883100000000006E-2</v>
      </c>
      <c r="DRY17" s="42">
        <v>4.5691900000000001E-2</v>
      </c>
      <c r="DRZ17" s="42">
        <v>4.17755E-2</v>
      </c>
      <c r="DSA17" s="42">
        <v>3.9164499999999998E-2</v>
      </c>
      <c r="DSB17" s="42">
        <v>3.5248000000000002E-2</v>
      </c>
      <c r="DSC17" s="42">
        <v>3.6553500000000003E-2</v>
      </c>
      <c r="DSD17" s="42">
        <v>3.5248000000000002E-2</v>
      </c>
      <c r="DSE17" s="42">
        <v>3.5248000000000002E-2</v>
      </c>
      <c r="DSF17" s="42">
        <v>3.3942600000000003E-2</v>
      </c>
      <c r="DSG17" s="42">
        <v>3.2637100000000002E-2</v>
      </c>
      <c r="DSH17" s="42">
        <v>3.0026099999999997E-2</v>
      </c>
      <c r="DSI17" s="42">
        <v>2.8720600000000002E-2</v>
      </c>
      <c r="DSJ17" s="42">
        <v>2.7415100000000001E-2</v>
      </c>
      <c r="DSK17" s="42">
        <v>2.61097E-2</v>
      </c>
      <c r="DSL17" s="42">
        <v>2.4804199999999998E-2</v>
      </c>
      <c r="DSM17" s="42">
        <v>2.2193199999999996E-2</v>
      </c>
      <c r="DSN17" s="42">
        <v>2.0887700000000002E-2</v>
      </c>
      <c r="DSO17" s="42">
        <v>1.6971300000000002E-2</v>
      </c>
      <c r="DSP17" s="42">
        <v>1.5665799999999997E-2</v>
      </c>
      <c r="DSQ17" s="42">
        <v>1.4360300000000001E-2</v>
      </c>
      <c r="DSR17" s="42">
        <v>1.30548E-2</v>
      </c>
      <c r="DSS17" s="42">
        <v>1.30548E-2</v>
      </c>
      <c r="DST17" s="42">
        <v>1.1749300000000001E-2</v>
      </c>
      <c r="DSU17" s="42">
        <v>1.0443900000000001E-2</v>
      </c>
      <c r="DSV17" s="42">
        <v>9.1383799999999998E-3</v>
      </c>
      <c r="DSW17" s="42">
        <v>9.1383799999999998E-3</v>
      </c>
      <c r="DSX17" s="42">
        <v>9.1383799999999998E-3</v>
      </c>
      <c r="DSY17" s="42">
        <v>9.1383799999999998E-3</v>
      </c>
      <c r="DSZ17" s="42">
        <v>7.8328999999999985E-3</v>
      </c>
      <c r="DTA17" s="42">
        <v>6.5274199999999999E-3</v>
      </c>
      <c r="DTB17" s="42">
        <v>5.2219299999999996E-3</v>
      </c>
      <c r="DTC17" s="42">
        <v>3.9164499999999993E-3</v>
      </c>
      <c r="DTD17" s="42">
        <v>2.6109700000000007E-3</v>
      </c>
      <c r="DTE17" s="42">
        <v>1.3054799999999999E-3</v>
      </c>
      <c r="DTF17" s="42">
        <v>1.3054799999999999E-3</v>
      </c>
      <c r="DTG17" s="42">
        <v>0.26022599999999996</v>
      </c>
      <c r="DTH17" s="42">
        <v>0.24920200000000001</v>
      </c>
      <c r="DTI17" s="42">
        <v>0.239339</v>
      </c>
      <c r="DTJ17" s="42">
        <v>0.22918500000000003</v>
      </c>
      <c r="DTK17" s="42">
        <v>0.21946599999999997</v>
      </c>
      <c r="DTL17" s="42">
        <v>0.20945700000000003</v>
      </c>
      <c r="DTM17" s="42">
        <v>0.20075400000000004</v>
      </c>
      <c r="DTN17" s="42">
        <v>0.19248599999999999</v>
      </c>
      <c r="DTO17" s="42">
        <v>0.18392800000000001</v>
      </c>
      <c r="DTP17" s="42">
        <v>0.17566000000000001</v>
      </c>
      <c r="DTQ17" s="42">
        <v>0.16826199999999999</v>
      </c>
      <c r="DTR17" s="42">
        <v>0.160719</v>
      </c>
      <c r="DTS17" s="42">
        <v>0.15346699999999999</v>
      </c>
      <c r="DTT17" s="42">
        <v>0.14679400000000001</v>
      </c>
      <c r="DTU17" s="42">
        <v>0.140122</v>
      </c>
      <c r="DTV17" s="42">
        <v>0.13373900000000002</v>
      </c>
      <c r="DTW17" s="42">
        <v>0.12837199999999999</v>
      </c>
      <c r="DTX17" s="42">
        <v>0.12184499999999999</v>
      </c>
      <c r="DTY17" s="42">
        <v>0.117058</v>
      </c>
      <c r="DTZ17" s="42">
        <v>0.111691</v>
      </c>
      <c r="DUA17" s="42">
        <v>0.10763</v>
      </c>
      <c r="DUB17" s="42">
        <v>9.8056299999999985E-2</v>
      </c>
      <c r="DUC17" s="42">
        <v>0.10226299999999998</v>
      </c>
      <c r="DUD17" s="42">
        <v>9.4139799999999982E-2</v>
      </c>
      <c r="DUE17" s="42">
        <v>9.1383800000000001E-2</v>
      </c>
      <c r="DUF17" s="42">
        <v>8.6451999999999987E-2</v>
      </c>
      <c r="DUG17" s="42">
        <v>8.3840999999999999E-2</v>
      </c>
      <c r="DUH17" s="42">
        <v>7.5427900000000006E-2</v>
      </c>
      <c r="DUI17" s="42">
        <v>7.2671899999999998E-2</v>
      </c>
      <c r="DUJ17" s="42">
        <v>6.9915900000000003E-2</v>
      </c>
      <c r="DUK17" s="42">
        <v>6.4113699999999996E-2</v>
      </c>
      <c r="DUL17" s="42">
        <v>6.7449999999999996E-2</v>
      </c>
      <c r="DUM17" s="42">
        <v>6.150280000000001E-2</v>
      </c>
      <c r="DUN17" s="42">
        <v>5.75863E-2</v>
      </c>
      <c r="DUO17" s="42">
        <v>5.221930000000001E-2</v>
      </c>
      <c r="DUP17" s="42">
        <v>4.9753400000000003E-2</v>
      </c>
      <c r="DUQ17" s="42">
        <v>4.8447900000000002E-2</v>
      </c>
      <c r="DUR17" s="42">
        <v>4.17755E-2</v>
      </c>
      <c r="DUS17" s="42">
        <v>4.3080899999999998E-2</v>
      </c>
      <c r="DUT17" s="42">
        <v>3.9164499999999998E-2</v>
      </c>
      <c r="DUU17" s="42">
        <v>3.9164499999999998E-2</v>
      </c>
      <c r="DUV17" s="42">
        <v>3.6553500000000003E-2</v>
      </c>
      <c r="DUW17" s="42">
        <v>3.7858999999999997E-2</v>
      </c>
      <c r="DUX17" s="42">
        <v>3.3942600000000003E-2</v>
      </c>
      <c r="DUY17" s="42">
        <v>3.2637100000000002E-2</v>
      </c>
      <c r="DUZ17" s="42">
        <v>2.61097E-2</v>
      </c>
      <c r="DVA17" s="42">
        <v>2.7415100000000001E-2</v>
      </c>
      <c r="DVB17" s="42">
        <v>2.4804199999999998E-2</v>
      </c>
      <c r="DVC17" s="42">
        <v>2.3498700000000001E-2</v>
      </c>
      <c r="DVD17" s="42">
        <v>1.9582200000000001E-2</v>
      </c>
      <c r="DVE17" s="42">
        <v>1.6971300000000002E-2</v>
      </c>
      <c r="DVF17" s="42">
        <v>1.4360300000000001E-2</v>
      </c>
      <c r="DVG17" s="42">
        <v>1.4360300000000001E-2</v>
      </c>
      <c r="DVH17" s="42">
        <v>1.5665799999999997E-2</v>
      </c>
      <c r="DVI17" s="42">
        <v>1.1749300000000001E-2</v>
      </c>
      <c r="DVJ17" s="42">
        <v>9.1383799999999998E-3</v>
      </c>
      <c r="DVK17" s="42">
        <v>1.0443900000000001E-2</v>
      </c>
      <c r="DVL17" s="42">
        <v>7.8328999999999985E-3</v>
      </c>
      <c r="DVM17" s="42">
        <v>7.8328999999999985E-3</v>
      </c>
      <c r="DVN17" s="42">
        <v>7.8328999999999985E-3</v>
      </c>
      <c r="DVO17" s="42">
        <v>5.2219299999999996E-3</v>
      </c>
      <c r="DVP17" s="42">
        <v>5.2219299999999996E-3</v>
      </c>
      <c r="DVQ17" s="42">
        <v>3.9164499999999993E-3</v>
      </c>
      <c r="DVR17" s="42">
        <v>0.45416299999999993</v>
      </c>
      <c r="DVS17" s="42">
        <v>0.42500700000000002</v>
      </c>
      <c r="DVT17" s="42">
        <v>0.39788199999999996</v>
      </c>
      <c r="DVU17" s="42">
        <v>0.37177300000000002</v>
      </c>
      <c r="DVV17" s="42">
        <v>0.34696799999999994</v>
      </c>
      <c r="DVW17" s="42">
        <v>0.32375999999999999</v>
      </c>
      <c r="DVX17" s="42">
        <v>0.30142200000000002</v>
      </c>
      <c r="DVY17" s="42">
        <v>0.28154899999999999</v>
      </c>
      <c r="DVZ17" s="42">
        <v>0.26211199999999996</v>
      </c>
      <c r="DWA17" s="42">
        <v>0.24426999999999999</v>
      </c>
      <c r="DWB17" s="42">
        <v>0.227299</v>
      </c>
      <c r="DWC17" s="42">
        <v>0.21148799999999998</v>
      </c>
      <c r="DWD17" s="42">
        <v>0.19640299999999999</v>
      </c>
      <c r="DWE17" s="42">
        <v>0.18334800000000001</v>
      </c>
      <c r="DWF17" s="42">
        <v>0.170873</v>
      </c>
      <c r="DWG17" s="42">
        <v>0.15926899999999999</v>
      </c>
      <c r="DWH17" s="42">
        <v>0.14969499999999999</v>
      </c>
      <c r="DWI17" s="42">
        <v>0.13925199999999999</v>
      </c>
      <c r="DWJ17" s="42">
        <v>0.13040299999999999</v>
      </c>
      <c r="DWK17" s="42">
        <v>0.12184499999999999</v>
      </c>
      <c r="DWL17" s="42">
        <v>0.11430199999999999</v>
      </c>
      <c r="DWM17" s="42">
        <v>0.106324</v>
      </c>
      <c r="DWN17" s="42">
        <v>0.10023200000000002</v>
      </c>
      <c r="DWO17" s="42">
        <v>9.3994800000000003E-2</v>
      </c>
      <c r="DWP17" s="42">
        <v>8.8192599999999996E-2</v>
      </c>
      <c r="DWQ17" s="42">
        <v>8.3696000000000007E-2</v>
      </c>
      <c r="DWR17" s="42">
        <v>7.8474000000000002E-2</v>
      </c>
      <c r="DWS17" s="42">
        <v>7.3687299999999997E-2</v>
      </c>
      <c r="DWT17" s="42">
        <v>7.0496100000000006E-2</v>
      </c>
      <c r="DWU17" s="42">
        <v>6.5419199999999997E-2</v>
      </c>
      <c r="DWV17" s="42">
        <v>5.8456600000000004E-2</v>
      </c>
      <c r="DWW17" s="42">
        <v>5.4830299999999992E-2</v>
      </c>
      <c r="DWX17" s="42">
        <v>5.0913800000000002E-2</v>
      </c>
      <c r="DWY17" s="42">
        <v>4.9608399999999997E-2</v>
      </c>
      <c r="DWZ17" s="42">
        <v>4.5691900000000001E-2</v>
      </c>
      <c r="DXA17" s="42">
        <v>4.3080899999999998E-2</v>
      </c>
      <c r="DXB17" s="42">
        <v>3.9164499999999998E-2</v>
      </c>
      <c r="DXC17" s="42">
        <v>3.7858999999999997E-2</v>
      </c>
      <c r="DXD17" s="42">
        <v>3.6553500000000003E-2</v>
      </c>
      <c r="DXE17" s="42">
        <v>3.2637100000000002E-2</v>
      </c>
      <c r="DXF17" s="42">
        <v>3.0026099999999997E-2</v>
      </c>
      <c r="DXG17" s="42">
        <v>2.8720600000000002E-2</v>
      </c>
      <c r="DXH17" s="42">
        <v>2.8720600000000002E-2</v>
      </c>
      <c r="DXI17" s="42">
        <v>2.61097E-2</v>
      </c>
      <c r="DXJ17" s="42">
        <v>2.4804199999999998E-2</v>
      </c>
      <c r="DXK17" s="42">
        <v>2.2193199999999996E-2</v>
      </c>
      <c r="DXL17" s="42">
        <v>2.0887700000000002E-2</v>
      </c>
      <c r="DXM17" s="42">
        <v>1.8276800000000003E-2</v>
      </c>
      <c r="DXN17" s="42">
        <v>1.6971300000000002E-2</v>
      </c>
      <c r="DXO17" s="42">
        <v>1.5665799999999997E-2</v>
      </c>
      <c r="DXP17" s="42">
        <v>1.30548E-2</v>
      </c>
      <c r="DXQ17" s="42">
        <v>1.1749300000000001E-2</v>
      </c>
      <c r="DXR17" s="42">
        <v>1.0443900000000001E-2</v>
      </c>
      <c r="DXS17" s="42">
        <v>9.1383799999999998E-3</v>
      </c>
      <c r="DXT17" s="42">
        <v>7.8328999999999985E-3</v>
      </c>
      <c r="DXU17" s="42">
        <v>6.5274199999999999E-3</v>
      </c>
      <c r="DXV17" s="42">
        <v>5.2219299999999996E-3</v>
      </c>
      <c r="DXW17" s="42">
        <v>3.9164499999999993E-3</v>
      </c>
      <c r="DXX17" s="42">
        <v>3.9164499999999993E-3</v>
      </c>
      <c r="DXY17" s="42">
        <v>2.6109700000000007E-3</v>
      </c>
      <c r="DXZ17" s="42">
        <v>1.3054799999999999E-3</v>
      </c>
      <c r="DYA17" s="44">
        <v>0.41433599999999998</v>
      </c>
      <c r="DYB17" s="44">
        <v>0.39422499999999999</v>
      </c>
      <c r="DYC17" s="44">
        <v>0.37575500000000001</v>
      </c>
      <c r="DYD17" s="44">
        <v>0.35748999999999997</v>
      </c>
      <c r="DYE17" s="44">
        <v>0.33984199999999998</v>
      </c>
      <c r="DYF17" s="44">
        <v>0.32362900000000006</v>
      </c>
      <c r="DYG17" s="44">
        <v>0.30700699999999997</v>
      </c>
      <c r="DYH17" s="44">
        <v>0.290794</v>
      </c>
      <c r="DYI17" s="44">
        <v>0.27683999999999997</v>
      </c>
      <c r="DYJ17" s="44">
        <v>0.26206400000000002</v>
      </c>
      <c r="DYK17" s="44">
        <v>0.24851899999999999</v>
      </c>
      <c r="DYL17" s="44">
        <v>0.23538600000000001</v>
      </c>
      <c r="DYM17" s="44">
        <v>0.22286700000000001</v>
      </c>
      <c r="DYN17" s="44">
        <v>0.21055399999999999</v>
      </c>
      <c r="DYO17" s="44">
        <v>0.200293</v>
      </c>
      <c r="DYP17" s="44">
        <v>0.18921099999999999</v>
      </c>
      <c r="DYQ17" s="44">
        <v>0.17936099999999999</v>
      </c>
      <c r="DYR17" s="44">
        <v>0.170126</v>
      </c>
      <c r="DYS17" s="44">
        <v>0.16191700000000001</v>
      </c>
      <c r="DYT17" s="44">
        <v>0.15227199999999999</v>
      </c>
      <c r="DYU17" s="44">
        <v>0.145089</v>
      </c>
      <c r="DYV17" s="44">
        <v>0.13811200000000001</v>
      </c>
      <c r="DYW17" s="44">
        <v>0.131135</v>
      </c>
      <c r="DYX17" s="44">
        <v>0.12395200000000002</v>
      </c>
      <c r="DYY17" s="44">
        <v>0.11820600000000001</v>
      </c>
      <c r="DYZ17" s="44">
        <v>0.112665</v>
      </c>
      <c r="DZA17" s="44">
        <v>0.106919</v>
      </c>
      <c r="DZB17" s="44">
        <v>9.5837000000000006E-2</v>
      </c>
      <c r="DZC17" s="44">
        <v>0.101378</v>
      </c>
      <c r="DZD17" s="44">
        <v>9.3784800000000001E-2</v>
      </c>
      <c r="DZE17" s="44">
        <v>8.8654399999999994E-2</v>
      </c>
      <c r="DZF17" s="44">
        <v>8.5576100000000002E-2</v>
      </c>
      <c r="DZG17" s="44">
        <v>8.0856100000000014E-2</v>
      </c>
      <c r="DZH17" s="44">
        <v>7.8598699999999994E-2</v>
      </c>
      <c r="DZI17" s="44">
        <v>7.5930800000000007E-2</v>
      </c>
      <c r="DZJ17" s="44">
        <v>6.6696000000000005E-2</v>
      </c>
      <c r="DZK17" s="44">
        <v>6.5875100000000006E-2</v>
      </c>
      <c r="DZL17" s="44">
        <v>6.197600000000001E-2</v>
      </c>
      <c r="DZM17" s="44">
        <v>5.9308100000000002E-2</v>
      </c>
      <c r="DZN17" s="44">
        <v>5.5203799999999997E-2</v>
      </c>
      <c r="DZO17" s="44">
        <v>5.1920300000000003E-2</v>
      </c>
      <c r="DZP17" s="44">
        <v>4.7200199999999998E-2</v>
      </c>
      <c r="DZQ17" s="44">
        <v>4.8636799999999994E-2</v>
      </c>
      <c r="DZR17" s="44">
        <v>4.45324E-2</v>
      </c>
      <c r="DZS17" s="44">
        <v>4.2890600000000001E-2</v>
      </c>
      <c r="DZT17" s="44">
        <v>3.85811E-2</v>
      </c>
      <c r="DZU17" s="44">
        <v>3.6528900000000003E-2</v>
      </c>
      <c r="DZV17" s="44">
        <v>3.2629699999999998E-2</v>
      </c>
      <c r="DZW17" s="44">
        <v>2.9141E-2</v>
      </c>
      <c r="DZX17" s="44">
        <v>2.70888E-2</v>
      </c>
      <c r="DZY17" s="44">
        <v>2.4010600000000003E-2</v>
      </c>
      <c r="DZZ17" s="44">
        <v>2.6267999999999996E-2</v>
      </c>
      <c r="EAA17" s="44">
        <v>2.1342699999999999E-2</v>
      </c>
      <c r="EAB17" s="44">
        <v>1.82644E-2</v>
      </c>
      <c r="EAC17" s="44">
        <v>1.6417500000000002E-2</v>
      </c>
      <c r="EAD17" s="44">
        <v>1.35444E-2</v>
      </c>
      <c r="EAE17" s="44">
        <v>1.16974E-2</v>
      </c>
      <c r="EAF17" s="44">
        <v>8.6191700000000007E-3</v>
      </c>
      <c r="EAG17" s="44">
        <v>7.7983000000000002E-3</v>
      </c>
      <c r="EAH17" s="44">
        <v>6.9774299999999997E-3</v>
      </c>
      <c r="EAI17" s="44">
        <v>4.5148100000000002E-3</v>
      </c>
      <c r="EAJ17" s="44">
        <v>2.46262E-3</v>
      </c>
      <c r="EAK17" s="44">
        <v>2.0521799999999998E-3</v>
      </c>
      <c r="EAL17" s="44">
        <v>6.15655E-4</v>
      </c>
      <c r="EAM17" s="44">
        <v>0.12497800000000001</v>
      </c>
      <c r="EAN17" s="44">
        <v>0.12867200000000001</v>
      </c>
      <c r="EAO17" s="44">
        <v>0.123131</v>
      </c>
      <c r="EAP17" s="44">
        <v>0.124568</v>
      </c>
      <c r="EAQ17" s="44">
        <v>0.116564</v>
      </c>
      <c r="EAR17" s="44">
        <v>0.120668</v>
      </c>
      <c r="EAS17" s="44">
        <v>0.124362</v>
      </c>
      <c r="EAT17" s="44">
        <v>0.117795</v>
      </c>
      <c r="EAU17" s="44">
        <v>0.111023</v>
      </c>
      <c r="EAV17" s="44">
        <v>0.112049</v>
      </c>
      <c r="EAW17" s="44">
        <v>0.106098</v>
      </c>
      <c r="EAX17" s="44">
        <v>0.109176</v>
      </c>
      <c r="EAY17" s="44">
        <v>0.104251</v>
      </c>
      <c r="EAZ17" s="44">
        <v>0.10650800000000001</v>
      </c>
      <c r="EBA17" s="44">
        <v>0.100762</v>
      </c>
      <c r="EBB17" s="44">
        <v>0.102404</v>
      </c>
      <c r="EBC17" s="44">
        <v>9.7889199999999982E-2</v>
      </c>
      <c r="EBD17" s="44">
        <v>9.6042199999999994E-2</v>
      </c>
      <c r="EBE17" s="44">
        <v>8.9270000000000002E-2</v>
      </c>
      <c r="EBF17" s="44">
        <v>8.1061300000000003E-2</v>
      </c>
      <c r="EBG17" s="44">
        <v>7.6956899999999995E-2</v>
      </c>
      <c r="EBH17" s="44">
        <v>7.3468199999999997E-2</v>
      </c>
      <c r="EBI17" s="44">
        <v>6.8748199999999995E-2</v>
      </c>
      <c r="EBJ17" s="44">
        <v>6.4438599999999999E-2</v>
      </c>
      <c r="EBK17" s="44">
        <v>6.0949900000000001E-2</v>
      </c>
      <c r="EBL17" s="44">
        <v>5.6640299999999998E-2</v>
      </c>
      <c r="EBM17" s="44">
        <v>5.3767200000000001E-2</v>
      </c>
      <c r="EBN17" s="44">
        <v>4.9868099999999999E-2</v>
      </c>
      <c r="EBO17" s="44">
        <v>4.6379400000000008E-2</v>
      </c>
      <c r="EBP17" s="44">
        <v>4.2275E-2</v>
      </c>
      <c r="EBQ17" s="44">
        <v>3.5297599999999998E-2</v>
      </c>
      <c r="EBR17" s="44">
        <v>3.3450599999999997E-2</v>
      </c>
      <c r="EBS17" s="44">
        <v>3.0372300000000001E-2</v>
      </c>
      <c r="EBT17" s="44">
        <v>2.77045E-2</v>
      </c>
      <c r="EBU17" s="44">
        <v>2.5241900000000001E-2</v>
      </c>
      <c r="EBV17" s="44">
        <v>2.2163599999999999E-2</v>
      </c>
      <c r="EBW17" s="44">
        <v>1.9290499999999999E-2</v>
      </c>
      <c r="EBX17" s="44">
        <v>1.68279E-2</v>
      </c>
      <c r="EBY17" s="44">
        <v>1.5801800000000001E-2</v>
      </c>
      <c r="EBZ17" s="44">
        <v>1.53914E-2</v>
      </c>
      <c r="ECA17" s="44">
        <v>1.3133999999999998E-2</v>
      </c>
      <c r="ECB17" s="44">
        <v>1.1287E-2</v>
      </c>
      <c r="ECC17" s="44">
        <v>9.0296100000000004E-3</v>
      </c>
      <c r="ECD17" s="44">
        <v>6.7722099999999999E-3</v>
      </c>
      <c r="ECE17" s="44">
        <v>4.5148100000000002E-3</v>
      </c>
      <c r="ECF17" s="44">
        <v>0.196599</v>
      </c>
      <c r="ECG17" s="44">
        <v>0.19187899999999999</v>
      </c>
      <c r="ECH17" s="44">
        <v>0.187364</v>
      </c>
      <c r="ECI17" s="44">
        <v>0.182029</v>
      </c>
      <c r="ECJ17" s="44">
        <v>0.177924</v>
      </c>
      <c r="ECK17" s="44">
        <v>0.17382</v>
      </c>
      <c r="ECL17" s="44">
        <v>0.1691</v>
      </c>
      <c r="ECM17" s="44">
        <v>0.16458500000000001</v>
      </c>
      <c r="ECN17" s="44">
        <v>0.16171199999999999</v>
      </c>
      <c r="ECO17" s="44">
        <v>0.15534999999999999</v>
      </c>
      <c r="ECP17" s="44">
        <v>0.15268200000000001</v>
      </c>
      <c r="ECQ17" s="44">
        <v>0.14919399999999999</v>
      </c>
      <c r="ECR17" s="44">
        <v>0.14529500000000001</v>
      </c>
      <c r="ECS17" s="44">
        <v>0.13954900000000001</v>
      </c>
      <c r="ECT17" s="44">
        <v>0.13647000000000001</v>
      </c>
      <c r="ECU17" s="44">
        <v>0.13277600000000001</v>
      </c>
      <c r="ECV17" s="44">
        <v>0.130108</v>
      </c>
      <c r="ECW17" s="44">
        <v>0.118616</v>
      </c>
      <c r="ECX17" s="44">
        <v>0.117385</v>
      </c>
      <c r="ECY17" s="44">
        <v>0.12497800000000001</v>
      </c>
      <c r="ECZ17" s="44">
        <v>0.110818</v>
      </c>
      <c r="EDA17" s="44">
        <v>0.110818</v>
      </c>
      <c r="EDB17" s="44">
        <v>0.105277</v>
      </c>
      <c r="EDC17" s="44">
        <v>0.105277</v>
      </c>
      <c r="EDD17" s="44">
        <v>0.10158300000000001</v>
      </c>
      <c r="EDE17" s="44">
        <v>0.10158300000000001</v>
      </c>
      <c r="EDF17" s="44">
        <v>9.7889199999999982E-2</v>
      </c>
      <c r="EDG17" s="44">
        <v>9.9736100000000008E-2</v>
      </c>
      <c r="EDH17" s="44">
        <v>9.6042199999999994E-2</v>
      </c>
      <c r="EDI17" s="44">
        <v>9.4195299999999996E-2</v>
      </c>
      <c r="EDJ17" s="44">
        <v>9.2348299999999994E-2</v>
      </c>
      <c r="EDK17" s="44">
        <v>8.8654399999999994E-2</v>
      </c>
      <c r="EDL17" s="44">
        <v>8.8654399999999994E-2</v>
      </c>
      <c r="EDM17" s="44">
        <v>8.4960400000000005E-2</v>
      </c>
      <c r="EDN17" s="44">
        <v>8.3113499999999979E-2</v>
      </c>
      <c r="EDO17" s="44">
        <v>8.1266500000000005E-2</v>
      </c>
      <c r="EDP17" s="44">
        <v>8.1266500000000005E-2</v>
      </c>
      <c r="EDQ17" s="44">
        <v>7.7572600000000005E-2</v>
      </c>
      <c r="EDR17" s="44">
        <v>7.5725600000000004E-2</v>
      </c>
      <c r="EDS17" s="44">
        <v>7.5725600000000004E-2</v>
      </c>
      <c r="EDT17" s="44">
        <v>7.2031700000000004E-2</v>
      </c>
      <c r="EDU17" s="44">
        <v>7.0184700000000003E-2</v>
      </c>
      <c r="EDV17" s="44">
        <v>6.8337700000000001E-2</v>
      </c>
      <c r="EDW17" s="44">
        <v>6.4643800000000001E-2</v>
      </c>
      <c r="EDX17" s="44">
        <v>6.27968E-2</v>
      </c>
      <c r="EDY17" s="44">
        <v>6.0949900000000001E-2</v>
      </c>
      <c r="EDZ17" s="44">
        <v>5.91029E-2</v>
      </c>
      <c r="EEA17" s="44">
        <v>5.7255900000000005E-2</v>
      </c>
      <c r="EEB17" s="44">
        <v>5.5409E-2</v>
      </c>
      <c r="EEC17" s="44">
        <v>5.3561999999999999E-2</v>
      </c>
      <c r="EED17" s="44">
        <v>5.1714999999999997E-2</v>
      </c>
      <c r="EEE17" s="44">
        <v>4.9868099999999999E-2</v>
      </c>
      <c r="EEF17" s="44">
        <v>4.6174099999999996E-2</v>
      </c>
      <c r="EEG17" s="44">
        <v>4.2480200000000003E-2</v>
      </c>
      <c r="EEH17" s="44">
        <v>4.0633200000000001E-2</v>
      </c>
      <c r="EEI17" s="44">
        <v>4.0633200000000001E-2</v>
      </c>
      <c r="EEJ17" s="44">
        <v>4.2480200000000003E-2</v>
      </c>
      <c r="EEK17" s="44">
        <v>4.2480200000000003E-2</v>
      </c>
      <c r="EEL17" s="44">
        <v>4.0633200000000001E-2</v>
      </c>
      <c r="EEM17" s="44">
        <v>3.8786300000000003E-2</v>
      </c>
      <c r="EEN17" s="44">
        <v>3.50923E-2</v>
      </c>
      <c r="EEO17" s="44">
        <v>3.6939300000000001E-2</v>
      </c>
      <c r="EEP17" s="44">
        <v>3.3245400000000001E-2</v>
      </c>
      <c r="EEQ17" s="44">
        <v>3.13984E-2</v>
      </c>
      <c r="EER17" s="44">
        <v>2.9551500000000001E-2</v>
      </c>
      <c r="EES17" s="44">
        <v>2.77045E-2</v>
      </c>
      <c r="EET17" s="44">
        <v>2.5857499999999999E-2</v>
      </c>
      <c r="EEU17" s="44">
        <v>2.4010600000000003E-2</v>
      </c>
      <c r="EEV17" s="44">
        <v>2.2163599999999999E-2</v>
      </c>
      <c r="EEW17" s="44">
        <v>2.2163599999999999E-2</v>
      </c>
      <c r="EEX17" s="44">
        <v>2.0316600000000001E-2</v>
      </c>
      <c r="EEY17" s="44">
        <v>1.8469699999999999E-2</v>
      </c>
      <c r="EEZ17" s="44">
        <v>1.6622700000000001E-2</v>
      </c>
      <c r="EFA17" s="44">
        <v>1.4775699999999999E-2</v>
      </c>
      <c r="EFB17" s="44">
        <v>1.2928800000000001E-2</v>
      </c>
      <c r="EFC17" s="44">
        <v>1.2928800000000001E-2</v>
      </c>
      <c r="EFD17" s="44">
        <v>1.1081799999999999E-2</v>
      </c>
      <c r="EFE17" s="44">
        <v>9.2348299999999994E-3</v>
      </c>
      <c r="EFF17" s="44">
        <v>7.3878600000000013E-3</v>
      </c>
      <c r="EFG17" s="44">
        <v>7.3878600000000013E-3</v>
      </c>
      <c r="EFH17" s="44">
        <v>7.3878600000000013E-3</v>
      </c>
      <c r="EFI17" s="44">
        <v>7.3878600000000013E-3</v>
      </c>
      <c r="EFJ17" s="44">
        <v>5.5408999999999996E-3</v>
      </c>
      <c r="EFK17" s="44">
        <v>0.63740799999999997</v>
      </c>
      <c r="EFL17" s="44">
        <v>0.606626</v>
      </c>
      <c r="EFM17" s="44">
        <v>0.57809999999999995</v>
      </c>
      <c r="EFN17" s="44">
        <v>0.54629099999999997</v>
      </c>
      <c r="EFO17" s="44">
        <v>0.51838200000000001</v>
      </c>
      <c r="EFP17" s="44">
        <v>0.490062</v>
      </c>
      <c r="EFQ17" s="44">
        <v>0.461536</v>
      </c>
      <c r="EFR17" s="44">
        <v>0.43670499999999995</v>
      </c>
      <c r="EFS17" s="44">
        <v>0.41125800000000001</v>
      </c>
      <c r="EFT17" s="44">
        <v>0.387042</v>
      </c>
      <c r="EFU17" s="44">
        <v>0.363647</v>
      </c>
      <c r="EFV17" s="44">
        <v>0.34148299999999998</v>
      </c>
      <c r="EFW17" s="44">
        <v>0.32034600000000002</v>
      </c>
      <c r="EFX17" s="44">
        <v>0.30023499999999997</v>
      </c>
      <c r="EFY17" s="44">
        <v>0.28238099999999999</v>
      </c>
      <c r="EFZ17" s="44">
        <v>0.26473200000000002</v>
      </c>
      <c r="EGA17" s="44">
        <v>0.24893000000000001</v>
      </c>
      <c r="EGB17" s="44">
        <v>0.23456499999999997</v>
      </c>
      <c r="EGC17" s="44">
        <v>0.22040500000000002</v>
      </c>
      <c r="EGD17" s="44">
        <v>0.20829700000000001</v>
      </c>
      <c r="EGE17" s="44">
        <v>0.195163</v>
      </c>
      <c r="EGF17" s="44">
        <v>0.18449099999999999</v>
      </c>
      <c r="EGG17" s="44">
        <v>0.17361499999999999</v>
      </c>
      <c r="EGH17" s="44">
        <v>0.16253300000000001</v>
      </c>
      <c r="EGI17" s="44">
        <v>0.144063</v>
      </c>
      <c r="EGJ17" s="44">
        <v>0.13667499999999999</v>
      </c>
      <c r="EGK17" s="44">
        <v>0.12928799999999999</v>
      </c>
      <c r="EGL17" s="44">
        <v>0.122721</v>
      </c>
      <c r="EGM17" s="44">
        <v>0.110818</v>
      </c>
      <c r="EGN17" s="44">
        <v>0.107124</v>
      </c>
      <c r="EGO17" s="44">
        <v>0.10342999999999999</v>
      </c>
      <c r="EGP17" s="44">
        <v>9.6042199999999994E-2</v>
      </c>
      <c r="EGQ17" s="44">
        <v>8.8654399999999994E-2</v>
      </c>
      <c r="EGR17" s="44">
        <v>8.4960400000000005E-2</v>
      </c>
      <c r="EGS17" s="44">
        <v>7.9419500000000004E-2</v>
      </c>
      <c r="EGT17" s="44">
        <v>7.3878600000000003E-2</v>
      </c>
      <c r="EGU17" s="44">
        <v>6.8337700000000001E-2</v>
      </c>
      <c r="EGV17" s="44">
        <v>6.27968E-2</v>
      </c>
      <c r="EGW17" s="44">
        <v>5.91029E-2</v>
      </c>
      <c r="EGX17" s="44">
        <v>5.7255900000000005E-2</v>
      </c>
      <c r="EGY17" s="44">
        <v>5.3561999999999999E-2</v>
      </c>
      <c r="EGZ17" s="44">
        <v>4.8021099999999997E-2</v>
      </c>
      <c r="EHA17" s="44">
        <v>4.4327199999999997E-2</v>
      </c>
      <c r="EHB17" s="44">
        <v>4.0633200000000001E-2</v>
      </c>
      <c r="EHC17" s="44">
        <v>3.50923E-2</v>
      </c>
      <c r="EHD17" s="44">
        <v>3.13984E-2</v>
      </c>
      <c r="EHE17" s="44">
        <v>2.5857499999999999E-2</v>
      </c>
      <c r="EHF17" s="44">
        <v>2.2163599999999999E-2</v>
      </c>
      <c r="EHG17" s="44">
        <v>1.8469699999999999E-2</v>
      </c>
      <c r="EHH17" s="44">
        <v>1.4775699999999999E-2</v>
      </c>
      <c r="EHI17" s="44">
        <v>1.1081799999999999E-2</v>
      </c>
      <c r="EHJ17" s="44">
        <v>9.2348299999999994E-3</v>
      </c>
      <c r="EHK17" s="44">
        <v>7.3878600000000013E-3</v>
      </c>
      <c r="EHL17" s="44">
        <v>5.5408999999999996E-3</v>
      </c>
      <c r="EHM17" s="44">
        <v>3.6939300000000007E-3</v>
      </c>
      <c r="EHN17" s="44">
        <v>3.6939300000000007E-3</v>
      </c>
      <c r="EHO17" s="44">
        <v>3.6939300000000007E-3</v>
      </c>
      <c r="EHP17" s="46">
        <v>7.7537200000000001E-2</v>
      </c>
      <c r="EHQ17" s="46">
        <v>7.6552899999999993E-2</v>
      </c>
      <c r="EHR17" s="46">
        <v>7.5677999999999995E-2</v>
      </c>
      <c r="EHS17" s="46">
        <v>7.4475100000000002E-2</v>
      </c>
      <c r="EHT17" s="46">
        <v>7.1850399999999995E-2</v>
      </c>
      <c r="EHU17" s="46">
        <v>7.2943999999999995E-2</v>
      </c>
      <c r="EHV17" s="46">
        <v>6.9116399999999995E-2</v>
      </c>
      <c r="EHW17" s="46">
        <v>7.1303599999999995E-2</v>
      </c>
      <c r="EHX17" s="46">
        <v>6.9116399999999995E-2</v>
      </c>
      <c r="EHY17" s="46">
        <v>6.7147899999999996E-2</v>
      </c>
      <c r="EHZ17" s="46">
        <v>6.5507399999999993E-2</v>
      </c>
      <c r="EIA17" s="46">
        <v>6.4741900000000005E-2</v>
      </c>
      <c r="EIB17" s="46">
        <v>6.3538899999999995E-2</v>
      </c>
      <c r="EIC17" s="46">
        <v>6.1898500000000002E-2</v>
      </c>
      <c r="EID17" s="46">
        <v>5.9601899999999999E-2</v>
      </c>
      <c r="EIE17" s="46">
        <v>5.8180200000000001E-2</v>
      </c>
      <c r="EIF17" s="46">
        <v>5.5664900000000003E-2</v>
      </c>
      <c r="EIG17" s="46">
        <v>5.4571300000000003E-2</v>
      </c>
      <c r="EIH17" s="46">
        <v>5.33683E-2</v>
      </c>
      <c r="EII17" s="46">
        <v>5.1837300000000003E-2</v>
      </c>
      <c r="EIJ17" s="46">
        <v>5.0743700000000003E-2</v>
      </c>
      <c r="EIK17" s="46">
        <v>5.00875E-2</v>
      </c>
      <c r="EIL17" s="46">
        <v>4.9431299999999997E-2</v>
      </c>
      <c r="EIM17" s="46">
        <v>4.84471E-2</v>
      </c>
      <c r="EIN17" s="46">
        <v>4.6478600000000002E-2</v>
      </c>
      <c r="EIO17" s="46">
        <v>4.5385000000000002E-2</v>
      </c>
      <c r="EIP17" s="46">
        <v>4.2869600000000001E-2</v>
      </c>
      <c r="EIQ17" s="46">
        <v>4.1557299999999998E-2</v>
      </c>
      <c r="EIR17" s="46">
        <v>4.1119899999999994E-2</v>
      </c>
      <c r="EIS17" s="46">
        <v>4.0463699999999991E-2</v>
      </c>
      <c r="EIT17" s="46">
        <v>3.8713900000000002E-2</v>
      </c>
      <c r="EIU17" s="46">
        <v>3.7729699999999998E-2</v>
      </c>
      <c r="EIV17" s="46">
        <v>3.6636000000000002E-2</v>
      </c>
      <c r="EIW17" s="46">
        <v>3.53237E-2</v>
      </c>
      <c r="EIX17" s="46">
        <v>3.4230099999999999E-2</v>
      </c>
      <c r="EIY17" s="46">
        <v>3.3245799999999999E-2</v>
      </c>
      <c r="EIZ17" s="46">
        <v>3.1386699999999997E-2</v>
      </c>
      <c r="EJA17" s="46">
        <v>3.0074400000000001E-2</v>
      </c>
      <c r="EJB17" s="46">
        <v>2.8871399999999998E-2</v>
      </c>
      <c r="EJC17" s="46">
        <v>2.74497E-2</v>
      </c>
      <c r="EJD17" s="46">
        <v>2.59186E-2</v>
      </c>
      <c r="EJE17" s="46">
        <v>2.47157E-2</v>
      </c>
      <c r="EJF17" s="46">
        <v>2.4059499999999998E-2</v>
      </c>
      <c r="EJG17" s="46">
        <v>2.2965900000000001E-2</v>
      </c>
      <c r="EJH17" s="46">
        <v>2.19816E-2</v>
      </c>
      <c r="EJI17" s="46">
        <v>2.0997399999999999E-2</v>
      </c>
      <c r="EJJ17" s="46">
        <v>1.9466299999999999E-2</v>
      </c>
      <c r="EJK17" s="46">
        <v>1.87008E-2</v>
      </c>
      <c r="EJL17" s="46">
        <v>1.70604E-2</v>
      </c>
      <c r="EJM17" s="46">
        <v>1.52012E-2</v>
      </c>
      <c r="EJN17" s="46">
        <v>1.3888899999999999E-2</v>
      </c>
      <c r="EJO17" s="46">
        <v>1.2248500000000001E-2</v>
      </c>
      <c r="EJP17" s="46">
        <v>1.15923E-2</v>
      </c>
      <c r="EJQ17" s="46">
        <v>1.07174E-2</v>
      </c>
      <c r="EJR17" s="46">
        <v>9.6238000000000001E-3</v>
      </c>
      <c r="EJS17" s="46">
        <v>7.5459300000000002E-3</v>
      </c>
      <c r="EJT17" s="46">
        <v>6.4523200000000001E-3</v>
      </c>
      <c r="EJU17" s="46">
        <v>5.905510000000001E-3</v>
      </c>
      <c r="EJV17" s="46">
        <v>4.9212600000000002E-3</v>
      </c>
      <c r="EJW17" s="46">
        <v>2.40595E-3</v>
      </c>
      <c r="EJX17" s="46">
        <v>1.4216999999999999E-3</v>
      </c>
      <c r="EJY17" s="46">
        <v>0.12554699999999999</v>
      </c>
      <c r="EJZ17" s="46">
        <v>0.12182900000000001</v>
      </c>
      <c r="EKA17" s="46">
        <v>0.11898499999999999</v>
      </c>
      <c r="EKB17" s="46">
        <v>0.12270300000000001</v>
      </c>
      <c r="EKC17" s="46">
        <v>0.117563</v>
      </c>
      <c r="EKD17" s="46">
        <v>0.115157</v>
      </c>
      <c r="EKE17" s="46">
        <v>0.113189</v>
      </c>
      <c r="EKF17" s="46">
        <v>0.10914300000000002</v>
      </c>
      <c r="EKG17" s="46">
        <v>0.111549</v>
      </c>
      <c r="EKH17" s="46">
        <v>0.105971</v>
      </c>
      <c r="EKI17" s="46">
        <v>0.102034</v>
      </c>
      <c r="EKJ17" s="46">
        <v>9.6675399999999995E-2</v>
      </c>
      <c r="EKK17" s="46">
        <v>0.107612</v>
      </c>
      <c r="EKL17" s="46">
        <v>0.10433099999999999</v>
      </c>
      <c r="EKM17" s="46">
        <v>0.100831</v>
      </c>
      <c r="EKN17" s="46">
        <v>9.787839999999999E-2</v>
      </c>
      <c r="EKO17" s="46">
        <v>9.5363100000000006E-2</v>
      </c>
      <c r="EKP17" s="46">
        <v>9.1972899999999996E-2</v>
      </c>
      <c r="EKQ17" s="46">
        <v>9.0332499999999996E-2</v>
      </c>
      <c r="EKR17" s="46">
        <v>8.7051600000000007E-2</v>
      </c>
      <c r="EKS17" s="46">
        <v>8.5411200000000007E-2</v>
      </c>
      <c r="EKT17" s="46">
        <v>8.3989499999999981E-2</v>
      </c>
      <c r="EKU17" s="46">
        <v>8.8582699999999986E-2</v>
      </c>
      <c r="EKV17" s="46">
        <v>8.3552100000000004E-2</v>
      </c>
      <c r="EKW17" s="46">
        <v>8.0818000000000001E-2</v>
      </c>
      <c r="EKX17" s="46">
        <v>8.2349099999999995E-2</v>
      </c>
      <c r="EKY17" s="46">
        <v>7.8084000000000001E-2</v>
      </c>
      <c r="EKZ17" s="46">
        <v>7.1303599999999995E-2</v>
      </c>
      <c r="ELA17" s="46">
        <v>7.3709499999999997E-2</v>
      </c>
      <c r="ELB17" s="46">
        <v>6.6819799999999999E-2</v>
      </c>
      <c r="ELC17" s="46">
        <v>7.0100599999999999E-2</v>
      </c>
      <c r="ELD17" s="46">
        <v>7.6006099999999993E-2</v>
      </c>
      <c r="ELE17" s="46">
        <v>7.4475100000000002E-2</v>
      </c>
      <c r="ELF17" s="46">
        <v>6.7804000000000003E-2</v>
      </c>
      <c r="ELG17" s="46">
        <v>6.3210799999999998E-2</v>
      </c>
      <c r="ELH17" s="46">
        <v>6.2445300000000002E-2</v>
      </c>
      <c r="ELI17" s="46">
        <v>6.4304500000000001E-2</v>
      </c>
      <c r="ELJ17" s="46">
        <v>5.3915100000000001E-2</v>
      </c>
      <c r="ELK17" s="46">
        <v>5.3915100000000001E-2</v>
      </c>
      <c r="ELL17" s="46">
        <v>5.2384100000000003E-2</v>
      </c>
      <c r="ELM17" s="46">
        <v>4.9868799999999998E-2</v>
      </c>
      <c r="ELN17" s="46">
        <v>4.85564E-2</v>
      </c>
      <c r="ELO17" s="46">
        <v>4.6478600000000002E-2</v>
      </c>
      <c r="ELP17" s="46">
        <v>4.4838099999999999E-2</v>
      </c>
      <c r="ELQ17" s="46">
        <v>4.2979000000000003E-2</v>
      </c>
      <c r="ELR17" s="46">
        <v>4.1119899999999994E-2</v>
      </c>
      <c r="ELS17" s="46">
        <v>3.8385799999999998E-2</v>
      </c>
      <c r="ELT17" s="46">
        <v>3.57612E-2</v>
      </c>
      <c r="ELU17" s="46">
        <v>3.4011399999999997E-2</v>
      </c>
      <c r="ELV17" s="46">
        <v>3.1605399999999999E-2</v>
      </c>
      <c r="ELW17" s="46">
        <v>2.8652700000000003E-2</v>
      </c>
      <c r="ELX17" s="46">
        <v>2.5481199999999999E-2</v>
      </c>
      <c r="ELY17" s="46">
        <v>2.3293999999999999E-2</v>
      </c>
      <c r="ELZ17" s="46">
        <v>2.2200299999999999E-2</v>
      </c>
      <c r="EMA17" s="46">
        <v>2.2091E-2</v>
      </c>
      <c r="EMB17" s="46">
        <v>1.9575700000000001E-2</v>
      </c>
      <c r="EMC17" s="46">
        <v>1.6294800000000002E-2</v>
      </c>
      <c r="EMD17" s="46">
        <v>1.2685900000000002E-2</v>
      </c>
      <c r="EME17" s="46">
        <v>9.7331599999999994E-3</v>
      </c>
      <c r="EMF17" s="46">
        <v>6.4523200000000001E-3</v>
      </c>
      <c r="EMG17" s="46">
        <v>5.0306200000000004E-3</v>
      </c>
      <c r="EMH17" s="46">
        <v>6.0804900000000002E-2</v>
      </c>
      <c r="EMI17" s="46">
        <v>6.0695499999999993E-2</v>
      </c>
      <c r="EMJ17" s="46">
        <v>5.9055099999999992E-2</v>
      </c>
      <c r="EMK17" s="46">
        <v>5.7742799999999997E-2</v>
      </c>
      <c r="EML17" s="46">
        <v>5.5993000000000008E-2</v>
      </c>
      <c r="EMM17" s="46">
        <v>5.4789999999999998E-2</v>
      </c>
      <c r="EMN17" s="46">
        <v>5.3259000000000001E-2</v>
      </c>
      <c r="EMO17" s="46">
        <v>5.1509199999999998E-2</v>
      </c>
      <c r="EMP17" s="46">
        <v>4.9212600000000002E-2</v>
      </c>
      <c r="EMQ17" s="46">
        <v>4.7134700000000002E-2</v>
      </c>
      <c r="EMR17" s="46">
        <v>4.4400700000000008E-2</v>
      </c>
      <c r="EMS17" s="46">
        <v>4.2322800000000001E-2</v>
      </c>
      <c r="EMT17" s="46">
        <v>3.9151400000000003E-2</v>
      </c>
      <c r="EMU17" s="46">
        <v>3.6636000000000002E-2</v>
      </c>
      <c r="EMV17" s="46">
        <v>3.5104999999999997E-2</v>
      </c>
      <c r="EMW17" s="46">
        <v>3.3136499999999999E-2</v>
      </c>
      <c r="EMX17" s="46">
        <v>3.0949299999999999E-2</v>
      </c>
      <c r="EMY17" s="46">
        <v>2.8543300000000001E-2</v>
      </c>
      <c r="EMZ17" s="46">
        <v>2.6356099999999997E-2</v>
      </c>
      <c r="ENA17" s="46">
        <v>2.47157E-2</v>
      </c>
      <c r="ENB17" s="46">
        <v>2.2856499999999998E-2</v>
      </c>
      <c r="ENC17" s="46">
        <v>1.97944E-2</v>
      </c>
      <c r="END17" s="46">
        <v>1.8044600000000001E-2</v>
      </c>
      <c r="ENE17" s="46">
        <v>1.5966800000000003E-2</v>
      </c>
      <c r="ENF17" s="46">
        <v>1.3670199999999999E-2</v>
      </c>
      <c r="ENG17" s="46">
        <v>1.12642E-2</v>
      </c>
      <c r="ENH17" s="46">
        <v>9.4050699999999997E-3</v>
      </c>
      <c r="ENI17" s="46">
        <v>6.88976E-3</v>
      </c>
      <c r="ENJ17" s="46">
        <v>5.0306200000000004E-3</v>
      </c>
      <c r="ENK17" s="46">
        <v>4.8119E-3</v>
      </c>
      <c r="ENL17" s="46">
        <v>4.3744500000000002E-3</v>
      </c>
      <c r="ENM17" s="46">
        <v>3.0621200000000002E-3</v>
      </c>
      <c r="ENN17" s="46">
        <v>2.62467E-3</v>
      </c>
      <c r="ENO17" s="46">
        <v>1.6404200000000001E-3</v>
      </c>
      <c r="ENP17" s="46">
        <v>0.30303999999999998</v>
      </c>
      <c r="ENQ17" s="46">
        <v>0.29516599999999998</v>
      </c>
      <c r="ENR17" s="46">
        <v>0.28685500000000003</v>
      </c>
      <c r="ENS17" s="46">
        <v>0.279418</v>
      </c>
      <c r="ENT17" s="46">
        <v>0.27088800000000002</v>
      </c>
      <c r="ENU17" s="46">
        <v>0.26334200000000002</v>
      </c>
      <c r="ENV17" s="46">
        <v>0.25612400000000002</v>
      </c>
      <c r="ENW17" s="46">
        <v>0.24781300000000003</v>
      </c>
      <c r="ENX17" s="46">
        <v>0.240814</v>
      </c>
      <c r="ENY17" s="46">
        <v>0.233486</v>
      </c>
      <c r="ENZ17" s="46">
        <v>0.226159</v>
      </c>
      <c r="EOA17" s="46">
        <v>0.219051</v>
      </c>
      <c r="EOB17" s="46">
        <v>0.21259799999999998</v>
      </c>
      <c r="EOC17" s="46">
        <v>0.20527100000000001</v>
      </c>
      <c r="EOD17" s="46">
        <v>0.1986</v>
      </c>
      <c r="EOE17" s="46">
        <v>0.19170999999999999</v>
      </c>
      <c r="EOF17" s="46">
        <v>0.18514900000000001</v>
      </c>
      <c r="EOG17" s="46">
        <v>0.17946200000000001</v>
      </c>
      <c r="EOH17" s="46">
        <v>0.17300999999999997</v>
      </c>
      <c r="EOI17" s="46">
        <v>0.167213</v>
      </c>
      <c r="EOJ17" s="46">
        <v>0.16108899999999998</v>
      </c>
      <c r="EOK17" s="46">
        <v>0.15573100000000001</v>
      </c>
      <c r="EOL17" s="46">
        <v>0.15004400000000001</v>
      </c>
      <c r="EOM17" s="46">
        <v>0.145122</v>
      </c>
      <c r="EON17" s="46">
        <v>0.139545</v>
      </c>
      <c r="EOO17" s="46">
        <v>0.13484299999999999</v>
      </c>
      <c r="EOP17" s="46">
        <v>0.130687</v>
      </c>
      <c r="EOQ17" s="46">
        <v>0.12576599999999999</v>
      </c>
      <c r="EOR17" s="46">
        <v>0.121938</v>
      </c>
      <c r="EOS17" s="46">
        <v>0.117782</v>
      </c>
      <c r="EOT17" s="46">
        <v>0.113626</v>
      </c>
      <c r="EOU17" s="46">
        <v>0.110127</v>
      </c>
      <c r="EOV17" s="46">
        <v>0.106409</v>
      </c>
      <c r="EOW17" s="46">
        <v>0.102034</v>
      </c>
      <c r="EOX17" s="46">
        <v>9.9846900000000002E-2</v>
      </c>
      <c r="EOY17" s="46">
        <v>9.5034999999999994E-2</v>
      </c>
      <c r="EOZ17" s="46">
        <v>9.2410300000000001E-2</v>
      </c>
      <c r="EPA17" s="46">
        <v>8.9020100000000005E-2</v>
      </c>
      <c r="EPB17" s="46">
        <v>8.5520600000000016E-2</v>
      </c>
      <c r="EPC17" s="46">
        <v>8.3552100000000004E-2</v>
      </c>
      <c r="EPD17" s="46">
        <v>8.0271200000000001E-2</v>
      </c>
      <c r="EPE17" s="46">
        <v>7.5131199999999995E-2</v>
      </c>
      <c r="EPF17" s="46">
        <v>7.7209100000000003E-2</v>
      </c>
      <c r="EPG17" s="46">
        <v>7.1631700000000006E-2</v>
      </c>
      <c r="EPH17" s="46">
        <v>6.8678900000000001E-2</v>
      </c>
      <c r="EPI17" s="46">
        <v>6.6272999999999999E-2</v>
      </c>
      <c r="EPJ17" s="46">
        <v>6.7585300000000001E-2</v>
      </c>
      <c r="EPK17" s="46">
        <v>6.2773399999999993E-2</v>
      </c>
      <c r="EPL17" s="46">
        <v>6.1133E-2</v>
      </c>
      <c r="EPM17" s="46">
        <v>5.4133899999999999E-2</v>
      </c>
      <c r="EPN17" s="46">
        <v>4.6697300000000004E-2</v>
      </c>
      <c r="EPO17" s="46">
        <v>4.0354300000000003E-2</v>
      </c>
      <c r="EPP17" s="46">
        <v>3.64173E-2</v>
      </c>
      <c r="EPQ17" s="46">
        <v>2.9527600000000001E-2</v>
      </c>
      <c r="EPR17" s="46">
        <v>2.5590600000000002E-2</v>
      </c>
      <c r="EPS17" s="46">
        <v>2.26378E-2</v>
      </c>
      <c r="EPT17" s="46">
        <v>1.9685000000000001E-2</v>
      </c>
      <c r="EPU17" s="46">
        <v>1.6732299999999999E-2</v>
      </c>
      <c r="EPV17" s="46">
        <v>1.37795E-2</v>
      </c>
      <c r="EPW17" s="46">
        <v>1.1811E-2</v>
      </c>
      <c r="EPX17" s="46">
        <v>8.8582699999999997E-3</v>
      </c>
      <c r="EPY17" s="46">
        <v>6.88976E-3</v>
      </c>
      <c r="EPZ17" s="46">
        <v>4.9212600000000002E-3</v>
      </c>
      <c r="EQA17" s="46">
        <v>3.4995600000000001E-3</v>
      </c>
      <c r="EQB17" s="46">
        <v>1.9685000000000002E-3</v>
      </c>
      <c r="EQC17" s="46">
        <v>0.36384499999999997</v>
      </c>
      <c r="EQD17" s="46">
        <v>0.34645700000000001</v>
      </c>
      <c r="EQE17" s="46">
        <v>0.32950600000000002</v>
      </c>
      <c r="EQF17" s="46">
        <v>0.31375799999999998</v>
      </c>
      <c r="EQG17" s="46">
        <v>0.29811900000000002</v>
      </c>
      <c r="EQH17" s="46">
        <v>0.28335500000000002</v>
      </c>
      <c r="EQI17" s="46">
        <v>0.26957599999999998</v>
      </c>
      <c r="EQJ17" s="46">
        <v>0.255687</v>
      </c>
      <c r="EQK17" s="46">
        <v>0.242454</v>
      </c>
      <c r="EQL17" s="46">
        <v>0.23009599999999999</v>
      </c>
      <c r="EQM17" s="46">
        <v>0.21751999999999999</v>
      </c>
      <c r="EQN17" s="46">
        <v>0.20625499999999999</v>
      </c>
      <c r="EQO17" s="46">
        <v>0.194773</v>
      </c>
      <c r="EQP17" s="46">
        <v>0.18438300000000002</v>
      </c>
      <c r="EQQ17" s="46">
        <v>0.17410300000000001</v>
      </c>
      <c r="EQR17" s="46">
        <v>0.165354</v>
      </c>
      <c r="EQS17" s="46">
        <v>0.15584000000000001</v>
      </c>
      <c r="EQT17" s="46">
        <v>0.14774699999999999</v>
      </c>
      <c r="EQU17" s="46">
        <v>0.139764</v>
      </c>
      <c r="EQV17" s="46">
        <v>0.132437</v>
      </c>
      <c r="EQW17" s="46">
        <v>0.12609400000000001</v>
      </c>
      <c r="EQX17" s="46">
        <v>0.11887600000000001</v>
      </c>
      <c r="EQY17" s="46">
        <v>0.112423</v>
      </c>
      <c r="EQZ17" s="46">
        <v>0.106518</v>
      </c>
      <c r="ERA17" s="46">
        <v>0.101706</v>
      </c>
      <c r="ERB17" s="46">
        <v>9.5909900000000006E-2</v>
      </c>
      <c r="ERC17" s="46">
        <v>9.0551199999999998E-2</v>
      </c>
      <c r="ERD17" s="46">
        <v>8.6504800000000007E-2</v>
      </c>
      <c r="ERE17" s="46">
        <v>8.2130400000000006E-2</v>
      </c>
      <c r="ERF17" s="46">
        <v>7.8302700000000003E-2</v>
      </c>
      <c r="ERG17" s="46">
        <v>7.4584399999999995E-2</v>
      </c>
      <c r="ERH17" s="46">
        <v>7.0100599999999999E-2</v>
      </c>
      <c r="ERI17" s="46">
        <v>6.5835500000000005E-2</v>
      </c>
      <c r="ERJ17" s="46">
        <v>5.9820600000000002E-2</v>
      </c>
      <c r="ERK17" s="46">
        <v>5.5664900000000003E-2</v>
      </c>
      <c r="ERL17" s="46">
        <v>5.2384100000000003E-2</v>
      </c>
      <c r="ERM17" s="46">
        <v>4.7681500000000002E-2</v>
      </c>
      <c r="ERN17" s="46">
        <v>4.5056900000000011E-2</v>
      </c>
      <c r="ERO17" s="46">
        <v>4.7244099999999997E-2</v>
      </c>
      <c r="ERP17" s="46">
        <v>4.2322800000000001E-2</v>
      </c>
      <c r="ERQ17" s="46">
        <v>4.01356E-2</v>
      </c>
      <c r="ERR17" s="46">
        <v>3.86045E-2</v>
      </c>
      <c r="ERS17" s="46">
        <v>3.5433100000000002E-2</v>
      </c>
      <c r="ERT17" s="46">
        <v>3.3464599999999997E-2</v>
      </c>
      <c r="ERU17" s="46">
        <v>3.1277300000000001E-2</v>
      </c>
      <c r="ERV17" s="46">
        <v>2.9418199999999999E-2</v>
      </c>
      <c r="ERW17" s="46">
        <v>2.7777799999999998E-2</v>
      </c>
      <c r="ERX17" s="46">
        <v>2.42782E-2</v>
      </c>
      <c r="ERY17" s="46">
        <v>2.0559899999999999E-2</v>
      </c>
      <c r="ERZ17" s="46">
        <v>1.8154E-2</v>
      </c>
      <c r="ESA17" s="46">
        <v>1.6185499999999998E-2</v>
      </c>
      <c r="ESB17" s="46">
        <v>1.41076E-2</v>
      </c>
      <c r="ESC17" s="46">
        <v>1.12642E-2</v>
      </c>
      <c r="ESD17" s="46">
        <v>9.5144400000000007E-3</v>
      </c>
      <c r="ESE17" s="46">
        <v>7.6552900000000004E-3</v>
      </c>
      <c r="ESF17" s="46">
        <v>6.1242300000000013E-3</v>
      </c>
      <c r="ESG17" s="46">
        <v>5.0306200000000004E-3</v>
      </c>
      <c r="ESH17" s="46">
        <v>4.0463700000000005E-3</v>
      </c>
      <c r="ESI17" s="46">
        <v>3.6089199999999998E-3</v>
      </c>
      <c r="ESJ17" s="46">
        <v>2.95276E-3</v>
      </c>
      <c r="ESK17" s="49">
        <v>9.5314999999999997E-2</v>
      </c>
      <c r="ESL17" s="49">
        <v>9.3573900000000002E-2</v>
      </c>
      <c r="ESM17" s="49">
        <v>9.19595E-2</v>
      </c>
      <c r="ESN17" s="49">
        <v>9.0281700000000006E-2</v>
      </c>
      <c r="ESO17" s="49">
        <v>8.8730600000000007E-2</v>
      </c>
      <c r="ESP17" s="49">
        <v>8.73694E-2</v>
      </c>
      <c r="ESQ17" s="49">
        <v>8.5691699999999996E-2</v>
      </c>
      <c r="ESR17" s="49">
        <v>8.3950600000000014E-2</v>
      </c>
      <c r="ESS17" s="49">
        <v>8.2462800000000003E-2</v>
      </c>
      <c r="EST17" s="49">
        <v>8.0721699999999993E-2</v>
      </c>
      <c r="ESU17" s="49">
        <v>7.9360600000000003E-2</v>
      </c>
      <c r="ESV17" s="49">
        <v>7.7587799999999998E-2</v>
      </c>
      <c r="ESW17" s="49">
        <v>7.6005100000000006E-2</v>
      </c>
      <c r="ESX17" s="49">
        <v>7.4327299999999999E-2</v>
      </c>
      <c r="ESY17" s="49">
        <v>7.2776199999999999E-2</v>
      </c>
      <c r="ESZ17" s="49">
        <v>7.1098400000000006E-2</v>
      </c>
      <c r="ETA17" s="49">
        <v>6.9610599999999995E-2</v>
      </c>
      <c r="ETB17" s="49">
        <v>6.7932900000000004E-2</v>
      </c>
      <c r="ETC17" s="49">
        <v>6.6540000000000002E-2</v>
      </c>
      <c r="ETD17" s="49">
        <v>6.4862299999999998E-2</v>
      </c>
      <c r="ETE17" s="49">
        <v>6.3374499999999986E-2</v>
      </c>
      <c r="ETF17" s="49">
        <v>6.1728400000000003E-2</v>
      </c>
      <c r="ETG17" s="49">
        <v>6.0303900000000001E-2</v>
      </c>
      <c r="ETH17" s="49">
        <v>5.8879400000000005E-2</v>
      </c>
      <c r="ETI17" s="49">
        <v>5.7328299999999999E-2</v>
      </c>
      <c r="ETJ17" s="49">
        <v>5.5713800000000008E-2</v>
      </c>
      <c r="ETK17" s="49">
        <v>5.4226000000000003E-2</v>
      </c>
      <c r="ETL17" s="49">
        <v>5.2738199999999999E-2</v>
      </c>
      <c r="ETM17" s="49">
        <v>5.1376999999999999E-2</v>
      </c>
      <c r="ETN17" s="49">
        <v>4.9825899999999999E-2</v>
      </c>
      <c r="ETO17" s="49">
        <v>4.8274800000000007E-2</v>
      </c>
      <c r="ETP17" s="49">
        <v>4.6850299999999998E-2</v>
      </c>
      <c r="ETQ17" s="49">
        <v>4.53941E-2</v>
      </c>
      <c r="ETR17" s="49">
        <v>4.4127899999999998E-2</v>
      </c>
      <c r="ETS17" s="49">
        <v>4.26717E-2</v>
      </c>
      <c r="ETT17" s="49">
        <v>4.1373899999999998E-2</v>
      </c>
      <c r="ETU17" s="49">
        <v>3.9885999999999998E-2</v>
      </c>
      <c r="ETV17" s="49">
        <v>3.8714800000000001E-2</v>
      </c>
      <c r="ETW17" s="49">
        <v>3.73852E-2</v>
      </c>
      <c r="ETX17" s="49">
        <v>3.5897400000000003E-2</v>
      </c>
      <c r="ETY17" s="49">
        <v>3.4662900000000003E-2</v>
      </c>
      <c r="ETZ17" s="49">
        <v>3.3459999999999997E-2</v>
      </c>
      <c r="EUA17" s="49">
        <v>3.1972100000000003E-2</v>
      </c>
      <c r="EUB17" s="49">
        <v>3.0959199999999999E-2</v>
      </c>
      <c r="EUC17" s="49">
        <v>2.95663E-2</v>
      </c>
      <c r="EUD17" s="49">
        <v>2.8426699999999999E-2</v>
      </c>
      <c r="EUE17" s="49">
        <v>2.7287100000000002E-2</v>
      </c>
      <c r="EUF17" s="49">
        <v>2.6084199999999998E-2</v>
      </c>
      <c r="EUG17" s="49">
        <v>2.5102900000000001E-2</v>
      </c>
      <c r="EUH17" s="49">
        <v>2.3931600000000001E-2</v>
      </c>
      <c r="EUI17" s="49">
        <v>2.17474E-2</v>
      </c>
      <c r="EUJ17" s="49">
        <v>2.2887000000000001E-2</v>
      </c>
      <c r="EUK17" s="49">
        <v>2.05761E-2</v>
      </c>
      <c r="EUL17" s="49">
        <v>1.9658100000000001E-2</v>
      </c>
      <c r="EUM17" s="49">
        <v>1.8740099999999999E-2</v>
      </c>
      <c r="EUN17" s="49">
        <v>1.7632200000000001E-2</v>
      </c>
      <c r="EUO17" s="49">
        <v>1.6714199999999999E-2</v>
      </c>
      <c r="EUP17" s="49">
        <v>1.5891099999999998E-2</v>
      </c>
      <c r="EUQ17" s="49">
        <v>1.55745E-2</v>
      </c>
      <c r="EUR17" s="49">
        <v>1.3706899999999999E-2</v>
      </c>
      <c r="EUS17" s="49">
        <v>1.4245000000000002E-2</v>
      </c>
      <c r="EUT17" s="49">
        <v>1.07312E-2</v>
      </c>
      <c r="EUU17" s="49">
        <v>8.9268799999999999E-3</v>
      </c>
      <c r="EUV17" s="49">
        <v>8.4203899999999998E-3</v>
      </c>
      <c r="EUW17" s="49">
        <v>7.0275399999999997E-3</v>
      </c>
      <c r="EUX17" s="49">
        <v>6.5527100000000007E-3</v>
      </c>
      <c r="EUY17" s="49">
        <v>5.3181399999999998E-3</v>
      </c>
      <c r="EUZ17" s="49">
        <v>3.7036999999999999E-3</v>
      </c>
      <c r="EVA17" s="49">
        <v>2.5641000000000006E-3</v>
      </c>
      <c r="EVB17" s="49">
        <v>1.9943000000000001E-3</v>
      </c>
      <c r="EVC17" s="49">
        <v>1.36119E-3</v>
      </c>
      <c r="EVD17" s="49">
        <v>5.6980099999999999E-4</v>
      </c>
      <c r="EVE17" s="49">
        <v>6.5716999999999998E-2</v>
      </c>
      <c r="EVF17" s="49">
        <v>6.4798999999999995E-2</v>
      </c>
      <c r="EVG17" s="49">
        <v>6.3342800000000005E-2</v>
      </c>
      <c r="EVH17" s="49">
        <v>6.2393200000000003E-2</v>
      </c>
      <c r="EVI17" s="49">
        <v>6.1760099999999998E-2</v>
      </c>
      <c r="EVJ17" s="49">
        <v>6.0715400000000003E-2</v>
      </c>
      <c r="EVK17" s="49">
        <v>5.9892399999999998E-2</v>
      </c>
      <c r="EVL17" s="49">
        <v>5.9322600000000003E-2</v>
      </c>
      <c r="EVM17" s="49">
        <v>5.834120000000001E-2</v>
      </c>
      <c r="EVN17" s="49">
        <v>5.7454900000000003E-2</v>
      </c>
      <c r="EVO17" s="49">
        <v>5.6695200000000001E-2</v>
      </c>
      <c r="EVP17" s="49">
        <v>5.6062000000000001E-2</v>
      </c>
      <c r="EVQ17" s="49">
        <v>5.5207300000000001E-2</v>
      </c>
      <c r="EVR17" s="49">
        <v>5.4289299999999999E-2</v>
      </c>
      <c r="EVS17" s="49">
        <v>5.3466300000000001E-2</v>
      </c>
      <c r="EVT17" s="49">
        <v>5.2484999999999997E-2</v>
      </c>
      <c r="EVU17" s="49">
        <v>5.1756900000000002E-2</v>
      </c>
      <c r="EVV17" s="49">
        <v>5.1282099999999997E-2</v>
      </c>
      <c r="EVW17" s="49">
        <v>5.0332399999999999E-2</v>
      </c>
      <c r="EVX17" s="49">
        <v>4.9604299999999997E-2</v>
      </c>
      <c r="EVY17" s="49">
        <v>4.87813E-2</v>
      </c>
      <c r="EVZ17" s="49">
        <v>4.7135200000000002E-2</v>
      </c>
      <c r="EWA17" s="49">
        <v>4.6312100000000002E-2</v>
      </c>
      <c r="EWB17" s="49">
        <v>4.5647399999999991E-2</v>
      </c>
      <c r="EWC17" s="49">
        <v>4.4982599999999998E-2</v>
      </c>
      <c r="EWD17" s="49">
        <v>4.4064600000000002E-2</v>
      </c>
      <c r="EWE17" s="49">
        <v>4.3368200000000003E-2</v>
      </c>
      <c r="EWF17" s="49">
        <v>4.1911999999999998E-2</v>
      </c>
      <c r="EWG17" s="49">
        <v>4.0867399999999998E-2</v>
      </c>
      <c r="EWH17" s="49">
        <v>4.0012699999999998E-2</v>
      </c>
      <c r="EWI17" s="49">
        <v>3.9442900000000003E-2</v>
      </c>
      <c r="EWJ17" s="49">
        <v>3.87464E-2</v>
      </c>
      <c r="EWK17" s="49">
        <v>3.78917E-2</v>
      </c>
      <c r="EWL17" s="49">
        <v>3.7258600000000003E-2</v>
      </c>
      <c r="EWM17" s="49">
        <v>3.5770799999999998E-2</v>
      </c>
      <c r="EWN17" s="49">
        <v>3.4916099999999999E-2</v>
      </c>
      <c r="EWO17" s="49">
        <v>3.3618200000000001E-2</v>
      </c>
      <c r="EWP17" s="49">
        <v>3.2826800000000003E-2</v>
      </c>
      <c r="EWQ17" s="49">
        <v>3.2130400000000003E-2</v>
      </c>
      <c r="EWR17" s="49">
        <v>3.1022500000000001E-2</v>
      </c>
      <c r="EWS17" s="49">
        <v>3.0104499999999999E-2</v>
      </c>
      <c r="EWT17" s="49">
        <v>2.9249799999999999E-2</v>
      </c>
      <c r="EWU17" s="49">
        <v>2.8490000000000005E-2</v>
      </c>
      <c r="EWV17" s="49">
        <v>2.7445400000000005E-2</v>
      </c>
      <c r="EWW17" s="49">
        <v>2.6558999999999999E-2</v>
      </c>
      <c r="EWX17" s="49">
        <v>2.4754700000000001E-2</v>
      </c>
      <c r="EWY17" s="49">
        <v>2.3900000000000001E-2</v>
      </c>
      <c r="EWZ17" s="49">
        <v>2.32669E-2</v>
      </c>
      <c r="EXA17" s="49">
        <v>2.2475499999999999E-2</v>
      </c>
      <c r="EXB17" s="49">
        <v>2.17474E-2</v>
      </c>
      <c r="EXC17" s="49">
        <v>2.0955999999999999E-2</v>
      </c>
      <c r="EXD17" s="49">
        <v>1.9784699999999999E-2</v>
      </c>
      <c r="EXE17" s="49">
        <v>1.8581799999999999E-2</v>
      </c>
      <c r="EXF17" s="49">
        <v>1.7473900000000001E-2</v>
      </c>
      <c r="EXG17" s="49">
        <v>1.6429200000000001E-2</v>
      </c>
      <c r="EXH17" s="49">
        <v>1.53846E-2</v>
      </c>
      <c r="EXI17" s="49">
        <v>1.39601E-2</v>
      </c>
      <c r="EXJ17" s="49">
        <v>1.31054E-2</v>
      </c>
      <c r="EXK17" s="49">
        <v>1.2250700000000002E-2</v>
      </c>
      <c r="EXL17" s="49">
        <v>1.11111E-2</v>
      </c>
      <c r="EXM17" s="49">
        <v>1.0256400000000002E-2</v>
      </c>
      <c r="EXN17" s="49">
        <v>9.4017100000000006E-3</v>
      </c>
      <c r="EXO17" s="49">
        <v>8.2621099999999996E-3</v>
      </c>
      <c r="EXP17" s="49">
        <v>6.8376099999999992E-3</v>
      </c>
      <c r="EXQ17" s="49">
        <v>5.7486499999999996E-2</v>
      </c>
      <c r="EXR17" s="49">
        <v>5.6220300000000001E-2</v>
      </c>
      <c r="EXS17" s="49">
        <v>5.4795799999999999E-2</v>
      </c>
      <c r="EXT17" s="49">
        <v>5.3846199999999997E-2</v>
      </c>
      <c r="EXU17" s="49">
        <v>5.2738199999999999E-2</v>
      </c>
      <c r="EXV17" s="49">
        <v>5.2073399999999999E-2</v>
      </c>
      <c r="EXW17" s="49">
        <v>5.0522299999999999E-2</v>
      </c>
      <c r="EXX17" s="49">
        <v>4.9572600000000001E-2</v>
      </c>
      <c r="EXY17" s="49">
        <v>4.8591300000000011E-2</v>
      </c>
      <c r="EXZ17" s="49">
        <v>4.7578299999999997E-2</v>
      </c>
      <c r="EYA17" s="49">
        <v>4.62172E-2</v>
      </c>
      <c r="EYB17" s="49">
        <v>4.5014200000000004E-2</v>
      </c>
      <c r="EYC17" s="49">
        <v>4.40329E-2</v>
      </c>
      <c r="EYD17" s="49">
        <v>4.3399800000000002E-2</v>
      </c>
      <c r="EYE17" s="49">
        <v>4.21336E-2</v>
      </c>
      <c r="EYF17" s="49">
        <v>4.0044299999999998E-2</v>
      </c>
      <c r="EYG17" s="49">
        <v>3.8208300000000001E-2</v>
      </c>
      <c r="EYH17" s="49">
        <v>3.7037E-2</v>
      </c>
      <c r="EYI17" s="49">
        <v>3.6150700000000001E-2</v>
      </c>
      <c r="EYJ17" s="49">
        <v>3.4947800000000001E-2</v>
      </c>
      <c r="EYK17" s="49">
        <v>3.3998100000000003E-2</v>
      </c>
      <c r="EYL17" s="49">
        <v>3.2953499999999997E-2</v>
      </c>
      <c r="EYM17" s="49">
        <v>3.1972100000000003E-2</v>
      </c>
      <c r="EYN17" s="49">
        <v>3.11174E-2</v>
      </c>
      <c r="EYO17" s="49">
        <v>3.0167799999999995E-2</v>
      </c>
      <c r="EYP17" s="49">
        <v>2.8806600000000005E-2</v>
      </c>
      <c r="EYQ17" s="49">
        <v>2.7571999999999999E-2</v>
      </c>
      <c r="EYR17" s="49">
        <v>2.6274099999999995E-2</v>
      </c>
      <c r="EYS17" s="49">
        <v>2.54827E-2</v>
      </c>
      <c r="EYT17" s="49">
        <v>2.46597E-2</v>
      </c>
      <c r="EYU17" s="49">
        <v>2.3741700000000001E-2</v>
      </c>
      <c r="EYV17" s="49">
        <v>2.3013599999999999E-2</v>
      </c>
      <c r="EYW17" s="49">
        <v>2.2158899999999999E-2</v>
      </c>
      <c r="EYX17" s="49">
        <v>2.10826E-2</v>
      </c>
      <c r="EYY17" s="49">
        <v>2.0006300000000001E-2</v>
      </c>
      <c r="EYZ17" s="49">
        <v>1.8581799999999999E-2</v>
      </c>
      <c r="EZA17" s="49">
        <v>1.6872399999999999E-2</v>
      </c>
      <c r="EZB17" s="49">
        <v>1.52263E-2</v>
      </c>
      <c r="EZC17" s="49">
        <v>1.4086700000000001E-2</v>
      </c>
      <c r="EZD17" s="49">
        <v>1.2788900000000001E-2</v>
      </c>
      <c r="EZE17" s="49">
        <v>1.1522599999999999E-2</v>
      </c>
      <c r="EZF17" s="49">
        <v>1.01931E-2</v>
      </c>
      <c r="EZG17" s="49">
        <v>8.9585299999999993E-3</v>
      </c>
      <c r="EZH17" s="49">
        <v>7.8505899999999993E-3</v>
      </c>
    </row>
    <row r="18" spans="1:4064" s="7" customFormat="1" x14ac:dyDescent="0.25">
      <c r="A18" s="1">
        <v>2.8920785313980677E-3</v>
      </c>
      <c r="B18" s="1">
        <v>2.5707331399186573E-3</v>
      </c>
      <c r="C18" s="1">
        <v>2.2922401989120484E-3</v>
      </c>
      <c r="D18" s="1">
        <v>2.0137412595221146E-3</v>
      </c>
      <c r="E18" s="1">
        <v>1.778094770604982E-3</v>
      </c>
      <c r="F18" s="1">
        <v>1.5638625101576003E-3</v>
      </c>
      <c r="G18" s="1">
        <v>1.371056474946619E-3</v>
      </c>
      <c r="H18" s="1">
        <v>1.2210968918251143E-3</v>
      </c>
      <c r="I18" s="1">
        <v>1.0711373087036093E-3</v>
      </c>
      <c r="J18" s="1">
        <v>9.4260395081850518E-4</v>
      </c>
      <c r="K18" s="1">
        <v>8.354908197864767E-4</v>
      </c>
      <c r="L18" s="1">
        <v>7.4979791560752401E-4</v>
      </c>
      <c r="M18" s="1">
        <v>6.6410501142857132E-4</v>
      </c>
      <c r="N18" s="1">
        <v>5.7841570627961345E-4</v>
      </c>
      <c r="O18" s="1">
        <v>5.3556985402846964E-4</v>
      </c>
      <c r="P18" s="1">
        <v>4.713013755709201E-4</v>
      </c>
      <c r="Q18" s="1">
        <v>4.2845612315810873E-4</v>
      </c>
      <c r="R18" s="1">
        <v>4.0703289711337056E-4</v>
      </c>
      <c r="S18" s="1">
        <v>3.8561027090696482E-4</v>
      </c>
      <c r="T18" s="1">
        <v>3.427650184941535E-4</v>
      </c>
      <c r="U18" s="1">
        <v>2.9991916624300965E-4</v>
      </c>
      <c r="V18" s="1">
        <v>2.7849654003660391E-4</v>
      </c>
      <c r="W18" s="1">
        <v>2.7849654003660391E-4</v>
      </c>
      <c r="X18" s="1">
        <v>2.5707331399186573E-4</v>
      </c>
      <c r="Y18" s="1">
        <v>2.1422806157905437E-4</v>
      </c>
      <c r="Z18" s="1">
        <v>2.3565068778546005E-4</v>
      </c>
      <c r="AA18" s="1">
        <v>1.9280543537264868E-4</v>
      </c>
      <c r="AB18" s="1">
        <v>1.7138220932791048E-4</v>
      </c>
      <c r="AC18" s="1">
        <v>1.4995958312150482E-4</v>
      </c>
      <c r="AD18" s="1">
        <v>1.2853695691509911E-4</v>
      </c>
      <c r="AE18" s="1">
        <v>1.0711373087036094E-4</v>
      </c>
      <c r="AF18" s="1">
        <v>8.569110466395524E-5</v>
      </c>
      <c r="AG18" s="1">
        <v>6.4268478457549556E-5</v>
      </c>
      <c r="AH18" s="1">
        <v>4.2845612315810876E-5</v>
      </c>
      <c r="AI18" s="1">
        <v>2.1422806157905438E-5</v>
      </c>
      <c r="AJ18" s="1">
        <v>3.7918360301270968E-3</v>
      </c>
      <c r="AK18" s="1">
        <v>3.2134179244941532E-3</v>
      </c>
      <c r="AL18" s="1">
        <v>2.7206927230401623E-3</v>
      </c>
      <c r="AM18" s="1">
        <v>2.2922401989120484E-3</v>
      </c>
      <c r="AN18" s="1">
        <v>1.9494745805795624E-3</v>
      </c>
      <c r="AO18" s="1">
        <v>1.6281351874834768E-3</v>
      </c>
      <c r="AP18" s="1">
        <v>1.371056474946619E-3</v>
      </c>
      <c r="AQ18" s="1">
        <v>1.1568302128825622E-3</v>
      </c>
      <c r="AR18" s="1">
        <v>9.8545040290798141E-4</v>
      </c>
      <c r="AS18" s="1">
        <v>8.5691104663955259E-4</v>
      </c>
      <c r="AT18" s="1">
        <v>6.4268478457549564E-4</v>
      </c>
      <c r="AU18" s="1">
        <v>7.2837768875444833E-4</v>
      </c>
      <c r="AV18" s="1">
        <v>5.3556985402846964E-4</v>
      </c>
      <c r="AW18" s="1">
        <v>4.713013755709201E-4</v>
      </c>
      <c r="AX18" s="1">
        <v>3.8561027090696482E-4</v>
      </c>
      <c r="AY18" s="1">
        <v>3.427650184941535E-4</v>
      </c>
      <c r="AZ18" s="1">
        <v>2.5707331399186573E-4</v>
      </c>
      <c r="BA18" s="1">
        <v>2.3565068778546005E-4</v>
      </c>
      <c r="BB18" s="1">
        <v>2.1422806157905437E-4</v>
      </c>
      <c r="BC18" s="1">
        <v>1.7138220932791048E-4</v>
      </c>
      <c r="BD18" s="1">
        <v>1.4995958312150482E-4</v>
      </c>
      <c r="BE18" s="1">
        <v>1.2853695691509911E-4</v>
      </c>
      <c r="BF18" s="1">
        <v>1.0711373087036094E-4</v>
      </c>
      <c r="BG18" s="1">
        <v>8.569110466395524E-5</v>
      </c>
      <c r="BH18" s="1">
        <v>6.4268478457549556E-5</v>
      </c>
      <c r="BI18" s="1">
        <v>5.2914318613421453E-3</v>
      </c>
      <c r="BJ18" s="1">
        <v>4.2202885542552103E-3</v>
      </c>
      <c r="BK18" s="1">
        <v>3.3205310555261816E-3</v>
      </c>
      <c r="BL18" s="1">
        <v>2.5707331399186573E-3</v>
      </c>
      <c r="BM18" s="1">
        <v>2.0137412595221146E-3</v>
      </c>
      <c r="BN18" s="1">
        <v>1.5852887353940007E-3</v>
      </c>
      <c r="BO18" s="1">
        <v>1.2639433439145906E-3</v>
      </c>
      <c r="BP18" s="1">
        <v>1.0068706297610573E-3</v>
      </c>
      <c r="BQ18" s="1">
        <v>8.1406459455007614E-4</v>
      </c>
      <c r="BR18" s="1">
        <v>6.8553123666497198E-4</v>
      </c>
      <c r="BS18" s="1">
        <v>5.5699248023487527E-4</v>
      </c>
      <c r="BT18" s="1">
        <v>4.4987874936451442E-4</v>
      </c>
      <c r="BU18" s="1">
        <v>4.0703289711337056E-4</v>
      </c>
      <c r="BV18" s="1">
        <v>3.6418764470055919E-4</v>
      </c>
      <c r="BW18" s="1">
        <v>3.2134179244941533E-4</v>
      </c>
      <c r="BX18" s="1">
        <v>2.9991916624300965E-4</v>
      </c>
      <c r="BY18" s="1">
        <v>2.5707331399186573E-4</v>
      </c>
      <c r="BZ18" s="1">
        <v>2.1422806157905437E-4</v>
      </c>
      <c r="CA18" s="1">
        <v>1.9280543537264868E-4</v>
      </c>
      <c r="CB18" s="1">
        <v>1.4995958312150482E-4</v>
      </c>
      <c r="CC18" s="1">
        <v>1.2853695691509911E-4</v>
      </c>
      <c r="CD18" s="1">
        <v>7.0266861782409757E-3</v>
      </c>
      <c r="CE18" s="1">
        <v>5.0772055992780877E-3</v>
      </c>
      <c r="CF18" s="1">
        <v>3.5990299949161153E-3</v>
      </c>
      <c r="CG18" s="1">
        <v>2.527892686212506E-3</v>
      </c>
      <c r="CH18" s="1">
        <v>1.8209352243111333E-3</v>
      </c>
      <c r="CI18" s="1">
        <v>1.3282160212404676E-3</v>
      </c>
      <c r="CJ18" s="1">
        <v>9.8545040290798141E-4</v>
      </c>
      <c r="CK18" s="1">
        <v>7.4979791560752401E-4</v>
      </c>
      <c r="CL18" s="1">
        <v>5.7841570627961345E-4</v>
      </c>
      <c r="CM18" s="1">
        <v>4.713013755709201E-4</v>
      </c>
      <c r="CN18" s="1">
        <v>3.6418764470055919E-4</v>
      </c>
      <c r="CO18" s="1">
        <v>2.9991916624300965E-4</v>
      </c>
      <c r="CP18" s="1">
        <v>2.5707331399186573E-4</v>
      </c>
      <c r="CQ18" s="1">
        <v>2.1422806157905437E-4</v>
      </c>
      <c r="CR18" s="1">
        <v>1.7138220932791048E-4</v>
      </c>
      <c r="CS18" s="1">
        <v>1.2853695691509911E-4</v>
      </c>
      <c r="CT18" s="1">
        <v>1.0711373087036094E-4</v>
      </c>
      <c r="CU18" s="1">
        <v>8.569110466395524E-5</v>
      </c>
      <c r="CV18" s="1">
        <v>6.4268478457549556E-5</v>
      </c>
      <c r="CW18" s="1">
        <v>6.4268478457549556E-5</v>
      </c>
      <c r="CX18" s="1">
        <v>6.4268478457549556E-5</v>
      </c>
      <c r="CY18" s="1">
        <v>4.2845612315810876E-5</v>
      </c>
      <c r="CZ18" s="1">
        <v>4.2845612315810876E-5</v>
      </c>
      <c r="DA18" s="1">
        <v>2.1422806157905438E-5</v>
      </c>
      <c r="DB18" s="2">
        <v>3.6440397383886265E-4</v>
      </c>
      <c r="DC18" s="2">
        <v>3.5937543770616124E-4</v>
      </c>
      <c r="DD18" s="2">
        <v>3.4881268504265411E-4</v>
      </c>
      <c r="DE18" s="2">
        <v>3.543437607014219E-4</v>
      </c>
      <c r="DF18" s="2">
        <v>3.4453795819905223E-4</v>
      </c>
      <c r="DG18" s="2">
        <v>3.4076263000947876E-4</v>
      </c>
      <c r="DH18" s="2">
        <v>3.390037416682465E-4</v>
      </c>
      <c r="DI18" s="2">
        <v>3.3296698561137449E-4</v>
      </c>
      <c r="DJ18" s="2">
        <v>3.2492007145023703E-4</v>
      </c>
      <c r="DK18" s="2">
        <v>3.0857371701611383E-4</v>
      </c>
      <c r="DL18" s="2">
        <v>3.1561680847393375E-4</v>
      </c>
      <c r="DM18" s="2">
        <v>3.2064534460663516E-4</v>
      </c>
      <c r="DN18" s="2">
        <v>3.0530438331184841E-4</v>
      </c>
      <c r="DO18" s="2">
        <v>2.9776000867677728E-4</v>
      </c>
      <c r="DP18" s="2">
        <v>2.8669440240000008E-4</v>
      </c>
      <c r="DQ18" s="2">
        <v>2.8342506869573467E-4</v>
      </c>
      <c r="DR18" s="2">
        <v>2.849342577099527E-4</v>
      </c>
      <c r="DS18" s="2">
        <v>2.9499352858578204E-4</v>
      </c>
      <c r="DT18" s="2">
        <v>2.7839559030142186E-4</v>
      </c>
      <c r="DU18" s="2">
        <v>2.716053390426541E-4</v>
      </c>
      <c r="DV18" s="2">
        <v>2.6707871426161147E-4</v>
      </c>
      <c r="DW18" s="2">
        <v>2.6003687915260667E-4</v>
      </c>
      <c r="DX18" s="2">
        <v>2.5626469183507114E-4</v>
      </c>
      <c r="DY18" s="2">
        <v>2.5224092066729862E-4</v>
      </c>
      <c r="DZ18" s="2">
        <v>2.4620510687203796E-4</v>
      </c>
      <c r="EA18" s="2">
        <v>2.426845034047394E-4</v>
      </c>
      <c r="EB18" s="2">
        <v>2.3262491844170622E-4</v>
      </c>
      <c r="EC18" s="2">
        <v>2.3991802331374413E-4</v>
      </c>
      <c r="ED18" s="2">
        <v>2.2910400088720385E-4</v>
      </c>
      <c r="EE18" s="2">
        <v>2.2030202108815173E-4</v>
      </c>
      <c r="EF18" s="2">
        <v>2.2357135479241712E-4</v>
      </c>
      <c r="EG18" s="2">
        <v>2.1652983377061616E-4</v>
      </c>
      <c r="EH18" s="2">
        <v>2.0596739519431284E-4</v>
      </c>
      <c r="EI18" s="2">
        <v>2.097395825118484E-4</v>
      </c>
      <c r="EJ18" s="2">
        <v>2.0194362402654035E-4</v>
      </c>
      <c r="EK18" s="2">
        <v>1.9842270647203798E-4</v>
      </c>
      <c r="EL18" s="2">
        <v>1.91381185450237E-4</v>
      </c>
      <c r="EM18" s="2">
        <v>1.9012389437345975E-4</v>
      </c>
      <c r="EN18" s="2">
        <v>1.8685456066919436E-4</v>
      </c>
      <c r="EO18" s="2">
        <v>1.7880670424644552E-4</v>
      </c>
      <c r="EP18" s="2">
        <v>1.8660297681895739E-4</v>
      </c>
      <c r="EQ18" s="2">
        <v>1.7629212209289104E-4</v>
      </c>
      <c r="ER18" s="2">
        <v>1.7050789214786735E-4</v>
      </c>
      <c r="ES18" s="2">
        <v>1.606998910350711E-4</v>
      </c>
      <c r="ET18" s="2">
        <v>1.5164632738578202E-4</v>
      </c>
      <c r="EU18" s="2">
        <v>1.4661653490426543E-4</v>
      </c>
      <c r="EV18" s="2">
        <v>1.4711970260473936E-4</v>
      </c>
      <c r="EW18" s="2">
        <v>1.3882057641895738E-4</v>
      </c>
      <c r="EX18" s="2">
        <v>1.3605409632796214E-4</v>
      </c>
      <c r="EY18" s="2">
        <v>1.3353920008720384E-4</v>
      </c>
      <c r="EZ18" s="2">
        <v>1.3026986638293842E-4</v>
      </c>
      <c r="FA18" s="2">
        <v>1.2850972169289103E-4</v>
      </c>
      <c r="FB18" s="2">
        <v>1.2599482545213274E-4</v>
      </c>
      <c r="FC18" s="2">
        <v>1.1819855287962091E-4</v>
      </c>
      <c r="FD18" s="2">
        <v>1.1769569926635075E-4</v>
      </c>
      <c r="FE18" s="2">
        <v>1.1090544800758296E-4</v>
      </c>
      <c r="FF18" s="2">
        <v>1.0939657308056875E-4</v>
      </c>
      <c r="FG18" s="2">
        <v>1.0486994829952611E-4</v>
      </c>
      <c r="FH18" s="2">
        <v>1.0109744689478676E-4</v>
      </c>
      <c r="FI18" s="2">
        <v>9.9588571967772538E-5</v>
      </c>
      <c r="FJ18" s="2">
        <v>9.4307509723222781E-5</v>
      </c>
      <c r="FK18" s="2">
        <v>9.0283738555450266E-5</v>
      </c>
      <c r="FL18" s="2">
        <v>8.726567461421803E-5</v>
      </c>
      <c r="FM18" s="2">
        <v>8.3493487296682493E-5</v>
      </c>
      <c r="FN18" s="2">
        <v>7.7709257351658793E-5</v>
      </c>
      <c r="FO18" s="2">
        <v>7.4691507497630353E-5</v>
      </c>
      <c r="FP18" s="2">
        <v>7.016456862938391E-5</v>
      </c>
      <c r="FQ18" s="2">
        <v>6.3374631457819932E-5</v>
      </c>
      <c r="FR18" s="2">
        <v>5.8847692589573475E-5</v>
      </c>
      <c r="FS18" s="2">
        <v>4.8838675666350718E-4</v>
      </c>
      <c r="FT18" s="2">
        <v>4.7707019471090063E-4</v>
      </c>
      <c r="FU18" s="2">
        <v>4.6877201078672997E-4</v>
      </c>
      <c r="FV18" s="2">
        <v>4.5669849867298589E-4</v>
      </c>
      <c r="FW18" s="2">
        <v>4.473952356966825E-4</v>
      </c>
      <c r="FX18" s="2">
        <v>4.3708375279620862E-4</v>
      </c>
      <c r="FY18" s="2">
        <v>4.2626973036966834E-4</v>
      </c>
      <c r="FZ18" s="2">
        <v>4.1822281620853088E-4</v>
      </c>
      <c r="GA18" s="2">
        <v>4.076600635450238E-4</v>
      </c>
      <c r="GB18" s="2">
        <v>3.9759985040758306E-4</v>
      </c>
      <c r="GC18" s="2">
        <v>3.880421767962086E-4</v>
      </c>
      <c r="GD18" s="2">
        <v>3.7647434508056884E-4</v>
      </c>
      <c r="GE18" s="2">
        <v>3.6817616115639818E-4</v>
      </c>
      <c r="GF18" s="2">
        <v>3.5937543770616124E-4</v>
      </c>
      <c r="GG18" s="2">
        <v>3.4931522456872044E-4</v>
      </c>
      <c r="GH18" s="2">
        <v>3.4026009048341237E-4</v>
      </c>
      <c r="GI18" s="2">
        <v>3.3045428798104276E-4</v>
      </c>
      <c r="GJ18" s="2">
        <v>3.2265864358293849E-4</v>
      </c>
      <c r="GK18" s="2">
        <v>3.1485985831279629E-4</v>
      </c>
      <c r="GL18" s="2">
        <v>3.0580755101232237E-4</v>
      </c>
      <c r="GM18" s="2">
        <v>2.9625113374976314E-4</v>
      </c>
      <c r="GN18" s="2">
        <v>2.8971246634123231E-4</v>
      </c>
      <c r="GO18" s="2">
        <v>2.8166492400568728E-4</v>
      </c>
      <c r="GP18" s="2">
        <v>2.7286263011943137E-4</v>
      </c>
      <c r="GQ18" s="2">
        <v>2.6406065032037924E-4</v>
      </c>
      <c r="GR18" s="2">
        <v>2.5701912929857829E-4</v>
      </c>
      <c r="GS18" s="2">
        <v>2.5048046189004745E-4</v>
      </c>
      <c r="GT18" s="2">
        <v>2.4293577316777259E-4</v>
      </c>
      <c r="GU18" s="2">
        <v>2.3539139853270149E-4</v>
      </c>
      <c r="GV18" s="2">
        <v>2.2734385619715646E-4</v>
      </c>
      <c r="GW18" s="2">
        <v>2.2357135479241712E-4</v>
      </c>
      <c r="GX18" s="2">
        <v>2.1703268738388631E-4</v>
      </c>
      <c r="GY18" s="2">
        <v>2.1250606260284367E-4</v>
      </c>
      <c r="GZ18" s="2">
        <v>2.0923672889857823E-4</v>
      </c>
      <c r="HA18" s="2">
        <v>2.0118918656303325E-4</v>
      </c>
      <c r="HB18" s="2">
        <v>1.9012389437345975E-4</v>
      </c>
      <c r="HC18" s="2">
        <v>1.9590781023127966E-4</v>
      </c>
      <c r="HD18" s="2">
        <v>1.7981272556018963E-4</v>
      </c>
      <c r="HE18" s="2">
        <v>1.7604053824265409E-4</v>
      </c>
      <c r="HF18" s="2">
        <v>1.7302278838862565E-4</v>
      </c>
      <c r="HG18" s="2">
        <v>1.6598095327962088E-4</v>
      </c>
      <c r="HH18" s="2">
        <v>1.6145432849857825E-4</v>
      </c>
      <c r="HI18" s="2">
        <v>1.5617295216682471E-4</v>
      </c>
      <c r="HJ18" s="2">
        <v>1.4988586860853085E-4</v>
      </c>
      <c r="HK18" s="2">
        <v>1.4007786749573465E-4</v>
      </c>
      <c r="HL18" s="2">
        <v>1.4485607612701426E-4</v>
      </c>
      <c r="HM18" s="2">
        <v>1.3806613895545026E-4</v>
      </c>
      <c r="HN18" s="2">
        <v>1.3555124271469196E-4</v>
      </c>
      <c r="HO18" s="2">
        <v>1.2850972169289103E-4</v>
      </c>
      <c r="HP18" s="2">
        <v>1.2549165775165878E-4</v>
      </c>
      <c r="HQ18" s="2">
        <v>1.2247390789763037E-4</v>
      </c>
      <c r="HR18" s="2">
        <v>1.1316876039810429E-4</v>
      </c>
      <c r="HS18" s="2">
        <v>1.1492921917535547E-4</v>
      </c>
      <c r="HT18" s="2">
        <v>1.0059459328151663E-4</v>
      </c>
      <c r="HU18" s="2">
        <v>9.8079697040758332E-5</v>
      </c>
      <c r="HV18" s="2">
        <v>9.2295467095734632E-5</v>
      </c>
      <c r="HW18" s="2">
        <v>9.0535008318483448E-5</v>
      </c>
      <c r="HX18" s="2">
        <v>8.1481758756398126E-5</v>
      </c>
      <c r="HY18" s="2">
        <v>8.1481758756398126E-5</v>
      </c>
      <c r="HZ18" s="2">
        <v>7.4691507497630353E-5</v>
      </c>
      <c r="IA18" s="2">
        <v>6.5637943848341249E-5</v>
      </c>
      <c r="IB18" s="2">
        <v>6.4506287653080579E-4</v>
      </c>
      <c r="IC18" s="2">
        <v>6.269557492322277E-4</v>
      </c>
      <c r="ID18" s="2">
        <v>6.0884862193364938E-4</v>
      </c>
      <c r="IE18" s="2">
        <v>5.9300606337440781E-4</v>
      </c>
      <c r="IF18" s="2">
        <v>5.7489893607582949E-4</v>
      </c>
      <c r="IG18" s="2">
        <v>5.5679180877725128E-4</v>
      </c>
      <c r="IH18" s="2">
        <v>5.3868468147867307E-4</v>
      </c>
      <c r="II18" s="2">
        <v>5.2283898204739346E-4</v>
      </c>
      <c r="IJ18" s="2">
        <v>5.0699642348815178E-4</v>
      </c>
      <c r="IK18" s="2">
        <v>4.9115386492890999E-4</v>
      </c>
      <c r="IL18" s="2">
        <v>4.7304673763033189E-4</v>
      </c>
      <c r="IM18" s="2">
        <v>4.5720103819905228E-4</v>
      </c>
      <c r="IN18" s="2">
        <v>4.4135847963981055E-4</v>
      </c>
      <c r="IO18" s="2">
        <v>4.2777734894786752E-4</v>
      </c>
      <c r="IP18" s="2">
        <v>4.1193479038862567E-4</v>
      </c>
      <c r="IQ18" s="2">
        <v>3.9835365969668259E-4</v>
      </c>
      <c r="IR18" s="2">
        <v>3.8251110113744085E-4</v>
      </c>
      <c r="IS18" s="2">
        <v>3.6892997044549777E-4</v>
      </c>
      <c r="IT18" s="2">
        <v>3.5534883975355458E-4</v>
      </c>
      <c r="IU18" s="2">
        <v>3.4177084993364937E-4</v>
      </c>
      <c r="IV18" s="2">
        <v>3.2818971924170623E-4</v>
      </c>
      <c r="IW18" s="2">
        <v>3.1687315728909962E-4</v>
      </c>
      <c r="IX18" s="2">
        <v>3.0329265477156404E-4</v>
      </c>
      <c r="IY18" s="2">
        <v>2.9423909112227494E-4</v>
      </c>
      <c r="IZ18" s="2">
        <v>2.8292221508246449E-4</v>
      </c>
      <c r="JA18" s="2">
        <v>2.716053390426541E-4</v>
      </c>
      <c r="JB18" s="2">
        <v>2.6028846300284365E-4</v>
      </c>
      <c r="JC18" s="2">
        <v>2.512348993535546E-4</v>
      </c>
      <c r="JD18" s="2">
        <v>2.4218133570426547E-4</v>
      </c>
      <c r="JE18" s="2">
        <v>2.30864459664455E-4</v>
      </c>
      <c r="JF18" s="2">
        <v>2.2181089601516592E-4</v>
      </c>
      <c r="JG18" s="2">
        <v>2.1275764645308062E-4</v>
      </c>
      <c r="JH18" s="2">
        <v>2.0596739519431284E-4</v>
      </c>
      <c r="JI18" s="2">
        <v>1.9565654046824649E-4</v>
      </c>
      <c r="JJ18" s="2">
        <v>1.8786026789573463E-4</v>
      </c>
      <c r="JK18" s="2">
        <v>1.8107033072417065E-4</v>
      </c>
      <c r="JL18" s="2">
        <v>1.7428007946540289E-4</v>
      </c>
      <c r="JM18" s="2">
        <v>1.6748982820663513E-4</v>
      </c>
      <c r="JN18" s="2">
        <v>1.5843657864454981E-4</v>
      </c>
      <c r="JO18" s="2">
        <v>1.5567009855355454E-4</v>
      </c>
      <c r="JP18" s="2">
        <v>1.4913143114502373E-4</v>
      </c>
      <c r="JQ18" s="2">
        <v>1.3907184618199058E-4</v>
      </c>
      <c r="JR18" s="2">
        <v>1.2901257530616115E-4</v>
      </c>
      <c r="JS18" s="2">
        <v>1.1769569926635075E-4</v>
      </c>
      <c r="JT18" s="2">
        <v>1.0637882322654031E-4</v>
      </c>
      <c r="JU18" s="2">
        <v>9.9588571967772538E-5</v>
      </c>
      <c r="JV18" s="2">
        <v>9.0535008318483448E-5</v>
      </c>
      <c r="JW18" s="2">
        <v>8.1481758756398126E-5</v>
      </c>
      <c r="JX18" s="2">
        <v>7.695481988815167E-5</v>
      </c>
      <c r="JY18" s="2">
        <v>6.7901256238862593E-5</v>
      </c>
      <c r="JZ18" s="2">
        <v>6.1111319067298588E-5</v>
      </c>
      <c r="KA18" s="2">
        <v>5.4321067808530808E-5</v>
      </c>
      <c r="KB18" s="2">
        <v>4.5267504159241724E-5</v>
      </c>
      <c r="KC18" s="2">
        <v>3.847756698767774E-5</v>
      </c>
      <c r="KD18" s="2">
        <v>3.1687315728909966E-5</v>
      </c>
      <c r="KE18" s="2">
        <v>9.6193603381990547E-4</v>
      </c>
      <c r="KF18" s="2">
        <v>9.2345721048341274E-4</v>
      </c>
      <c r="KG18" s="2">
        <v>8.8271695927962109E-4</v>
      </c>
      <c r="KH18" s="2">
        <v>8.4424127681516597E-4</v>
      </c>
      <c r="KI18" s="2">
        <v>8.0576245347867325E-4</v>
      </c>
      <c r="KJ18" s="2">
        <v>7.672836301421803E-4</v>
      </c>
      <c r="KK18" s="2">
        <v>7.3107251641706182E-4</v>
      </c>
      <c r="KL18" s="2">
        <v>6.948582618199054E-4</v>
      </c>
      <c r="KM18" s="2">
        <v>6.5864400722274899E-4</v>
      </c>
      <c r="KN18" s="2">
        <v>6.2469118049289117E-4</v>
      </c>
      <c r="KO18" s="2">
        <v>5.9074149463507128E-4</v>
      </c>
      <c r="KP18" s="2">
        <v>5.5679180877725128E-4</v>
      </c>
      <c r="KQ18" s="2">
        <v>5.2962954739336511E-4</v>
      </c>
      <c r="KR18" s="2">
        <v>5.0020585814218024E-4</v>
      </c>
      <c r="KS18" s="2">
        <v>4.7078216889099537E-4</v>
      </c>
      <c r="KT18" s="2">
        <v>4.4588447624644562E-4</v>
      </c>
      <c r="KU18" s="2">
        <v>4.1872535573459727E-4</v>
      </c>
      <c r="KV18" s="2">
        <v>3.9609223182938399E-4</v>
      </c>
      <c r="KW18" s="2">
        <v>3.7119453918483424E-4</v>
      </c>
      <c r="KX18" s="2">
        <v>3.5082284314691956E-4</v>
      </c>
      <c r="KY18" s="2">
        <v>3.2818971924170623E-4</v>
      </c>
      <c r="KZ18" s="2">
        <v>3.1008290603033186E-4</v>
      </c>
      <c r="LA18" s="2">
        <v>2.9197577873175365E-4</v>
      </c>
      <c r="LB18" s="2">
        <v>2.7386865143317544E-4</v>
      </c>
      <c r="LC18" s="2">
        <v>2.5802515061232231E-4</v>
      </c>
      <c r="LD18" s="2">
        <v>2.4444496218199057E-4</v>
      </c>
      <c r="LE18" s="2">
        <v>2.2860114727393371E-4</v>
      </c>
      <c r="LF18" s="2">
        <v>2.0370408280379149E-4</v>
      </c>
      <c r="LG18" s="2">
        <v>1.9012389437345975E-4</v>
      </c>
      <c r="LH18" s="2">
        <v>1.7654339185592421E-4</v>
      </c>
      <c r="LI18" s="2">
        <v>1.6296320342559244E-4</v>
      </c>
      <c r="LJ18" s="2">
        <v>1.312758876966825E-4</v>
      </c>
      <c r="LK18" s="2">
        <v>9.9588571967772538E-5</v>
      </c>
      <c r="LL18" s="2">
        <v>8.1481758756398126E-5</v>
      </c>
      <c r="LM18" s="2">
        <v>7.2428195107109022E-5</v>
      </c>
      <c r="LN18" s="2">
        <v>5.8847692589573475E-5</v>
      </c>
      <c r="LO18" s="2">
        <v>4.5267504159241724E-5</v>
      </c>
      <c r="LP18" s="9">
        <v>3.7087621661362181E-3</v>
      </c>
      <c r="LQ18" s="9">
        <v>3.4644572348822402E-3</v>
      </c>
      <c r="LR18" s="9">
        <v>3.0798038001273076E-3</v>
      </c>
      <c r="LS18" s="9">
        <v>2.7627269274347549E-3</v>
      </c>
      <c r="LT18" s="9">
        <v>2.3260952788033101E-3</v>
      </c>
      <c r="LU18" s="9">
        <v>2.1571630311903243E-3</v>
      </c>
      <c r="LV18" s="9">
        <v>2.0246106492679819E-3</v>
      </c>
      <c r="LW18" s="9">
        <v>1.8400861584977719E-3</v>
      </c>
      <c r="LX18" s="9">
        <v>1.6581563049013366E-3</v>
      </c>
      <c r="LY18" s="9">
        <v>1.5749874996817312E-3</v>
      </c>
      <c r="LZ18" s="9">
        <v>1.4892240572883513E-3</v>
      </c>
      <c r="MA18" s="9">
        <v>1.3228864468491407E-3</v>
      </c>
      <c r="MB18" s="9">
        <v>1.1981362915340547E-3</v>
      </c>
      <c r="MC18" s="9">
        <v>1.0785815155951622E-3</v>
      </c>
      <c r="MD18" s="9">
        <v>9.8761658879694455E-4</v>
      </c>
      <c r="ME18" s="9">
        <v>8.8365405601527683E-4</v>
      </c>
      <c r="MF18" s="9">
        <v>8.1608359898154026E-4</v>
      </c>
      <c r="MG18" s="9">
        <v>7.6410538510502865E-4</v>
      </c>
      <c r="MH18" s="9">
        <v>5.9256995327816673E-4</v>
      </c>
      <c r="MI18" s="9">
        <v>4.6262014506683638E-4</v>
      </c>
      <c r="MJ18" s="9">
        <v>2.9628497663908336E-4</v>
      </c>
      <c r="MK18" s="9">
        <v>2.4170602056015273E-4</v>
      </c>
      <c r="ML18" s="9">
        <v>1.8192924309357096E-4</v>
      </c>
      <c r="MM18" s="9">
        <v>9.6162748185868869E-5</v>
      </c>
      <c r="MN18" s="9">
        <v>5.457877292807129E-5</v>
      </c>
      <c r="MO18" s="9">
        <v>3.1187905130490129E-5</v>
      </c>
      <c r="MP18" s="9">
        <v>1.8192924309357095E-5</v>
      </c>
      <c r="MQ18" s="9">
        <v>6.7703546658179504E-3</v>
      </c>
      <c r="MR18" s="9">
        <v>6.3934912476129851E-3</v>
      </c>
      <c r="MS18" s="9">
        <v>5.9906753526416294E-3</v>
      </c>
      <c r="MT18" s="9">
        <v>5.7359735576066198E-3</v>
      </c>
      <c r="MU18" s="9">
        <v>5.4968640057288347E-3</v>
      </c>
      <c r="MV18" s="9">
        <v>5.1122166760025458E-3</v>
      </c>
      <c r="MW18" s="9">
        <v>4.8237235474220238E-3</v>
      </c>
      <c r="MX18" s="9">
        <v>4.5274404022915332E-3</v>
      </c>
      <c r="MY18" s="9">
        <v>4.1090017390197327E-3</v>
      </c>
      <c r="MZ18" s="9">
        <v>3.7373459102482492E-3</v>
      </c>
      <c r="NA18" s="9">
        <v>3.3111111253978356E-3</v>
      </c>
      <c r="NB18" s="9">
        <v>3.072007678548695E-3</v>
      </c>
      <c r="NC18" s="9">
        <v>2.8069090197326541E-3</v>
      </c>
      <c r="ND18" s="9">
        <v>2.4820360254614892E-3</v>
      </c>
      <c r="NE18" s="9">
        <v>2.3105030356460853E-3</v>
      </c>
      <c r="NF18" s="9">
        <v>2.1285731820496496E-3</v>
      </c>
      <c r="NG18" s="9">
        <v>1.9492440706556332E-3</v>
      </c>
      <c r="NH18" s="9">
        <v>1.7725095964353913E-3</v>
      </c>
      <c r="NI18" s="9">
        <v>1.5931804850413752E-3</v>
      </c>
      <c r="NJ18" s="9">
        <v>1.4086498892425206E-3</v>
      </c>
      <c r="NK18" s="9">
        <v>1.2423183838319539E-3</v>
      </c>
      <c r="NL18" s="9">
        <v>1.0603885302355189E-3</v>
      </c>
      <c r="NM18" s="9">
        <v>9.590267396562698E-4</v>
      </c>
      <c r="NN18" s="9">
        <v>8.3947196371737733E-4</v>
      </c>
      <c r="NO18" s="9">
        <v>7.3551553596435391E-4</v>
      </c>
      <c r="NP18" s="9">
        <v>6.3155300318268608E-4</v>
      </c>
      <c r="NQ18" s="9">
        <v>5.7437696791852314E-4</v>
      </c>
      <c r="NR18" s="9">
        <v>4.7821421973265435E-4</v>
      </c>
      <c r="NS18" s="9">
        <v>4.2623417434754931E-4</v>
      </c>
      <c r="NT18" s="9">
        <v>3.5086393271801402E-4</v>
      </c>
      <c r="NU18" s="9">
        <v>2.8069090197326539E-4</v>
      </c>
      <c r="NV18" s="9">
        <v>2.5470118453214513E-4</v>
      </c>
      <c r="NW18" s="9">
        <v>2.2351303520050923E-4</v>
      </c>
      <c r="NX18" s="9">
        <v>1.7153360031826859E-4</v>
      </c>
      <c r="NY18" s="9">
        <v>7.7969762826225322E-5</v>
      </c>
      <c r="NZ18" s="9">
        <v>3.8984881413112661E-5</v>
      </c>
      <c r="OA18" s="9">
        <v>7.3811627816677272E-3</v>
      </c>
      <c r="OB18" s="9">
        <v>6.8405624952259702E-3</v>
      </c>
      <c r="OC18" s="9">
        <v>5.5020654901336728E-3</v>
      </c>
      <c r="OD18" s="9">
        <v>6.2869584977721191E-3</v>
      </c>
      <c r="OE18" s="9">
        <v>4.9094930948440484E-3</v>
      </c>
      <c r="OF18" s="9">
        <v>4.6210060712921705E-3</v>
      </c>
      <c r="OG18" s="9">
        <v>4.4234839745385104E-3</v>
      </c>
      <c r="OH18" s="9">
        <v>4.1168039656269886E-3</v>
      </c>
      <c r="OI18" s="9">
        <v>3.4462642495225967E-3</v>
      </c>
      <c r="OJ18" s="9">
        <v>3.6749708325907065E-3</v>
      </c>
      <c r="OK18" s="9">
        <v>3.8776944137492038E-3</v>
      </c>
      <c r="OL18" s="9">
        <v>3.110994391470401E-3</v>
      </c>
      <c r="OM18" s="9">
        <v>2.7913167765754292E-3</v>
      </c>
      <c r="ON18" s="9">
        <v>2.4976282686187136E-3</v>
      </c>
      <c r="OO18" s="9">
        <v>2.2559240795671544E-3</v>
      </c>
      <c r="OP18" s="9">
        <v>1.8712706448122214E-3</v>
      </c>
      <c r="OQ18" s="9">
        <v>1.6347679401654998E-3</v>
      </c>
      <c r="OR18" s="9">
        <v>1.393057646085296E-3</v>
      </c>
      <c r="OS18" s="9">
        <v>1.1461519726288986E-3</v>
      </c>
      <c r="OT18" s="9">
        <v>1.0291979388924251E-3</v>
      </c>
      <c r="OU18" s="9">
        <v>9.8501584659452571E-4</v>
      </c>
      <c r="OV18" s="9">
        <v>8.6026569127943976E-4</v>
      </c>
      <c r="OW18" s="9">
        <v>7.9789061362189688E-4</v>
      </c>
      <c r="OX18" s="9">
        <v>7.3031405155951623E-4</v>
      </c>
      <c r="OY18" s="9">
        <v>6.6274359452577977E-4</v>
      </c>
      <c r="OZ18" s="9">
        <v>6.1596076002546143E-4</v>
      </c>
      <c r="PA18" s="9">
        <v>5.3539208650541057E-4</v>
      </c>
      <c r="PB18" s="9">
        <v>4.9120938370464666E-4</v>
      </c>
      <c r="PC18" s="9">
        <v>4.4182824901336723E-4</v>
      </c>
      <c r="PD18" s="9">
        <v>3.5086393271801402E-4</v>
      </c>
      <c r="PE18" s="9">
        <v>3.0408170872056015E-4</v>
      </c>
      <c r="PF18" s="9">
        <v>2.8069090197326539E-4</v>
      </c>
      <c r="PG18" s="9">
        <v>2.2091412450668362E-4</v>
      </c>
      <c r="PH18" s="9">
        <v>1.9232549637173774E-4</v>
      </c>
      <c r="PI18" s="9">
        <v>1.1955355493316359E-4</v>
      </c>
      <c r="PJ18" s="9">
        <v>6.4974598854232959E-5</v>
      </c>
      <c r="PK18" s="9">
        <v>3.3786876874602163E-5</v>
      </c>
      <c r="PL18" s="9">
        <v>1.1500530859325269E-2</v>
      </c>
      <c r="PM18" s="9">
        <v>1.1196439382558879E-2</v>
      </c>
      <c r="PN18" s="9">
        <v>1.0692225066836409E-2</v>
      </c>
      <c r="PO18" s="9">
        <v>1.0445337708465945E-2</v>
      </c>
      <c r="PP18" s="9">
        <v>1.0585692316995545E-2</v>
      </c>
      <c r="PQ18" s="9">
        <v>1.0263407854869509E-2</v>
      </c>
      <c r="PR18" s="9">
        <v>1.0091856549968171E-2</v>
      </c>
      <c r="PS18" s="9">
        <v>1.0159439217059196E-2</v>
      </c>
      <c r="PT18" s="9">
        <v>9.9255555697008273E-3</v>
      </c>
      <c r="PU18" s="9">
        <v>9.7098038574156588E-3</v>
      </c>
      <c r="PV18" s="9">
        <v>9.5928925588796947E-3</v>
      </c>
      <c r="PW18" s="9">
        <v>9.3927697199236142E-3</v>
      </c>
      <c r="PX18" s="9">
        <v>9.2939903564608524E-3</v>
      </c>
      <c r="PY18" s="9">
        <v>9.1666394589433476E-3</v>
      </c>
      <c r="PZ18" s="9">
        <v>8.8547335455124113E-3</v>
      </c>
      <c r="QA18" s="9">
        <v>8.6988111139401653E-3</v>
      </c>
      <c r="QB18" s="9">
        <v>8.5948424761298527E-3</v>
      </c>
      <c r="QC18" s="9">
        <v>8.4025340738383188E-3</v>
      </c>
      <c r="QD18" s="9">
        <v>8.2336079312539771E-3</v>
      </c>
      <c r="QE18" s="9">
        <v>8.0516780776575415E-3</v>
      </c>
      <c r="QF18" s="9">
        <v>7.8723123360916608E-3</v>
      </c>
      <c r="QG18" s="9">
        <v>7.7163899045194139E-3</v>
      </c>
      <c r="QH18" s="9">
        <v>7.555278198599618E-3</v>
      </c>
      <c r="QI18" s="9">
        <v>7.3967306047103762E-3</v>
      </c>
      <c r="QJ18" s="9">
        <v>7.2771941438574154E-3</v>
      </c>
      <c r="QK18" s="9">
        <v>7.13421437301082E-3</v>
      </c>
      <c r="QL18" s="9">
        <v>6.9861063781031189E-3</v>
      </c>
      <c r="QM18" s="9">
        <v>6.8561303182686183E-3</v>
      </c>
      <c r="QN18" s="9">
        <v>6.6611967536600886E-3</v>
      </c>
      <c r="QO18" s="9">
        <v>6.5156528707829417E-3</v>
      </c>
      <c r="QP18" s="9">
        <v>6.3389122915340551E-3</v>
      </c>
      <c r="QQ18" s="9">
        <v>6.1336001782304255E-3</v>
      </c>
      <c r="QR18" s="9">
        <v>5.9646801406747297E-3</v>
      </c>
      <c r="QS18" s="9">
        <v>5.8061447568427751E-3</v>
      </c>
      <c r="QT18" s="9">
        <v>5.645008630808402E-3</v>
      </c>
      <c r="QU18" s="9">
        <v>5.470874898790579E-3</v>
      </c>
      <c r="QV18" s="9">
        <v>5.177186390833863E-3</v>
      </c>
      <c r="QW18" s="9">
        <v>4.9016969732654358E-3</v>
      </c>
      <c r="QX18" s="9">
        <v>4.5638263730108201E-3</v>
      </c>
      <c r="QY18" s="9">
        <v>4.2623417434754932E-3</v>
      </c>
      <c r="QZ18" s="9">
        <v>4.0492274035646078E-3</v>
      </c>
      <c r="RA18" s="9">
        <v>3.9582624767663908E-3</v>
      </c>
      <c r="RB18" s="9">
        <v>3.5632182832590702E-3</v>
      </c>
      <c r="RC18" s="9">
        <v>3.3630954443029911E-3</v>
      </c>
      <c r="RD18" s="9">
        <v>3.1499749993634625E-3</v>
      </c>
      <c r="RE18" s="9">
        <v>2.9446567810311897E-3</v>
      </c>
      <c r="RF18" s="9">
        <v>2.6457728936982814E-3</v>
      </c>
      <c r="RG18" s="9">
        <v>2.396266478039465E-3</v>
      </c>
      <c r="RH18" s="9">
        <v>2.2455272157861231E-3</v>
      </c>
      <c r="RI18" s="9">
        <v>2.0116191483131761E-3</v>
      </c>
      <c r="RJ18" s="9">
        <v>1.9206542215149587E-3</v>
      </c>
      <c r="RK18" s="9">
        <v>1.730928246339911E-3</v>
      </c>
      <c r="RL18" s="9">
        <v>1.5801889840865691E-3</v>
      </c>
      <c r="RM18" s="9">
        <v>1.4606342081476765E-3</v>
      </c>
      <c r="RN18" s="9">
        <v>1.3228864468491407E-3</v>
      </c>
      <c r="RO18" s="9">
        <v>1.1851386855506046E-3</v>
      </c>
      <c r="RP18" s="9">
        <v>9.3043689051559516E-4</v>
      </c>
      <c r="RQ18" s="9">
        <v>7.9528987141947794E-4</v>
      </c>
      <c r="RR18" s="9">
        <v>6.653443367281985E-4</v>
      </c>
      <c r="RS18" s="9">
        <v>5.5878289325270538E-4</v>
      </c>
      <c r="RT18" s="9">
        <v>4.6262014506683638E-4</v>
      </c>
      <c r="RU18" s="9">
        <v>4.3143260623806494E-4</v>
      </c>
      <c r="RV18" s="9">
        <v>4.0804179949077013E-4</v>
      </c>
      <c r="RW18" s="9">
        <v>4.0024445690642899E-4</v>
      </c>
      <c r="RX18" s="9">
        <v>3.8724929293443657E-4</v>
      </c>
      <c r="RY18" s="9">
        <v>3.5086393271801402E-4</v>
      </c>
      <c r="RZ18" s="9">
        <v>3.1187905130490129E-4</v>
      </c>
      <c r="SA18" s="9">
        <v>2.5470118453214513E-4</v>
      </c>
      <c r="SB18" s="9">
        <v>2.1831521381285806E-4</v>
      </c>
      <c r="SC18" s="9">
        <v>1.7153360031826859E-4</v>
      </c>
      <c r="SD18" s="9">
        <v>1.3254871890515594E-4</v>
      </c>
      <c r="SE18" s="9">
        <v>1.0136056957352005E-4</v>
      </c>
      <c r="SF18" s="9">
        <v>1.1578492075111394E-2</v>
      </c>
      <c r="SG18" s="9">
        <v>1.149534158497772E-2</v>
      </c>
      <c r="SH18" s="9">
        <v>1.1401751495862507E-2</v>
      </c>
      <c r="SI18" s="9">
        <v>1.1238014627625715E-2</v>
      </c>
      <c r="SJ18" s="9">
        <v>1.1118478166772755E-2</v>
      </c>
      <c r="SK18" s="9">
        <v>1.1004130980267346E-2</v>
      </c>
      <c r="SL18" s="9">
        <v>1.088196935709739E-2</v>
      </c>
      <c r="SM18" s="9">
        <v>1.0728611037555697E-2</v>
      </c>
      <c r="SN18" s="9">
        <v>1.0601260140038191E-2</v>
      </c>
      <c r="SO18" s="9">
        <v>1.0458341419478039E-2</v>
      </c>
      <c r="SP18" s="9">
        <v>1.0299793825588797E-2</v>
      </c>
      <c r="SQ18" s="9">
        <v>1.0071099452577975E-2</v>
      </c>
      <c r="SR18" s="9">
        <v>9.9177411330362824E-3</v>
      </c>
      <c r="SS18" s="9">
        <v>9.7514401527689365E-3</v>
      </c>
      <c r="ST18" s="9">
        <v>9.600645945257797E-3</v>
      </c>
      <c r="SU18" s="9">
        <v>9.3875804455760652E-3</v>
      </c>
      <c r="SV18" s="9">
        <v>9.1822072819859966E-3</v>
      </c>
      <c r="SW18" s="9">
        <v>8.9795203309993629E-3</v>
      </c>
      <c r="SX18" s="9">
        <v>8.7663937810311884E-3</v>
      </c>
      <c r="SY18" s="9">
        <v>8.6598610311903242E-3</v>
      </c>
      <c r="SZ18" s="9">
        <v>8.0958784850413742E-3</v>
      </c>
      <c r="TA18" s="9">
        <v>7.9295164544875875E-3</v>
      </c>
      <c r="TB18" s="9">
        <v>8.4207270591979636E-3</v>
      </c>
      <c r="TC18" s="9">
        <v>7.602042718014004E-3</v>
      </c>
      <c r="TD18" s="9">
        <v>7.3317730999363454E-3</v>
      </c>
      <c r="TE18" s="9">
        <v>6.8327480585614253E-3</v>
      </c>
      <c r="TF18" s="9">
        <v>6.4194986696371739E-3</v>
      </c>
      <c r="TG18" s="9">
        <v>6.3727341502227879E-3</v>
      </c>
      <c r="TH18" s="9">
        <v>5.9464932603437298E-3</v>
      </c>
      <c r="TI18" s="9">
        <v>5.8243377422024182E-3</v>
      </c>
      <c r="TJ18" s="9">
        <v>5.5722366893698281E-3</v>
      </c>
      <c r="TK18" s="9">
        <v>5.4526819134309351E-3</v>
      </c>
      <c r="TL18" s="9">
        <v>5.0758307052832588E-3</v>
      </c>
      <c r="TM18" s="9">
        <v>4.6339975722469763E-3</v>
      </c>
      <c r="TN18" s="9">
        <v>4.3637035340547414E-3</v>
      </c>
      <c r="TO18" s="9">
        <v>3.8724929293443666E-3</v>
      </c>
      <c r="TP18" s="9">
        <v>3.6021988911521317E-3</v>
      </c>
      <c r="TQ18" s="9">
        <v>3.0408170872056012E-3</v>
      </c>
      <c r="TR18" s="9">
        <v>2.5418103609166137E-3</v>
      </c>
      <c r="TS18" s="9">
        <v>2.2507287001909608E-3</v>
      </c>
      <c r="TT18" s="9">
        <v>2.0168145276893697E-3</v>
      </c>
      <c r="TU18" s="9">
        <v>1.5879851056651813E-3</v>
      </c>
      <c r="TV18" s="9">
        <v>1.2345222622533417E-3</v>
      </c>
      <c r="TW18" s="9">
        <v>9.4603523870146378E-4</v>
      </c>
      <c r="TX18" s="9">
        <v>7.0173030744748567E-4</v>
      </c>
      <c r="TY18" s="9">
        <v>5.5098616117122854E-4</v>
      </c>
      <c r="TZ18" s="9">
        <v>4.2103635295989814E-4</v>
      </c>
      <c r="UA18" s="9">
        <v>2.83289812667091E-4</v>
      </c>
      <c r="UB18" s="9">
        <v>1.6633516842775301E-4</v>
      </c>
      <c r="UC18" s="9">
        <v>1.1695464423933799E-4</v>
      </c>
      <c r="UD18" s="9">
        <v>1.0395948026734563E-4</v>
      </c>
      <c r="UE18" s="9">
        <v>7.7969762826225322E-5</v>
      </c>
      <c r="UF18" s="9">
        <v>5.1979801183959255E-5</v>
      </c>
      <c r="UG18" s="9">
        <v>3.3786876874602163E-5</v>
      </c>
      <c r="UH18" s="9">
        <v>2.3390928847867596E-5</v>
      </c>
      <c r="UI18" s="9">
        <v>1.8192924309357095E-5</v>
      </c>
      <c r="UJ18" s="3">
        <v>9.0959634198113214E-3</v>
      </c>
      <c r="UK18" s="3">
        <v>7.2609175029481141E-3</v>
      </c>
      <c r="UL18" s="3">
        <v>5.694115714917453E-3</v>
      </c>
      <c r="UM18" s="3">
        <v>3.6456962299528301E-3</v>
      </c>
      <c r="UN18" s="3">
        <v>2.3288565287441039E-3</v>
      </c>
      <c r="UO18" s="3">
        <v>1.603375645931604E-3</v>
      </c>
      <c r="UP18" s="3">
        <v>8.535089332252358E-4</v>
      </c>
      <c r="UQ18" s="3">
        <v>6.4013047818396219E-4</v>
      </c>
      <c r="UR18" s="3">
        <v>3.2921016964917451E-4</v>
      </c>
      <c r="US18" s="3">
        <v>4.0236765933077828E-4</v>
      </c>
      <c r="UT18" s="3">
        <v>2.9872739358785381E-4</v>
      </c>
      <c r="UU18" s="3">
        <v>6.0355173334316042E-4</v>
      </c>
      <c r="UV18" s="3">
        <v>1.9508761653891509E-4</v>
      </c>
      <c r="UW18" s="3">
        <v>2.1947344643278303E-4</v>
      </c>
      <c r="UX18" s="3">
        <v>4.5113980781249998E-4</v>
      </c>
      <c r="UY18" s="3">
        <v>1.7679775542452829E-4</v>
      </c>
      <c r="UZ18" s="3">
        <v>1.6460484047759434E-4</v>
      </c>
      <c r="VA18" s="3">
        <v>1.6460484047759434E-4</v>
      </c>
      <c r="VB18" s="3">
        <v>3.2921016964917451E-4</v>
      </c>
      <c r="VC18" s="3">
        <v>2.7434156369398591E-4</v>
      </c>
      <c r="VD18" s="3">
        <v>6.096457473466981E-5</v>
      </c>
      <c r="VE18" s="3">
        <v>1.0973672321639151E-4</v>
      </c>
      <c r="VF18" s="3">
        <v>5.4868117261202834E-5</v>
      </c>
      <c r="VG18" s="3">
        <v>1.8228481149764154E-2</v>
      </c>
      <c r="VH18" s="3">
        <v>1.0473738374115566E-2</v>
      </c>
      <c r="VI18" s="3">
        <v>5.9928543484669807E-3</v>
      </c>
      <c r="VJ18" s="3">
        <v>3.6213104000589625E-3</v>
      </c>
      <c r="VK18" s="3">
        <v>2.8287660415683962E-3</v>
      </c>
      <c r="VL18" s="3">
        <v>2.0971911447523585E-3</v>
      </c>
      <c r="VM18" s="3">
        <v>1.6460484047759434E-3</v>
      </c>
      <c r="VN18" s="3">
        <v>1.3839031768867925E-3</v>
      </c>
      <c r="VO18" s="3">
        <v>1.1766187358490568E-3</v>
      </c>
      <c r="VP18" s="3">
        <v>9.8763099764150931E-4</v>
      </c>
      <c r="VQ18" s="3">
        <v>8.2912310333136795E-4</v>
      </c>
      <c r="VR18" s="3">
        <v>8.2302420238797172E-4</v>
      </c>
      <c r="VS18" s="3">
        <v>7.6815852859669822E-4</v>
      </c>
      <c r="VT18" s="3">
        <v>7.1328796786556596E-4</v>
      </c>
      <c r="VU18" s="3">
        <v>6.5842229407429246E-4</v>
      </c>
      <c r="VV18" s="3">
        <v>6.5842229407429246E-4</v>
      </c>
      <c r="VW18" s="3">
        <v>5.4868117261202838E-4</v>
      </c>
      <c r="VX18" s="3">
        <v>4.9381549882075465E-4</v>
      </c>
      <c r="VY18" s="3">
        <v>4.9381549882075465E-4</v>
      </c>
      <c r="VZ18" s="3">
        <v>4.3894689286556605E-4</v>
      </c>
      <c r="WA18" s="3">
        <v>3.8407828691037739E-4</v>
      </c>
      <c r="WB18" s="3">
        <v>5.4868117261202838E-4</v>
      </c>
      <c r="WC18" s="3">
        <v>5.4868117261202838E-4</v>
      </c>
      <c r="WD18" s="3">
        <v>1.0973672321639151E-4</v>
      </c>
      <c r="WE18" s="3">
        <v>1.5472882371757077E-2</v>
      </c>
      <c r="WF18" s="3">
        <v>8.1693018838443401E-3</v>
      </c>
      <c r="WG18" s="3">
        <v>4.4870122482311321E-3</v>
      </c>
      <c r="WH18" s="3">
        <v>2.7007428780955194E-3</v>
      </c>
      <c r="WI18" s="3">
        <v>1.7192058944575472E-3</v>
      </c>
      <c r="WJ18" s="3">
        <v>1.1705247218455187E-3</v>
      </c>
      <c r="WK18" s="3">
        <v>8.4741003228183957E-4</v>
      </c>
      <c r="WL18" s="3">
        <v>6.2793756323702838E-4</v>
      </c>
      <c r="WM18" s="3">
        <v>5.4868117261202838E-4</v>
      </c>
      <c r="WN18" s="3">
        <v>4.9381549882075465E-4</v>
      </c>
      <c r="WO18" s="3">
        <v>3.8407828691037739E-4</v>
      </c>
      <c r="WP18" s="3">
        <v>3.2921016964917451E-4</v>
      </c>
      <c r="WQ18" s="3">
        <v>2.7434156369398591E-4</v>
      </c>
      <c r="WR18" s="3">
        <v>2.1947344643278303E-4</v>
      </c>
      <c r="WS18" s="3">
        <v>2.1947344643278303E-4</v>
      </c>
      <c r="WT18" s="3">
        <v>1.6460484047759434E-4</v>
      </c>
      <c r="WU18" s="3">
        <v>1.0973672321639151E-4</v>
      </c>
      <c r="WV18" s="3">
        <v>1.6643402206662737E-2</v>
      </c>
      <c r="WW18" s="3">
        <v>8.845996446049529E-3</v>
      </c>
      <c r="WX18" s="3">
        <v>4.8406067816922169E-3</v>
      </c>
      <c r="WY18" s="3">
        <v>2.8714436873525945E-3</v>
      </c>
      <c r="WZ18" s="3">
        <v>1.8289421289799529E-3</v>
      </c>
      <c r="XA18" s="3">
        <v>1.2436822115271227E-3</v>
      </c>
      <c r="XB18" s="3">
        <v>8.8398877712264157E-4</v>
      </c>
      <c r="XC18" s="3">
        <v>4.7552563770636793E-4</v>
      </c>
      <c r="XD18" s="3">
        <v>3.5969245701650943E-4</v>
      </c>
      <c r="XE18" s="3">
        <v>2.4385927632665096E-4</v>
      </c>
      <c r="XF18" s="3">
        <v>2.1947344643278303E-4</v>
      </c>
      <c r="XG18" s="3">
        <v>1.6460484047759434E-4</v>
      </c>
      <c r="XH18" s="3">
        <v>1.6460484047759434E-4</v>
      </c>
      <c r="XI18" s="3">
        <v>1.0973672321639151E-4</v>
      </c>
      <c r="XJ18" s="3">
        <v>1.0973672321639151E-4</v>
      </c>
      <c r="XK18" s="4">
        <v>4.5224169492930267E-4</v>
      </c>
      <c r="XL18" s="4">
        <v>4.0633375319356404E-4</v>
      </c>
      <c r="XM18" s="4">
        <v>3.5944775382740121E-4</v>
      </c>
      <c r="XN18" s="4">
        <v>3.1744914895173086E-4</v>
      </c>
      <c r="XO18" s="4">
        <v>2.8814532700633836E-4</v>
      </c>
      <c r="XP18" s="4">
        <v>2.549353512286689E-4</v>
      </c>
      <c r="XQ18" s="4">
        <v>2.2953941931253046E-4</v>
      </c>
      <c r="XR18" s="4">
        <v>2.0707389852754751E-4</v>
      </c>
      <c r="XS18" s="4">
        <v>1.836314775767918E-4</v>
      </c>
      <c r="XT18" s="4">
        <v>1.6702648968795709E-4</v>
      </c>
      <c r="XU18" s="4">
        <v>1.4749138003412968E-4</v>
      </c>
      <c r="XV18" s="4">
        <v>1.3381651391028765E-4</v>
      </c>
      <c r="XW18" s="4">
        <v>1.2502585924914673E-4</v>
      </c>
      <c r="XX18" s="4">
        <v>1.1623491522184299E-4</v>
      </c>
      <c r="XY18" s="4">
        <v>9.8653027167235481E-5</v>
      </c>
      <c r="XZ18" s="4">
        <v>9.3769394436860049E-5</v>
      </c>
      <c r="YA18" s="4">
        <v>8.2048039278400761E-5</v>
      </c>
      <c r="YB18" s="4">
        <v>7.1303873651877125E-5</v>
      </c>
      <c r="YC18" s="4">
        <v>6.8373462520721583E-5</v>
      </c>
      <c r="YD18" s="4">
        <v>6.3489540424183311E-5</v>
      </c>
      <c r="YE18" s="4">
        <v>5.6652396728425155E-5</v>
      </c>
      <c r="YF18" s="4">
        <v>5.1768474631886876E-5</v>
      </c>
      <c r="YG18" s="4">
        <v>5.2745085431496821E-5</v>
      </c>
      <c r="YH18" s="4">
        <v>4.6884552535348611E-5</v>
      </c>
      <c r="YI18" s="4">
        <v>4.3954430770355916E-5</v>
      </c>
      <c r="YJ18" s="4">
        <v>4.3954430770355916E-5</v>
      </c>
      <c r="YK18" s="4">
        <v>3.4186586577279371E-5</v>
      </c>
      <c r="YL18" s="4">
        <v>3.4186586577279371E-5</v>
      </c>
      <c r="YM18" s="4">
        <v>3.0279564646513891E-5</v>
      </c>
      <c r="YN18" s="4">
        <v>2.3442334140906876E-5</v>
      </c>
      <c r="YO18" s="4">
        <v>2.3442334140906876E-5</v>
      </c>
      <c r="YP18" s="4">
        <v>2.0512038756216477E-5</v>
      </c>
      <c r="YQ18" s="4">
        <v>2.0512038756216477E-5</v>
      </c>
      <c r="YR18" s="4">
        <v>1.6604987888834713E-5</v>
      </c>
      <c r="YS18" s="4">
        <v>1.5628203469527058E-5</v>
      </c>
      <c r="YT18" s="4">
        <v>1.4651447986835688E-5</v>
      </c>
      <c r="YU18" s="4">
        <v>1.1721152602145294E-5</v>
      </c>
      <c r="YV18" s="4">
        <v>1.2697937021452948E-5</v>
      </c>
      <c r="YW18" s="4">
        <v>1.1721152602145294E-5</v>
      </c>
      <c r="YX18" s="4">
        <v>4.9033385660653334E-4</v>
      </c>
      <c r="YY18" s="4">
        <v>4.2293758361774741E-4</v>
      </c>
      <c r="YZ18" s="4">
        <v>3.6921675548512911E-4</v>
      </c>
      <c r="ZA18" s="4">
        <v>3.1549592735251092E-4</v>
      </c>
      <c r="ZB18" s="4">
        <v>2.8130789394441731E-4</v>
      </c>
      <c r="ZC18" s="4">
        <v>2.4614440720136514E-4</v>
      </c>
      <c r="ZD18" s="4">
        <v>2.1977186448561675E-4</v>
      </c>
      <c r="ZE18" s="4">
        <v>1.9437593256947829E-4</v>
      </c>
      <c r="ZF18" s="4">
        <v>1.9144552143832274E-4</v>
      </c>
      <c r="ZG18" s="4">
        <v>1.7484053354948804E-4</v>
      </c>
      <c r="ZH18" s="4">
        <v>1.6409636792296439E-4</v>
      </c>
      <c r="ZI18" s="4">
        <v>1.5823554566065333E-4</v>
      </c>
      <c r="ZJ18" s="4">
        <v>1.4944489099951241E-4</v>
      </c>
      <c r="ZK18" s="4">
        <v>1.4944489099951241E-4</v>
      </c>
      <c r="ZL18" s="4">
        <v>1.4065394697220865E-4</v>
      </c>
      <c r="ZM18" s="4">
        <v>1.3186300294490492E-4</v>
      </c>
      <c r="ZN18" s="4">
        <v>1.2307205891760116E-4</v>
      </c>
      <c r="ZO18" s="4">
        <v>1.1428140425646026E-4</v>
      </c>
      <c r="ZP18" s="4">
        <v>1.054904602291565E-4</v>
      </c>
      <c r="ZQ18" s="4">
        <v>9.3769394436860049E-5</v>
      </c>
      <c r="ZR18" s="4">
        <v>8.7908572174548978E-5</v>
      </c>
      <c r="ZS18" s="4">
        <v>8.7908572174548978E-5</v>
      </c>
      <c r="ZT18" s="4">
        <v>7.9117917513408086E-5</v>
      </c>
      <c r="ZU18" s="4">
        <v>7.9117917513408086E-5</v>
      </c>
      <c r="ZV18" s="4">
        <v>7.0326973486104326E-5</v>
      </c>
      <c r="ZW18" s="4">
        <v>6.1536029458800581E-5</v>
      </c>
      <c r="ZX18" s="4">
        <v>5.2745085431496821E-5</v>
      </c>
      <c r="ZY18" s="4">
        <v>4.3954430770355916E-5</v>
      </c>
      <c r="ZZ18" s="4">
        <v>4.3954430770355916E-5</v>
      </c>
      <c r="AAA18" s="4">
        <v>3.5163486743052163E-5</v>
      </c>
      <c r="AAB18" s="4">
        <v>1.0607642670892245E-3</v>
      </c>
      <c r="AAC18" s="4">
        <v>6.602930723549488E-4</v>
      </c>
      <c r="AAD18" s="4">
        <v>6.0070968576304232E-4</v>
      </c>
      <c r="AAE18" s="4">
        <v>5.2354441111652843E-4</v>
      </c>
      <c r="AAF18" s="4">
        <v>4.2000919804973178E-4</v>
      </c>
      <c r="AAG18" s="4">
        <v>3.4186586577279369E-4</v>
      </c>
      <c r="AAH18" s="4">
        <v>2.744704608824963E-4</v>
      </c>
      <c r="AAI18" s="4">
        <v>2.1879496431984397E-4</v>
      </c>
      <c r="AAJ18" s="4">
        <v>1.7581743371526082E-4</v>
      </c>
      <c r="AAK18" s="4">
        <v>1.8460837774256456E-4</v>
      </c>
      <c r="AAL18" s="4">
        <v>1.6018905662603603E-4</v>
      </c>
      <c r="AAM18" s="4">
        <v>1.5725893486104336E-4</v>
      </c>
      <c r="AAN18" s="4">
        <v>1.435843581033642E-4</v>
      </c>
      <c r="AAO18" s="4">
        <v>1.2990949197952216E-4</v>
      </c>
      <c r="AAP18" s="4">
        <v>1.2307205891760116E-4</v>
      </c>
      <c r="AAQ18" s="4">
        <v>1.0842087136031203E-4</v>
      </c>
      <c r="AAR18" s="4">
        <v>1.0256004909800095E-4</v>
      </c>
      <c r="AAS18" s="4">
        <v>9.6699516201852737E-5</v>
      </c>
      <c r="AAT18" s="4">
        <v>7.9117917513408086E-5</v>
      </c>
      <c r="AAU18" s="4">
        <v>6.6419951555338853E-5</v>
      </c>
      <c r="AAV18" s="4">
        <v>5.1768474631886876E-5</v>
      </c>
      <c r="AAW18" s="4">
        <v>4.2977530604583124E-5</v>
      </c>
      <c r="AAX18" s="4">
        <v>3.5163486743052163E-5</v>
      </c>
      <c r="AAY18" s="4">
        <v>2.1625548687469521E-3</v>
      </c>
      <c r="AAZ18" s="4">
        <v>1.4885863515358363E-3</v>
      </c>
      <c r="ABA18" s="4">
        <v>1.0246253270112138E-3</v>
      </c>
      <c r="ABB18" s="4">
        <v>7.1889840131643097E-4</v>
      </c>
      <c r="ABC18" s="4">
        <v>5.0694058069234522E-4</v>
      </c>
      <c r="ABD18" s="4">
        <v>3.6823869785470497E-4</v>
      </c>
      <c r="ABE18" s="4">
        <v>2.9400470243783517E-4</v>
      </c>
      <c r="ABF18" s="4">
        <v>2.7642397184787906E-4</v>
      </c>
      <c r="ABG18" s="4">
        <v>2.1879496431984397E-4</v>
      </c>
      <c r="ABH18" s="4">
        <v>1.9632944353486102E-4</v>
      </c>
      <c r="ABI18" s="4">
        <v>1.7581743371526082E-4</v>
      </c>
      <c r="ABJ18" s="4">
        <v>1.6507297872257433E-4</v>
      </c>
      <c r="ABK18" s="4">
        <v>1.5139840196489517E-4</v>
      </c>
      <c r="ABL18" s="4">
        <v>1.4065394697220865E-4</v>
      </c>
      <c r="ABM18" s="4">
        <v>1.3088639214529498E-4</v>
      </c>
      <c r="ABN18" s="4">
        <v>1.1428140425646026E-4</v>
      </c>
      <c r="ABO18" s="4">
        <v>1.054904602291565E-4</v>
      </c>
      <c r="ABP18" s="4">
        <v>9.6699516201852737E-5</v>
      </c>
      <c r="ABQ18" s="4">
        <v>8.7908572174548978E-5</v>
      </c>
      <c r="ABR18" s="4">
        <v>7.0326973486104326E-5</v>
      </c>
      <c r="ABS18" s="4">
        <v>5.2745085431496821E-5</v>
      </c>
      <c r="ABT18" s="4">
        <v>5.2745085431496821E-5</v>
      </c>
      <c r="ABU18" s="4">
        <v>4.3954430770355916E-5</v>
      </c>
      <c r="ABV18" s="4">
        <v>4.3954430770355916E-5</v>
      </c>
      <c r="ABW18" s="4">
        <v>3.3209975777669426E-5</v>
      </c>
      <c r="ABX18" s="4">
        <v>3.2233075611896628E-5</v>
      </c>
      <c r="ABY18" s="4">
        <v>2.7349385008288636E-5</v>
      </c>
      <c r="ABZ18" s="4">
        <v>3.2291816942954651E-3</v>
      </c>
      <c r="ACA18" s="4">
        <v>1.941806104095563E-3</v>
      </c>
      <c r="ACB18" s="4">
        <v>1.1701620386153095E-3</v>
      </c>
      <c r="ACC18" s="4">
        <v>7.3061773091175031E-4</v>
      </c>
      <c r="ACD18" s="4">
        <v>4.6493908215504632E-4</v>
      </c>
      <c r="ACE18" s="4">
        <v>3.1256464812286688E-4</v>
      </c>
      <c r="ACF18" s="4">
        <v>2.275859083471477E-4</v>
      </c>
      <c r="ACG18" s="4">
        <v>1.8949201047293996E-4</v>
      </c>
      <c r="ACH18" s="4">
        <v>1.6995690081911261E-4</v>
      </c>
      <c r="ACI18" s="4">
        <v>1.3772353584105314E-4</v>
      </c>
      <c r="ACJ18" s="4">
        <v>1.2307205891760116E-4</v>
      </c>
      <c r="ACK18" s="4">
        <v>1.1428140425646026E-4</v>
      </c>
      <c r="ACL18" s="4">
        <v>9.9629927333008279E-5</v>
      </c>
      <c r="ACM18" s="4">
        <v>8.7908572174548978E-5</v>
      </c>
      <c r="ACN18" s="4">
        <v>7.9117917513408086E-5</v>
      </c>
      <c r="ACO18" s="4">
        <v>9.6699516201852737E-5</v>
      </c>
      <c r="ACP18" s="4">
        <v>6.1536029458800581E-5</v>
      </c>
      <c r="ACQ18" s="4">
        <v>5.2745085431496821E-5</v>
      </c>
      <c r="ACR18" s="4">
        <v>4.3954430770355916E-5</v>
      </c>
      <c r="ACS18" s="4">
        <v>5.2745085431496821E-5</v>
      </c>
      <c r="ACT18" s="4">
        <v>4.3954430770355916E-5</v>
      </c>
      <c r="ACU18" s="4">
        <v>5.5146535216967323E-3</v>
      </c>
      <c r="ACV18" s="4">
        <v>2.1820899784007796E-3</v>
      </c>
      <c r="ACW18" s="4">
        <v>7.3550223174061429E-4</v>
      </c>
      <c r="ACX18" s="4">
        <v>3.5651936825938563E-4</v>
      </c>
      <c r="ACY18" s="4">
        <v>2.002364654656265E-4</v>
      </c>
      <c r="ACZ18" s="4">
        <v>1.2111854795221842E-4</v>
      </c>
      <c r="ADA18" s="4">
        <v>8.4001550243783504E-5</v>
      </c>
      <c r="ADB18" s="4">
        <v>6.0559418659190636E-5</v>
      </c>
      <c r="ADC18" s="4">
        <v>4.2000919804973179E-5</v>
      </c>
      <c r="ADD18" s="4">
        <v>2.4419089623598241E-5</v>
      </c>
      <c r="ADE18" s="4">
        <v>2.1488794238907849E-5</v>
      </c>
      <c r="ADF18" s="4">
        <v>1.855849885421745E-5</v>
      </c>
      <c r="ADG18" s="4">
        <v>1.1721152602145294E-5</v>
      </c>
      <c r="ADH18" s="4">
        <v>1.0744397119453924E-5</v>
      </c>
      <c r="ADI18" s="4">
        <v>1.0744397119453924E-5</v>
      </c>
      <c r="ADJ18" s="4">
        <v>7.8141017347635291E-6</v>
      </c>
      <c r="ADK18" s="4">
        <v>7.8141017347635291E-6</v>
      </c>
      <c r="ADL18" s="4">
        <v>6.837346252072159E-6</v>
      </c>
      <c r="ADM18" s="4">
        <v>5.8605907693807889E-6</v>
      </c>
      <c r="ADN18" s="4">
        <v>6.837346252072159E-6</v>
      </c>
      <c r="ADO18" s="4">
        <v>6.837346252072159E-6</v>
      </c>
      <c r="ADP18" s="10">
        <v>1.0758489251584592E-4</v>
      </c>
      <c r="ADQ18" s="10">
        <v>1.0346287152608483E-4</v>
      </c>
      <c r="ADR18" s="10">
        <v>9.2745616952705985E-5</v>
      </c>
      <c r="ADS18" s="10">
        <v>1.0511167992198927E-4</v>
      </c>
      <c r="ADT18" s="10">
        <v>8.4089228191126274E-5</v>
      </c>
      <c r="ADU18" s="10">
        <v>9.5630886962457329E-5</v>
      </c>
      <c r="ADV18" s="10">
        <v>8.779919176499267E-5</v>
      </c>
      <c r="ADW18" s="10">
        <v>8.3264823993174048E-5</v>
      </c>
      <c r="ADX18" s="10">
        <v>7.7906341389566053E-5</v>
      </c>
      <c r="ADY18" s="10">
        <v>7.7081937191613841E-5</v>
      </c>
      <c r="ADZ18" s="10">
        <v>7.5433128795709389E-5</v>
      </c>
      <c r="AEA18" s="10">
        <v>7.4608724597757177E-5</v>
      </c>
      <c r="AEB18" s="10">
        <v>7.3784320399804964E-5</v>
      </c>
      <c r="AEC18" s="10">
        <v>6.8837895212091649E-5</v>
      </c>
      <c r="AED18" s="10">
        <v>6.5540278420282786E-5</v>
      </c>
      <c r="AEE18" s="10">
        <v>6.3067065826426122E-5</v>
      </c>
      <c r="AEF18" s="10">
        <v>6.0593853232569471E-5</v>
      </c>
      <c r="AEG18" s="10">
        <v>5.9769449034617252E-5</v>
      </c>
      <c r="AEH18" s="10">
        <v>5.9769449034617252E-5</v>
      </c>
      <c r="AEI18" s="10">
        <v>5.85326980546075E-5</v>
      </c>
      <c r="AEJ18" s="10">
        <v>5.4823023846903951E-5</v>
      </c>
      <c r="AEK18" s="10">
        <v>5.3586272866894192E-5</v>
      </c>
      <c r="AEL18" s="10">
        <v>4.9464251877133109E-5</v>
      </c>
      <c r="AEM18" s="10">
        <v>4.5342230887372007E-5</v>
      </c>
      <c r="AEN18" s="10">
        <v>4.0395805699658699E-5</v>
      </c>
      <c r="AEO18" s="10">
        <v>3.9571401501706479E-5</v>
      </c>
      <c r="AEP18" s="10">
        <v>3.7098188907849829E-5</v>
      </c>
      <c r="AEQ18" s="10">
        <v>3.7098188907849829E-5</v>
      </c>
      <c r="AER18" s="10">
        <v>3.7098188907849829E-5</v>
      </c>
      <c r="AES18" s="10">
        <v>3.7098188907849829E-5</v>
      </c>
      <c r="AET18" s="10">
        <v>3.6273784709897603E-5</v>
      </c>
      <c r="AEU18" s="10">
        <v>3.4624976313993171E-5</v>
      </c>
      <c r="AEV18" s="10">
        <v>3.3388514700146266E-5</v>
      </c>
      <c r="AEW18" s="10">
        <v>3.0090897908337396E-5</v>
      </c>
      <c r="AEX18" s="10">
        <v>3.0090897908337396E-5</v>
      </c>
      <c r="AEY18" s="10">
        <v>2.967855112627986E-5</v>
      </c>
      <c r="AEZ18" s="10">
        <v>2.7617569568015598E-5</v>
      </c>
      <c r="AFA18" s="10">
        <v>2.967855112627986E-5</v>
      </c>
      <c r="AFB18" s="10">
        <v>2.3495548578254509E-5</v>
      </c>
      <c r="AFC18" s="10">
        <v>2.1846740182350074E-5</v>
      </c>
      <c r="AFD18" s="10">
        <v>1.8549123390541194E-5</v>
      </c>
      <c r="AFE18" s="10">
        <v>1.7724719192588978E-5</v>
      </c>
      <c r="AFF18" s="10">
        <v>1.7312517093612869E-5</v>
      </c>
      <c r="AFG18" s="10">
        <v>1.5251506598732323E-5</v>
      </c>
      <c r="AFH18" s="10">
        <v>1.5251506598732323E-5</v>
      </c>
      <c r="AFI18" s="10">
        <v>1.2366062969283277E-5</v>
      </c>
      <c r="AFJ18" s="10">
        <v>1.0305052474402729E-5</v>
      </c>
      <c r="AFK18" s="10">
        <v>1.1129456672354949E-5</v>
      </c>
      <c r="AFL18" s="10">
        <v>1.1129456672354949E-5</v>
      </c>
      <c r="AFM18" s="10">
        <v>7.4196377815699649E-6</v>
      </c>
      <c r="AFN18" s="10">
        <v>7.4196377815699649E-6</v>
      </c>
      <c r="AFO18" s="10">
        <v>1.7312517093612872E-4</v>
      </c>
      <c r="AFP18" s="10">
        <v>1.611711653827401E-4</v>
      </c>
      <c r="AFQ18" s="10">
        <v>1.5457593179912238E-4</v>
      </c>
      <c r="AFR18" s="10">
        <v>1.6859080316431008E-4</v>
      </c>
      <c r="AFS18" s="10">
        <v>1.3066821005850801E-4</v>
      </c>
      <c r="AFT18" s="10">
        <v>1.4880510241345682E-4</v>
      </c>
      <c r="AFU18" s="10">
        <v>1.3520228846416378E-4</v>
      </c>
      <c r="AFV18" s="10">
        <v>1.4427073464163821E-4</v>
      </c>
      <c r="AFW18" s="10">
        <v>1.4097311784982934E-4</v>
      </c>
      <c r="AFX18" s="10">
        <v>1.1788980030716721E-4</v>
      </c>
      <c r="AFY18" s="10">
        <v>9.2745616952705985E-5</v>
      </c>
      <c r="AFZ18" s="10">
        <v>9.9752907952218418E-5</v>
      </c>
      <c r="AGA18" s="10">
        <v>1.079969499317406E-4</v>
      </c>
      <c r="AGB18" s="10">
        <v>1.2489738067284248E-4</v>
      </c>
      <c r="AGC18" s="10">
        <v>1.1500453029741587E-4</v>
      </c>
      <c r="AGD18" s="10">
        <v>1.1912655128717697E-4</v>
      </c>
      <c r="AGE18" s="10">
        <v>1.026384673281326E-4</v>
      </c>
      <c r="AGF18" s="10">
        <v>8.6974787567040457E-5</v>
      </c>
      <c r="AGG18" s="10">
        <v>9.8516446338371512E-5</v>
      </c>
      <c r="AGH18" s="10">
        <v>9.2745616952705985E-5</v>
      </c>
      <c r="AGI18" s="10">
        <v>8.4501574973183793E-5</v>
      </c>
      <c r="AGJ18" s="10">
        <v>8.5325979171136019E-5</v>
      </c>
      <c r="AGK18" s="10">
        <v>8.5325979171136019E-5</v>
      </c>
      <c r="AGL18" s="10">
        <v>7.0486703607996088E-5</v>
      </c>
      <c r="AGM18" s="10">
        <v>7.2959916201852738E-5</v>
      </c>
      <c r="AGN18" s="10">
        <v>6.3067065826426122E-5</v>
      </c>
      <c r="AGO18" s="10">
        <v>6.3067065826426122E-5</v>
      </c>
      <c r="AGP18" s="10">
        <v>5.5647428044856163E-5</v>
      </c>
      <c r="AGQ18" s="10">
        <v>4.8227790263286197E-5</v>
      </c>
      <c r="AGR18" s="10">
        <v>4.6991039283276452E-5</v>
      </c>
      <c r="AGS18" s="10">
        <v>4.0808152481716232E-5</v>
      </c>
      <c r="AGT18" s="10">
        <v>4.6166635085324226E-5</v>
      </c>
      <c r="AGU18" s="10">
        <v>4.4517826689419794E-5</v>
      </c>
      <c r="AGV18" s="10">
        <v>4.0808152481716232E-5</v>
      </c>
      <c r="AGW18" s="10">
        <v>3.7098188907849829E-5</v>
      </c>
      <c r="AGX18" s="10">
        <v>3.3388514700146266E-5</v>
      </c>
      <c r="AGY18" s="10">
        <v>3.1739706304241827E-5</v>
      </c>
      <c r="AGZ18" s="10">
        <v>2.967855112627986E-5</v>
      </c>
      <c r="AHA18" s="10">
        <v>2.2258942281326181E-5</v>
      </c>
      <c r="AHB18" s="10">
        <v>2.2258942281326181E-5</v>
      </c>
      <c r="AHC18" s="10">
        <v>1.4839304499756216E-5</v>
      </c>
      <c r="AHD18" s="10">
        <v>1.1129456672354949E-5</v>
      </c>
      <c r="AHE18" s="10">
        <v>7.4196377815699649E-6</v>
      </c>
      <c r="AHF18" s="10">
        <v>2.6793165370063378E-4</v>
      </c>
      <c r="AHG18" s="10">
        <v>2.5061916554363722E-4</v>
      </c>
      <c r="AHH18" s="10">
        <v>2.1846740182350068E-4</v>
      </c>
      <c r="AHI18" s="10">
        <v>2.3371873480253533E-4</v>
      </c>
      <c r="AHJ18" s="10">
        <v>2.056889920721599E-4</v>
      </c>
      <c r="AHK18" s="10">
        <v>1.912620632910775E-4</v>
      </c>
      <c r="AHL18" s="10">
        <v>1.7972040451974644E-4</v>
      </c>
      <c r="AHM18" s="10">
        <v>1.6941520736226228E-4</v>
      </c>
      <c r="AHN18" s="10">
        <v>1.5952235698683565E-4</v>
      </c>
      <c r="AHO18" s="10">
        <v>1.471562940175524E-4</v>
      </c>
      <c r="AHP18" s="10">
        <v>1.3767550105802043E-4</v>
      </c>
      <c r="AHQ18" s="10">
        <v>1.2819499746465139E-4</v>
      </c>
      <c r="AHR18" s="10">
        <v>1.2201182129692831E-4</v>
      </c>
      <c r="AHS18" s="10">
        <v>1.1500453029741587E-4</v>
      </c>
      <c r="AHT18" s="10">
        <v>9.7692042140419286E-5</v>
      </c>
      <c r="AHU18" s="10">
        <v>9.6043233744514848E-5</v>
      </c>
      <c r="AHV18" s="10">
        <v>1.1088250930765478E-4</v>
      </c>
      <c r="AHW18" s="10">
        <v>8.5325979171136019E-5</v>
      </c>
      <c r="AHX18" s="10">
        <v>7.7906341389566053E-5</v>
      </c>
      <c r="AHY18" s="10">
        <v>7.4196377815699657E-5</v>
      </c>
      <c r="AHZ18" s="10">
        <v>7.4196377815699657E-5</v>
      </c>
      <c r="AIA18" s="10">
        <v>6.6776740034129692E-5</v>
      </c>
      <c r="AIB18" s="10">
        <v>6.3067065826426122E-5</v>
      </c>
      <c r="AIC18" s="10">
        <v>5.5647428044856163E-5</v>
      </c>
      <c r="AID18" s="10">
        <v>4.8227790263286197E-5</v>
      </c>
      <c r="AIE18" s="10">
        <v>4.5342230887372007E-5</v>
      </c>
      <c r="AIF18" s="10">
        <v>4.0808152481716232E-5</v>
      </c>
      <c r="AIG18" s="10">
        <v>4.0808152481716232E-5</v>
      </c>
      <c r="AIH18" s="10">
        <v>3.3388514700146266E-5</v>
      </c>
      <c r="AII18" s="10">
        <v>3.3388514700146266E-5</v>
      </c>
      <c r="AIJ18" s="10">
        <v>3.3388514700146266E-5</v>
      </c>
      <c r="AIK18" s="10">
        <v>3.3388514700146266E-5</v>
      </c>
      <c r="AIL18" s="10">
        <v>2.967855112627986E-5</v>
      </c>
      <c r="AIM18" s="10">
        <v>2.638096327108727E-5</v>
      </c>
      <c r="AIN18" s="10">
        <v>2.3495548578254509E-5</v>
      </c>
      <c r="AIO18" s="10">
        <v>1.8549123390541194E-5</v>
      </c>
      <c r="AIP18" s="10">
        <v>1.4839304499756216E-5</v>
      </c>
      <c r="AIQ18" s="10">
        <v>1.1129456672354949E-5</v>
      </c>
      <c r="AIR18" s="10">
        <v>7.4196377815699649E-6</v>
      </c>
      <c r="AIS18" s="10">
        <v>7.9225272359824471E-4</v>
      </c>
      <c r="AIT18" s="10">
        <v>6.9662299410043873E-4</v>
      </c>
      <c r="AIU18" s="10">
        <v>6.1418257430521689E-4</v>
      </c>
      <c r="AIV18" s="10">
        <v>5.3916150292540219E-4</v>
      </c>
      <c r="AIW18" s="10">
        <v>4.7403386065333973E-4</v>
      </c>
      <c r="AIX18" s="10">
        <v>4.1632556679668451E-4</v>
      </c>
      <c r="AIY18" s="10">
        <v>3.6686131491955138E-4</v>
      </c>
      <c r="AIZ18" s="10">
        <v>3.2275323071672351E-4</v>
      </c>
      <c r="AJA18" s="10">
        <v>2.8771735445148704E-4</v>
      </c>
      <c r="AJB18" s="10">
        <v>2.5721439912725498E-4</v>
      </c>
      <c r="AJC18" s="10">
        <v>2.2588703960507069E-4</v>
      </c>
      <c r="AJD18" s="10">
        <v>1.9991816268649437E-4</v>
      </c>
      <c r="AJE18" s="10">
        <v>1.7683484514383226E-4</v>
      </c>
      <c r="AJF18" s="10">
        <v>1.5952235698683565E-4</v>
      </c>
      <c r="AJG18" s="10">
        <v>9.3982078566552904E-5</v>
      </c>
      <c r="AJH18" s="10">
        <v>1.1500453029741587E-4</v>
      </c>
      <c r="AJI18" s="10">
        <v>8.4501574973183793E-5</v>
      </c>
      <c r="AJJ18" s="10">
        <v>1.0428727572403704E-4</v>
      </c>
      <c r="AJK18" s="10">
        <v>7.4196377815699657E-5</v>
      </c>
      <c r="AJL18" s="10">
        <v>6.6776740034129692E-5</v>
      </c>
      <c r="AJM18" s="10">
        <v>5.1937464470989767E-5</v>
      </c>
      <c r="AJN18" s="10">
        <v>6.2654719044368589E-5</v>
      </c>
      <c r="AJO18" s="10">
        <v>5.1937464470989767E-5</v>
      </c>
      <c r="AJP18" s="10">
        <v>4.8227790263286197E-5</v>
      </c>
      <c r="AJQ18" s="10">
        <v>5.1937464470989767E-5</v>
      </c>
      <c r="AJR18" s="10">
        <v>4.6578981867381759E-5</v>
      </c>
      <c r="AJS18" s="10">
        <v>4.3281365075572882E-5</v>
      </c>
      <c r="AJT18" s="10">
        <v>4.1220209897610918E-5</v>
      </c>
      <c r="AJU18" s="10">
        <v>3.7098188907849829E-5</v>
      </c>
      <c r="AJV18" s="10">
        <v>3.4624976313993171E-5</v>
      </c>
      <c r="AJW18" s="10">
        <v>3.0502955324232079E-5</v>
      </c>
      <c r="AJX18" s="10">
        <v>2.967855112627986E-5</v>
      </c>
      <c r="AJY18" s="10">
        <v>2.5968761172111163E-5</v>
      </c>
      <c r="AJZ18" s="10">
        <v>2.2258942281326181E-5</v>
      </c>
      <c r="AKA18" s="10">
        <v>2.2258942281326181E-5</v>
      </c>
      <c r="AKB18" s="10">
        <v>1.8549123390541194E-5</v>
      </c>
      <c r="AKC18" s="10">
        <v>1.4839304499756216E-5</v>
      </c>
      <c r="AKD18" s="10">
        <v>1.4839304499756216E-5</v>
      </c>
      <c r="AKE18" s="10">
        <v>1.1129456672354949E-5</v>
      </c>
      <c r="AKF18" s="10">
        <v>1.1129456672354949E-5</v>
      </c>
      <c r="AKG18" s="10">
        <v>1.1129456672354949E-5</v>
      </c>
      <c r="AKH18" s="10">
        <v>1.1129456672354949E-5</v>
      </c>
      <c r="AKI18" s="10">
        <v>7.4196377815699649E-6</v>
      </c>
      <c r="AKJ18" s="10">
        <v>7.4196377815699649E-6</v>
      </c>
      <c r="AKK18" s="10">
        <v>9.1756274041930759E-4</v>
      </c>
      <c r="AKL18" s="10">
        <v>7.3949259112627967E-4</v>
      </c>
      <c r="AKM18" s="10">
        <v>6.1541816782057521E-4</v>
      </c>
      <c r="AKN18" s="10">
        <v>5.1154439634324713E-4</v>
      </c>
      <c r="AKO18" s="10">
        <v>3.3883041472452456E-4</v>
      </c>
      <c r="AKP18" s="10">
        <v>3.2646579858605553E-4</v>
      </c>
      <c r="AKQ18" s="10">
        <v>3.2522731140906871E-4</v>
      </c>
      <c r="AKR18" s="10">
        <v>2.7782450407606044E-4</v>
      </c>
      <c r="AKS18" s="10">
        <v>2.3742869837640169E-4</v>
      </c>
      <c r="AKT18" s="10">
        <v>2.0239137528035102E-4</v>
      </c>
      <c r="AKU18" s="10">
        <v>1.7601044094588003E-4</v>
      </c>
      <c r="AKV18" s="10">
        <v>1.5292712340321792E-4</v>
      </c>
      <c r="AKW18" s="10">
        <v>1.3190467167235493E-4</v>
      </c>
      <c r="AKX18" s="10">
        <v>9.8928503754266219E-5</v>
      </c>
      <c r="AKY18" s="10">
        <v>9.3157674368600664E-5</v>
      </c>
      <c r="AKZ18" s="10">
        <v>1.1788980030716721E-4</v>
      </c>
      <c r="ALA18" s="10">
        <v>8.9035653378839589E-5</v>
      </c>
      <c r="ALB18" s="10">
        <v>7.7906341389566053E-5</v>
      </c>
      <c r="ALC18" s="10">
        <v>9.1096808556801547E-5</v>
      </c>
      <c r="ALD18" s="10">
        <v>8.161601559726961E-5</v>
      </c>
      <c r="ALE18" s="10">
        <v>6.6776740034129692E-5</v>
      </c>
      <c r="ALF18" s="10">
        <v>6.3067065826426122E-5</v>
      </c>
      <c r="ALG18" s="10">
        <v>5.1937464470989767E-5</v>
      </c>
      <c r="ALH18" s="10">
        <v>4.4517826689419794E-5</v>
      </c>
      <c r="ALI18" s="10">
        <v>4.4517826689419794E-5</v>
      </c>
      <c r="ALJ18" s="10">
        <v>5.9357102252559719E-5</v>
      </c>
      <c r="ALK18" s="10">
        <v>2.967855112627986E-5</v>
      </c>
      <c r="ALL18" s="10">
        <v>2.5968761172111163E-5</v>
      </c>
      <c r="ALM18" s="10">
        <v>2.5968761172111163E-5</v>
      </c>
      <c r="ALN18" s="10">
        <v>1.4839304499756216E-5</v>
      </c>
      <c r="ALO18" s="10">
        <v>7.4196377815699649E-6</v>
      </c>
      <c r="ALP18" s="10">
        <v>7.4196377815699649E-6</v>
      </c>
      <c r="ALQ18" s="10">
        <v>7.4196377815699649E-6</v>
      </c>
      <c r="ALR18" s="10">
        <v>7.4196377815699649E-6</v>
      </c>
      <c r="ALS18" s="10">
        <v>1.899017529595319E-3</v>
      </c>
      <c r="ALT18" s="10">
        <v>1.3899472139444172E-3</v>
      </c>
      <c r="ALU18" s="10">
        <v>1.0152556506582153E-3</v>
      </c>
      <c r="ALV18" s="10">
        <v>7.4567345236469993E-4</v>
      </c>
      <c r="ALW18" s="10">
        <v>5.556495868844465E-4</v>
      </c>
      <c r="ALX18" s="10">
        <v>4.2044614095563133E-4</v>
      </c>
      <c r="ALY18" s="10">
        <v>3.2193143081423695E-4</v>
      </c>
      <c r="ALZ18" s="10">
        <v>2.5103122295953189E-4</v>
      </c>
      <c r="AMA18" s="10">
        <v>1.9909375848854214E-4</v>
      </c>
      <c r="AMB18" s="10">
        <v>1.5993470376889321E-4</v>
      </c>
      <c r="AMC18" s="10">
        <v>1.3025586327645051E-4</v>
      </c>
      <c r="AMD18" s="10">
        <v>1.0511167992198927E-4</v>
      </c>
      <c r="AME18" s="10">
        <v>8.738684498293515E-5</v>
      </c>
      <c r="AMF18" s="10">
        <v>7.2135512003900526E-5</v>
      </c>
      <c r="AMG18" s="10">
        <v>6.1005910648464157E-5</v>
      </c>
      <c r="AMH18" s="10">
        <v>4.6578981867381759E-5</v>
      </c>
      <c r="AMI18" s="10">
        <v>5.1113060273037541E-5</v>
      </c>
      <c r="AMJ18" s="10">
        <v>3.7922593105802041E-5</v>
      </c>
      <c r="AMK18" s="10">
        <v>3.2151763720136514E-5</v>
      </c>
      <c r="AML18" s="10">
        <v>2.7617569568015598E-5</v>
      </c>
      <c r="AMM18" s="10">
        <v>2.5968761172111163E-5</v>
      </c>
      <c r="AMN18" s="10">
        <v>2.3495548578254509E-5</v>
      </c>
      <c r="AMO18" s="10">
        <v>1.7724719192588978E-5</v>
      </c>
      <c r="AMP18" s="10">
        <v>1.5251506598732323E-5</v>
      </c>
      <c r="AMQ18" s="10">
        <v>1.5663708697708431E-5</v>
      </c>
      <c r="AMR18" s="10">
        <v>1.4014871365187712E-5</v>
      </c>
      <c r="AMS18" s="10">
        <v>1.1953860870307166E-5</v>
      </c>
      <c r="AMT18" s="10">
        <v>1.1541658771331056E-5</v>
      </c>
      <c r="AMU18" s="10">
        <v>9.8928503754266198E-6</v>
      </c>
      <c r="AMV18" s="10">
        <v>8.6562440784982928E-6</v>
      </c>
      <c r="AMW18" s="10">
        <v>7.0074356825938561E-6</v>
      </c>
      <c r="AMX18" s="10">
        <v>6.5952335836177466E-6</v>
      </c>
      <c r="AMY18" s="10">
        <v>7.4196377815699649E-6</v>
      </c>
      <c r="AMZ18" s="10">
        <v>5.7708293856655282E-6</v>
      </c>
      <c r="ANA18" s="10">
        <v>5.3586272866894195E-6</v>
      </c>
      <c r="ANB18" s="8">
        <v>8.8432666150537614E-4</v>
      </c>
      <c r="ANC18" s="8">
        <v>8.4055120860215035E-4</v>
      </c>
      <c r="AND18" s="8">
        <v>7.8801572989247283E-4</v>
      </c>
      <c r="ANE18" s="8">
        <v>7.4423616430107503E-4</v>
      </c>
      <c r="ANF18" s="8">
        <v>7.0045659870967723E-4</v>
      </c>
      <c r="ANG18" s="8">
        <v>6.6018104344085999E-4</v>
      </c>
      <c r="ANH18" s="8">
        <v>6.146535853763438E-4</v>
      </c>
      <c r="ANI18" s="8">
        <v>5.8312983053763427E-4</v>
      </c>
      <c r="ANJ18" s="8">
        <v>5.4811029075268808E-4</v>
      </c>
      <c r="ANK18" s="8">
        <v>5.1658653591397832E-4</v>
      </c>
      <c r="ANL18" s="8">
        <v>4.7631098064516113E-4</v>
      </c>
      <c r="ANM18" s="8">
        <v>4.5354725161290304E-4</v>
      </c>
      <c r="ANN18" s="8">
        <v>4.2903151741935467E-4</v>
      </c>
      <c r="ANO18" s="8">
        <v>4.0976768602150524E-4</v>
      </c>
      <c r="ANP18" s="8">
        <v>3.799984039569891E-4</v>
      </c>
      <c r="ANQ18" s="8">
        <v>3.5197989324731171E-4</v>
      </c>
      <c r="ANR18" s="8">
        <v>3.082015614623655E-4</v>
      </c>
      <c r="ANS18" s="8">
        <v>3.0645037883870953E-4</v>
      </c>
      <c r="ANT18" s="8">
        <v>3.3797084352688164E-4</v>
      </c>
      <c r="ANU18" s="8">
        <v>2.7317873152688156E-4</v>
      </c>
      <c r="ANV18" s="8">
        <v>2.6617400103225798E-4</v>
      </c>
      <c r="ANW18" s="8">
        <v>2.3465353634408596E-4</v>
      </c>
      <c r="ANX18" s="8">
        <v>2.2939998847311822E-4</v>
      </c>
      <c r="ANY18" s="8">
        <v>2.1714212137634404E-4</v>
      </c>
      <c r="ANZ18" s="8">
        <v>2.0663502563440854E-4</v>
      </c>
      <c r="AOA18" s="8">
        <v>1.9262597591397841E-4</v>
      </c>
      <c r="AOB18" s="8">
        <v>1.7861692619354833E-4</v>
      </c>
      <c r="AOC18" s="8">
        <v>1.5935432860215046E-4</v>
      </c>
      <c r="AOD18" s="8">
        <v>1.4184291363440857E-4</v>
      </c>
      <c r="AOE18" s="8">
        <v>1.4184291363440857E-4</v>
      </c>
      <c r="AOF18" s="8">
        <v>1.4184291363440857E-4</v>
      </c>
      <c r="AOG18" s="8">
        <v>1.3834054838709673E-4</v>
      </c>
      <c r="AOH18" s="8">
        <v>1.3133581789247307E-4</v>
      </c>
      <c r="AOI18" s="8">
        <v>1.225803160430107E-4</v>
      </c>
      <c r="AOJ18" s="8">
        <v>1.2082913341935479E-4</v>
      </c>
      <c r="AOK18" s="8">
        <v>1.1032203767741932E-4</v>
      </c>
      <c r="AOL18" s="8">
        <v>1.0331771845161287E-4</v>
      </c>
      <c r="AOM18" s="8">
        <v>1.0156653582795697E-4</v>
      </c>
      <c r="AON18" s="8">
        <v>1.1032203767741932E-4</v>
      </c>
      <c r="AOO18" s="8">
        <v>9.4561805333333296E-5</v>
      </c>
      <c r="AOP18" s="8">
        <v>7.8801572989247297E-5</v>
      </c>
      <c r="AOQ18" s="8">
        <v>7.8801572989247297E-5</v>
      </c>
      <c r="AOR18" s="8">
        <v>7.1796842494623627E-5</v>
      </c>
      <c r="AOS18" s="8">
        <v>6.6543294623655892E-5</v>
      </c>
      <c r="AOT18" s="8">
        <v>1.2240511552688168E-3</v>
      </c>
      <c r="AOU18" s="8">
        <v>1.1277361109677416E-3</v>
      </c>
      <c r="AOV18" s="8">
        <v>1.0349250769892469E-3</v>
      </c>
      <c r="AOW18" s="8">
        <v>9.4912206365591371E-4</v>
      </c>
      <c r="AOX18" s="8">
        <v>8.7031884559139749E-4</v>
      </c>
      <c r="AOY18" s="8">
        <v>7.9151562752688149E-4</v>
      </c>
      <c r="AOZ18" s="8">
        <v>7.2672433806451593E-4</v>
      </c>
      <c r="APA18" s="8">
        <v>6.6193304860215037E-4</v>
      </c>
      <c r="APB18" s="8">
        <v>6.1290158021505353E-4</v>
      </c>
      <c r="APC18" s="8">
        <v>5.5161018838709663E-4</v>
      </c>
      <c r="APD18" s="8">
        <v>5.0608273032258044E-4</v>
      </c>
      <c r="APE18" s="8">
        <v>4.2727951225806439E-4</v>
      </c>
      <c r="APF18" s="8">
        <v>4.6405516989247298E-4</v>
      </c>
      <c r="APG18" s="8">
        <v>3.905050884301074E-4</v>
      </c>
      <c r="APH18" s="8">
        <v>3.5898462374193545E-4</v>
      </c>
      <c r="API18" s="8">
        <v>3.2746415905376335E-4</v>
      </c>
      <c r="APJ18" s="8">
        <v>3.152058806881719E-4</v>
      </c>
      <c r="APK18" s="8">
        <v>2.7142754890322574E-4</v>
      </c>
      <c r="APL18" s="8">
        <v>2.5741808791397838E-4</v>
      </c>
      <c r="APM18" s="8">
        <v>2.3290235372043004E-4</v>
      </c>
      <c r="APN18" s="8">
        <v>2.2239525797849457E-4</v>
      </c>
      <c r="APO18" s="8">
        <v>2.0488384301075262E-4</v>
      </c>
      <c r="APP18" s="8">
        <v>2.0138147776344078E-4</v>
      </c>
      <c r="APQ18" s="8">
        <v>1.7861692619354833E-4</v>
      </c>
      <c r="APR18" s="8">
        <v>1.5760314597849459E-4</v>
      </c>
      <c r="APS18" s="8">
        <v>1.2608227002150534E-4</v>
      </c>
      <c r="APT18" s="8">
        <v>1.3658936576344078E-4</v>
      </c>
      <c r="APU18" s="8">
        <v>1.2608227002150534E-4</v>
      </c>
      <c r="APV18" s="8">
        <v>1.2608227002150534E-4</v>
      </c>
      <c r="APW18" s="8">
        <v>1.1032203767741932E-4</v>
      </c>
      <c r="APX18" s="8">
        <v>1.1032203767741932E-4</v>
      </c>
      <c r="APY18" s="8">
        <v>1.1032203767741932E-4</v>
      </c>
      <c r="APZ18" s="8">
        <v>9.4561805333333296E-5</v>
      </c>
      <c r="AQA18" s="8">
        <v>7.8801572989247297E-5</v>
      </c>
      <c r="AQB18" s="8">
        <v>7.8801572989247297E-5</v>
      </c>
      <c r="AQC18" s="8">
        <v>7.004565987096772E-5</v>
      </c>
      <c r="AQD18" s="8">
        <v>5.9538975397849443E-5</v>
      </c>
      <c r="AQE18" s="8">
        <v>6.82944772473118E-5</v>
      </c>
      <c r="AQF18" s="8">
        <v>5.4285427526881701E-5</v>
      </c>
      <c r="AQG18" s="8">
        <v>4.7281108301075258E-5</v>
      </c>
      <c r="AQH18" s="8">
        <v>3.6774053686021493E-5</v>
      </c>
      <c r="AQI18" s="8">
        <v>3.3271729565591385E-5</v>
      </c>
      <c r="AQJ18" s="8">
        <v>1.9542753909677414E-3</v>
      </c>
      <c r="AQK18" s="8">
        <v>1.6968581255913972E-3</v>
      </c>
      <c r="AQL18" s="8">
        <v>1.4709605023655911E-3</v>
      </c>
      <c r="AQM18" s="8">
        <v>1.2730826236559136E-3</v>
      </c>
      <c r="AQN18" s="8">
        <v>1.101468371612903E-3</v>
      </c>
      <c r="AQO18" s="8">
        <v>9.4912206365591371E-4</v>
      </c>
      <c r="AQP18" s="8">
        <v>8.2128737720430086E-4</v>
      </c>
      <c r="AQQ18" s="8">
        <v>7.1096451698924711E-4</v>
      </c>
      <c r="AQR18" s="8">
        <v>6.1640147784946218E-4</v>
      </c>
      <c r="AQS18" s="8">
        <v>5.4635828559139769E-4</v>
      </c>
      <c r="AQT18" s="8">
        <v>4.7281108301075258E-4</v>
      </c>
      <c r="AQU18" s="8">
        <v>4.1327169634408596E-4</v>
      </c>
      <c r="AQV18" s="8">
        <v>3.7124249083870956E-4</v>
      </c>
      <c r="AQW18" s="8">
        <v>3.152058806881719E-4</v>
      </c>
      <c r="AQX18" s="8">
        <v>2.836854159999999E-4</v>
      </c>
      <c r="AQY18" s="8">
        <v>2.4340903819354833E-4</v>
      </c>
      <c r="AQZ18" s="8">
        <v>2.4165785556989241E-4</v>
      </c>
      <c r="ARA18" s="8">
        <v>2.1013739088172035E-4</v>
      </c>
      <c r="ARB18" s="8">
        <v>1.7336337832258057E-4</v>
      </c>
      <c r="ARC18" s="8">
        <v>1.5760314597849459E-4</v>
      </c>
      <c r="ARD18" s="8">
        <v>1.4184291363440857E-4</v>
      </c>
      <c r="ARE18" s="8">
        <v>1.2608227002150534E-4</v>
      </c>
      <c r="ARF18" s="8">
        <v>1.2608227002150534E-4</v>
      </c>
      <c r="ARG18" s="8">
        <v>1.1732676817204298E-4</v>
      </c>
      <c r="ARH18" s="8">
        <v>1.0506848980645157E-4</v>
      </c>
      <c r="ARI18" s="8">
        <v>9.4561805333333296E-5</v>
      </c>
      <c r="ARJ18" s="8">
        <v>8.2303938236559111E-5</v>
      </c>
      <c r="ARK18" s="8">
        <v>7.8801572989247297E-5</v>
      </c>
      <c r="ARL18" s="8">
        <v>2.8456100731182785E-3</v>
      </c>
      <c r="ARM18" s="8">
        <v>2.292247879569892E-3</v>
      </c>
      <c r="ARN18" s="8">
        <v>1.8334487251612896E-3</v>
      </c>
      <c r="ARO18" s="8">
        <v>1.4569526864516124E-3</v>
      </c>
      <c r="ARP18" s="8">
        <v>1.1540038503225804E-3</v>
      </c>
      <c r="ARQ18" s="8">
        <v>9.2460632946236528E-4</v>
      </c>
      <c r="ARR18" s="8">
        <v>7.477401746236557E-4</v>
      </c>
      <c r="ARS18" s="8">
        <v>6.0414566709677403E-4</v>
      </c>
      <c r="ART18" s="8">
        <v>4.9557481204301056E-4</v>
      </c>
      <c r="ARU18" s="8">
        <v>4.0976768602150524E-4</v>
      </c>
      <c r="ARV18" s="8">
        <v>3.3797084352688164E-4</v>
      </c>
      <c r="ARW18" s="8">
        <v>2.679251836559139E-4</v>
      </c>
      <c r="ARX18" s="8">
        <v>2.3640471896774185E-4</v>
      </c>
      <c r="ARY18" s="8">
        <v>1.8912361066666659E-4</v>
      </c>
      <c r="ARZ18" s="8">
        <v>1.7336337832258057E-4</v>
      </c>
      <c r="ASA18" s="8">
        <v>1.4184291363440857E-4</v>
      </c>
      <c r="ASB18" s="8">
        <v>1.2608227002150534E-4</v>
      </c>
      <c r="ASC18" s="8">
        <v>1.1032203767741932E-4</v>
      </c>
      <c r="ASD18" s="8">
        <v>9.4561805333333296E-5</v>
      </c>
      <c r="ASE18" s="8">
        <v>9.4561805333333296E-5</v>
      </c>
      <c r="ASF18" s="8">
        <v>7.8801572989247297E-5</v>
      </c>
      <c r="ASG18" s="8">
        <v>8.4055120860215018E-5</v>
      </c>
      <c r="ASH18" s="8">
        <v>7.1796842494623627E-5</v>
      </c>
      <c r="ASI18" s="8">
        <v>6.3041340645161271E-5</v>
      </c>
      <c r="ASJ18" s="8">
        <v>5.078306227956988E-5</v>
      </c>
      <c r="ASK18" s="8">
        <v>4.2027560430107509E-5</v>
      </c>
      <c r="ASL18" s="8">
        <v>4.5757357333333325E-3</v>
      </c>
      <c r="ASM18" s="8">
        <v>3.16607073548387E-3</v>
      </c>
      <c r="ASN18" s="8">
        <v>2.1556572799999989E-3</v>
      </c>
      <c r="ASO18" s="8">
        <v>1.4779644103225802E-3</v>
      </c>
      <c r="ASP18" s="8">
        <v>1.0349250769892469E-3</v>
      </c>
      <c r="ASQ18" s="8">
        <v>7.4423616430107503E-4</v>
      </c>
      <c r="ASR18" s="8">
        <v>5.5686209118279556E-4</v>
      </c>
      <c r="ASS18" s="8">
        <v>4.0276336679569884E-4</v>
      </c>
      <c r="AST18" s="8">
        <v>3.0469919621505366E-4</v>
      </c>
      <c r="ASU18" s="8">
        <v>2.5216495131182785E-4</v>
      </c>
      <c r="ASV18" s="8">
        <v>2.1889289273118272E-4</v>
      </c>
      <c r="ASW18" s="8">
        <v>1.4184291363440857E-4</v>
      </c>
      <c r="ASX18" s="8">
        <v>1.5935432860215046E-4</v>
      </c>
      <c r="ASY18" s="8">
        <v>1.2608227002150534E-4</v>
      </c>
      <c r="ASZ18" s="8">
        <v>9.4561805333333296E-5</v>
      </c>
      <c r="ATA18" s="8">
        <v>7.8801572989247297E-5</v>
      </c>
      <c r="ATB18" s="8">
        <v>4.7281108301075258E-5</v>
      </c>
      <c r="ATC18" s="8">
        <v>3.1520588068817197E-5</v>
      </c>
      <c r="ATD18" s="8">
        <v>3.1520588068817197E-5</v>
      </c>
      <c r="ATE18" s="8">
        <v>3.1520588068817197E-5</v>
      </c>
      <c r="ATF18" s="8">
        <v>3.1520588068817197E-5</v>
      </c>
      <c r="ATG18" s="8">
        <v>8.2549054451612879E-3</v>
      </c>
      <c r="ATH18" s="8">
        <v>3.6143619716129021E-3</v>
      </c>
      <c r="ATI18" s="8">
        <v>1.6110509995698919E-3</v>
      </c>
      <c r="ATJ18" s="8">
        <v>8.2478727483870952E-4</v>
      </c>
      <c r="ATK18" s="8">
        <v>4.7806298580645146E-4</v>
      </c>
      <c r="ATL18" s="8">
        <v>2.8893896387096761E-4</v>
      </c>
      <c r="ATM18" s="8">
        <v>1.9787952378494617E-4</v>
      </c>
      <c r="ATN18" s="8">
        <v>1.3834054838709673E-4</v>
      </c>
      <c r="ATO18" s="8">
        <v>1.2608227002150534E-4</v>
      </c>
      <c r="ATP18" s="8">
        <v>1.0506848980645157E-4</v>
      </c>
      <c r="ATQ18" s="8">
        <v>7.8801572989247297E-5</v>
      </c>
      <c r="ATR18" s="8">
        <v>6.3041340645161271E-5</v>
      </c>
      <c r="ATS18" s="8">
        <v>6.82944772473118E-5</v>
      </c>
      <c r="ATT18" s="8">
        <v>6.4792523268817191E-5</v>
      </c>
      <c r="ATU18" s="8">
        <v>6.4792523268817191E-5</v>
      </c>
      <c r="ATV18" s="8">
        <v>5.7787792774193535E-5</v>
      </c>
      <c r="ATW18" s="8">
        <v>4.9031879655913966E-5</v>
      </c>
      <c r="ATX18" s="8">
        <v>3.8525195182795688E-5</v>
      </c>
      <c r="ATY18" s="8">
        <v>3.1520588068817197E-5</v>
      </c>
      <c r="ATZ18" s="8">
        <v>2.276488058494623E-5</v>
      </c>
      <c r="AUA18" s="8">
        <v>1.9262597591397844E-5</v>
      </c>
      <c r="AUB18" s="8">
        <v>1.5760314597849458E-5</v>
      </c>
      <c r="AUC18" s="8">
        <v>1.5760314597849458E-5</v>
      </c>
      <c r="AUD18" s="21">
        <v>2.9227805539784938E-4</v>
      </c>
      <c r="AUE18" s="21">
        <v>2.8757149505376331E-4</v>
      </c>
      <c r="AUF18" s="21">
        <v>2.8192354038709673E-4</v>
      </c>
      <c r="AUG18" s="21">
        <v>2.7580509419354831E-4</v>
      </c>
      <c r="AUH18" s="21">
        <v>2.7015713952688162E-4</v>
      </c>
      <c r="AUI18" s="21">
        <v>2.5227229247311821E-4</v>
      </c>
      <c r="AUJ18" s="21">
        <v>2.4662433780645151E-4</v>
      </c>
      <c r="AUK18" s="21">
        <v>2.5839073866666662E-4</v>
      </c>
      <c r="AUL18" s="21">
        <v>2.6262680748387091E-4</v>
      </c>
      <c r="AUM18" s="21">
        <v>2.292099822795698E-4</v>
      </c>
      <c r="AUN18" s="21">
        <v>2.3485793694623649E-4</v>
      </c>
      <c r="AUO18" s="21">
        <v>2.2167965023655906E-4</v>
      </c>
      <c r="AUP18" s="21">
        <v>2.179144842150537E-4</v>
      </c>
      <c r="AUQ18" s="21">
        <v>2.4380056610752681E-4</v>
      </c>
      <c r="AUR18" s="21">
        <v>2.3721121711827949E-4</v>
      </c>
      <c r="AUS18" s="21">
        <v>2.1179562675268811E-4</v>
      </c>
      <c r="AUT18" s="21">
        <v>1.9532266554838702E-4</v>
      </c>
      <c r="AUU18" s="21">
        <v>1.6943658365591393E-4</v>
      </c>
      <c r="AUV18" s="21">
        <v>1.9955873436559136E-4</v>
      </c>
      <c r="AUW18" s="21">
        <v>1.873214307096774E-4</v>
      </c>
      <c r="AUX18" s="21">
        <v>1.5061034227956984E-4</v>
      </c>
      <c r="AUY18" s="21">
        <v>1.6614190916129025E-4</v>
      </c>
      <c r="AUZ18" s="21">
        <v>2.1085423243010748E-4</v>
      </c>
      <c r="AVA18" s="21">
        <v>1.8449765901075262E-4</v>
      </c>
      <c r="AVB18" s="21">
        <v>1.8261487036559134E-4</v>
      </c>
      <c r="AVC18" s="21">
        <v>1.6331813746236554E-4</v>
      </c>
      <c r="AVD18" s="21">
        <v>1.7508453832258057E-4</v>
      </c>
      <c r="AVE18" s="21">
        <v>2.0567718055913975E-4</v>
      </c>
      <c r="AVF18" s="21">
        <v>1.7226035535483866E-4</v>
      </c>
      <c r="AVG18" s="21">
        <v>1.5155173660215049E-4</v>
      </c>
      <c r="AVH18" s="21">
        <v>1.7837921281720423E-4</v>
      </c>
      <c r="AVI18" s="21">
        <v>1.3978533574193544E-4</v>
      </c>
      <c r="AVJ18" s="21">
        <v>1.3084270658064511E-4</v>
      </c>
      <c r="AVK18" s="21">
        <v>1.1907630572043007E-4</v>
      </c>
      <c r="AVL18" s="21">
        <v>1.1860581419354835E-4</v>
      </c>
      <c r="AVM18" s="21">
        <v>1.2943082073118276E-4</v>
      </c>
      <c r="AVN18" s="21">
        <v>1.5484641109677412E-4</v>
      </c>
      <c r="AVO18" s="21">
        <v>8.0482428645161269E-5</v>
      </c>
      <c r="AVP18" s="21">
        <v>1.2801893488172038E-4</v>
      </c>
      <c r="AVQ18" s="21">
        <v>1.3131319810752684E-4</v>
      </c>
      <c r="AVR18" s="21">
        <v>1.2472426038709673E-4</v>
      </c>
      <c r="AVS18" s="21">
        <v>1.4684517625806448E-4</v>
      </c>
      <c r="AVT18" s="21">
        <v>1.0119145866666665E-4</v>
      </c>
      <c r="AVU18" s="21">
        <v>1.4166771311827951E-4</v>
      </c>
      <c r="AVV18" s="21">
        <v>1.2048819156989244E-4</v>
      </c>
      <c r="AVW18" s="21">
        <v>8.0482428645161269E-5</v>
      </c>
      <c r="AVX18" s="21">
        <v>1.0166195019354836E-4</v>
      </c>
      <c r="AVY18" s="21">
        <v>5.9302907096774175E-5</v>
      </c>
      <c r="AVZ18" s="21">
        <v>8.5659480516129004E-5</v>
      </c>
      <c r="AWA18" s="21">
        <v>1.1672302554838707E-4</v>
      </c>
      <c r="AWB18" s="21">
        <v>8.2364806021505358E-5</v>
      </c>
      <c r="AWC18" s="21">
        <v>1.1860581419354835E-4</v>
      </c>
      <c r="AWD18" s="21">
        <v>8.4718497462365569E-5</v>
      </c>
      <c r="AWE18" s="21">
        <v>8.4718497462365569E-5</v>
      </c>
      <c r="AWF18" s="21">
        <v>8.3777103139784915E-5</v>
      </c>
      <c r="AWG18" s="21">
        <v>8.1894314494623634E-5</v>
      </c>
      <c r="AWH18" s="21">
        <v>7.9070542795698891E-5</v>
      </c>
      <c r="AWI18" s="21">
        <v>6.3538564645161276E-5</v>
      </c>
      <c r="AWJ18" s="21">
        <v>5.9302907096774175E-5</v>
      </c>
      <c r="AWK18" s="21">
        <v>5.9302907096774175E-5</v>
      </c>
      <c r="AWL18" s="21">
        <v>9.8838178494623614E-5</v>
      </c>
      <c r="AWM18" s="21">
        <v>5.9302907096774175E-5</v>
      </c>
      <c r="AWN18" s="21">
        <v>5.5066838279569868E-5</v>
      </c>
      <c r="AWO18" s="21">
        <v>5.647872412903224E-5</v>
      </c>
      <c r="AWP18" s="21">
        <v>5.0831180731182775E-5</v>
      </c>
      <c r="AWQ18" s="21">
        <v>3.8123221040860204E-5</v>
      </c>
      <c r="AWR18" s="21">
        <v>5.9302907096774175E-5</v>
      </c>
      <c r="AWS18" s="21">
        <v>5.0831180731182775E-5</v>
      </c>
      <c r="AWT18" s="21">
        <v>4.2359043096774181E-5</v>
      </c>
      <c r="AWU18" s="21">
        <v>6.3538564645161276E-5</v>
      </c>
      <c r="AWV18" s="21">
        <v>5.0831180731182775E-5</v>
      </c>
      <c r="AWW18" s="21">
        <v>3.3887316731182795E-5</v>
      </c>
      <c r="AWX18" s="21">
        <v>5.5066838279569868E-5</v>
      </c>
      <c r="AWY18" s="21">
        <v>4.6595111913978481E-5</v>
      </c>
      <c r="AWZ18" s="21">
        <v>3.3887316731182795E-5</v>
      </c>
      <c r="AXA18" s="21">
        <v>3.8123221040860204E-5</v>
      </c>
      <c r="AXB18" s="21">
        <v>3.3887316731182795E-5</v>
      </c>
      <c r="AXC18" s="21">
        <v>2.1179562675268813E-5</v>
      </c>
      <c r="AXD18" s="21">
        <v>2.5415508111827952E-5</v>
      </c>
      <c r="AXE18" s="21">
        <v>2.5415508111827952E-5</v>
      </c>
      <c r="AXF18" s="21">
        <v>2.5415508111827952E-5</v>
      </c>
      <c r="AXG18" s="21">
        <v>2.5415508111827952E-5</v>
      </c>
      <c r="AXH18" s="21">
        <v>1.6943658365591397E-5</v>
      </c>
      <c r="AXI18" s="21">
        <v>1.6943658365591397E-5</v>
      </c>
      <c r="AXJ18" s="21">
        <v>1.2707754055913976E-5</v>
      </c>
      <c r="AXK18" s="21">
        <v>1.2707754055913976E-5</v>
      </c>
      <c r="AXL18" s="21">
        <v>8.4718497462365566E-6</v>
      </c>
      <c r="AXM18" s="21">
        <v>8.4718497462365566E-6</v>
      </c>
      <c r="AXN18" s="21">
        <v>4.4241831741935467E-4</v>
      </c>
      <c r="AXO18" s="21">
        <v>4.3017895741935465E-4</v>
      </c>
      <c r="AXP18" s="21">
        <v>4.2029616774193538E-4</v>
      </c>
      <c r="AXQ18" s="21">
        <v>4.1135518365591385E-4</v>
      </c>
      <c r="AXR18" s="21">
        <v>4.0241173195698909E-4</v>
      </c>
      <c r="AXS18" s="21">
        <v>3.8076171888172029E-4</v>
      </c>
      <c r="AXT18" s="21">
        <v>3.9111623389247299E-4</v>
      </c>
      <c r="AXU18" s="21">
        <v>3.605235916559139E-4</v>
      </c>
      <c r="AXV18" s="21">
        <v>3.7228999251612889E-4</v>
      </c>
      <c r="AXW18" s="21">
        <v>3.5628752283870961E-4</v>
      </c>
      <c r="AXX18" s="21">
        <v>3.3228381832258049E-4</v>
      </c>
      <c r="AXY18" s="21">
        <v>3.440502191827956E-4</v>
      </c>
      <c r="AXZ18" s="21">
        <v>3.2381209195698915E-4</v>
      </c>
      <c r="AYA18" s="21">
        <v>2.9321944972043006E-4</v>
      </c>
      <c r="AYB18" s="21">
        <v>3.0498585058064511E-4</v>
      </c>
      <c r="AYC18" s="21">
        <v>3.1063380524731169E-4</v>
      </c>
      <c r="AYD18" s="21">
        <v>3.209883202580644E-4</v>
      </c>
      <c r="AYE18" s="21">
        <v>2.8427682055913965E-4</v>
      </c>
      <c r="AYF18" s="21">
        <v>2.7439320834408591E-4</v>
      </c>
      <c r="AYG18" s="21">
        <v>2.5697885281720422E-4</v>
      </c>
      <c r="AYH18" s="21">
        <v>2.8192354038709673E-4</v>
      </c>
      <c r="AYI18" s="21">
        <v>2.6309729901075263E-4</v>
      </c>
      <c r="AYJ18" s="21">
        <v>2.4380056610752681E-4</v>
      </c>
      <c r="AYK18" s="21">
        <v>2.5368417832258056E-4</v>
      </c>
      <c r="AYL18" s="21">
        <v>2.2544481625806444E-4</v>
      </c>
      <c r="AYM18" s="21">
        <v>2.3109277092473111E-4</v>
      </c>
      <c r="AYN18" s="21">
        <v>2.3626982279569884E-4</v>
      </c>
      <c r="AYO18" s="21">
        <v>2.287394907526881E-4</v>
      </c>
      <c r="AYP18" s="21">
        <v>2.1179562675268811E-4</v>
      </c>
      <c r="AYQ18" s="21">
        <v>2.0191201453763431E-4</v>
      </c>
      <c r="AYR18" s="21">
        <v>1.9814684851612895E-4</v>
      </c>
      <c r="AYS18" s="21">
        <v>1.9155749952688166E-4</v>
      </c>
      <c r="AYT18" s="21">
        <v>1.85909544860215E-4</v>
      </c>
      <c r="AYU18" s="21">
        <v>1.8026159019354833E-4</v>
      </c>
      <c r="AYV18" s="21">
        <v>1.7649642417204297E-4</v>
      </c>
      <c r="AYW18" s="21">
        <v>1.7084846950537628E-4</v>
      </c>
      <c r="AYX18" s="21">
        <v>1.6990707518279566E-4</v>
      </c>
      <c r="AYY18" s="21">
        <v>1.6190625161290317E-4</v>
      </c>
      <c r="AYZ18" s="21">
        <v>1.4966894795698921E-4</v>
      </c>
      <c r="AZA18" s="21">
        <v>1.5390501677419347E-4</v>
      </c>
      <c r="AZB18" s="21">
        <v>1.4496238761290314E-4</v>
      </c>
      <c r="AZC18" s="21">
        <v>1.5061034227956984E-4</v>
      </c>
      <c r="AZD18" s="21">
        <v>1.5013985075268811E-4</v>
      </c>
      <c r="AZE18" s="21">
        <v>1.477861593118279E-4</v>
      </c>
      <c r="AZF18" s="21">
        <v>1.3931443294623656E-4</v>
      </c>
      <c r="AZG18" s="21">
        <v>1.3178410090322574E-4</v>
      </c>
      <c r="AZH18" s="21">
        <v>1.3131319810752684E-4</v>
      </c>
      <c r="AZI18" s="21">
        <v>1.1860581419354835E-4</v>
      </c>
      <c r="AZJ18" s="21">
        <v>1.1013367655913974E-4</v>
      </c>
      <c r="AZK18" s="21">
        <v>1.1013367655913974E-4</v>
      </c>
      <c r="AZL18" s="21">
        <v>1.0589801901075264E-4</v>
      </c>
      <c r="AZM18" s="21">
        <v>1.0166195019354836E-4</v>
      </c>
      <c r="AZN18" s="21">
        <v>1.0166195019354836E-4</v>
      </c>
      <c r="AZO18" s="21">
        <v>8.4718497462365569E-5</v>
      </c>
      <c r="AZP18" s="21">
        <v>8.4718497462365569E-5</v>
      </c>
      <c r="AZQ18" s="21">
        <v>8.0482428645161269E-5</v>
      </c>
      <c r="AZR18" s="21">
        <v>8.0482428645161269E-5</v>
      </c>
      <c r="AZS18" s="21">
        <v>8.0482428645161269E-5</v>
      </c>
      <c r="AZT18" s="21">
        <v>7.6246359827956969E-5</v>
      </c>
      <c r="AZU18" s="21">
        <v>7.2010702279569862E-5</v>
      </c>
      <c r="AZV18" s="21">
        <v>5.9302907096774175E-5</v>
      </c>
      <c r="AZW18" s="21">
        <v>5.5066838279569868E-5</v>
      </c>
      <c r="AZX18" s="21">
        <v>4.6595111913978481E-5</v>
      </c>
      <c r="AZY18" s="21">
        <v>4.2359043096774181E-5</v>
      </c>
      <c r="AZZ18" s="21">
        <v>4.2359043096774181E-5</v>
      </c>
      <c r="BAA18" s="21">
        <v>3.3887316731182795E-5</v>
      </c>
      <c r="BAB18" s="21">
        <v>2.9651412421505365E-5</v>
      </c>
      <c r="BAC18" s="21">
        <v>2.5415508111827952E-5</v>
      </c>
      <c r="BAD18" s="21">
        <v>6.8057175139784926E-4</v>
      </c>
      <c r="BAE18" s="21">
        <v>6.4621435440860196E-4</v>
      </c>
      <c r="BAF18" s="21">
        <v>6.1467826150537607E-4</v>
      </c>
      <c r="BAG18" s="21">
        <v>5.9020365419354816E-4</v>
      </c>
      <c r="BAH18" s="21">
        <v>5.5725690924731156E-4</v>
      </c>
      <c r="BAI18" s="21">
        <v>5.3090280344086005E-4</v>
      </c>
      <c r="BAJ18" s="21">
        <v>5.0313393290322571E-4</v>
      </c>
      <c r="BAK18" s="21">
        <v>4.7960113118279555E-4</v>
      </c>
      <c r="BAL18" s="21">
        <v>4.3394617978494609E-4</v>
      </c>
      <c r="BAM18" s="21">
        <v>4.5465356473118262E-4</v>
      </c>
      <c r="BAN18" s="21">
        <v>4.118240301075268E-4</v>
      </c>
      <c r="BAO18" s="21">
        <v>3.9158672541935471E-4</v>
      </c>
      <c r="BAP18" s="21">
        <v>3.7276048404301067E-4</v>
      </c>
      <c r="BAQ18" s="21">
        <v>3.548756369892472E-4</v>
      </c>
      <c r="BAR18" s="21">
        <v>3.3981456163440849E-4</v>
      </c>
      <c r="BAS18" s="21">
        <v>3.1863504008602142E-4</v>
      </c>
      <c r="BAT18" s="21">
        <v>3.0545634210752678E-4</v>
      </c>
      <c r="BAU18" s="21">
        <v>2.8992477522580629E-4</v>
      </c>
      <c r="BAV18" s="21">
        <v>2.7768788283870957E-4</v>
      </c>
      <c r="BAW18" s="21">
        <v>2.4380056610752681E-4</v>
      </c>
      <c r="BAX18" s="21">
        <v>2.6356820180645148E-4</v>
      </c>
      <c r="BAY18" s="21">
        <v>2.5227229247311821E-4</v>
      </c>
      <c r="BAZ18" s="21">
        <v>2.3156326245161283E-4</v>
      </c>
      <c r="BBA18" s="21">
        <v>2.2026776438709671E-4</v>
      </c>
      <c r="BBB18" s="21">
        <v>1.8685093918279565E-4</v>
      </c>
      <c r="BBC18" s="21">
        <v>2.1085423243010748E-4</v>
      </c>
      <c r="BBD18" s="21">
        <v>1.7979109866666661E-4</v>
      </c>
      <c r="BBE18" s="21">
        <v>2.0097062021505371E-4</v>
      </c>
      <c r="BBF18" s="21">
        <v>1.6755379501075265E-4</v>
      </c>
      <c r="BBG18" s="21">
        <v>1.5249313092473114E-4</v>
      </c>
      <c r="BBH18" s="21">
        <v>1.454328791397849E-4</v>
      </c>
      <c r="BBI18" s="21">
        <v>1.3931443294623656E-4</v>
      </c>
      <c r="BBJ18" s="21">
        <v>1.3601975845161282E-4</v>
      </c>
      <c r="BBK18" s="21">
        <v>1.3084270658064511E-4</v>
      </c>
      <c r="BBL18" s="21">
        <v>1.3131319810752684E-4</v>
      </c>
      <c r="BBM18" s="21">
        <v>1.1013367655913974E-4</v>
      </c>
      <c r="BBN18" s="21">
        <v>1.0589801901075264E-4</v>
      </c>
      <c r="BBO18" s="21">
        <v>9.7425881376344057E-5</v>
      </c>
      <c r="BBP18" s="21">
        <v>8.4718497462365569E-5</v>
      </c>
      <c r="BBQ18" s="21">
        <v>8.0482428645161269E-5</v>
      </c>
      <c r="BBR18" s="21">
        <v>6.7774633462365589E-5</v>
      </c>
      <c r="BBS18" s="21">
        <v>5.9302907096774175E-5</v>
      </c>
      <c r="BBT18" s="21">
        <v>5.5066838279569868E-5</v>
      </c>
      <c r="BBU18" s="21">
        <v>5.0831180731182775E-5</v>
      </c>
      <c r="BBV18" s="21">
        <v>4.2359043096774181E-5</v>
      </c>
      <c r="BBW18" s="21">
        <v>3.3887316731182795E-5</v>
      </c>
      <c r="BBX18" s="21">
        <v>2.9651412421505365E-5</v>
      </c>
      <c r="BBY18" s="21">
        <v>1.0208555707526877E-3</v>
      </c>
      <c r="BBZ18" s="21">
        <v>9.5025716559139751E-4</v>
      </c>
      <c r="BCA18" s="21">
        <v>8.8248417720430072E-4</v>
      </c>
      <c r="BCB18" s="21">
        <v>8.2082675612903198E-4</v>
      </c>
      <c r="BCC18" s="21">
        <v>7.6246359827956967E-4</v>
      </c>
      <c r="BCD18" s="21">
        <v>7.0645701075268798E-4</v>
      </c>
      <c r="BCE18" s="21">
        <v>6.5562418494623633E-4</v>
      </c>
      <c r="BCF18" s="21">
        <v>6.1091103913978474E-4</v>
      </c>
      <c r="BCG18" s="21">
        <v>5.6620200602150526E-4</v>
      </c>
      <c r="BCH18" s="21">
        <v>5.2666673462365571E-4</v>
      </c>
      <c r="BCI18" s="21">
        <v>4.8571669849462349E-4</v>
      </c>
      <c r="BCJ18" s="21">
        <v>4.5135930150537619E-4</v>
      </c>
      <c r="BCK18" s="21">
        <v>4.1982732129032242E-4</v>
      </c>
      <c r="BCL18" s="21">
        <v>3.9064533109677403E-4</v>
      </c>
      <c r="BCM18" s="21">
        <v>3.6475924920430095E-4</v>
      </c>
      <c r="BCN18" s="21">
        <v>3.3840267578494614E-4</v>
      </c>
      <c r="BCO18" s="21">
        <v>3.1628175991397839E-4</v>
      </c>
      <c r="BCP18" s="21">
        <v>2.9463133556989241E-4</v>
      </c>
      <c r="BCQ18" s="21">
        <v>2.7721698004301066E-4</v>
      </c>
      <c r="BCR18" s="21">
        <v>2.579202471397849E-4</v>
      </c>
      <c r="BCS18" s="21">
        <v>2.1132513522580638E-4</v>
      </c>
      <c r="BCT18" s="21">
        <v>2.4238826898924723E-4</v>
      </c>
      <c r="BCU18" s="21">
        <v>2.2732760490322572E-4</v>
      </c>
      <c r="BCV18" s="21">
        <v>1.9814684851612895E-4</v>
      </c>
      <c r="BCW18" s="21">
        <v>1.88262825032258E-4</v>
      </c>
      <c r="BCX18" s="21">
        <v>1.6943658365591393E-4</v>
      </c>
      <c r="BCY18" s="21">
        <v>1.5061034227956984E-4</v>
      </c>
      <c r="BCZ18" s="21">
        <v>1.7508453832258057E-4</v>
      </c>
      <c r="BDA18" s="21">
        <v>1.5719969126881716E-4</v>
      </c>
      <c r="BDB18" s="21">
        <v>1.3978533574193544E-4</v>
      </c>
      <c r="BDC18" s="21">
        <v>1.2707754055913973E-4</v>
      </c>
      <c r="BDD18" s="21">
        <v>1.2284147174193544E-4</v>
      </c>
      <c r="BDE18" s="21">
        <v>1.1342835105376341E-4</v>
      </c>
      <c r="BDF18" s="21">
        <v>1.1013367655913974E-4</v>
      </c>
      <c r="BDG18" s="21">
        <v>1.0542711621505374E-4</v>
      </c>
      <c r="BDH18" s="21">
        <v>9.9779161548387062E-5</v>
      </c>
      <c r="BDI18" s="21">
        <v>9.8367275698924697E-5</v>
      </c>
      <c r="BDJ18" s="21">
        <v>9.6013995526881692E-5</v>
      </c>
      <c r="BDK18" s="21">
        <v>9.5072601204301038E-5</v>
      </c>
      <c r="BDL18" s="21">
        <v>9.4602109677419314E-5</v>
      </c>
      <c r="BDM18" s="21">
        <v>8.8483663483870939E-5</v>
      </c>
      <c r="BDN18" s="21">
        <v>8.2364806021505358E-5</v>
      </c>
      <c r="BDO18" s="21">
        <v>7.8129148473118264E-5</v>
      </c>
      <c r="BDP18" s="21">
        <v>6.9657422107526857E-5</v>
      </c>
      <c r="BDQ18" s="21">
        <v>6.8716027784946216E-5</v>
      </c>
      <c r="BDR18" s="21">
        <v>6.5891844817204281E-5</v>
      </c>
      <c r="BDS18" s="21">
        <v>6.2126678795698897E-5</v>
      </c>
      <c r="BDT18" s="21">
        <v>5.3654952430107517E-5</v>
      </c>
      <c r="BDU18" s="21">
        <v>5.3184460903225787E-5</v>
      </c>
      <c r="BDV18" s="21">
        <v>5.0831180731182775E-5</v>
      </c>
      <c r="BDW18" s="21">
        <v>4.8948392086021493E-5</v>
      </c>
      <c r="BDX18" s="21">
        <v>4.4241831741935469E-5</v>
      </c>
      <c r="BDY18" s="21">
        <v>4.1888551569892457E-5</v>
      </c>
      <c r="BDZ18" s="21">
        <v>4.0947157247311817E-5</v>
      </c>
      <c r="BEA18" s="21">
        <v>3.6240596903225786E-5</v>
      </c>
      <c r="BEB18" s="21">
        <v>3.3887316731182795E-5</v>
      </c>
      <c r="BEC18" s="21">
        <v>3.2004692593548377E-5</v>
      </c>
      <c r="BED18" s="21">
        <v>3.1063380524731175E-5</v>
      </c>
      <c r="BEE18" s="21">
        <v>2.7298132249462356E-5</v>
      </c>
      <c r="BEF18" s="21">
        <v>2.5415508111827952E-5</v>
      </c>
      <c r="BEG18" s="21">
        <v>2.4003498881720423E-5</v>
      </c>
      <c r="BEH18" s="21">
        <v>2.3062186812903221E-5</v>
      </c>
      <c r="BEI18" s="21">
        <v>2.1650218709677414E-5</v>
      </c>
      <c r="BEJ18" s="21">
        <v>2.0238250606451605E-5</v>
      </c>
      <c r="BEK18" s="21">
        <v>1.7884970434408596E-5</v>
      </c>
      <c r="BEL18" s="21">
        <v>1.4590378193548384E-5</v>
      </c>
      <c r="BEM18" s="21">
        <v>8.9425057806451576E-6</v>
      </c>
      <c r="BEN18" s="21">
        <v>1.2919557496774189E-3</v>
      </c>
      <c r="BEO18" s="21">
        <v>1.1724081298924726E-3</v>
      </c>
      <c r="BEP18" s="21">
        <v>1.0646269109677415E-3</v>
      </c>
      <c r="BEQ18" s="21">
        <v>9.6296537204301042E-4</v>
      </c>
      <c r="BER18" s="21">
        <v>8.7542269161290296E-4</v>
      </c>
      <c r="BES18" s="21">
        <v>7.9164723354838683E-4</v>
      </c>
      <c r="BET18" s="21">
        <v>7.1398734279569864E-4</v>
      </c>
      <c r="BEU18" s="21">
        <v>6.4809385290322556E-4</v>
      </c>
      <c r="BEV18" s="21">
        <v>5.8879300215053734E-4</v>
      </c>
      <c r="BEW18" s="21">
        <v>5.3466591311827937E-4</v>
      </c>
      <c r="BEX18" s="21">
        <v>4.8760030967741916E-4</v>
      </c>
      <c r="BEY18" s="21">
        <v>4.3959290064516114E-4</v>
      </c>
      <c r="BEZ18" s="21">
        <v>4.0288263475268804E-4</v>
      </c>
      <c r="BFA18" s="21">
        <v>3.6946580954838701E-4</v>
      </c>
      <c r="BFB18" s="21">
        <v>3.3463709849462352E-4</v>
      </c>
      <c r="BFC18" s="21">
        <v>3.0733913075268803E-4</v>
      </c>
      <c r="BFD18" s="21">
        <v>2.8239444318279558E-4</v>
      </c>
      <c r="BFE18" s="21">
        <v>2.607440188387096E-4</v>
      </c>
      <c r="BFF18" s="21">
        <v>2.3909400576344078E-4</v>
      </c>
      <c r="BFG18" s="21">
        <v>2.0238250606451606E-4</v>
      </c>
      <c r="BFH18" s="21">
        <v>1.7555502984946229E-4</v>
      </c>
      <c r="BFI18" s="21">
        <v>1.9014561367741931E-4</v>
      </c>
      <c r="BFJ18" s="21">
        <v>1.5767018279569885E-4</v>
      </c>
      <c r="BFK18" s="21">
        <v>1.5108083380645156E-4</v>
      </c>
      <c r="BFL18" s="21">
        <v>1.3131319810752684E-4</v>
      </c>
      <c r="BFM18" s="21">
        <v>1.1860581419354835E-4</v>
      </c>
      <c r="BFN18" s="21">
        <v>1.0119145866666665E-4</v>
      </c>
      <c r="BFO18" s="21">
        <v>1.0919228223655911E-4</v>
      </c>
      <c r="BFP18" s="21">
        <v>1.1342835105376341E-4</v>
      </c>
      <c r="BFQ18" s="21">
        <v>9.1778337978494598E-5</v>
      </c>
      <c r="BFR18" s="21">
        <v>9.2248829505376309E-5</v>
      </c>
      <c r="BFS18" s="21">
        <v>8.0482428645161269E-5</v>
      </c>
      <c r="BFT18" s="21">
        <v>7.7658245677419334E-5</v>
      </c>
      <c r="BFU18" s="21">
        <v>6.6362747612903211E-5</v>
      </c>
      <c r="BFV18" s="21">
        <v>6.8245124989247286E-5</v>
      </c>
      <c r="BFW18" s="21">
        <v>6.1185284473118257E-5</v>
      </c>
      <c r="BFX18" s="21">
        <v>5.6008232602150523E-5</v>
      </c>
      <c r="BFY18" s="21">
        <v>4.9889786408602134E-5</v>
      </c>
      <c r="BFZ18" s="21">
        <v>4.1888551569892457E-5</v>
      </c>
      <c r="BGA18" s="21">
        <v>3.2946004662365579E-5</v>
      </c>
      <c r="BGB18" s="21">
        <v>2.9651412421505365E-5</v>
      </c>
      <c r="BGC18" s="21">
        <v>2.5415508111827952E-5</v>
      </c>
      <c r="BGD18" s="21">
        <v>2.1650218709677414E-5</v>
      </c>
      <c r="BGE18" s="21">
        <v>1.5061034227956985E-5</v>
      </c>
      <c r="BGF18" s="21">
        <v>2.177730077419354E-3</v>
      </c>
      <c r="BGG18" s="21">
        <v>1.8468602012903222E-3</v>
      </c>
      <c r="BGH18" s="21">
        <v>1.5616411638709673E-3</v>
      </c>
      <c r="BGI18" s="21">
        <v>1.3183098554838707E-3</v>
      </c>
      <c r="BGJ18" s="21">
        <v>1.1116925144086017E-3</v>
      </c>
      <c r="BGK18" s="21">
        <v>9.4037437591397823E-4</v>
      </c>
      <c r="BGL18" s="21">
        <v>7.9729395440860187E-4</v>
      </c>
      <c r="BGM18" s="21">
        <v>6.8104059784946215E-4</v>
      </c>
      <c r="BGN18" s="21">
        <v>5.826733221505375E-4</v>
      </c>
      <c r="BGO18" s="21">
        <v>5.0030851612903207E-4</v>
      </c>
      <c r="BGP18" s="21">
        <v>4.334773333333332E-4</v>
      </c>
      <c r="BGQ18" s="21">
        <v>3.76525650064516E-4</v>
      </c>
      <c r="BGR18" s="21">
        <v>3.2757725797849454E-4</v>
      </c>
      <c r="BGS18" s="21">
        <v>2.8851288937634394E-4</v>
      </c>
      <c r="BGT18" s="21">
        <v>2.5321368679569883E-4</v>
      </c>
      <c r="BGU18" s="21">
        <v>2.2450342193548381E-4</v>
      </c>
      <c r="BGV18" s="21">
        <v>2.0050012868817198E-4</v>
      </c>
      <c r="BGW18" s="21">
        <v>1.581406743225806E-4</v>
      </c>
      <c r="BGX18" s="21">
        <v>1.7932019587096768E-4</v>
      </c>
      <c r="BGY18" s="21">
        <v>1.4402099329032254E-4</v>
      </c>
      <c r="BGZ18" s="21">
        <v>1.1389884258064513E-4</v>
      </c>
      <c r="BHA18" s="21">
        <v>1.3037221505376342E-4</v>
      </c>
      <c r="BHB18" s="21">
        <v>9.5072601204301038E-5</v>
      </c>
      <c r="BHC18" s="21">
        <v>1.0919228223655911E-4</v>
      </c>
      <c r="BHD18" s="21">
        <v>8.9425057806451593E-5</v>
      </c>
      <c r="BHE18" s="21">
        <v>7.6717262623655899E-5</v>
      </c>
      <c r="BHF18" s="21">
        <v>7.0598405161290305E-5</v>
      </c>
      <c r="BHG18" s="21">
        <v>5.8832004301075252E-5</v>
      </c>
      <c r="BHH18" s="21">
        <v>5.6949626924731163E-5</v>
      </c>
      <c r="BHI18" s="21">
        <v>4.518322606451611E-5</v>
      </c>
      <c r="BHJ18" s="21">
        <v>4.8477489290322563E-5</v>
      </c>
      <c r="BHK18" s="21">
        <v>4.2359043096774181E-5</v>
      </c>
      <c r="BHL18" s="21">
        <v>3.8593877075268805E-5</v>
      </c>
      <c r="BHM18" s="21">
        <v>3.482862879999999E-5</v>
      </c>
      <c r="BHN18" s="21">
        <v>3.2475348627956978E-5</v>
      </c>
      <c r="BHO18" s="21">
        <v>3.1063380524731175E-5</v>
      </c>
      <c r="BHP18" s="21">
        <v>2.9180756387096767E-5</v>
      </c>
      <c r="BHQ18" s="21">
        <v>2.9180756387096767E-5</v>
      </c>
      <c r="BHR18" s="21">
        <v>2.9651412421505365E-5</v>
      </c>
      <c r="BHS18" s="21">
        <v>2.9651412421505365E-5</v>
      </c>
      <c r="BHT18" s="21">
        <v>2.8710100352688163E-5</v>
      </c>
      <c r="BHU18" s="21">
        <v>2.4944810950537625E-5</v>
      </c>
      <c r="BHV18" s="21">
        <v>2.4003498881720423E-5</v>
      </c>
      <c r="BHW18" s="21">
        <v>2.2120874744086015E-5</v>
      </c>
      <c r="BHX18" s="21">
        <v>2.0238250606451605E-5</v>
      </c>
      <c r="BHY18" s="21">
        <v>1.9296938537634402E-5</v>
      </c>
      <c r="BHZ18" s="21">
        <v>1.6473002331182789E-5</v>
      </c>
      <c r="BIA18" s="21">
        <v>1.4590378193548384E-5</v>
      </c>
      <c r="BIB18" s="21">
        <v>1.1766441987096772E-5</v>
      </c>
      <c r="BIC18" s="21">
        <v>8.0011525849462346E-6</v>
      </c>
      <c r="BID18" s="5">
        <v>1.2346331019354834E-3</v>
      </c>
      <c r="BIE18" s="5">
        <v>1.1768251569892467E-3</v>
      </c>
      <c r="BIF18" s="5">
        <v>1.1355296550537631E-3</v>
      </c>
      <c r="BIG18" s="5">
        <v>1.1231422382795696E-3</v>
      </c>
      <c r="BIH18" s="5">
        <v>1.0777217101075266E-3</v>
      </c>
      <c r="BII18" s="5">
        <v>1.0199137651612901E-3</v>
      </c>
      <c r="BIJ18" s="5">
        <v>9.7449323698924702E-4</v>
      </c>
      <c r="BIK18" s="5">
        <v>9.2494356989247285E-4</v>
      </c>
      <c r="BIL18" s="5">
        <v>8.7951892903225784E-4</v>
      </c>
      <c r="BIM18" s="5">
        <v>8.1345270623655892E-4</v>
      </c>
      <c r="BIN18" s="5">
        <v>7.7629045591397824E-4</v>
      </c>
      <c r="BIO18" s="5">
        <v>7.4325734451612883E-4</v>
      </c>
      <c r="BIP18" s="5">
        <v>6.9370767741935466E-4</v>
      </c>
      <c r="BIQ18" s="5">
        <v>6.3589561978494606E-4</v>
      </c>
      <c r="BIR18" s="5">
        <v>5.9460423053763433E-4</v>
      </c>
      <c r="BIS18" s="5">
        <v>5.1202145204301064E-4</v>
      </c>
      <c r="BIT18" s="5">
        <v>4.2943867354838691E-4</v>
      </c>
      <c r="BIU18" s="5">
        <v>4.0053305599999995E-4</v>
      </c>
      <c r="BIV18" s="5">
        <v>3.7988695010752674E-4</v>
      </c>
      <c r="BIW18" s="5">
        <v>3.2620732154838695E-4</v>
      </c>
      <c r="BIX18" s="5">
        <v>2.9730293780645152E-4</v>
      </c>
      <c r="BIY18" s="5">
        <v>2.7252769298924721E-4</v>
      </c>
      <c r="BIZ18" s="5">
        <v>2.3949375905376336E-4</v>
      </c>
      <c r="BJA18" s="5">
        <v>1.8994326941935475E-4</v>
      </c>
      <c r="BJB18" s="5">
        <v>1.7342671372043008E-4</v>
      </c>
      <c r="BJC18" s="5">
        <v>1.4865146890322576E-4</v>
      </c>
      <c r="BJD18" s="5">
        <v>1.2387622408602147E-4</v>
      </c>
      <c r="BJE18" s="5">
        <v>1.0323011819354833E-4</v>
      </c>
      <c r="BJF18" s="5">
        <v>8.6713151225806435E-5</v>
      </c>
      <c r="BJG18" s="5">
        <v>8.2584012301075246E-5</v>
      </c>
      <c r="BJH18" s="5">
        <v>6.6067456602150515E-5</v>
      </c>
      <c r="BJI18" s="5">
        <v>4.1292211784946233E-5</v>
      </c>
      <c r="BJJ18" s="5">
        <v>2.0646023638709672E-3</v>
      </c>
      <c r="BJK18" s="5">
        <v>1.9283407793548382E-3</v>
      </c>
      <c r="BJL18" s="5">
        <v>1.792075082150537E-3</v>
      </c>
      <c r="BJM18" s="5">
        <v>1.6475511070967736E-3</v>
      </c>
      <c r="BJN18" s="5">
        <v>1.515418661505376E-3</v>
      </c>
      <c r="BJO18" s="5">
        <v>1.3791529643010748E-3</v>
      </c>
      <c r="BJP18" s="5">
        <v>1.2635370744086016E-3</v>
      </c>
      <c r="BJQ18" s="5">
        <v>1.1520462107526878E-3</v>
      </c>
      <c r="BJR18" s="5">
        <v>1.0323011819354836E-3</v>
      </c>
      <c r="BJS18" s="5">
        <v>9.3733098666666634E-4</v>
      </c>
      <c r="BJT18" s="5">
        <v>8.7538979010752668E-4</v>
      </c>
      <c r="BJU18" s="5">
        <v>7.1848251096774175E-4</v>
      </c>
      <c r="BJV18" s="5">
        <v>8.0932356731182765E-4</v>
      </c>
      <c r="BJW18" s="5">
        <v>7.4738648344085999E-4</v>
      </c>
      <c r="BJX18" s="5">
        <v>6.8957853849462329E-4</v>
      </c>
      <c r="BJY18" s="5">
        <v>5.9047509161290295E-4</v>
      </c>
      <c r="BJZ18" s="5">
        <v>6.6067456602150515E-4</v>
      </c>
      <c r="BKA18" s="5">
        <v>5.5744198021505354E-4</v>
      </c>
      <c r="BKB18" s="5">
        <v>4.8311747956989235E-4</v>
      </c>
      <c r="BKC18" s="5">
        <v>4.0879133384946222E-4</v>
      </c>
      <c r="BKD18" s="5">
        <v>3.7162826098924718E-4</v>
      </c>
      <c r="BKE18" s="5">
        <v>3.7162826098924718E-4</v>
      </c>
      <c r="BKF18" s="5">
        <v>2.9730293780645152E-4</v>
      </c>
      <c r="BKG18" s="5">
        <v>2.6013986494623648E-4</v>
      </c>
      <c r="BKH18" s="5">
        <v>2.2297720335483863E-4</v>
      </c>
      <c r="BKI18" s="5">
        <v>1.8581413049462359E-4</v>
      </c>
      <c r="BKJ18" s="5">
        <v>1.8581413049462359E-4</v>
      </c>
      <c r="BKK18" s="5">
        <v>1.1148839604301071E-4</v>
      </c>
      <c r="BKL18" s="5">
        <v>7.9693615053763427E-3</v>
      </c>
      <c r="BKM18" s="5">
        <v>6.8751396903225775E-3</v>
      </c>
      <c r="BKN18" s="5">
        <v>5.6611563956989221E-3</v>
      </c>
      <c r="BKO18" s="5">
        <v>4.4843106752688157E-3</v>
      </c>
      <c r="BKP18" s="5">
        <v>3.4685301617204288E-3</v>
      </c>
      <c r="BKQ18" s="5">
        <v>2.6344317608602143E-3</v>
      </c>
      <c r="BKR18" s="5">
        <v>2.0191818356989242E-3</v>
      </c>
      <c r="BKS18" s="5">
        <v>1.5319352172043007E-3</v>
      </c>
      <c r="BKT18" s="5">
        <v>1.1768251569892467E-3</v>
      </c>
      <c r="BKU18" s="5">
        <v>9.3320184774193517E-4</v>
      </c>
      <c r="BKV18" s="5">
        <v>7.3499906666666651E-4</v>
      </c>
      <c r="BKW18" s="5">
        <v>5.9873336946236538E-4</v>
      </c>
      <c r="BKX18" s="5">
        <v>4.6247178494623643E-4</v>
      </c>
      <c r="BKY18" s="5">
        <v>4.1705125677419342E-4</v>
      </c>
      <c r="BKZ18" s="5">
        <v>3.7162826098924718E-4</v>
      </c>
      <c r="BLA18" s="5">
        <v>2.9730293780645152E-4</v>
      </c>
      <c r="BLB18" s="5">
        <v>2.6013986494623648E-4</v>
      </c>
      <c r="BLC18" s="5">
        <v>1.9820195853763434E-4</v>
      </c>
      <c r="BLD18" s="5">
        <v>1.5690974675268811E-4</v>
      </c>
      <c r="BLE18" s="5">
        <v>1.1561753496774189E-4</v>
      </c>
      <c r="BLF18" s="5">
        <v>8.2584012301075246E-5</v>
      </c>
      <c r="BLG18" s="5">
        <v>2.5601072602150532E-4</v>
      </c>
      <c r="BLH18" s="5">
        <v>2.6013986494623648E-4</v>
      </c>
      <c r="BLI18" s="5">
        <v>2.6839814279569886E-4</v>
      </c>
      <c r="BLJ18" s="5">
        <v>1.2321531509677415E-2</v>
      </c>
      <c r="BLK18" s="5">
        <v>9.3402438537634365E-3</v>
      </c>
      <c r="BLL18" s="5">
        <v>6.2598815397849443E-3</v>
      </c>
      <c r="BLM18" s="5">
        <v>3.9351310855913965E-3</v>
      </c>
      <c r="BLN18" s="5">
        <v>2.4568787870967736E-3</v>
      </c>
      <c r="BLO18" s="5">
        <v>1.5732266064516125E-3</v>
      </c>
      <c r="BLP18" s="5">
        <v>5.5744198021505354E-4</v>
      </c>
      <c r="BLQ18" s="5">
        <v>4.4595522924731172E-4</v>
      </c>
      <c r="BLR18" s="5">
        <v>3.7162826098924718E-4</v>
      </c>
      <c r="BLS18" s="5">
        <v>2.6013986494623648E-4</v>
      </c>
      <c r="BLT18" s="5">
        <v>1.8581413049462359E-4</v>
      </c>
      <c r="BLU18" s="5">
        <v>1.1148839604301071E-4</v>
      </c>
      <c r="BLV18" s="5">
        <v>1.1148839604301071E-4</v>
      </c>
      <c r="BLW18" s="5">
        <v>7.432573445161288E-5</v>
      </c>
      <c r="BLX18" s="5">
        <v>3.7162826098924721E-5</v>
      </c>
      <c r="BLY18" s="5">
        <v>3.7162826098924721E-5</v>
      </c>
      <c r="BLZ18" s="5">
        <v>3.7162826098924721E-5</v>
      </c>
      <c r="BMA18" s="22">
        <v>1.2507877293174063E-3</v>
      </c>
      <c r="BMB18" s="22">
        <v>1.1646827769368603E-3</v>
      </c>
      <c r="BMC18" s="22">
        <v>1.0800899468600687E-3</v>
      </c>
      <c r="BMD18" s="22">
        <v>1.0015365513737205E-3</v>
      </c>
      <c r="BME18" s="22">
        <v>9.244952781911265E-4</v>
      </c>
      <c r="BMF18" s="22">
        <v>8.6104952380546094E-4</v>
      </c>
      <c r="BMG18" s="22">
        <v>7.9307192982081931E-4</v>
      </c>
      <c r="BMH18" s="22">
        <v>7.3415801503412981E-4</v>
      </c>
      <c r="BMI18" s="22">
        <v>6.7826381754266228E-4</v>
      </c>
      <c r="BMJ18" s="22">
        <v>6.2992570425767945E-4</v>
      </c>
      <c r="BMK18" s="22">
        <v>5.8309518596416404E-4</v>
      </c>
      <c r="BML18" s="22">
        <v>5.3928891227815717E-4</v>
      </c>
      <c r="BMM18" s="22">
        <v>5.01522073182594E-4</v>
      </c>
      <c r="BMN18" s="22">
        <v>4.3505705423293523E-4</v>
      </c>
      <c r="BMO18" s="22">
        <v>4.0484494115017072E-4</v>
      </c>
      <c r="BMP18" s="22">
        <v>3.4895210185238918E-4</v>
      </c>
      <c r="BMQ18" s="22">
        <v>3.0363370586262804E-4</v>
      </c>
      <c r="BMR18" s="22">
        <v>2.809745078677475E-4</v>
      </c>
      <c r="BMS18" s="22">
        <v>2.6435746085068265E-4</v>
      </c>
      <c r="BMT18" s="22">
        <v>2.3565611187798636E-4</v>
      </c>
      <c r="BMU18" s="22">
        <v>2.1601798937201372E-4</v>
      </c>
      <c r="BMV18" s="22">
        <v>2.3716642325682602E-4</v>
      </c>
      <c r="BMW18" s="22">
        <v>1.9033726315699666E-4</v>
      </c>
      <c r="BMX18" s="22">
        <v>1.4048702756825943E-4</v>
      </c>
      <c r="BMY18" s="22">
        <v>1.3142334837030722E-4</v>
      </c>
      <c r="BMZ18" s="22">
        <v>1.1631751819453929E-4</v>
      </c>
      <c r="BNA18" s="22">
        <v>1.1782782957337887E-4</v>
      </c>
      <c r="BNB18" s="22">
        <v>8.6104952380546091E-5</v>
      </c>
      <c r="BNC18" s="22">
        <v>6.7977593984641654E-5</v>
      </c>
      <c r="BND18" s="22">
        <v>5.4382075187713323E-5</v>
      </c>
      <c r="BNE18" s="22">
        <v>1.8761815939761098E-3</v>
      </c>
      <c r="BNF18" s="22">
        <v>1.6782927739249151E-3</v>
      </c>
      <c r="BNG18" s="22">
        <v>1.4985313122696249E-3</v>
      </c>
      <c r="BNH18" s="22">
        <v>1.3308532471075086E-3</v>
      </c>
      <c r="BNI18" s="22">
        <v>1.1858343799402732E-3</v>
      </c>
      <c r="BNJ18" s="22">
        <v>1.0544110315699661E-3</v>
      </c>
      <c r="BNK18" s="22">
        <v>9.3960291929180912E-4</v>
      </c>
      <c r="BNL18" s="22">
        <v>8.3385848621160422E-4</v>
      </c>
      <c r="BNM18" s="22">
        <v>7.5077325112628008E-4</v>
      </c>
      <c r="BNN18" s="22">
        <v>6.0424678896757694E-4</v>
      </c>
      <c r="BNO18" s="22">
        <v>5.9820282706484656E-4</v>
      </c>
      <c r="BNP18" s="22">
        <v>6.6466829874573397E-4</v>
      </c>
      <c r="BNQ18" s="22">
        <v>5.3777678997440285E-4</v>
      </c>
      <c r="BNR18" s="22">
        <v>4.7131131829351549E-4</v>
      </c>
      <c r="BNS18" s="22">
        <v>4.8339471478668953E-4</v>
      </c>
      <c r="BNT18" s="22">
        <v>4.3958889383191141E-4</v>
      </c>
      <c r="BNU18" s="22">
        <v>3.8218574315529018E-4</v>
      </c>
      <c r="BNV18" s="22">
        <v>4.0635525252901035E-4</v>
      </c>
      <c r="BNW18" s="22">
        <v>3.6556869613822539E-4</v>
      </c>
      <c r="BNX18" s="22">
        <v>3.7614313944624579E-4</v>
      </c>
      <c r="BNY18" s="22">
        <v>3.3988842265443694E-4</v>
      </c>
      <c r="BNZ18" s="22">
        <v>3.2629290385750859E-4</v>
      </c>
      <c r="BOA18" s="22">
        <v>3.1269738506058034E-4</v>
      </c>
      <c r="BOB18" s="22">
        <v>2.8550634746672362E-4</v>
      </c>
      <c r="BOC18" s="22">
        <v>2.5831530987286696E-4</v>
      </c>
      <c r="BOD18" s="22">
        <v>1.9033726315699666E-4</v>
      </c>
      <c r="BOE18" s="22">
        <v>2.311242722790103E-4</v>
      </c>
      <c r="BOF18" s="22">
        <v>2.311242722790103E-4</v>
      </c>
      <c r="BOG18" s="22">
        <v>1.9033726315699666E-4</v>
      </c>
      <c r="BOH18" s="22">
        <v>2.0393278195392496E-4</v>
      </c>
      <c r="BOI18" s="22">
        <v>1.9033726315699666E-4</v>
      </c>
      <c r="BOJ18" s="22">
        <v>1.6314622556313997E-4</v>
      </c>
      <c r="BOK18" s="22">
        <v>1.6314622556313997E-4</v>
      </c>
      <c r="BOL18" s="22">
        <v>2.8656347488566561E-3</v>
      </c>
      <c r="BOM18" s="22">
        <v>2.4064113543686015E-3</v>
      </c>
      <c r="BON18" s="22">
        <v>2.0060973473549491E-3</v>
      </c>
      <c r="BOO18" s="22">
        <v>1.6677169724232084E-3</v>
      </c>
      <c r="BOP18" s="22">
        <v>1.391274756885666E-3</v>
      </c>
      <c r="BOQ18" s="22">
        <v>1.1586433423464166E-3</v>
      </c>
      <c r="BOR18" s="22">
        <v>9.7736975838737228E-4</v>
      </c>
      <c r="BOS18" s="22">
        <v>8.2479480701365209E-4</v>
      </c>
      <c r="BOT18" s="22">
        <v>7.0092301553754271E-4</v>
      </c>
      <c r="BOU18" s="22">
        <v>5.9367098746587049E-4</v>
      </c>
      <c r="BOV18" s="22">
        <v>5.1662971428327652E-4</v>
      </c>
      <c r="BOW18" s="22">
        <v>4.3656781834300351E-4</v>
      </c>
      <c r="BOX18" s="22">
        <v>3.8067497904522191E-4</v>
      </c>
      <c r="BOY18" s="22">
        <v>3.3988842265443694E-4</v>
      </c>
      <c r="BOZ18" s="22">
        <v>2.9910186626365198E-4</v>
      </c>
      <c r="BPA18" s="22">
        <v>2.8550634746672362E-4</v>
      </c>
      <c r="BPB18" s="22">
        <v>2.4471979107593865E-4</v>
      </c>
      <c r="BPC18" s="22">
        <v>1.9033726315699666E-4</v>
      </c>
      <c r="BPD18" s="22">
        <v>1.6314622556313997E-4</v>
      </c>
      <c r="BPE18" s="22">
        <v>1.3595518796928331E-4</v>
      </c>
      <c r="BPF18" s="22">
        <v>1.0876415037542665E-4</v>
      </c>
      <c r="BPG18" s="22">
        <v>9.5168631578498329E-5</v>
      </c>
      <c r="BPH18" s="22">
        <v>8.1573112781569985E-5</v>
      </c>
      <c r="BPI18" s="22">
        <v>4.1738287979692845E-3</v>
      </c>
      <c r="BPJ18" s="22">
        <v>3.1813559257935164E-3</v>
      </c>
      <c r="BPK18" s="22">
        <v>2.4064113543686015E-3</v>
      </c>
      <c r="BPL18" s="22">
        <v>1.8112282445989767E-3</v>
      </c>
      <c r="BPM18" s="22">
        <v>1.3837231999914679E-3</v>
      </c>
      <c r="BPN18" s="22">
        <v>1.0755581072610925E-3</v>
      </c>
      <c r="BPO18" s="22">
        <v>8.4896612731228684E-4</v>
      </c>
      <c r="BPP18" s="22">
        <v>5.4986471377986362E-4</v>
      </c>
      <c r="BPQ18" s="22">
        <v>1.767417443600683E-4</v>
      </c>
      <c r="BPR18" s="22">
        <v>1.3746595207935158E-4</v>
      </c>
      <c r="BPS18" s="22">
        <v>1.2235966917235498E-4</v>
      </c>
      <c r="BPT18" s="22">
        <v>9.063679197952221E-5</v>
      </c>
      <c r="BPU18" s="22">
        <v>6.7977593984641654E-5</v>
      </c>
      <c r="BPV18" s="22">
        <v>5.4382075187713323E-5</v>
      </c>
      <c r="BPW18" s="22">
        <v>2.7191082866979528E-5</v>
      </c>
      <c r="BPX18" s="22">
        <v>1.3595518796928331E-5</v>
      </c>
      <c r="BPY18" s="22">
        <v>6.797759398464166E-4</v>
      </c>
      <c r="BPZ18" s="22">
        <v>4.6224763909556325E-4</v>
      </c>
      <c r="BQA18" s="25">
        <v>1.6006550000000001E-3</v>
      </c>
      <c r="BQB18" s="25">
        <v>1.5676329999999999E-3</v>
      </c>
      <c r="BQC18" s="25">
        <v>1.4631615000000001E-3</v>
      </c>
      <c r="BQD18" s="25">
        <v>1.3760085000000001E-3</v>
      </c>
      <c r="BQE18" s="25">
        <v>1.3608559999999999E-3</v>
      </c>
      <c r="BQF18" s="25">
        <v>1.2612579999999999E-3</v>
      </c>
      <c r="BQG18" s="25">
        <v>1.196297E-3</v>
      </c>
      <c r="BQH18" s="25">
        <v>1.0820784999999999E-3</v>
      </c>
      <c r="BQI18" s="25">
        <v>1.045266E-3</v>
      </c>
      <c r="BQJ18" s="25">
        <v>1.0046725E-3</v>
      </c>
      <c r="BQK18" s="25">
        <v>9.7652399999999999E-4</v>
      </c>
      <c r="BQL18" s="25">
        <v>9.0561220000000004E-4</v>
      </c>
      <c r="BQM18" s="25">
        <v>8.7962969999999996E-4</v>
      </c>
      <c r="BQN18" s="25">
        <v>8.1142444999999998E-4</v>
      </c>
      <c r="BQO18" s="25">
        <v>7.7678079999999987E-4</v>
      </c>
      <c r="BQP18" s="25">
        <v>7.3672405000000014E-4</v>
      </c>
      <c r="BQQ18" s="25">
        <v>6.7880350000000002E-4</v>
      </c>
      <c r="BQR18" s="25">
        <v>6.360402E-4</v>
      </c>
      <c r="BQS18" s="25">
        <v>5.8407425000000005E-4</v>
      </c>
      <c r="BQT18" s="25">
        <v>5.1262094999999998E-4</v>
      </c>
      <c r="BQU18" s="25">
        <v>4.4928729999999998E-4</v>
      </c>
      <c r="BQV18" s="25">
        <v>3.9732230000000002E-4</v>
      </c>
      <c r="BQW18" s="25">
        <v>3.2153889999999999E-4</v>
      </c>
      <c r="BQX18" s="25">
        <v>2.6903145000000008E-4</v>
      </c>
      <c r="BQY18" s="25">
        <v>2.0136770000000001E-4</v>
      </c>
      <c r="BQZ18" s="25">
        <v>1.4507165000000001E-4</v>
      </c>
      <c r="BRA18" s="25">
        <v>1.028489E-4</v>
      </c>
      <c r="BRB18" s="25">
        <v>5.8461575000000001E-5</v>
      </c>
      <c r="BRC18" s="25">
        <v>3.4643839999999998E-5</v>
      </c>
      <c r="BRD18" s="25">
        <v>2.3817639999999996E-5</v>
      </c>
      <c r="BRE18" s="25">
        <v>1.569799E-5</v>
      </c>
      <c r="BRF18" s="25">
        <v>5.4131095E-6</v>
      </c>
      <c r="BRG18" s="25">
        <v>1.1437904999999997E-3</v>
      </c>
      <c r="BRH18" s="25">
        <v>1.3159305E-3</v>
      </c>
      <c r="BRI18" s="25">
        <v>3.5672405000000007E-4</v>
      </c>
      <c r="BRJ18" s="25">
        <v>1.523249E-3</v>
      </c>
      <c r="BRK18" s="25">
        <v>6.4740695E-4</v>
      </c>
      <c r="BRL18" s="25">
        <v>6.2683754999999996E-4</v>
      </c>
      <c r="BRM18" s="25">
        <v>6.0789169999999997E-4</v>
      </c>
      <c r="BRN18" s="25">
        <v>5.8461574999999996E-4</v>
      </c>
      <c r="BRO18" s="25">
        <v>5.6133885000000017E-4</v>
      </c>
      <c r="BRP18" s="25">
        <v>5.2777820000000008E-4</v>
      </c>
      <c r="BRQ18" s="25">
        <v>4.8880349999999996E-4</v>
      </c>
      <c r="BRR18" s="25">
        <v>4.5848995000000002E-4</v>
      </c>
      <c r="BRS18" s="25">
        <v>4.2384630000000001E-4</v>
      </c>
      <c r="BRT18" s="25">
        <v>4.0056940000000001E-4</v>
      </c>
      <c r="BRU18" s="25">
        <v>3.7133884999999999E-4</v>
      </c>
      <c r="BRV18" s="25">
        <v>3.5076944999999995E-4</v>
      </c>
      <c r="BRW18" s="25">
        <v>3.161258E-4</v>
      </c>
      <c r="BRX18" s="25">
        <v>2.8906029999999999E-4</v>
      </c>
      <c r="BRY18" s="25">
        <v>2.5225064999999998E-4</v>
      </c>
      <c r="BRZ18" s="25">
        <v>2.1814849999999999E-4</v>
      </c>
      <c r="BSA18" s="25">
        <v>1.9162355E-4</v>
      </c>
      <c r="BSB18" s="25">
        <v>1.629345E-4</v>
      </c>
      <c r="BSC18" s="25">
        <v>1.1096855E-4</v>
      </c>
      <c r="BSD18" s="25">
        <v>8.4985765000000006E-5</v>
      </c>
      <c r="BSE18" s="25">
        <v>6.0085505E-5</v>
      </c>
      <c r="BSF18" s="25">
        <v>4.6552660000000003E-5</v>
      </c>
      <c r="BSG18" s="25">
        <v>3.1395980000000001E-5</v>
      </c>
      <c r="BSH18" s="25">
        <v>2.0028470000000001E-5</v>
      </c>
      <c r="BSI18" s="25">
        <v>2.6903145000000008E-4</v>
      </c>
      <c r="BSJ18" s="25">
        <v>2.3546985E-4</v>
      </c>
      <c r="BSK18" s="25">
        <v>1.3316245E-4</v>
      </c>
      <c r="BSL18" s="25">
        <v>1.2125325E-4</v>
      </c>
      <c r="BSM18" s="25">
        <v>7.1994325000000005E-5</v>
      </c>
      <c r="BSN18" s="25">
        <v>1.4886025000000001E-4</v>
      </c>
      <c r="BSO18" s="25">
        <v>6.2034144999999999E-4</v>
      </c>
      <c r="BSP18" s="25">
        <v>5.9327594999999999E-4</v>
      </c>
      <c r="BSQ18" s="25">
        <v>4.9854670000000002E-4</v>
      </c>
      <c r="BSR18" s="25">
        <v>4.5037030000000001E-4</v>
      </c>
      <c r="BSS18" s="25">
        <v>5.5592575000000001E-4</v>
      </c>
      <c r="BST18" s="25">
        <v>5.7595460000000004E-4</v>
      </c>
      <c r="BSU18" s="25">
        <v>5.250716499999999E-4</v>
      </c>
      <c r="BSV18" s="25">
        <v>4.7472924999999999E-4</v>
      </c>
      <c r="BSW18" s="25">
        <v>4.2438779999999998E-4</v>
      </c>
      <c r="BSX18" s="25">
        <v>3.697153E-4</v>
      </c>
      <c r="BSY18" s="25">
        <v>3.9894585000000002E-4</v>
      </c>
      <c r="BSZ18" s="25">
        <v>3.2153889999999999E-4</v>
      </c>
      <c r="BTA18" s="25">
        <v>3.0096855000000001E-4</v>
      </c>
      <c r="BTB18" s="25">
        <v>2.7173799999999999E-4</v>
      </c>
      <c r="BTC18" s="25">
        <v>2.4629604999999998E-4</v>
      </c>
      <c r="BTD18" s="25">
        <v>2.16524E-4</v>
      </c>
      <c r="BTE18" s="25">
        <v>2.002847E-4</v>
      </c>
      <c r="BTF18" s="25">
        <v>1.7971529999999999E-4</v>
      </c>
      <c r="BTG18" s="25">
        <v>1.6564104999999997E-4</v>
      </c>
      <c r="BTH18" s="25">
        <v>1.4777820000000001E-4</v>
      </c>
      <c r="BTI18" s="25">
        <v>1.3316245E-4</v>
      </c>
      <c r="BTJ18" s="25">
        <v>1.1692315E-4</v>
      </c>
      <c r="BTK18" s="25">
        <v>1.0501395E-4</v>
      </c>
      <c r="BTL18" s="25">
        <v>8.9857554999999995E-5</v>
      </c>
      <c r="BTM18" s="25">
        <v>7.4159564999999998E-5</v>
      </c>
      <c r="BTN18" s="25">
        <v>6.0626815000000001E-5</v>
      </c>
      <c r="BTO18" s="25">
        <v>5.0341925000000002E-5</v>
      </c>
      <c r="BTP18" s="25">
        <v>3.7891700000000002E-5</v>
      </c>
      <c r="BTQ18" s="25">
        <v>2.70655E-5</v>
      </c>
      <c r="BTR18" s="25">
        <v>1.353275E-5</v>
      </c>
      <c r="BTS18" s="25">
        <v>5.4131095E-6</v>
      </c>
      <c r="BTT18" s="25">
        <v>1.3678954999999998E-3</v>
      </c>
      <c r="BTU18" s="25">
        <v>1.338664E-3</v>
      </c>
      <c r="BTV18" s="25">
        <v>1.3056420000000001E-3</v>
      </c>
      <c r="BTW18" s="25">
        <v>1.2780350000000001E-3</v>
      </c>
      <c r="BTX18" s="25">
        <v>1.2363490000000001E-3</v>
      </c>
      <c r="BTY18" s="25">
        <v>1.1968384999999999E-3</v>
      </c>
      <c r="BTZ18" s="25">
        <v>1.1632750000000001E-3</v>
      </c>
      <c r="BUA18" s="25">
        <v>1.1302529999999999E-3</v>
      </c>
      <c r="BUB18" s="25">
        <v>1.0950744999999997E-3</v>
      </c>
      <c r="BUC18" s="25">
        <v>1.0577205E-3</v>
      </c>
      <c r="BUD18" s="25">
        <v>1.0127949999999999E-3</v>
      </c>
      <c r="BUE18" s="25">
        <v>9.6028849999999985E-4</v>
      </c>
      <c r="BUF18" s="25">
        <v>9.2943059999999996E-4</v>
      </c>
      <c r="BUG18" s="25">
        <v>8.8450129999999999E-4</v>
      </c>
      <c r="BUH18" s="25">
        <v>8.3740694999999996E-4</v>
      </c>
      <c r="BUI18" s="25">
        <v>7.7894585000000004E-4</v>
      </c>
      <c r="BUJ18" s="25">
        <v>7.3401749999999985E-4</v>
      </c>
      <c r="BUK18" s="25">
        <v>6.9233624999999986E-4</v>
      </c>
      <c r="BUL18" s="25">
        <v>6.7176684999999993E-4</v>
      </c>
      <c r="BUM18" s="25">
        <v>6.3279215000000013E-4</v>
      </c>
      <c r="BUN18" s="25">
        <v>5.8678080000000002E-4</v>
      </c>
      <c r="BUO18" s="25">
        <v>5.4564104999999983E-4</v>
      </c>
      <c r="BUP18" s="25">
        <v>4.9962970000000005E-4</v>
      </c>
      <c r="BUQ18" s="25">
        <v>4.5361834999999999E-4</v>
      </c>
      <c r="BUR18" s="25">
        <v>4.2709435E-4</v>
      </c>
      <c r="BUS18" s="25">
        <v>4.0002884999999999E-4</v>
      </c>
      <c r="BUT18" s="25">
        <v>3.6159564999999999E-4</v>
      </c>
      <c r="BUU18" s="25">
        <v>3.2532749999999994E-4</v>
      </c>
      <c r="BUV18" s="25">
        <v>2.9934500000000001E-4</v>
      </c>
      <c r="BUW18" s="25">
        <v>2.7173799999999999E-4</v>
      </c>
      <c r="BUX18" s="25">
        <v>2.2193709999999999E-4</v>
      </c>
      <c r="BUY18" s="25">
        <v>1.9595459999999999E-4</v>
      </c>
      <c r="BUZ18" s="25">
        <v>1.7376070000000004E-4</v>
      </c>
      <c r="BVA18" s="25">
        <v>1.4723670000000002E-4</v>
      </c>
      <c r="BVB18" s="25">
        <v>1.196297E-4</v>
      </c>
      <c r="BVC18" s="25">
        <v>8.9857554999999995E-5</v>
      </c>
      <c r="BVD18" s="25">
        <v>6.2250745E-5</v>
      </c>
      <c r="BVE18" s="25">
        <v>4.5470039999999999E-5</v>
      </c>
      <c r="BVF18" s="25">
        <v>2.6524189999999999E-5</v>
      </c>
      <c r="BVG18" s="25">
        <v>1.299144E-5</v>
      </c>
      <c r="BVH18" s="26">
        <v>8.5957804999999997E-4</v>
      </c>
      <c r="BVI18" s="26">
        <v>8.4298155E-4</v>
      </c>
      <c r="BVJ18" s="26">
        <v>8.2409650000000003E-4</v>
      </c>
      <c r="BVK18" s="26">
        <v>8.017772E-4</v>
      </c>
      <c r="BVL18" s="26">
        <v>7.8403594999999987E-4</v>
      </c>
      <c r="BVM18" s="26">
        <v>7.6057190000000002E-4</v>
      </c>
      <c r="BVN18" s="26">
        <v>7.5027104999999996E-4</v>
      </c>
      <c r="BVO18" s="26">
        <v>7.3138599999999999E-4</v>
      </c>
      <c r="BVP18" s="26">
        <v>7.1650615000000005E-4</v>
      </c>
      <c r="BVQ18" s="26">
        <v>6.9418685000000003E-4</v>
      </c>
      <c r="BVR18" s="26">
        <v>6.8274124999999992E-4</v>
      </c>
      <c r="BVS18" s="26">
        <v>6.6786139999999998E-4</v>
      </c>
      <c r="BVT18" s="26">
        <v>6.3981930000000002E-4</v>
      </c>
      <c r="BVU18" s="26">
        <v>6.2608420000000002E-4</v>
      </c>
      <c r="BVV18" s="26">
        <v>6.0891579999999997E-4</v>
      </c>
      <c r="BVW18" s="26">
        <v>5.923193E-4</v>
      </c>
      <c r="BVX18" s="26">
        <v>5.6484910000000011E-4</v>
      </c>
      <c r="BVY18" s="26">
        <v>5.4367455000000015E-4</v>
      </c>
      <c r="BVZ18" s="26">
        <v>5.2249999999999996E-4</v>
      </c>
      <c r="BWA18" s="26">
        <v>5.0189734999999997E-4</v>
      </c>
      <c r="BWB18" s="26">
        <v>4.8587370000000002E-4</v>
      </c>
      <c r="BWC18" s="26">
        <v>4.6183774999999997E-4</v>
      </c>
      <c r="BWD18" s="26">
        <v>4.2749999999999998E-4</v>
      </c>
      <c r="BWE18" s="26">
        <v>3.9945790000000002E-4</v>
      </c>
      <c r="BWF18" s="26">
        <v>3.6454825E-4</v>
      </c>
      <c r="BWG18" s="26">
        <v>3.2048154999999998E-4</v>
      </c>
      <c r="BWH18" s="26">
        <v>2.9816225000000001E-4</v>
      </c>
      <c r="BWI18" s="26">
        <v>2.6725875000000002E-4</v>
      </c>
      <c r="BWJ18" s="26">
        <v>2.3921665E-4</v>
      </c>
      <c r="BWK18" s="26">
        <v>2.1403595000000001E-4</v>
      </c>
      <c r="BWL18" s="26">
        <v>1.8885525000000001E-4</v>
      </c>
      <c r="BWM18" s="26">
        <v>1.6768069999999999E-4</v>
      </c>
      <c r="BWN18" s="26">
        <v>1.3792194999999999E-4</v>
      </c>
      <c r="BWO18" s="26">
        <v>1.058737E-4</v>
      </c>
      <c r="BWP18" s="26">
        <v>8.8132544999999993E-5</v>
      </c>
      <c r="BWQ18" s="26">
        <v>6.1234909999999999E-5</v>
      </c>
      <c r="BWR18" s="26">
        <v>4.1204824999999997E-5</v>
      </c>
      <c r="BWS18" s="26">
        <v>2.8042195E-5</v>
      </c>
      <c r="BWT18" s="26">
        <v>1.8885524999999999E-5</v>
      </c>
      <c r="BWU18" s="26">
        <v>9.1566224999999979E-6</v>
      </c>
      <c r="BWV18" s="26">
        <v>1.4725000000000001E-3</v>
      </c>
      <c r="BWW18" s="26">
        <v>1.4135525000000002E-3</v>
      </c>
      <c r="BWX18" s="26">
        <v>1.3775E-3</v>
      </c>
      <c r="BWY18" s="26">
        <v>1.3511755E-3</v>
      </c>
      <c r="BWZ18" s="26">
        <v>1.3145434999999998E-3</v>
      </c>
      <c r="BXA18" s="26">
        <v>1.2659035E-3</v>
      </c>
      <c r="BXB18" s="26">
        <v>1.2138244999999998E-3</v>
      </c>
      <c r="BXC18" s="26">
        <v>1.1806315000000001E-3</v>
      </c>
      <c r="BXD18" s="26">
        <v>1.1365704999999999E-3</v>
      </c>
      <c r="BXE18" s="26">
        <v>1.09307E-3</v>
      </c>
      <c r="BXF18" s="26">
        <v>1.0518685E-3</v>
      </c>
      <c r="BXG18" s="26">
        <v>1.0032190000000001E-3</v>
      </c>
      <c r="BXH18" s="26">
        <v>9.6373699999999999E-4</v>
      </c>
      <c r="BXI18" s="26">
        <v>9.1566225000000001E-4</v>
      </c>
      <c r="BXJ18" s="26">
        <v>8.6186754999999996E-4</v>
      </c>
      <c r="BXK18" s="26">
        <v>8.292474E-4</v>
      </c>
      <c r="BXL18" s="26">
        <v>7.9262015000000001E-4</v>
      </c>
      <c r="BXM18" s="26">
        <v>7.6000000000000004E-4</v>
      </c>
      <c r="BXN18" s="26">
        <v>7.2737984999999997E-4</v>
      </c>
      <c r="BXO18" s="26">
        <v>6.9704825E-4</v>
      </c>
      <c r="BXP18" s="26">
        <v>6.5984910000000004E-4</v>
      </c>
      <c r="BXQ18" s="26">
        <v>6.2493945000000007E-4</v>
      </c>
      <c r="BXR18" s="26">
        <v>5.7743944999999995E-4</v>
      </c>
      <c r="BXS18" s="26">
        <v>5.2936754999999996E-4</v>
      </c>
      <c r="BXT18" s="26">
        <v>4.807228E-4</v>
      </c>
      <c r="BXU18" s="26">
        <v>4.0346404999999999E-4</v>
      </c>
      <c r="BXV18" s="26">
        <v>3.519579E-4</v>
      </c>
      <c r="BXW18" s="26">
        <v>3.1704824999999998E-4</v>
      </c>
      <c r="BXX18" s="26">
        <v>2.8499999999999999E-4</v>
      </c>
      <c r="BXY18" s="26">
        <v>2.409333E-4</v>
      </c>
      <c r="BXZ18" s="26">
        <v>2.1289120000000001E-4</v>
      </c>
      <c r="BYA18" s="26">
        <v>1.8084295000000001E-4</v>
      </c>
      <c r="BYB18" s="26">
        <v>1.4936754999999999E-4</v>
      </c>
      <c r="BYC18" s="26">
        <v>1.0759035E-4</v>
      </c>
      <c r="BYD18" s="26">
        <v>8.4126489999999994E-5</v>
      </c>
      <c r="BYE18" s="26">
        <v>5.5512015000000001E-5</v>
      </c>
      <c r="BYF18" s="26">
        <v>4.5783160000000003E-5</v>
      </c>
      <c r="BYG18" s="26">
        <v>2.6897635000000001E-5</v>
      </c>
      <c r="BYH18" s="26">
        <v>1.430719E-5</v>
      </c>
      <c r="BYI18" s="26">
        <v>1.5234294999999999E-3</v>
      </c>
      <c r="BYJ18" s="26">
        <v>1.4730699999999999E-3</v>
      </c>
      <c r="BYK18" s="26">
        <v>1.4267195000000001E-3</v>
      </c>
      <c r="BYL18" s="26">
        <v>1.3740705E-3</v>
      </c>
      <c r="BYM18" s="26">
        <v>1.335719E-3</v>
      </c>
      <c r="BYN18" s="26">
        <v>1.3031055000000001E-3</v>
      </c>
      <c r="BYO18" s="26">
        <v>1.2538860000000001E-3</v>
      </c>
      <c r="BYP18" s="26">
        <v>1.2040965000000002E-3</v>
      </c>
      <c r="BYQ18" s="26">
        <v>1.1377105000000001E-3</v>
      </c>
      <c r="BYR18" s="26">
        <v>1.0907804999999999E-3</v>
      </c>
      <c r="BYS18" s="26">
        <v>1.0398510000000001E-3</v>
      </c>
      <c r="BYT18" s="26">
        <v>9.7689450000000002E-4</v>
      </c>
      <c r="BYU18" s="26">
        <v>9.271088E-4</v>
      </c>
      <c r="BYV18" s="26">
        <v>8.6472895000000004E-4</v>
      </c>
      <c r="BYW18" s="26">
        <v>8.1894559999999995E-4</v>
      </c>
      <c r="BYX18" s="26">
        <v>7.6228950000000004E-4</v>
      </c>
      <c r="BYY18" s="26">
        <v>6.9533159999999998E-4</v>
      </c>
      <c r="BYZ18" s="26">
        <v>6.4725874999999999E-4</v>
      </c>
      <c r="BZA18" s="26">
        <v>6.0662629999999997E-4</v>
      </c>
      <c r="BZB18" s="26">
        <v>5.4939734999999998E-4</v>
      </c>
      <c r="BZC18" s="26">
        <v>5.0361399999999999E-4</v>
      </c>
      <c r="BZD18" s="26">
        <v>4.6527104999999997E-4</v>
      </c>
      <c r="BZE18" s="26">
        <v>4.2006055000000001E-4</v>
      </c>
      <c r="BZF18" s="26">
        <v>3.7599384999999999E-4</v>
      </c>
      <c r="BZG18" s="26">
        <v>3.382228E-4</v>
      </c>
      <c r="BZH18" s="26">
        <v>2.9701845000000001E-4</v>
      </c>
      <c r="BZI18" s="26">
        <v>2.6096405000000005E-4</v>
      </c>
      <c r="BZJ18" s="26">
        <v>2.146088E-4</v>
      </c>
      <c r="BZK18" s="26">
        <v>1.7512014999999999E-4</v>
      </c>
      <c r="BZL18" s="26">
        <v>1.3906669999999997E-4</v>
      </c>
      <c r="BZM18" s="26">
        <v>1.001509E-4</v>
      </c>
      <c r="BZN18" s="26">
        <v>6.3524124999999999E-5</v>
      </c>
      <c r="BZO18" s="26">
        <v>4.0060265000000004E-5</v>
      </c>
      <c r="BZP18" s="26">
        <v>2.0030084999999999E-5</v>
      </c>
      <c r="BZQ18" s="26">
        <v>1.287079E-3</v>
      </c>
      <c r="BZR18" s="26">
        <v>1.2470175000000002E-3</v>
      </c>
      <c r="BZS18" s="26">
        <v>1.1977979999999999E-3</v>
      </c>
      <c r="BZT18" s="26">
        <v>1.1405699999999998E-3</v>
      </c>
      <c r="BZU18" s="26">
        <v>1.0816224999999999E-3</v>
      </c>
      <c r="BZV18" s="26">
        <v>1.036412E-3</v>
      </c>
      <c r="BZW18" s="26">
        <v>9.8491250000000007E-4</v>
      </c>
      <c r="BZX18" s="26">
        <v>9.2195790000000003E-4</v>
      </c>
      <c r="BZY18" s="26">
        <v>8.6873509999999996E-4</v>
      </c>
      <c r="BZZ18" s="26">
        <v>8.0749999999999995E-4</v>
      </c>
      <c r="CAA18" s="26">
        <v>7.4969914999999999E-4</v>
      </c>
      <c r="CAB18" s="26">
        <v>7.0277105000000016E-4</v>
      </c>
      <c r="CAC18" s="26">
        <v>6.5698769999999996E-4</v>
      </c>
      <c r="CAD18" s="26">
        <v>6.0662629999999997E-4</v>
      </c>
      <c r="CAE18" s="26">
        <v>5.5283160000000003E-4</v>
      </c>
      <c r="CAF18" s="26">
        <v>5.0418684999999997E-4</v>
      </c>
      <c r="CAG18" s="26">
        <v>4.3665704999999998E-4</v>
      </c>
      <c r="CAH18" s="26">
        <v>3.8515089999999999E-4</v>
      </c>
      <c r="CAI18" s="26">
        <v>3.4737985E-4</v>
      </c>
      <c r="CAJ18" s="26">
        <v>2.9186754999999993E-4</v>
      </c>
      <c r="CAK18" s="26">
        <v>2.352105E-4</v>
      </c>
      <c r="CAL18" s="26">
        <v>2.0087370000000001E-4</v>
      </c>
      <c r="CAM18" s="26">
        <v>1.5566224999999999E-4</v>
      </c>
      <c r="CAN18" s="26">
        <v>1.201807E-4</v>
      </c>
      <c r="CAO18" s="26">
        <v>8.4698769999999994E-5</v>
      </c>
      <c r="CAP18" s="26">
        <v>5.2650615000000001E-5</v>
      </c>
      <c r="CAQ18" s="26">
        <v>2.3463860000000001E-5</v>
      </c>
      <c r="CAR18" s="28">
        <v>1.1089067360884098E-2</v>
      </c>
      <c r="CAS18" s="28">
        <v>1.0718975592682018E-2</v>
      </c>
      <c r="CAT18" s="28">
        <v>1.0335133887258541E-2</v>
      </c>
      <c r="CAU18" s="28">
        <v>1.0042722839153044E-2</v>
      </c>
      <c r="CAV18" s="28">
        <v>9.8005568887444255E-3</v>
      </c>
      <c r="CAW18" s="28">
        <v>9.2751679323922719E-3</v>
      </c>
      <c r="CAX18" s="28">
        <v>8.8045217167533416E-3</v>
      </c>
      <c r="CAY18" s="28">
        <v>8.3430635432763731E-3</v>
      </c>
      <c r="CAZ18" s="28">
        <v>7.9912193553120341E-3</v>
      </c>
      <c r="CBA18" s="28">
        <v>7.6440013144502212E-3</v>
      </c>
      <c r="CBB18" s="28">
        <v>7.301345168647843E-3</v>
      </c>
      <c r="CBC18" s="28">
        <v>6.9677485609212463E-3</v>
      </c>
      <c r="CBD18" s="28">
        <v>6.6616518276374423E-3</v>
      </c>
      <c r="CBE18" s="28">
        <v>6.4012190213781558E-3</v>
      </c>
      <c r="CBF18" s="28">
        <v>6.145348110178305E-3</v>
      </c>
      <c r="CBG18" s="28">
        <v>5.8392256760772645E-3</v>
      </c>
      <c r="CBH18" s="28">
        <v>5.4828388686664177E-3</v>
      </c>
      <c r="CBI18" s="28">
        <v>5.3137853180906386E-3</v>
      </c>
      <c r="CBJ18" s="28">
        <v>5.0944738194093602E-3</v>
      </c>
      <c r="CBK18" s="28">
        <v>4.8386093334138172E-3</v>
      </c>
      <c r="CBL18" s="28">
        <v>4.5827384222139663E-3</v>
      </c>
      <c r="CBM18" s="28">
        <v>4.2903209489041595E-3</v>
      </c>
      <c r="CBN18" s="28">
        <v>4.048161423699851E-3</v>
      </c>
      <c r="CBO18" s="28">
        <v>3.7877286174405637E-3</v>
      </c>
      <c r="CBP18" s="28">
        <v>3.4907428238670126E-3</v>
      </c>
      <c r="CBQ18" s="28">
        <v>3.2028936708209501E-3</v>
      </c>
      <c r="CBR18" s="28">
        <v>2.9698707861441302E-3</v>
      </c>
      <c r="CBS18" s="28">
        <v>2.704869659621099E-3</v>
      </c>
      <c r="CBT18" s="28">
        <v>2.5403844293090633E-3</v>
      </c>
      <c r="CBU18" s="28">
        <v>2.2982249041047544E-3</v>
      </c>
      <c r="CBV18" s="28">
        <v>2.1063233270059429E-3</v>
      </c>
      <c r="CBW18" s="28">
        <v>1.9098534296433873E-3</v>
      </c>
      <c r="CBX18" s="28">
        <v>1.7590795853268941E-3</v>
      </c>
      <c r="CBY18" s="28">
        <v>1.4986403538632983E-3</v>
      </c>
      <c r="CBZ18" s="28">
        <v>1.2290709070765227E-3</v>
      </c>
      <c r="CCA18" s="28">
        <v>1.0554490362369984E-3</v>
      </c>
      <c r="CCB18" s="28">
        <v>9.0010044645245143E-4</v>
      </c>
      <c r="CCC18" s="28">
        <v>6.9906222882615136E-4</v>
      </c>
      <c r="CCD18" s="28">
        <v>5.1173154207280816E-4</v>
      </c>
      <c r="CCE18" s="28">
        <v>3.6095384263372946E-4</v>
      </c>
      <c r="CCF18" s="28">
        <v>2.7414226469353635E-4</v>
      </c>
      <c r="CCG18" s="28">
        <v>1.5991626752786029E-4</v>
      </c>
      <c r="CCH18" s="28">
        <v>7.7673652371842473E-5</v>
      </c>
      <c r="CCI18" s="28">
        <v>1.3291306137815748E-2</v>
      </c>
      <c r="CCJ18" s="28">
        <v>1.2944088096953934E-2</v>
      </c>
      <c r="CCK18" s="28">
        <v>1.2491753713595836E-2</v>
      </c>
      <c r="CCL18" s="28">
        <v>1.2011983707838035E-2</v>
      </c>
      <c r="CCM18" s="28">
        <v>1.1591646841939075E-2</v>
      </c>
      <c r="CCN18" s="28">
        <v>1.1171309976040116E-2</v>
      </c>
      <c r="CCO18" s="28">
        <v>1.0851463305534916E-2</v>
      </c>
      <c r="CCP18" s="28">
        <v>1.0472247747213965E-2</v>
      </c>
      <c r="CCQ18" s="28">
        <v>1.010671787407132E-2</v>
      </c>
      <c r="CCR18" s="28">
        <v>9.5355814630386313E-3</v>
      </c>
      <c r="CCS18" s="28">
        <v>8.9873187793462084E-3</v>
      </c>
      <c r="CCT18" s="28">
        <v>8.5714795564635921E-3</v>
      </c>
      <c r="CCU18" s="28">
        <v>8.1054594879271906E-3</v>
      </c>
      <c r="CCV18" s="28">
        <v>7.6531251045690906E-3</v>
      </c>
      <c r="CCW18" s="28">
        <v>7.1551075185735495E-3</v>
      </c>
      <c r="CCX18" s="28">
        <v>6.6434042473997009E-3</v>
      </c>
      <c r="CCY18" s="28">
        <v>6.2321654708023758E-3</v>
      </c>
      <c r="CCZ18" s="28">
        <v>5.7798310874442775E-3</v>
      </c>
      <c r="CDA18" s="28">
        <v>5.3183536383543829E-3</v>
      </c>
      <c r="CDB18" s="28">
        <v>4.788344960104011E-3</v>
      </c>
      <c r="CDC18" s="28">
        <v>4.5233438335809794E-3</v>
      </c>
      <c r="CDD18" s="28">
        <v>4.1623887059063884E-3</v>
      </c>
      <c r="CDE18" s="28">
        <v>3.8471296312778593E-3</v>
      </c>
      <c r="CDF18" s="28">
        <v>3.445053196025259E-3</v>
      </c>
      <c r="CDG18" s="28">
        <v>3.1800456442979187E-3</v>
      </c>
      <c r="CDH18" s="28">
        <v>2.9378861190936098E-3</v>
      </c>
      <c r="CDI18" s="28">
        <v>2.6774533128343233E-3</v>
      </c>
      <c r="CDJ18" s="28">
        <v>2.3896041597882608E-3</v>
      </c>
      <c r="CDK18" s="28">
        <v>2.0789134054234764E-3</v>
      </c>
      <c r="CDL18" s="28">
        <v>1.7682162258543829E-3</v>
      </c>
      <c r="CDM18" s="28">
        <v>1.5991626752786029E-3</v>
      </c>
      <c r="CDN18" s="28">
        <v>1.411829418443536E-3</v>
      </c>
      <c r="CDO18" s="28">
        <v>1.1605332527117381E-3</v>
      </c>
      <c r="CDP18" s="28">
        <v>9.0010044645245143E-4</v>
      </c>
      <c r="CDQ18" s="28">
        <v>7.2191025534918264E-4</v>
      </c>
      <c r="CDR18" s="28">
        <v>5.3914596129829107E-4</v>
      </c>
      <c r="CDS18" s="28">
        <v>3.4724631176077258E-4</v>
      </c>
      <c r="CDT18" s="28">
        <v>2.010375751058692E-4</v>
      </c>
      <c r="CDU18" s="28">
        <v>6.8535726803491814E-5</v>
      </c>
      <c r="CDV18" s="28">
        <v>1.4291967456909357E-2</v>
      </c>
      <c r="CDW18" s="28">
        <v>1.374820241623328E-2</v>
      </c>
      <c r="CDX18" s="28">
        <v>1.3199939732540855E-2</v>
      </c>
      <c r="CDY18" s="28">
        <v>1.2592243908989595E-2</v>
      </c>
      <c r="CDZ18" s="28">
        <v>1.2117100050334322E-2</v>
      </c>
      <c r="CEA18" s="28">
        <v>1.1605332527117382E-2</v>
      </c>
      <c r="CEB18" s="28">
        <v>1.1230678863855868E-2</v>
      </c>
      <c r="CEC18" s="28">
        <v>1.074634696303863E-2</v>
      </c>
      <c r="CED18" s="28">
        <v>1.0271203104383354E-2</v>
      </c>
      <c r="CEE18" s="28">
        <v>9.8554281335438317E-3</v>
      </c>
      <c r="CEF18" s="28">
        <v>9.4350270156017806E-3</v>
      </c>
      <c r="CEG18" s="28">
        <v>9.0695613945022263E-3</v>
      </c>
      <c r="CEH18" s="28">
        <v>8.7085934164190179E-3</v>
      </c>
      <c r="CEI18" s="28">
        <v>8.3019422356983633E-3</v>
      </c>
      <c r="CEJ18" s="28">
        <v>7.8450459572808311E-3</v>
      </c>
      <c r="CEK18" s="28">
        <v>7.5663205943536389E-3</v>
      </c>
      <c r="CEL18" s="28">
        <v>7.1642313086924189E-3</v>
      </c>
      <c r="CEM18" s="28">
        <v>6.8718202605869225E-3</v>
      </c>
      <c r="CEN18" s="28">
        <v>6.4057873416419001E-3</v>
      </c>
      <c r="CEO18" s="28">
        <v>5.916899970969538E-3</v>
      </c>
      <c r="CEP18" s="28">
        <v>5.6153458571322418E-3</v>
      </c>
      <c r="CEQ18" s="28">
        <v>5.1218901661961354E-3</v>
      </c>
      <c r="CER18" s="28">
        <v>4.6878290638930151E-3</v>
      </c>
      <c r="CES18" s="28">
        <v>4.3314422564821684E-3</v>
      </c>
      <c r="CET18" s="28">
        <v>3.8654029123328373E-3</v>
      </c>
      <c r="CEU18" s="28">
        <v>3.5958270403417527E-3</v>
      </c>
      <c r="CEV18" s="28">
        <v>3.3171209530274883E-3</v>
      </c>
      <c r="CEW18" s="28">
        <v>2.9607341456166412E-3</v>
      </c>
      <c r="CEX18" s="28">
        <v>2.7003013393573547E-3</v>
      </c>
      <c r="CEY18" s="28">
        <v>2.4261571471025254E-3</v>
      </c>
      <c r="CEZ18" s="28">
        <v>2.1748609813707276E-3</v>
      </c>
      <c r="CFA18" s="28">
        <v>1.9235648156389297E-3</v>
      </c>
      <c r="CFB18" s="28">
        <v>1.6859736106983653E-3</v>
      </c>
      <c r="CFC18" s="28">
        <v>1.5214883803863295E-3</v>
      </c>
      <c r="CFD18" s="28">
        <v>1.192517919762258E-3</v>
      </c>
      <c r="CFE18" s="28">
        <v>9.3208511350297148E-4</v>
      </c>
      <c r="CFF18" s="28">
        <v>6.5337260098439803E-4</v>
      </c>
      <c r="CFG18" s="28">
        <v>3.8379865655460612E-4</v>
      </c>
      <c r="CFH18" s="28">
        <v>2.284519943313521E-4</v>
      </c>
      <c r="CFI18" s="28">
        <v>1.0508807159732538E-4</v>
      </c>
      <c r="CFJ18" s="28">
        <v>9.1060565549777091E-3</v>
      </c>
      <c r="CFK18" s="28">
        <v>8.3247517109955402E-3</v>
      </c>
      <c r="CFL18" s="28">
        <v>7.7582414470653768E-3</v>
      </c>
      <c r="CFM18" s="28">
        <v>7.292157126485883E-3</v>
      </c>
      <c r="CFN18" s="28">
        <v>6.8306989530089136E-3</v>
      </c>
      <c r="CFO18" s="28">
        <v>6.4423596045690918E-3</v>
      </c>
      <c r="CFP18" s="28">
        <v>6.0037109063893002E-3</v>
      </c>
      <c r="CFQ18" s="28">
        <v>5.6336191381872198E-3</v>
      </c>
      <c r="CFR18" s="28">
        <v>5.1264584864598797E-3</v>
      </c>
      <c r="CFS18" s="28">
        <v>4.6558443968424948E-3</v>
      </c>
      <c r="CFT18" s="28">
        <v>4.1349787843239219E-3</v>
      </c>
      <c r="CFU18" s="28">
        <v>3.7374706693350658E-3</v>
      </c>
      <c r="CFV18" s="28">
        <v>3.2714313251857351E-3</v>
      </c>
      <c r="CFW18" s="28">
        <v>2.8830598507243676E-3</v>
      </c>
      <c r="CFX18" s="28">
        <v>2.5403844293090633E-3</v>
      </c>
      <c r="CFY18" s="28">
        <v>2.074338659955423E-3</v>
      </c>
      <c r="CFZ18" s="28">
        <v>1.7088216372213967E-3</v>
      </c>
      <c r="CGA18" s="28">
        <v>1.3113135222325406E-3</v>
      </c>
      <c r="CGB18" s="28">
        <v>8.4984249834695372E-4</v>
      </c>
      <c r="CGC18" s="28">
        <v>5.7569830609212466E-4</v>
      </c>
      <c r="CGD18" s="28">
        <v>3.8836761933878146E-4</v>
      </c>
      <c r="CGE18" s="28">
        <v>2.8784915304606233E-4</v>
      </c>
      <c r="CGF18" s="28">
        <v>1.8276108144873698E-4</v>
      </c>
      <c r="CGG18" s="28">
        <v>1.4620937917533431E-4</v>
      </c>
      <c r="CGH18" s="30">
        <v>8.1504205E-4</v>
      </c>
      <c r="CGI18" s="30">
        <v>7.8916784999999998E-4</v>
      </c>
      <c r="CGJ18" s="30">
        <v>7.6329269999999996E-4</v>
      </c>
      <c r="CGK18" s="30">
        <v>7.2095310000000001E-4</v>
      </c>
      <c r="CGL18" s="30">
        <v>6.5744370000000009E-4</v>
      </c>
      <c r="CGM18" s="30">
        <v>5.8922895000000002E-4</v>
      </c>
      <c r="CGN18" s="30">
        <v>5.5512205000000014E-4</v>
      </c>
      <c r="CGO18" s="30">
        <v>5.1748685000000002E-4</v>
      </c>
      <c r="CGP18" s="30">
        <v>4.6573844999999998E-4</v>
      </c>
      <c r="CGQ18" s="30">
        <v>4.2692620000000001E-4</v>
      </c>
      <c r="CGR18" s="30">
        <v>3.8458660000000001E-4</v>
      </c>
      <c r="CGS18" s="30">
        <v>3.1872500000000001E-4</v>
      </c>
      <c r="CGT18" s="30">
        <v>2.7756150000000002E-4</v>
      </c>
      <c r="CGU18" s="30">
        <v>2.5756685E-4</v>
      </c>
      <c r="CGV18" s="30">
        <v>2.2934044999999999E-4</v>
      </c>
      <c r="CGW18" s="30">
        <v>1.8347255000000001E-4</v>
      </c>
      <c r="CGX18" s="30">
        <v>1.4701345E-4</v>
      </c>
      <c r="CGY18" s="30">
        <v>1.1643485E-4</v>
      </c>
      <c r="CGZ18" s="30">
        <v>8.8207974999999998E-5</v>
      </c>
      <c r="CHA18" s="30">
        <v>6.7038079999999996E-5</v>
      </c>
      <c r="CHB18" s="30">
        <v>4.5868185000000001E-5</v>
      </c>
      <c r="CHC18" s="30">
        <v>3.1754890000000003E-5</v>
      </c>
      <c r="CHD18" s="30">
        <v>2.3522094999999999E-5</v>
      </c>
      <c r="CHE18" s="30">
        <v>1.4113295000000001E-5</v>
      </c>
      <c r="CHF18" s="30">
        <v>1.1608145E-3</v>
      </c>
      <c r="CHG18" s="30">
        <v>1.1231849999999999E-3</v>
      </c>
      <c r="CHH18" s="30">
        <v>1.062024E-3</v>
      </c>
      <c r="CHI18" s="30">
        <v>9.9028000000000007E-4</v>
      </c>
      <c r="CHJ18" s="30">
        <v>9.1853884999999996E-4</v>
      </c>
      <c r="CHK18" s="30">
        <v>8.6326215E-4</v>
      </c>
      <c r="CHL18" s="30">
        <v>8.0328105E-4</v>
      </c>
      <c r="CHM18" s="30">
        <v>7.5505999999999989E-4</v>
      </c>
      <c r="CHN18" s="30">
        <v>7.0801600000000011E-4</v>
      </c>
      <c r="CHO18" s="30">
        <v>6.3980220000000004E-4</v>
      </c>
      <c r="CHP18" s="30">
        <v>5.8805285000000001E-4</v>
      </c>
      <c r="CHQ18" s="30">
        <v>5.3748054999999998E-4</v>
      </c>
      <c r="CHR18" s="30">
        <v>4.8573215E-4</v>
      </c>
      <c r="CHS18" s="30">
        <v>4.3045449999999999E-4</v>
      </c>
      <c r="CHT18" s="30">
        <v>3.9164320000000002E-4</v>
      </c>
      <c r="CHU18" s="30">
        <v>3.3166210000000002E-4</v>
      </c>
      <c r="CHV18" s="30">
        <v>2.8108979999999999E-4</v>
      </c>
      <c r="CHW18" s="30">
        <v>2.3639705E-4</v>
      </c>
      <c r="CHX18" s="30">
        <v>1.8935305E-4</v>
      </c>
      <c r="CHY18" s="30">
        <v>1.4230904999999996E-4</v>
      </c>
      <c r="CHZ18" s="30">
        <v>1.0820215E-4</v>
      </c>
      <c r="CIA18" s="30">
        <v>7.2918579999999995E-5</v>
      </c>
      <c r="CIB18" s="30">
        <v>5.0572585000000003E-5</v>
      </c>
      <c r="CIC18" s="30">
        <v>3.293099E-5</v>
      </c>
      <c r="CID18" s="30">
        <v>1.4113295000000001E-5</v>
      </c>
      <c r="CIE18" s="30">
        <v>3.5800655000000001E-3</v>
      </c>
      <c r="CIF18" s="30">
        <v>3.4895115E-3</v>
      </c>
      <c r="CIG18" s="30">
        <v>3.3671895000000002E-3</v>
      </c>
      <c r="CIH18" s="30">
        <v>3.277804E-3</v>
      </c>
      <c r="CII18" s="30">
        <v>3.1919524999999998E-3</v>
      </c>
      <c r="CIJ18" s="30">
        <v>3.1213865E-3</v>
      </c>
      <c r="CIK18" s="30">
        <v>3.0425839999999997E-3</v>
      </c>
      <c r="CIL18" s="30">
        <v>2.9743740000000001E-3</v>
      </c>
      <c r="CIM18" s="30">
        <v>2.9026299999999998E-3</v>
      </c>
      <c r="CIN18" s="30">
        <v>2.8403005000000002E-3</v>
      </c>
      <c r="CIO18" s="30">
        <v>2.7814954999999999E-3</v>
      </c>
      <c r="CIP18" s="30">
        <v>2.7026929999999995E-3</v>
      </c>
      <c r="CIQ18" s="30">
        <v>2.6109610000000002E-3</v>
      </c>
      <c r="CIR18" s="30">
        <v>2.527456E-3</v>
      </c>
      <c r="CIS18" s="30">
        <v>2.4615925E-3</v>
      </c>
      <c r="CIT18" s="30">
        <v>2.3980850000000003E-3</v>
      </c>
      <c r="CIU18" s="30">
        <v>2.3228069999999996E-3</v>
      </c>
      <c r="CIV18" s="30">
        <v>2.2393019999999999E-3</v>
      </c>
      <c r="CIW18" s="30">
        <v>2.1616869999999998E-3</v>
      </c>
      <c r="CIX18" s="30">
        <v>2.0946454999999998E-3</v>
      </c>
      <c r="CIY18" s="30">
        <v>2.0193770000000002E-3</v>
      </c>
      <c r="CIZ18" s="30">
        <v>1.9276355E-3</v>
      </c>
      <c r="CJA18" s="30">
        <v>1.8711864999999999E-3</v>
      </c>
      <c r="CJB18" s="30">
        <v>1.7735645E-3</v>
      </c>
      <c r="CJC18" s="30">
        <v>1.685357E-3</v>
      </c>
      <c r="CJD18" s="30">
        <v>1.6018615E-3</v>
      </c>
      <c r="CJE18" s="30">
        <v>1.5018835E-3</v>
      </c>
      <c r="CJF18" s="30">
        <v>1.4254369999999997E-3</v>
      </c>
      <c r="CJG18" s="30">
        <v>1.3513464999999998E-3</v>
      </c>
      <c r="CJH18" s="30">
        <v>1.2890169999999999E-3</v>
      </c>
      <c r="CJI18" s="30">
        <v>1.2325585000000001E-3</v>
      </c>
      <c r="CJJ18" s="30">
        <v>1.1702290000000001E-3</v>
      </c>
      <c r="CJK18" s="30">
        <v>1.1067119999999999E-3</v>
      </c>
      <c r="CJL18" s="30">
        <v>1.0337994999999999E-3</v>
      </c>
      <c r="CJM18" s="30">
        <v>9.1618665000000005E-4</v>
      </c>
      <c r="CJN18" s="30">
        <v>8.4679674999999996E-4</v>
      </c>
      <c r="CJO18" s="30">
        <v>7.8093515000000001E-4</v>
      </c>
      <c r="CJP18" s="30">
        <v>7.1742479999999998E-4</v>
      </c>
      <c r="CJQ18" s="30">
        <v>6.1745630000000005E-4</v>
      </c>
      <c r="CJR18" s="30">
        <v>5.3865664999999999E-4</v>
      </c>
      <c r="CJS18" s="30">
        <v>4.6338625000000002E-4</v>
      </c>
      <c r="CJT18" s="30">
        <v>3.6694510000000001E-4</v>
      </c>
      <c r="CJU18" s="30">
        <v>2.693288E-4</v>
      </c>
      <c r="CJV18" s="30">
        <v>1.8112035000000001E-4</v>
      </c>
      <c r="CJW18" s="30">
        <v>1.1290655E-4</v>
      </c>
      <c r="CJX18" s="30">
        <v>6.3509780000000005E-5</v>
      </c>
      <c r="CJY18" s="30">
        <v>3.4107089999999997E-5</v>
      </c>
      <c r="CJZ18" s="30">
        <v>1.6818325E-3</v>
      </c>
      <c r="CKA18" s="30">
        <v>1.5771615000000001E-3</v>
      </c>
      <c r="CKB18" s="30">
        <v>1.4854200000000003E-3</v>
      </c>
      <c r="CKC18" s="30">
        <v>1.394866E-3</v>
      </c>
      <c r="CKD18" s="30">
        <v>1.2913635E-3</v>
      </c>
      <c r="CKE18" s="30">
        <v>1.2090365000000001E-3</v>
      </c>
      <c r="CKF18" s="30">
        <v>1.1173044999999999E-3</v>
      </c>
      <c r="CKG18" s="30">
        <v>1.027919E-3</v>
      </c>
      <c r="CKH18" s="30">
        <v>9.3853255000000003E-4</v>
      </c>
      <c r="CKI18" s="30">
        <v>8.4562064999999995E-4</v>
      </c>
      <c r="CKJ18" s="30">
        <v>7.3859460000000007E-4</v>
      </c>
      <c r="CKK18" s="30">
        <v>6.3392169999999999E-4</v>
      </c>
      <c r="CKL18" s="30">
        <v>5.2571954999999998E-4</v>
      </c>
      <c r="CKM18" s="30">
        <v>4.3868815000000001E-4</v>
      </c>
      <c r="CKN18" s="30">
        <v>3.3166210000000002E-4</v>
      </c>
      <c r="CKO18" s="30">
        <v>2.5286245000000001E-4</v>
      </c>
      <c r="CKP18" s="30">
        <v>1.4583734999999999E-4</v>
      </c>
      <c r="CKQ18" s="30">
        <v>1.0467385E-4</v>
      </c>
      <c r="CKR18" s="30">
        <v>7.2918579999999995E-5</v>
      </c>
      <c r="CKS18" s="30">
        <v>3.4107089999999997E-5</v>
      </c>
      <c r="CKT18" s="32">
        <v>7.4673874285714292E-4</v>
      </c>
      <c r="CKU18" s="32">
        <v>7.249998857142857E-4</v>
      </c>
      <c r="CKV18" s="32">
        <v>6.9130388571428565E-4</v>
      </c>
      <c r="CKW18" s="32">
        <v>6.5760891428571426E-4</v>
      </c>
      <c r="CKX18" s="32">
        <v>6.1630457142857148E-4</v>
      </c>
      <c r="CKY18" s="32">
        <v>5.9782628571428576E-4</v>
      </c>
      <c r="CKZ18" s="32">
        <v>5.6086971428571442E-4</v>
      </c>
      <c r="CLA18" s="32">
        <v>5.5108697142857148E-4</v>
      </c>
      <c r="CLB18" s="32">
        <v>5.2282594285714282E-4</v>
      </c>
      <c r="CLC18" s="32">
        <v>4.8695657142857148E-4</v>
      </c>
      <c r="CLD18" s="32">
        <v>4.6304331428571432E-4</v>
      </c>
      <c r="CLE18" s="32">
        <v>4.4130445714285715E-4</v>
      </c>
      <c r="CLF18" s="32">
        <v>4.1956560000000004E-4</v>
      </c>
      <c r="CLG18" s="32">
        <v>4.0326068571428571E-4</v>
      </c>
      <c r="CLH18" s="32">
        <v>3.7065188571428571E-4</v>
      </c>
      <c r="CLI18" s="32">
        <v>3.6195634285714288E-4</v>
      </c>
      <c r="CLJ18" s="32">
        <v>3.4456525714285716E-4</v>
      </c>
      <c r="CLK18" s="32">
        <v>3.2065199999999999E-4</v>
      </c>
      <c r="CLL18" s="32">
        <v>2.9673874285714283E-4</v>
      </c>
      <c r="CLM18" s="32">
        <v>2.7608708571428571E-4</v>
      </c>
      <c r="CLN18" s="32">
        <v>2.5978217142857144E-4</v>
      </c>
      <c r="CLO18" s="32">
        <v>2.369561142857143E-4</v>
      </c>
      <c r="CLP18" s="32">
        <v>2.1956502857142858E-4</v>
      </c>
      <c r="CLQ18" s="32">
        <v>1.9999954285714286E-4</v>
      </c>
      <c r="CLR18" s="32">
        <v>1.91304E-4</v>
      </c>
      <c r="CLS18" s="32">
        <v>1.7173954285714285E-4</v>
      </c>
      <c r="CLT18" s="32">
        <v>1.4782628571428569E-4</v>
      </c>
      <c r="CLU18" s="32">
        <v>1.1739085714285715E-4</v>
      </c>
      <c r="CLV18" s="32">
        <v>9.1304331428571428E-5</v>
      </c>
      <c r="CLW18" s="32">
        <v>7.7173919999999998E-5</v>
      </c>
      <c r="CLX18" s="32">
        <v>5.3260868571428575E-5</v>
      </c>
      <c r="CLY18" s="32">
        <v>3.804346285714286E-5</v>
      </c>
      <c r="CLZ18" s="32">
        <v>2.717393142857143E-5</v>
      </c>
      <c r="CMA18" s="32">
        <v>1.3043519999999999E-5</v>
      </c>
      <c r="CMB18" s="32">
        <v>2.2608720000000001E-3</v>
      </c>
      <c r="CMC18" s="32">
        <v>2.2163040000000001E-3</v>
      </c>
      <c r="CMD18" s="32">
        <v>2.1554331428571428E-3</v>
      </c>
      <c r="CME18" s="32">
        <v>2.0978228571428576E-3</v>
      </c>
      <c r="CMF18" s="32">
        <v>2.0380422857142859E-3</v>
      </c>
      <c r="CMG18" s="32">
        <v>1.9891337142857145E-3</v>
      </c>
      <c r="CMH18" s="32">
        <v>1.9184811428571429E-3</v>
      </c>
      <c r="CMI18" s="32">
        <v>1.8706525714285716E-3</v>
      </c>
      <c r="CMJ18" s="32">
        <v>1.8152125714285714E-3</v>
      </c>
      <c r="CMK18" s="32">
        <v>1.754352E-3</v>
      </c>
      <c r="CML18" s="32">
        <v>1.6967417142857144E-3</v>
      </c>
      <c r="CMM18" s="32">
        <v>1.63152E-3</v>
      </c>
      <c r="CMN18" s="32">
        <v>1.5717394285714287E-3</v>
      </c>
      <c r="CMO18" s="32">
        <v>1.4999965714285713E-3</v>
      </c>
      <c r="CMP18" s="32">
        <v>1.4445668571428573E-3</v>
      </c>
      <c r="CMQ18" s="32">
        <v>1.395648E-3</v>
      </c>
      <c r="CMR18" s="32">
        <v>1.3369577142857143E-3</v>
      </c>
      <c r="CMS18" s="32">
        <v>1.2815177142857144E-3</v>
      </c>
      <c r="CMT18" s="32">
        <v>1.2315188571428574E-3</v>
      </c>
      <c r="CMU18" s="32">
        <v>1.170648E-3</v>
      </c>
      <c r="CMV18" s="32">
        <v>1.1228297142857144E-3</v>
      </c>
      <c r="CMW18" s="32">
        <v>1.0695702857142857E-3</v>
      </c>
      <c r="CMX18" s="32">
        <v>1.007609142857143E-3</v>
      </c>
      <c r="CMY18" s="32">
        <v>9.3804377142857147E-4</v>
      </c>
      <c r="CMZ18" s="32">
        <v>8.9999999999999998E-4</v>
      </c>
      <c r="CNA18" s="32">
        <v>8.532606857142857E-4</v>
      </c>
      <c r="CNB18" s="32">
        <v>8.0434799999999987E-4</v>
      </c>
      <c r="CNC18" s="32">
        <v>7.5217371428571431E-4</v>
      </c>
      <c r="CND18" s="32">
        <v>7.0000045714285731E-4</v>
      </c>
      <c r="CNE18" s="32">
        <v>6.3804342857142848E-4</v>
      </c>
      <c r="CNF18" s="32">
        <v>5.9673908571428571E-4</v>
      </c>
      <c r="CNG18" s="32">
        <v>5.5543474285714293E-4</v>
      </c>
      <c r="CNH18" s="32">
        <v>4.9565211428571432E-4</v>
      </c>
      <c r="CNI18" s="32">
        <v>4.5217439999999999E-4</v>
      </c>
      <c r="CNJ18" s="32">
        <v>4.130434285714286E-4</v>
      </c>
      <c r="CNK18" s="32">
        <v>3.467386285714286E-4</v>
      </c>
      <c r="CNL18" s="32">
        <v>2.8913039999999999E-4</v>
      </c>
      <c r="CNM18" s="32">
        <v>2.5978217142857144E-4</v>
      </c>
      <c r="CNN18" s="32">
        <v>2.1956502857142858E-4</v>
      </c>
      <c r="CNO18" s="32">
        <v>1.9565177142857144E-4</v>
      </c>
      <c r="CNP18" s="32">
        <v>1.6304297142857142E-4</v>
      </c>
      <c r="CNQ18" s="32">
        <v>1.402169142857143E-4</v>
      </c>
      <c r="CNR18" s="32">
        <v>1.1304308571428572E-4</v>
      </c>
      <c r="CNS18" s="32">
        <v>9.1304331428571428E-5</v>
      </c>
      <c r="CNT18" s="32">
        <v>6.195651428571429E-5</v>
      </c>
      <c r="CNU18" s="32">
        <v>4.0217348571428575E-5</v>
      </c>
      <c r="CNV18" s="32">
        <v>2.6086937142857145E-5</v>
      </c>
      <c r="CNW18" s="32">
        <v>1.1956525714285715E-5</v>
      </c>
      <c r="CNX18" s="32">
        <v>3.2956560000000001E-3</v>
      </c>
      <c r="CNY18" s="32">
        <v>3.2217428571428572E-3</v>
      </c>
      <c r="CNZ18" s="32">
        <v>3.1695634285714286E-3</v>
      </c>
      <c r="COA18" s="32">
        <v>3.061954285714286E-3</v>
      </c>
      <c r="COB18" s="32">
        <v>2.985870857142857E-3</v>
      </c>
      <c r="COC18" s="32">
        <v>2.9119577142857145E-3</v>
      </c>
      <c r="COD18" s="32">
        <v>2.8391348571428572E-3</v>
      </c>
      <c r="COE18" s="32">
        <v>2.7369565714285716E-3</v>
      </c>
      <c r="COF18" s="32">
        <v>2.6391291428571428E-3</v>
      </c>
      <c r="COG18" s="32">
        <v>2.546742857142857E-3</v>
      </c>
      <c r="COH18" s="32">
        <v>2.4499954285714287E-3</v>
      </c>
      <c r="COI18" s="32">
        <v>2.3260834285714288E-3</v>
      </c>
      <c r="COJ18" s="32">
        <v>2.2239154285714287E-3</v>
      </c>
      <c r="COK18" s="32">
        <v>2.1445611428571429E-3</v>
      </c>
      <c r="COL18" s="32">
        <v>2.0760891428571429E-3</v>
      </c>
      <c r="COM18" s="32">
        <v>2.0184788571428573E-3</v>
      </c>
      <c r="CON18" s="32">
        <v>1.9445657142857144E-3</v>
      </c>
      <c r="COO18" s="32">
        <v>1.8880457142857144E-3</v>
      </c>
      <c r="COP18" s="32">
        <v>1.8326057142857143E-3</v>
      </c>
      <c r="COQ18" s="32">
        <v>1.7347782857142858E-3</v>
      </c>
      <c r="COR18" s="32">
        <v>1.6586948571428574E-3</v>
      </c>
      <c r="COS18" s="32">
        <v>1.5989142857142859E-3</v>
      </c>
      <c r="COT18" s="32">
        <v>1.5521759999999999E-3</v>
      </c>
      <c r="COU18" s="32">
        <v>1.4706514285714285E-3</v>
      </c>
      <c r="COV18" s="32">
        <v>1.4108708571428574E-3</v>
      </c>
      <c r="COW18" s="32">
        <v>1.3402182857142858E-3</v>
      </c>
      <c r="COX18" s="32">
        <v>1.2880388571428572E-3</v>
      </c>
      <c r="COY18" s="32">
        <v>1.2249977142857144E-3</v>
      </c>
      <c r="COZ18" s="32">
        <v>1.1630468571428572E-3</v>
      </c>
      <c r="CPA18" s="32">
        <v>1.1021760000000001E-3</v>
      </c>
      <c r="CPB18" s="32">
        <v>9.7934811428571425E-4</v>
      </c>
      <c r="CPC18" s="32">
        <v>8.7717394285714292E-4</v>
      </c>
      <c r="CPD18" s="32">
        <v>8.0000022857142864E-4</v>
      </c>
      <c r="CPE18" s="32">
        <v>7.249998857142857E-4</v>
      </c>
      <c r="CPF18" s="32">
        <v>6.6304388571428576E-4</v>
      </c>
      <c r="CPG18" s="32">
        <v>5.9239131428571426E-4</v>
      </c>
      <c r="CPH18" s="32">
        <v>5.2065257142857148E-4</v>
      </c>
      <c r="CPI18" s="32">
        <v>4.5108719999999999E-4</v>
      </c>
      <c r="CPJ18" s="32">
        <v>3.6956571428571432E-4</v>
      </c>
      <c r="CPK18" s="32">
        <v>2.7499988571428572E-4</v>
      </c>
      <c r="CPL18" s="32">
        <v>1.9891337142857144E-4</v>
      </c>
      <c r="CPM18" s="32">
        <v>1.4565188571428572E-4</v>
      </c>
      <c r="CPN18" s="32">
        <v>1.0326137142857144E-4</v>
      </c>
      <c r="CPO18" s="32">
        <v>6.6304388571428581E-5</v>
      </c>
      <c r="CPP18" s="32">
        <v>3.804346285714286E-5</v>
      </c>
      <c r="CPQ18" s="32">
        <v>2.391305142857143E-5</v>
      </c>
      <c r="CPR18" s="32">
        <v>1.242390857142857E-3</v>
      </c>
      <c r="CPS18" s="32">
        <v>1.1956525714285715E-3</v>
      </c>
      <c r="CPT18" s="32">
        <v>1.135872E-3</v>
      </c>
      <c r="CPU18" s="32">
        <v>1.0902137142857144E-3</v>
      </c>
      <c r="CPV18" s="32">
        <v>1.0336937142857144E-3</v>
      </c>
      <c r="CPW18" s="32">
        <v>9.9782639999999997E-4</v>
      </c>
      <c r="CPX18" s="32">
        <v>9.4456491428571425E-4</v>
      </c>
      <c r="CPY18" s="32">
        <v>8.9782559999999998E-4</v>
      </c>
      <c r="CPZ18" s="32">
        <v>8.532606857142857E-4</v>
      </c>
      <c r="CQA18" s="32">
        <v>8.1304354285714297E-4</v>
      </c>
      <c r="CQB18" s="32">
        <v>7.3913039999999998E-4</v>
      </c>
      <c r="CQC18" s="32">
        <v>6.8804331428571437E-4</v>
      </c>
      <c r="CQD18" s="32">
        <v>6.2717348571428571E-4</v>
      </c>
      <c r="CQE18" s="32">
        <v>5.7065245714285715E-4</v>
      </c>
      <c r="CQF18" s="32">
        <v>5.0869542857142854E-4</v>
      </c>
      <c r="CQG18" s="32">
        <v>4.3586948571428571E-4</v>
      </c>
      <c r="CQH18" s="32">
        <v>3.5869577142857149E-4</v>
      </c>
      <c r="CQI18" s="32">
        <v>2.836954285714286E-4</v>
      </c>
      <c r="CQJ18" s="32">
        <v>2.402177142857143E-4</v>
      </c>
      <c r="CQK18" s="32">
        <v>1.9021782857142858E-4</v>
      </c>
      <c r="CQL18" s="32">
        <v>1.402169142857143E-4</v>
      </c>
      <c r="CQM18" s="32">
        <v>9.5652205714285719E-5</v>
      </c>
      <c r="CQN18" s="32">
        <v>6.0869519999999999E-5</v>
      </c>
      <c r="CQO18" s="32">
        <v>3.3695691428571436E-5</v>
      </c>
      <c r="CQP18" s="32">
        <v>1.6304297142857149E-5</v>
      </c>
      <c r="CQQ18" s="34">
        <v>1.6149188571428573E-3</v>
      </c>
      <c r="CQR18" s="34">
        <v>1.5679542857142859E-3</v>
      </c>
      <c r="CQS18" s="34">
        <v>1.521545142857143E-3</v>
      </c>
      <c r="CQT18" s="34">
        <v>1.4839817142857144E-3</v>
      </c>
      <c r="CQU18" s="34">
        <v>1.4447520000000001E-3</v>
      </c>
      <c r="CQV18" s="34">
        <v>1.4060777142857141E-3</v>
      </c>
      <c r="CQW18" s="34">
        <v>1.3629805714285715E-3</v>
      </c>
      <c r="CQX18" s="34">
        <v>1.3259622857142858E-3</v>
      </c>
      <c r="CQY18" s="34">
        <v>1.2939222857142859E-3</v>
      </c>
      <c r="CQZ18" s="34">
        <v>1.2707177142857143E-3</v>
      </c>
      <c r="CRA18" s="34">
        <v>1.2425451428571428E-3</v>
      </c>
      <c r="CRB18" s="34">
        <v>1.2165737142857144E-3</v>
      </c>
      <c r="CRC18" s="34">
        <v>1.1895017142857145E-3</v>
      </c>
      <c r="CRD18" s="34">
        <v>1.1497268571428571E-3</v>
      </c>
      <c r="CRE18" s="34">
        <v>1.1232E-3</v>
      </c>
      <c r="CRF18" s="34">
        <v>1.1049737142857141E-3</v>
      </c>
      <c r="CRG18" s="34">
        <v>1.0784571428571429E-3</v>
      </c>
      <c r="CRH18" s="34">
        <v>1.0519302857142857E-3</v>
      </c>
      <c r="CRI18" s="34">
        <v>1.0198892571428571E-3</v>
      </c>
      <c r="CRJ18" s="34">
        <v>9.817683428571429E-4</v>
      </c>
      <c r="CRK18" s="34">
        <v>9.3922662857142867E-4</v>
      </c>
      <c r="CRL18" s="34">
        <v>8.7679542857142865E-4</v>
      </c>
      <c r="CRM18" s="34">
        <v>8.259665142857143E-4</v>
      </c>
      <c r="CRN18" s="34">
        <v>7.8673988571428572E-4</v>
      </c>
      <c r="CRO18" s="34">
        <v>7.5635382857142867E-4</v>
      </c>
      <c r="CRP18" s="34">
        <v>7.3149119999999998E-4</v>
      </c>
      <c r="CRQ18" s="34">
        <v>7.0220982857142867E-4</v>
      </c>
      <c r="CRR18" s="34">
        <v>6.7182274285714297E-4</v>
      </c>
      <c r="CRS18" s="34">
        <v>6.4088434285714294E-4</v>
      </c>
      <c r="CRT18" s="34">
        <v>6.1326000000000002E-4</v>
      </c>
      <c r="CRU18" s="34">
        <v>5.8839737142857144E-4</v>
      </c>
      <c r="CRV18" s="34">
        <v>5.5856365714285715E-4</v>
      </c>
      <c r="CRW18" s="34">
        <v>5.314916571428571E-4</v>
      </c>
      <c r="CRX18" s="34">
        <v>5.0441965714285715E-4</v>
      </c>
      <c r="CRY18" s="34">
        <v>4.756906285714286E-4</v>
      </c>
      <c r="CRZ18" s="34">
        <v>4.4475120000000003E-4</v>
      </c>
      <c r="CSA18" s="34">
        <v>4.1491748571428568E-4</v>
      </c>
      <c r="CSB18" s="34">
        <v>3.8453039999999998E-4</v>
      </c>
      <c r="CSC18" s="34">
        <v>3.5359097142857146E-4</v>
      </c>
      <c r="CSD18" s="34">
        <v>3.1602239999999998E-4</v>
      </c>
      <c r="CSE18" s="34">
        <v>2.9005508571428577E-4</v>
      </c>
      <c r="CSF18" s="34">
        <v>2.5635394285714285E-4</v>
      </c>
      <c r="CSG18" s="34">
        <v>2.2209942857142858E-4</v>
      </c>
      <c r="CSH18" s="34">
        <v>1.9447508571428574E-4</v>
      </c>
      <c r="CSI18" s="34">
        <v>1.6187862857142856E-4</v>
      </c>
      <c r="CSJ18" s="34">
        <v>1.2651942857142858E-4</v>
      </c>
      <c r="CSK18" s="34">
        <v>9.779009142857143E-5</v>
      </c>
      <c r="CSL18" s="34">
        <v>7.071819428571429E-5</v>
      </c>
      <c r="CSM18" s="34">
        <v>5.4143691428571434E-5</v>
      </c>
      <c r="CSN18" s="34">
        <v>3.1491668571428573E-5</v>
      </c>
      <c r="CSO18" s="34">
        <v>1.6574605714285716E-5</v>
      </c>
      <c r="CSP18" s="34">
        <v>1.6381234285714286E-3</v>
      </c>
      <c r="CSQ18" s="34">
        <v>1.5823234285714286E-3</v>
      </c>
      <c r="CSR18" s="34">
        <v>1.5138102857142858E-3</v>
      </c>
      <c r="CSS18" s="34">
        <v>1.4629782857142858E-3</v>
      </c>
      <c r="CST18" s="34">
        <v>1.4105005714285716E-3</v>
      </c>
      <c r="CSU18" s="34">
        <v>1.3464102857142859E-3</v>
      </c>
      <c r="CSV18" s="34">
        <v>1.296689142857143E-3</v>
      </c>
      <c r="CSW18" s="34">
        <v>1.2563485714285714E-3</v>
      </c>
      <c r="CSX18" s="34">
        <v>1.2093942857142859E-3</v>
      </c>
      <c r="CSY18" s="34">
        <v>1.1569062857142859E-3</v>
      </c>
      <c r="CSZ18" s="34">
        <v>1.1115977142857141E-3</v>
      </c>
      <c r="CTA18" s="34">
        <v>1.0690560000000001E-3</v>
      </c>
      <c r="CTB18" s="34">
        <v>1.0303817142857143E-3</v>
      </c>
      <c r="CTC18" s="34">
        <v>9.8397771428571437E-4</v>
      </c>
      <c r="CTD18" s="34">
        <v>9.4198937142857145E-4</v>
      </c>
      <c r="CTE18" s="34">
        <v>9.1160228571428574E-4</v>
      </c>
      <c r="CTF18" s="34">
        <v>8.7403268571428576E-4</v>
      </c>
      <c r="CTG18" s="34">
        <v>8.4033154285714296E-4</v>
      </c>
      <c r="CTH18" s="34">
        <v>7.9668514285714288E-4</v>
      </c>
      <c r="CTI18" s="34">
        <v>7.5414342857142865E-4</v>
      </c>
      <c r="CTJ18" s="34">
        <v>7.127074285714287E-4</v>
      </c>
      <c r="CTK18" s="34">
        <v>6.8508308571428578E-4</v>
      </c>
      <c r="CTL18" s="34">
        <v>6.2265188571428577E-4</v>
      </c>
      <c r="CTM18" s="34">
        <v>5.8176822857142858E-4</v>
      </c>
      <c r="CTN18" s="34">
        <v>5.3646377142857146E-4</v>
      </c>
      <c r="CTO18" s="34">
        <v>4.9281737142857149E-4</v>
      </c>
      <c r="CTP18" s="34">
        <v>4.5745817142857148E-4</v>
      </c>
      <c r="CTQ18" s="34">
        <v>4.2430937142857138E-4</v>
      </c>
      <c r="CTR18" s="34">
        <v>3.8729314285714287E-4</v>
      </c>
      <c r="CTS18" s="34">
        <v>3.5082822857142868E-4</v>
      </c>
      <c r="CTT18" s="34">
        <v>3.2486194285714286E-4</v>
      </c>
      <c r="CTU18" s="34">
        <v>2.9613291428571431E-4</v>
      </c>
      <c r="CTV18" s="34">
        <v>2.7182365714285714E-4</v>
      </c>
      <c r="CTW18" s="34">
        <v>2.419889142857143E-4</v>
      </c>
      <c r="CTX18" s="34">
        <v>1.9613211428571429E-4</v>
      </c>
      <c r="CTY18" s="34">
        <v>1.7127051428571431E-4</v>
      </c>
      <c r="CTZ18" s="34">
        <v>1.5027634285714287E-4</v>
      </c>
      <c r="CUA18" s="34">
        <v>1.2209965714285714E-4</v>
      </c>
      <c r="CUB18" s="34">
        <v>9.5027657142857149E-5</v>
      </c>
      <c r="CUC18" s="34">
        <v>7.1823188571428566E-5</v>
      </c>
      <c r="CUD18" s="34">
        <v>5.0276262857142856E-5</v>
      </c>
      <c r="CUE18" s="34">
        <v>3.0939222857142858E-5</v>
      </c>
      <c r="CUF18" s="34">
        <v>1.7679599999999999E-5</v>
      </c>
      <c r="CUG18" s="34">
        <v>7.5966891428571432E-4</v>
      </c>
      <c r="CUH18" s="34">
        <v>7.1436445714285731E-4</v>
      </c>
      <c r="CUI18" s="34">
        <v>6.7237611428571428E-4</v>
      </c>
      <c r="CUJ18" s="34">
        <v>6.3535885714285716E-4</v>
      </c>
      <c r="CUK18" s="34">
        <v>5.9834262857142849E-4</v>
      </c>
      <c r="CUL18" s="34">
        <v>5.729286857142857E-4</v>
      </c>
      <c r="CUM18" s="34">
        <v>5.524858285714285E-4</v>
      </c>
      <c r="CUN18" s="34">
        <v>5.2265211428571432E-4</v>
      </c>
      <c r="CUO18" s="34">
        <v>4.9171268571428575E-4</v>
      </c>
      <c r="CUP18" s="34">
        <v>4.6132559999999999E-4</v>
      </c>
      <c r="CUQ18" s="34">
        <v>4.3591165714285715E-4</v>
      </c>
      <c r="CUR18" s="34">
        <v>4.1049771428571435E-4</v>
      </c>
      <c r="CUS18" s="34">
        <v>3.8231999999999996E-4</v>
      </c>
      <c r="CUT18" s="34">
        <v>3.5580137142857148E-4</v>
      </c>
      <c r="CUU18" s="34">
        <v>3.2044217142857147E-4</v>
      </c>
      <c r="CUV18" s="34">
        <v>2.9447485714285715E-4</v>
      </c>
      <c r="CUW18" s="34">
        <v>2.7016559999999999E-4</v>
      </c>
      <c r="CUX18" s="34">
        <v>2.4585634285714288E-4</v>
      </c>
      <c r="CUY18" s="34">
        <v>2.2154708571428574E-4</v>
      </c>
      <c r="CUZ18" s="34">
        <v>1.9392274285714287E-4</v>
      </c>
      <c r="CVA18" s="34">
        <v>1.5690651428571431E-4</v>
      </c>
      <c r="CVB18" s="34">
        <v>1.3425428571428572E-4</v>
      </c>
      <c r="CVC18" s="34">
        <v>1.1049737142857144E-4</v>
      </c>
      <c r="CVD18" s="34">
        <v>8.1215485714285714E-5</v>
      </c>
      <c r="CVE18" s="34">
        <v>5.8011017142857139E-5</v>
      </c>
      <c r="CVF18" s="34">
        <v>4.4198845714285718E-5</v>
      </c>
      <c r="CVG18" s="34">
        <v>2.3756914285714287E-5</v>
      </c>
      <c r="CVH18" s="34">
        <v>4.7845337142857149E-4</v>
      </c>
      <c r="CVI18" s="34">
        <v>4.4033142857142859E-4</v>
      </c>
      <c r="CVJ18" s="34">
        <v>4.1049771428571435E-4</v>
      </c>
      <c r="CVK18" s="34">
        <v>3.8397805714285711E-4</v>
      </c>
      <c r="CVL18" s="34">
        <v>3.6629794285714286E-4</v>
      </c>
      <c r="CVM18" s="34">
        <v>3.4364674285714285E-4</v>
      </c>
      <c r="CVN18" s="34">
        <v>3.1823177142857145E-4</v>
      </c>
      <c r="CVO18" s="34">
        <v>2.9392251428571428E-4</v>
      </c>
      <c r="CVP18" s="34">
        <v>2.7292834285714288E-4</v>
      </c>
      <c r="CVQ18" s="34">
        <v>2.3591211428571429E-4</v>
      </c>
      <c r="CVR18" s="34">
        <v>2.1104948571428573E-4</v>
      </c>
      <c r="CVS18" s="34">
        <v>1.8950297142857146E-4</v>
      </c>
      <c r="CVT18" s="34">
        <v>1.5856354285714286E-4</v>
      </c>
      <c r="CVU18" s="34">
        <v>1.3259622857142859E-4</v>
      </c>
      <c r="CVV18" s="34">
        <v>1.121544E-4</v>
      </c>
      <c r="CVW18" s="34">
        <v>8.8950239999999997E-5</v>
      </c>
      <c r="CVX18" s="34">
        <v>6.7403314285714293E-5</v>
      </c>
      <c r="CVY18" s="34">
        <v>4.9171268571428573E-5</v>
      </c>
      <c r="CVZ18" s="34">
        <v>3.5911645714285727E-5</v>
      </c>
      <c r="CWA18" s="34">
        <v>2.4309360000000005E-5</v>
      </c>
      <c r="CWB18" s="34">
        <v>1.3259622857142857E-5</v>
      </c>
      <c r="CWC18" s="36">
        <v>1.7419679999999996E-2</v>
      </c>
      <c r="CWD18" s="36">
        <v>1.7073154285714282E-2</v>
      </c>
      <c r="CWE18" s="36">
        <v>1.6803668571428568E-2</v>
      </c>
      <c r="CWF18" s="36">
        <v>1.6528628571428571E-2</v>
      </c>
      <c r="CWG18" s="36">
        <v>1.6220674285714283E-2</v>
      </c>
      <c r="CWH18" s="36">
        <v>1.5813565714285712E-2</v>
      </c>
      <c r="CWI18" s="36">
        <v>1.5533074285714283E-2</v>
      </c>
      <c r="CWJ18" s="36">
        <v>1.5115062857142855E-2</v>
      </c>
      <c r="CWK18" s="36">
        <v>1.4784994285714283E-2</v>
      </c>
      <c r="CWL18" s="36">
        <v>1.4427462857142855E-2</v>
      </c>
      <c r="CWM18" s="36">
        <v>1.4196445714285712E-2</v>
      </c>
      <c r="CWN18" s="36">
        <v>1.3888491428571426E-2</v>
      </c>
      <c r="CWO18" s="36">
        <v>1.3448468571428569E-2</v>
      </c>
      <c r="CWP18" s="36">
        <v>1.3184434285714286E-2</v>
      </c>
      <c r="CWQ18" s="36">
        <v>1.2793885714285712E-2</v>
      </c>
      <c r="CWR18" s="36">
        <v>1.2441908571428569E-2</v>
      </c>
      <c r="CWS18" s="36">
        <v>1.2111839999999999E-2</v>
      </c>
      <c r="CWT18" s="36">
        <v>1.1781771428571427E-2</v>
      </c>
      <c r="CWU18" s="36">
        <v>1.1451805714285713E-2</v>
      </c>
      <c r="CWV18" s="36">
        <v>1.1149302857142857E-2</v>
      </c>
      <c r="CWW18" s="36">
        <v>1.082478857142857E-2</v>
      </c>
      <c r="CWX18" s="36">
        <v>1.0522182857142856E-2</v>
      </c>
      <c r="CWY18" s="36">
        <v>1.0203212571428569E-2</v>
      </c>
      <c r="CWZ18" s="36">
        <v>9.8346857142857132E-3</v>
      </c>
      <c r="CXA18" s="36">
        <v>9.5376651428571418E-3</v>
      </c>
      <c r="CXB18" s="36">
        <v>9.1636354285714282E-3</v>
      </c>
      <c r="CXC18" s="36">
        <v>8.9546194285714288E-3</v>
      </c>
      <c r="CXD18" s="36">
        <v>8.7456034285714277E-3</v>
      </c>
      <c r="CXE18" s="36">
        <v>8.5365977142857138E-3</v>
      </c>
      <c r="CXF18" s="36">
        <v>8.3110731428571415E-3</v>
      </c>
      <c r="CXG18" s="36">
        <v>7.9865588571428562E-3</v>
      </c>
      <c r="CXH18" s="36">
        <v>7.7115394285714274E-3</v>
      </c>
      <c r="CXI18" s="36">
        <v>7.4365200000000003E-3</v>
      </c>
      <c r="CXJ18" s="36">
        <v>7.1559977142857121E-3</v>
      </c>
      <c r="CXK18" s="36">
        <v>6.8314731428571421E-3</v>
      </c>
      <c r="CXL18" s="36">
        <v>6.4629462857142845E-3</v>
      </c>
      <c r="CXM18" s="36">
        <v>6.1219234285714271E-3</v>
      </c>
      <c r="CXN18" s="36">
        <v>5.835908571428571E-3</v>
      </c>
      <c r="CXO18" s="36">
        <v>5.4233794285714282E-3</v>
      </c>
      <c r="CXP18" s="36">
        <v>5.0768537142857131E-3</v>
      </c>
      <c r="CXQ18" s="36">
        <v>4.7633348571428568E-3</v>
      </c>
      <c r="CXR18" s="36">
        <v>4.4333074285714284E-3</v>
      </c>
      <c r="CXS18" s="36">
        <v>3.9712731428571428E-3</v>
      </c>
      <c r="CXT18" s="36">
        <v>3.6742525714285709E-3</v>
      </c>
      <c r="CXU18" s="36">
        <v>3.3772319999999995E-3</v>
      </c>
      <c r="CXV18" s="36">
        <v>3.0307062857142858E-3</v>
      </c>
      <c r="CXW18" s="36">
        <v>2.865702857142857E-3</v>
      </c>
      <c r="CXX18" s="36">
        <v>2.6016788571428572E-3</v>
      </c>
      <c r="CXY18" s="36">
        <v>2.3706617142857139E-3</v>
      </c>
      <c r="CXZ18" s="36">
        <v>2.1011451428571424E-3</v>
      </c>
      <c r="CYA18" s="36">
        <v>1.8151302857142854E-3</v>
      </c>
      <c r="CYB18" s="36">
        <v>1.5676045714285716E-3</v>
      </c>
      <c r="CYC18" s="36">
        <v>1.3475931428571428E-3</v>
      </c>
      <c r="CYD18" s="36">
        <v>1.0505725714285712E-3</v>
      </c>
      <c r="CYE18" s="36">
        <v>8.9656251428571411E-4</v>
      </c>
      <c r="CYF18" s="36">
        <v>7.4805222857142841E-4</v>
      </c>
      <c r="CYG18" s="36">
        <v>5.3903725714285705E-4</v>
      </c>
      <c r="CYH18" s="36">
        <v>4.2902948571428562E-4</v>
      </c>
      <c r="CYI18" s="36">
        <v>2.8601999999999995E-4</v>
      </c>
      <c r="CYJ18" s="36">
        <v>2.4751748571428568E-4</v>
      </c>
      <c r="CYK18" s="36">
        <v>9.3506502857142857E-5</v>
      </c>
      <c r="CYL18" s="36">
        <v>4.4003005714285719E-5</v>
      </c>
      <c r="CYM18" s="36">
        <v>9.9336857142857133E-3</v>
      </c>
      <c r="CYN18" s="36">
        <v>9.5486605714285699E-3</v>
      </c>
      <c r="CYO18" s="36">
        <v>9.3011451428571413E-3</v>
      </c>
      <c r="CYP18" s="36">
        <v>8.9546194285714288E-3</v>
      </c>
      <c r="CYQ18" s="36">
        <v>8.6080937142857129E-3</v>
      </c>
      <c r="CYR18" s="36">
        <v>8.3935851428571413E-3</v>
      </c>
      <c r="CYS18" s="36">
        <v>8.0690605714285706E-3</v>
      </c>
      <c r="CYT18" s="36">
        <v>7.7555417142857134E-3</v>
      </c>
      <c r="CYU18" s="36">
        <v>7.4365200000000003E-3</v>
      </c>
      <c r="CYV18" s="36">
        <v>7.0734959999999994E-3</v>
      </c>
      <c r="CYW18" s="36">
        <v>6.6829679999999992E-3</v>
      </c>
      <c r="CYX18" s="36">
        <v>6.3034354285714271E-3</v>
      </c>
      <c r="CYY18" s="36">
        <v>5.9899165714285708E-3</v>
      </c>
      <c r="CYZ18" s="36">
        <v>5.6928959999999994E-3</v>
      </c>
      <c r="CZA18" s="36">
        <v>5.2968651428571423E-3</v>
      </c>
      <c r="CZB18" s="36">
        <v>5.0053474285714286E-3</v>
      </c>
      <c r="CZC18" s="36">
        <v>4.6258251428571429E-3</v>
      </c>
      <c r="CZD18" s="36">
        <v>4.3342971428571428E-3</v>
      </c>
      <c r="CZE18" s="36">
        <v>4.0372765714285705E-3</v>
      </c>
      <c r="CZF18" s="36">
        <v>3.6962537142857135E-3</v>
      </c>
      <c r="CZG18" s="36">
        <v>3.3552308571428565E-3</v>
      </c>
      <c r="CZH18" s="36">
        <v>3.0417119999999994E-3</v>
      </c>
      <c r="CZI18" s="36">
        <v>2.8106948571428566E-3</v>
      </c>
      <c r="CZJ18" s="36">
        <v>2.5026788571428566E-3</v>
      </c>
      <c r="CZK18" s="36">
        <v>2.266158857142857E-3</v>
      </c>
      <c r="CZL18" s="36">
        <v>2.0681485714285712E-3</v>
      </c>
      <c r="CZM18" s="36">
        <v>1.8371314285714282E-3</v>
      </c>
      <c r="CZN18" s="36">
        <v>1.5951085714285712E-3</v>
      </c>
      <c r="CZO18" s="36">
        <v>1.3255919999999998E-3</v>
      </c>
      <c r="CZP18" s="36">
        <v>1.0340742857142856E-3</v>
      </c>
      <c r="CZQ18" s="36">
        <v>8.1955645714285703E-4</v>
      </c>
      <c r="CZR18" s="36">
        <v>5.8854137142857132E-4</v>
      </c>
      <c r="CZS18" s="36">
        <v>4.0702834285714283E-4</v>
      </c>
      <c r="CZT18" s="36">
        <v>2.5851805714285708E-4</v>
      </c>
      <c r="CZU18" s="36">
        <v>1.5951085714285712E-4</v>
      </c>
      <c r="CZV18" s="36">
        <v>1.3794994285714285E-2</v>
      </c>
      <c r="CZW18" s="36">
        <v>1.340989714285714E-2</v>
      </c>
      <c r="CZX18" s="36">
        <v>1.2997440000000001E-2</v>
      </c>
      <c r="CZY18" s="36">
        <v>1.2590331428571426E-2</v>
      </c>
      <c r="CZZ18" s="36">
        <v>1.2210891428571426E-2</v>
      </c>
      <c r="DAA18" s="36">
        <v>1.1869817142857142E-2</v>
      </c>
      <c r="DAB18" s="36">
        <v>1.145725714285714E-2</v>
      </c>
      <c r="DAC18" s="36">
        <v>1.1094274285714285E-2</v>
      </c>
      <c r="DAD18" s="36">
        <v>1.0714731428571427E-2</v>
      </c>
      <c r="DAE18" s="36">
        <v>1.0368205714285714E-2</v>
      </c>
      <c r="DAF18" s="36">
        <v>9.9281931428571411E-3</v>
      </c>
      <c r="DAG18" s="36">
        <v>9.5761645714285692E-3</v>
      </c>
      <c r="DAH18" s="36">
        <v>9.2571428571428561E-3</v>
      </c>
      <c r="DAI18" s="36">
        <v>8.9766205714285705E-3</v>
      </c>
      <c r="DAJ18" s="36">
        <v>8.6741074285714287E-3</v>
      </c>
      <c r="DAK18" s="36">
        <v>8.3110731428571415E-3</v>
      </c>
      <c r="DAL18" s="36">
        <v>7.9645577142857128E-3</v>
      </c>
      <c r="DAM18" s="36">
        <v>7.6400331428571411E-3</v>
      </c>
      <c r="DAN18" s="36">
        <v>7.3595108571428564E-3</v>
      </c>
      <c r="DAO18" s="36">
        <v>6.9194777142857133E-3</v>
      </c>
      <c r="DAP18" s="36">
        <v>6.561956571428571E-3</v>
      </c>
      <c r="DAQ18" s="36">
        <v>6.1934297142857133E-3</v>
      </c>
      <c r="DAR18" s="36">
        <v>5.7313954285714286E-3</v>
      </c>
      <c r="DAS18" s="36">
        <v>5.0493497142857129E-3</v>
      </c>
      <c r="DAT18" s="36">
        <v>4.5268148571428564E-3</v>
      </c>
      <c r="DAU18" s="36">
        <v>4.0867817142857133E-3</v>
      </c>
      <c r="DAV18" s="36">
        <v>3.6137519999999996E-3</v>
      </c>
      <c r="DAW18" s="36">
        <v>3.1682159999999993E-3</v>
      </c>
      <c r="DAX18" s="36">
        <v>2.8106948571428566E-3</v>
      </c>
      <c r="DAY18" s="36">
        <v>2.3211565714285711E-3</v>
      </c>
      <c r="DAZ18" s="36">
        <v>1.8701279999999998E-3</v>
      </c>
      <c r="DBA18" s="36">
        <v>1.5181097142857143E-3</v>
      </c>
      <c r="DBB18" s="36">
        <v>1.0560754285714284E-3</v>
      </c>
      <c r="DBC18" s="36">
        <v>7.315508571428571E-4</v>
      </c>
      <c r="DBD18" s="36">
        <v>4.5103165714285707E-4</v>
      </c>
      <c r="DBE18" s="36">
        <v>2.3101611428571426E-4</v>
      </c>
      <c r="DBF18" s="36">
        <v>1.1550754285714283E-4</v>
      </c>
      <c r="DBG18" s="38">
        <v>2.5740514285714287E-3</v>
      </c>
      <c r="DBH18" s="38">
        <v>2.5025759999999994E-3</v>
      </c>
      <c r="DBI18" s="38">
        <v>2.4495942857142858E-3</v>
      </c>
      <c r="DBJ18" s="38">
        <v>2.3805977142857143E-3</v>
      </c>
      <c r="DBK18" s="38">
        <v>2.3177520000000002E-3</v>
      </c>
      <c r="DBL18" s="38">
        <v>2.2499794285714288E-3</v>
      </c>
      <c r="DBM18" s="38">
        <v>2.1785142857142859E-3</v>
      </c>
      <c r="DBN18" s="38">
        <v>2.1242982857142857E-3</v>
      </c>
      <c r="DBO18" s="38">
        <v>2.0663794285714289E-3</v>
      </c>
      <c r="DBP18" s="38">
        <v>2.0171005714285715E-3</v>
      </c>
      <c r="DBQ18" s="38">
        <v>1.9788994285714285E-3</v>
      </c>
      <c r="DBR18" s="38">
        <v>1.9308445714285715E-3</v>
      </c>
      <c r="DBS18" s="38">
        <v>1.8963462857142859E-3</v>
      </c>
      <c r="DBT18" s="38">
        <v>1.8482914285714285E-3</v>
      </c>
      <c r="DBU18" s="38">
        <v>1.7534057142857143E-3</v>
      </c>
      <c r="DBV18" s="38">
        <v>1.6868674285714284E-3</v>
      </c>
      <c r="DBW18" s="38">
        <v>1.6227977142857144E-3</v>
      </c>
      <c r="DBX18" s="38">
        <v>1.5537908571428573E-3</v>
      </c>
      <c r="DBY18" s="38">
        <v>1.4749302857142855E-3</v>
      </c>
      <c r="DBZ18" s="38">
        <v>1.3985382857142859E-3</v>
      </c>
      <c r="DCA18" s="38">
        <v>1.3492491428571431E-3</v>
      </c>
      <c r="DCB18" s="38">
        <v>1.262993142857143E-3</v>
      </c>
      <c r="DCC18" s="38">
        <v>1.1915280000000001E-3</v>
      </c>
      <c r="DCD18" s="38">
        <v>1.1323851428571429E-3</v>
      </c>
      <c r="DCE18" s="38">
        <v>1.083096E-3</v>
      </c>
      <c r="DCF18" s="38">
        <v>1.0214866285714287E-3</v>
      </c>
      <c r="DCG18" s="38">
        <v>9.635729142857143E-4</v>
      </c>
      <c r="DCH18" s="38">
        <v>9.019635428571429E-4</v>
      </c>
      <c r="DCI18" s="38">
        <v>8.551409142857143E-4</v>
      </c>
      <c r="DCJ18" s="38">
        <v>8.009238857142857E-4</v>
      </c>
      <c r="DCK18" s="38">
        <v>7.4794011428571425E-4</v>
      </c>
      <c r="DCL18" s="38">
        <v>7.0481314285714288E-4</v>
      </c>
      <c r="DCM18" s="38">
        <v>6.5922171428571422E-4</v>
      </c>
      <c r="DCN18" s="38">
        <v>6.0623794285714298E-4</v>
      </c>
      <c r="DCO18" s="38">
        <v>5.5325417142857141E-4</v>
      </c>
      <c r="DCP18" s="38">
        <v>5.1998502857142858E-4</v>
      </c>
      <c r="DCQ18" s="38">
        <v>4.6453577142857144E-4</v>
      </c>
      <c r="DCR18" s="38">
        <v>4.1771314285714295E-4</v>
      </c>
      <c r="DCS18" s="38">
        <v>3.7828285714285715E-4</v>
      </c>
      <c r="DCT18" s="38">
        <v>3.2037017142857148E-4</v>
      </c>
      <c r="DCU18" s="38">
        <v>2.6738537142857141E-4</v>
      </c>
      <c r="DCV18" s="38">
        <v>2.2179394285714286E-4</v>
      </c>
      <c r="DCW18" s="38">
        <v>1.8482914285714288E-4</v>
      </c>
      <c r="DCX18" s="38">
        <v>1.6388125714285716E-4</v>
      </c>
      <c r="DCY18" s="38">
        <v>1.2198651428571428E-4</v>
      </c>
      <c r="DCZ18" s="38">
        <v>8.1324617142857145E-5</v>
      </c>
      <c r="DDA18" s="38">
        <v>5.0519828571428572E-5</v>
      </c>
      <c r="DDB18" s="38">
        <v>2.464385142857143E-5</v>
      </c>
      <c r="DDC18" s="38">
        <v>2.2179394285714286E-5</v>
      </c>
      <c r="DDD18" s="38">
        <v>1.2321874285714286E-5</v>
      </c>
      <c r="DDE18" s="38">
        <v>2.978208E-3</v>
      </c>
      <c r="DDF18" s="38">
        <v>2.8771611428571428E-3</v>
      </c>
      <c r="DDG18" s="38">
        <v>2.7317622857142856E-3</v>
      </c>
      <c r="DDH18" s="38">
        <v>2.6430479999999998E-3</v>
      </c>
      <c r="DDI18" s="38">
        <v>2.5580262857142857E-3</v>
      </c>
      <c r="DDJ18" s="38">
        <v>2.475473142857143E-3</v>
      </c>
      <c r="DDK18" s="38">
        <v>2.3929200000000002E-3</v>
      </c>
      <c r="DDL18" s="38">
        <v>2.298034285714286E-3</v>
      </c>
      <c r="DDM18" s="38">
        <v>2.1686605714285718E-3</v>
      </c>
      <c r="DDN18" s="38">
        <v>2.0811702857142858E-3</v>
      </c>
      <c r="DDO18" s="38">
        <v>1.994914285714286E-3</v>
      </c>
      <c r="DDP18" s="38">
        <v>1.8519840000000001E-3</v>
      </c>
      <c r="DDQ18" s="38">
        <v>1.7447862857142859E-3</v>
      </c>
      <c r="DDR18" s="38">
        <v>1.6523691428571429E-3</v>
      </c>
      <c r="DDS18" s="38">
        <v>1.5809039999999999E-3</v>
      </c>
      <c r="DDT18" s="38">
        <v>1.4921794285714285E-3</v>
      </c>
      <c r="DDU18" s="38">
        <v>1.4133188571428573E-3</v>
      </c>
      <c r="DDV18" s="38">
        <v>1.3393954285714285E-3</v>
      </c>
      <c r="DDW18" s="38">
        <v>1.2494365714285714E-3</v>
      </c>
      <c r="DDX18" s="38">
        <v>1.1841325714285714E-3</v>
      </c>
      <c r="DDY18" s="38">
        <v>1.1028137142857144E-3</v>
      </c>
      <c r="DDZ18" s="38">
        <v>1.0350411428571428E-3</v>
      </c>
      <c r="DEA18" s="38">
        <v>9.5864502857142869E-4</v>
      </c>
      <c r="DEB18" s="38">
        <v>8.8348114285714298E-4</v>
      </c>
      <c r="DEC18" s="38">
        <v>8.009238857142857E-4</v>
      </c>
      <c r="DED18" s="38">
        <v>7.3808228571428571E-4</v>
      </c>
      <c r="DEE18" s="38">
        <v>6.641506285714287E-4</v>
      </c>
      <c r="DEF18" s="38">
        <v>6.1116685714285724E-4</v>
      </c>
      <c r="DEG18" s="38">
        <v>5.5325417142857141E-4</v>
      </c>
      <c r="DEH18" s="38">
        <v>5.0396605714285718E-4</v>
      </c>
      <c r="DEI18" s="38">
        <v>4.4605337142857146E-4</v>
      </c>
      <c r="DEJ18" s="38">
        <v>3.9922971428571431E-4</v>
      </c>
      <c r="DEK18" s="38">
        <v>3.5487051428571435E-4</v>
      </c>
      <c r="DEL18" s="38">
        <v>3.0928011428571429E-4</v>
      </c>
      <c r="DEM18" s="38">
        <v>2.6861760000000001E-4</v>
      </c>
      <c r="DEN18" s="38">
        <v>2.2056171428571429E-4</v>
      </c>
      <c r="DEO18" s="38">
        <v>1.6511348571428573E-4</v>
      </c>
      <c r="DEP18" s="38">
        <v>1.2937988571428571E-4</v>
      </c>
      <c r="DEQ18" s="38">
        <v>9.7343074285714278E-5</v>
      </c>
      <c r="DER18" s="38">
        <v>7.0234868571428572E-5</v>
      </c>
      <c r="DES18" s="38">
        <v>5.1752057142857139E-5</v>
      </c>
      <c r="DET18" s="38">
        <v>2.5875977142857146E-5</v>
      </c>
      <c r="DEU18" s="38">
        <v>3.5117485714285719E-3</v>
      </c>
      <c r="DEV18" s="38">
        <v>3.4217897142857145E-3</v>
      </c>
      <c r="DEW18" s="38">
        <v>3.3281485714285715E-3</v>
      </c>
      <c r="DEX18" s="38">
        <v>3.2357314285714283E-3</v>
      </c>
      <c r="DEY18" s="38">
        <v>3.1617977142857148E-3</v>
      </c>
      <c r="DEZ18" s="38">
        <v>3.0619954285714289E-3</v>
      </c>
      <c r="DFA18" s="38">
        <v>3.0065451428571426E-3</v>
      </c>
      <c r="DFB18" s="38">
        <v>2.906742857142857E-3</v>
      </c>
      <c r="DFC18" s="38">
        <v>2.8365017142857147E-3</v>
      </c>
      <c r="DFD18" s="38">
        <v>2.7539485714285715E-3</v>
      </c>
      <c r="DFE18" s="38">
        <v>2.6849417142857145E-3</v>
      </c>
      <c r="DFF18" s="38">
        <v>2.6023885714285717E-3</v>
      </c>
      <c r="DFG18" s="38">
        <v>2.5186011428571429E-3</v>
      </c>
      <c r="DFH18" s="38">
        <v>2.3534845714285719E-3</v>
      </c>
      <c r="DFI18" s="38">
        <v>2.2278034285714288E-3</v>
      </c>
      <c r="DFJ18" s="38">
        <v>2.1021222857142857E-3</v>
      </c>
      <c r="DFK18" s="38">
        <v>1.9924560000000001E-3</v>
      </c>
      <c r="DFL18" s="38">
        <v>1.8692331428571429E-3</v>
      </c>
      <c r="DFM18" s="38">
        <v>1.8051634285714286E-3</v>
      </c>
      <c r="DFN18" s="38">
        <v>1.7065851428571433E-3</v>
      </c>
      <c r="DFO18" s="38">
        <v>1.6104754285714284E-3</v>
      </c>
      <c r="DFP18" s="38">
        <v>1.4921794285714285E-3</v>
      </c>
      <c r="DFQ18" s="38">
        <v>1.3997725714285714E-3</v>
      </c>
      <c r="DFR18" s="38">
        <v>1.3147508571428573E-3</v>
      </c>
      <c r="DFS18" s="38">
        <v>1.2420514285714284E-3</v>
      </c>
      <c r="DFT18" s="38">
        <v>1.1471657142857145E-3</v>
      </c>
      <c r="DFU18" s="38">
        <v>1.083096E-3</v>
      </c>
      <c r="DFV18" s="38">
        <v>1.0042354285714286E-3</v>
      </c>
      <c r="DFW18" s="38">
        <v>9.2537588571428575E-4</v>
      </c>
      <c r="DFX18" s="38">
        <v>8.6130102857142862E-4</v>
      </c>
      <c r="DFY18" s="38">
        <v>7.7628034285714292E-4</v>
      </c>
      <c r="DFZ18" s="38">
        <v>6.9865200000000002E-4</v>
      </c>
      <c r="DGA18" s="38">
        <v>6.2841702857142857E-4</v>
      </c>
      <c r="DGB18" s="38">
        <v>5.4832525714285714E-4</v>
      </c>
      <c r="DGC18" s="38">
        <v>4.8178697142857148E-4</v>
      </c>
      <c r="DGD18" s="38">
        <v>4.0662308571428571E-4</v>
      </c>
      <c r="DGE18" s="38">
        <v>3.314592E-4</v>
      </c>
      <c r="DGF18" s="38">
        <v>2.5999200000000001E-4</v>
      </c>
      <c r="DGG18" s="38">
        <v>1.9838262857142856E-4</v>
      </c>
      <c r="DGH18" s="38">
        <v>1.5525565714285714E-4</v>
      </c>
      <c r="DGI18" s="38">
        <v>1.2075428571428572E-4</v>
      </c>
      <c r="DGJ18" s="38">
        <v>8.6253325714285718E-5</v>
      </c>
      <c r="DGK18" s="38">
        <v>6.0377348571428572E-5</v>
      </c>
      <c r="DGL18" s="38">
        <v>3.4501371428571433E-5</v>
      </c>
      <c r="DGM18" s="38">
        <v>8.6253325714285715E-6</v>
      </c>
      <c r="DGN18" s="38">
        <v>3.5856719999999998E-3</v>
      </c>
      <c r="DGO18" s="38">
        <v>3.4920308571428573E-3</v>
      </c>
      <c r="DGP18" s="38">
        <v>3.3515588571428573E-3</v>
      </c>
      <c r="DGQ18" s="38">
        <v>3.2763908571428572E-3</v>
      </c>
      <c r="DGR18" s="38">
        <v>3.1802811428571429E-3</v>
      </c>
      <c r="DGS18" s="38">
        <v>3.0989622857142858E-3</v>
      </c>
      <c r="DGT18" s="38">
        <v>3.0028525714285714E-3</v>
      </c>
      <c r="DGU18" s="38">
        <v>2.9055085714285718E-3</v>
      </c>
      <c r="DGV18" s="38">
        <v>2.8032377142857144E-3</v>
      </c>
      <c r="DGW18" s="38">
        <v>2.6541360000000001E-3</v>
      </c>
      <c r="DGX18" s="38">
        <v>2.5272205714285717E-3</v>
      </c>
      <c r="DGY18" s="38">
        <v>2.3781291428571429E-3</v>
      </c>
      <c r="DGZ18" s="38">
        <v>2.2401257142857143E-3</v>
      </c>
      <c r="DHA18" s="38">
        <v>2.0910239999999999E-3</v>
      </c>
      <c r="DHB18" s="38">
        <v>1.9320788571428574E-3</v>
      </c>
      <c r="DHC18" s="38">
        <v>1.8100902857142859E-3</v>
      </c>
      <c r="DHD18" s="38">
        <v>1.668384E-3</v>
      </c>
      <c r="DHE18" s="38">
        <v>1.521750857142857E-3</v>
      </c>
      <c r="DHF18" s="38">
        <v>1.3886742857142859E-3</v>
      </c>
      <c r="DHG18" s="38">
        <v>1.2753154285714285E-3</v>
      </c>
      <c r="DHH18" s="38">
        <v>1.1397805714285715E-3</v>
      </c>
      <c r="DHI18" s="38">
        <v>1.0103965714285716E-3</v>
      </c>
      <c r="DHJ18" s="38">
        <v>8.8224891428571428E-4</v>
      </c>
      <c r="DHK18" s="38">
        <v>7.9229931428571431E-4</v>
      </c>
      <c r="DHL18" s="38">
        <v>7.1097428571428574E-4</v>
      </c>
      <c r="DHM18" s="38">
        <v>6.1486354285714292E-4</v>
      </c>
      <c r="DHN18" s="38">
        <v>5.0026937142857151E-4</v>
      </c>
      <c r="DHO18" s="38">
        <v>4.0169417142857145E-4</v>
      </c>
      <c r="DHP18" s="38">
        <v>3.0804788571428576E-4</v>
      </c>
      <c r="DHQ18" s="38">
        <v>2.0084708571428572E-4</v>
      </c>
      <c r="DHR18" s="38">
        <v>1.4416662857142856E-4</v>
      </c>
      <c r="DHS18" s="38">
        <v>8.2556845714285712E-5</v>
      </c>
      <c r="DHT18" s="38">
        <v>5.2984182857142859E-5</v>
      </c>
      <c r="DHU18" s="38">
        <v>3.0804788571428573E-5</v>
      </c>
      <c r="DHV18" s="38">
        <v>1.3554102857142858E-5</v>
      </c>
      <c r="DHW18" s="40">
        <v>0.32861314390118868</v>
      </c>
      <c r="DHX18" s="40">
        <v>0.28592725173031203</v>
      </c>
      <c r="DHY18" s="40">
        <v>0.25029619910772655</v>
      </c>
      <c r="DHZ18" s="40">
        <v>0.21748792907875183</v>
      </c>
      <c r="DIA18" s="40">
        <v>0.18961816770133724</v>
      </c>
      <c r="DIB18" s="40">
        <v>0.16474780184175333</v>
      </c>
      <c r="DIC18" s="40">
        <v>0.14481533979494793</v>
      </c>
      <c r="DID18" s="40">
        <v>0.12611856337890043</v>
      </c>
      <c r="DIE18" s="40">
        <v>0.11165444875631499</v>
      </c>
      <c r="DIF18" s="40">
        <v>9.7896180991827619E-2</v>
      </c>
      <c r="DIG18" s="40">
        <v>8.6960090982169377E-2</v>
      </c>
      <c r="DIH18" s="40">
        <v>7.7258476925705782E-2</v>
      </c>
      <c r="DII18" s="40">
        <v>6.8615330736998506E-2</v>
      </c>
      <c r="DIJ18" s="40">
        <v>6.032510797734026E-2</v>
      </c>
      <c r="DIK18" s="40">
        <v>5.4504260511218414E-2</v>
      </c>
      <c r="DIL18" s="40">
        <v>4.7977868606389293E-2</v>
      </c>
      <c r="DIM18" s="40">
        <v>3.5983431696731051E-2</v>
      </c>
      <c r="DIN18" s="40">
        <v>3.9158411912852888E-2</v>
      </c>
      <c r="DIO18" s="40">
        <v>3.421954035802377E-2</v>
      </c>
      <c r="DIP18" s="40">
        <v>3.0162584230609208E-2</v>
      </c>
      <c r="DIQ18" s="40">
        <v>2.875143486931649E-2</v>
      </c>
      <c r="DIR18" s="40">
        <v>2.6634801553194646E-2</v>
      </c>
      <c r="DIS18" s="40">
        <v>2.4870910214487361E-2</v>
      </c>
      <c r="DIT18" s="40">
        <v>2.3636131841901928E-2</v>
      </c>
      <c r="DIU18" s="40">
        <v>2.2225042964487365E-2</v>
      </c>
      <c r="DIV18" s="40">
        <v>2.0637522614487366E-2</v>
      </c>
      <c r="DIW18" s="40">
        <v>1.8168086837072803E-2</v>
      </c>
      <c r="DIX18" s="40">
        <v>1.7462542398365526E-2</v>
      </c>
      <c r="DIY18" s="40">
        <v>1.5875022048365526E-2</v>
      </c>
      <c r="DIZ18" s="40">
        <v>1.2700041832243682E-2</v>
      </c>
      <c r="DJA18" s="40">
        <v>1.1112521482243683E-2</v>
      </c>
      <c r="DJB18" s="40">
        <v>9.525001132243683E-3</v>
      </c>
      <c r="DJC18" s="40">
        <v>7.9375412661218409E-3</v>
      </c>
      <c r="DJD18" s="40">
        <v>4.762512662897473E-3</v>
      </c>
      <c r="DJE18" s="40">
        <v>3.1750044096731048E-3</v>
      </c>
      <c r="DJF18" s="40">
        <v>0.42562746994947986</v>
      </c>
      <c r="DJG18" s="40">
        <v>0.39264258699628524</v>
      </c>
      <c r="DJH18" s="40">
        <v>0.36053955898662693</v>
      </c>
      <c r="DJI18" s="40">
        <v>0.32984761985438332</v>
      </c>
      <c r="DJJ18" s="40">
        <v>0.30144922938187219</v>
      </c>
      <c r="DJK18" s="40">
        <v>0.27446192778677558</v>
      </c>
      <c r="DJL18" s="40">
        <v>0.24941434416419014</v>
      </c>
      <c r="DJM18" s="40">
        <v>0.22683631728677561</v>
      </c>
      <c r="DJN18" s="40">
        <v>0.20655183906909358</v>
      </c>
      <c r="DJO18" s="40">
        <v>0.18767844972882611</v>
      </c>
      <c r="DJP18" s="40">
        <v>0.17021554442719164</v>
      </c>
      <c r="DJQ18" s="40">
        <v>0.15398771991753341</v>
      </c>
      <c r="DJR18" s="40">
        <v>0.1409352990111441</v>
      </c>
      <c r="DJS18" s="40">
        <v>0.12788227326597323</v>
      </c>
      <c r="DJT18" s="40">
        <v>0.11694618325631499</v>
      </c>
      <c r="DJU18" s="40">
        <v>0.10759719020950964</v>
      </c>
      <c r="DJV18" s="40">
        <v>9.7719568067607732E-2</v>
      </c>
      <c r="DJW18" s="40">
        <v>8.9076421878900441E-2</v>
      </c>
      <c r="DJX18" s="40">
        <v>8.149174355794947E-2</v>
      </c>
      <c r="DJY18" s="40">
        <v>7.5670775124071304E-2</v>
      </c>
      <c r="DJZ18" s="40">
        <v>7.0026419614413069E-2</v>
      </c>
      <c r="DKA18" s="40">
        <v>5.9090390088632982E-2</v>
      </c>
      <c r="DKB18" s="40">
        <v>5.3622345083803855E-2</v>
      </c>
      <c r="DKC18" s="40">
        <v>4.5508432828974731E-2</v>
      </c>
      <c r="DKD18" s="40">
        <v>3.9511214374145606E-2</v>
      </c>
      <c r="DKE18" s="40">
        <v>4.268619459026745E-2</v>
      </c>
      <c r="DKF18" s="40">
        <v>3.1750044096731052E-2</v>
      </c>
      <c r="DKG18" s="40">
        <v>2.7516716980609209E-2</v>
      </c>
      <c r="DKH18" s="40">
        <v>3.0162584230609208E-2</v>
      </c>
      <c r="DKI18" s="40">
        <v>2.2577845425780087E-2</v>
      </c>
      <c r="DKJ18" s="40">
        <v>2.2754216414487365E-2</v>
      </c>
      <c r="DKK18" s="40">
        <v>1.9050062748365525E-2</v>
      </c>
      <c r="DKL18" s="40">
        <v>1.9050062748365525E-2</v>
      </c>
      <c r="DKM18" s="40">
        <v>2.5400083664487365E-2</v>
      </c>
      <c r="DKN18" s="40">
        <v>2.6987543530609209E-2</v>
      </c>
      <c r="DKO18" s="40">
        <v>2.2225042964487365E-2</v>
      </c>
      <c r="DKP18" s="40">
        <v>1.9050062748365525E-2</v>
      </c>
      <c r="DKQ18" s="40">
        <v>1.4287501698365524E-2</v>
      </c>
      <c r="DKR18" s="40">
        <v>1.1112521482243683E-2</v>
      </c>
      <c r="DKS18" s="40">
        <v>1.4287501698365524E-2</v>
      </c>
      <c r="DKT18" s="40">
        <v>1.7462542398365526E-2</v>
      </c>
      <c r="DKU18" s="40">
        <v>1.4287501698365524E-2</v>
      </c>
      <c r="DKV18" s="40">
        <v>1.2700041832243682E-2</v>
      </c>
      <c r="DKW18" s="40">
        <v>9.525001132243683E-3</v>
      </c>
      <c r="DKX18" s="40">
        <v>1.4287501698365524E-2</v>
      </c>
      <c r="DKY18" s="40">
        <v>9.525001132243683E-3</v>
      </c>
      <c r="DKZ18" s="40">
        <v>1.2700041832243682E-2</v>
      </c>
      <c r="DLA18" s="40">
        <v>9.525001132243683E-3</v>
      </c>
      <c r="DLB18" s="40">
        <v>6.3500209161218412E-3</v>
      </c>
      <c r="DLC18" s="40">
        <v>7.9375412661218409E-3</v>
      </c>
      <c r="DLD18" s="40">
        <v>7.9375412661218409E-3</v>
      </c>
      <c r="DLE18" s="40">
        <v>4.762512662897473E-3</v>
      </c>
      <c r="DLF18" s="40">
        <v>6.3500209161218412E-3</v>
      </c>
      <c r="DLG18" s="40">
        <v>4.762512662897473E-3</v>
      </c>
      <c r="DLH18" s="40">
        <v>4.762512662897473E-3</v>
      </c>
      <c r="DLI18" s="40">
        <v>4.762512662897473E-3</v>
      </c>
      <c r="DLJ18" s="40">
        <v>3.1750044096731048E-3</v>
      </c>
      <c r="DLK18" s="40">
        <v>3.1750044096731048E-3</v>
      </c>
      <c r="DLL18" s="40">
        <v>0.58737648111218421</v>
      </c>
      <c r="DLM18" s="40">
        <v>0.50517889069613675</v>
      </c>
      <c r="DLN18" s="40">
        <v>0.4319770674784546</v>
      </c>
      <c r="DLO18" s="40">
        <v>0.36636052742050512</v>
      </c>
      <c r="DLP18" s="40">
        <v>0.31009237557057945</v>
      </c>
      <c r="DLQ18" s="40">
        <v>0.26423107979643384</v>
      </c>
      <c r="DLR18" s="40">
        <v>0.22454337346582462</v>
      </c>
      <c r="DLS18" s="40">
        <v>0.19014740163521543</v>
      </c>
      <c r="DLT18" s="40">
        <v>0.16245425318202078</v>
      </c>
      <c r="DLU18" s="40">
        <v>0.1409352990111441</v>
      </c>
      <c r="DLV18" s="40">
        <v>0.12188469190787515</v>
      </c>
      <c r="DLW18" s="40">
        <v>0.10459900436924219</v>
      </c>
      <c r="DLX18" s="40">
        <v>9.1369365699851393E-2</v>
      </c>
      <c r="DLY18" s="40">
        <v>7.9904041756315006E-2</v>
      </c>
      <c r="DLZ18" s="40">
        <v>7.0379040624071298E-2</v>
      </c>
      <c r="DMA18" s="40">
        <v>6.1030652416047541E-2</v>
      </c>
      <c r="DMB18" s="40">
        <v>5.4327889522511129E-2</v>
      </c>
      <c r="DMC18" s="40">
        <v>4.9212586495096571E-2</v>
      </c>
      <c r="DMD18" s="40">
        <v>4.5155630367682012E-2</v>
      </c>
      <c r="DME18" s="40">
        <v>3.9158411912852888E-2</v>
      </c>
      <c r="DMF18" s="40">
        <v>3.580700022414561E-2</v>
      </c>
      <c r="DMG18" s="40">
        <v>3.2632020008023767E-2</v>
      </c>
      <c r="DMH18" s="40">
        <v>3.0162584230609208E-2</v>
      </c>
      <c r="DMI18" s="40">
        <v>2.7340345991901927E-2</v>
      </c>
      <c r="DMJ18" s="40">
        <v>2.5400083664487365E-2</v>
      </c>
      <c r="DMK18" s="40">
        <v>2.2048671975780088E-2</v>
      </c>
      <c r="DML18" s="40">
        <v>1.7109739937072807E-2</v>
      </c>
      <c r="DMM18" s="40">
        <v>1.2347239370950964E-2</v>
      </c>
      <c r="DMN18" s="40">
        <v>8.1139122548291222E-3</v>
      </c>
      <c r="DMO18" s="40">
        <v>0.24888511023031198</v>
      </c>
      <c r="DMP18" s="40">
        <v>0.23565607639970276</v>
      </c>
      <c r="DMQ18" s="40">
        <v>0.22154518762555717</v>
      </c>
      <c r="DMR18" s="40">
        <v>0.2084921618803863</v>
      </c>
      <c r="DMS18" s="40">
        <v>0.19596837006909357</v>
      </c>
      <c r="DMT18" s="40">
        <v>0.18397381219167902</v>
      </c>
      <c r="DMU18" s="40">
        <v>0.1716266333046062</v>
      </c>
      <c r="DMV18" s="40">
        <v>0.16121977722882611</v>
      </c>
      <c r="DMW18" s="40">
        <v>0.15240062295468051</v>
      </c>
      <c r="DMX18" s="40">
        <v>0.14252239597399702</v>
      </c>
      <c r="DMY18" s="40">
        <v>0.13299739484175332</v>
      </c>
      <c r="DMZ18" s="40">
        <v>0.12488348258692419</v>
      </c>
      <c r="DNA18" s="40">
        <v>0.10883227100148588</v>
      </c>
      <c r="DNB18" s="40">
        <v>0.10195283469985139</v>
      </c>
      <c r="DNC18" s="40">
        <v>9.0134889746656732E-2</v>
      </c>
      <c r="DND18" s="40">
        <v>8.3961300303120351E-2</v>
      </c>
      <c r="DNE18" s="40">
        <v>7.884617872734026E-2</v>
      </c>
      <c r="DNF18" s="40">
        <v>7.4259686246656756E-2</v>
      </c>
      <c r="DNG18" s="40">
        <v>6.5616540057949466E-2</v>
      </c>
      <c r="DNH18" s="40">
        <v>5.6973756772511132E-2</v>
      </c>
      <c r="DNI18" s="40">
        <v>4.5861235290267449E-2</v>
      </c>
      <c r="DNJ18" s="40">
        <v>3.8100065012852895E-2</v>
      </c>
      <c r="DNK18" s="40">
        <v>3.4925084796731051E-2</v>
      </c>
      <c r="DNL18" s="40">
        <v>3.0162584230609208E-2</v>
      </c>
      <c r="DNM18" s="40">
        <v>2.5752825641901924E-2</v>
      </c>
      <c r="DNN18" s="40">
        <v>2.0813954087072803E-2</v>
      </c>
      <c r="DNO18" s="40">
        <v>1.8344457825780088E-2</v>
      </c>
      <c r="DNP18" s="40">
        <v>1.5875022048365526E-2</v>
      </c>
      <c r="DNQ18" s="40">
        <v>1.2700041832243682E-2</v>
      </c>
      <c r="DNR18" s="40">
        <v>1.1112521482243683E-2</v>
      </c>
      <c r="DNS18" s="40">
        <v>7.9375412661218409E-3</v>
      </c>
      <c r="DNT18" s="40">
        <v>6.3500209161218412E-3</v>
      </c>
      <c r="DNU18" s="40">
        <v>4.762512662897473E-3</v>
      </c>
      <c r="DNV18" s="40">
        <v>3.1750044096731048E-3</v>
      </c>
      <c r="DNW18" s="42">
        <v>0.11852904634769688</v>
      </c>
      <c r="DNX18" s="42">
        <v>0.11229981173625556</v>
      </c>
      <c r="DNY18" s="42">
        <v>0.10729900469019316</v>
      </c>
      <c r="DNZ18" s="42">
        <v>0.10229819764413074</v>
      </c>
      <c r="DOA18" s="42">
        <v>9.7297390598068328E-2</v>
      </c>
      <c r="DOB18" s="42">
        <v>9.2295978713224355E-2</v>
      </c>
      <c r="DOC18" s="42">
        <v>8.7909687869242206E-2</v>
      </c>
      <c r="DOD18" s="42">
        <v>8.4049001926448735E-2</v>
      </c>
      <c r="DOE18" s="42">
        <v>8.0627428939078746E-2</v>
      </c>
      <c r="DOF18" s="42">
        <v>7.6767347835066849E-2</v>
      </c>
      <c r="DOG18" s="42">
        <v>7.308266997771172E-2</v>
      </c>
      <c r="DOH18" s="42">
        <v>6.9748798613670115E-2</v>
      </c>
      <c r="DOI18" s="42">
        <v>6.5975814294205043E-2</v>
      </c>
      <c r="DOJ18" s="42">
        <v>6.3519564002228801E-2</v>
      </c>
      <c r="DOK18" s="42">
        <v>6.0185571670430892E-2</v>
      </c>
      <c r="DOL18" s="42">
        <v>5.7553555228528952E-2</v>
      </c>
      <c r="DOM18" s="42">
        <v>5.4833776679420493E-2</v>
      </c>
      <c r="DON18" s="42">
        <v>5.2464986075260019E-2</v>
      </c>
      <c r="DOO18" s="42">
        <v>4.9832969633358093E-2</v>
      </c>
      <c r="DOP18" s="42">
        <v>4.7464118545319456E-2</v>
      </c>
      <c r="DOQ18" s="42">
        <v>4.5358493295022277E-2</v>
      </c>
      <c r="DOR18" s="42">
        <v>4.3603855989673097E-2</v>
      </c>
      <c r="DOS18" s="42">
        <v>4.1761396093239221E-2</v>
      </c>
      <c r="DOT18" s="42">
        <v>4.0094460411218419E-2</v>
      </c>
      <c r="DOU18" s="42">
        <v>3.8164298891456158E-2</v>
      </c>
      <c r="DOV18" s="42">
        <v>3.6585125316641896E-2</v>
      </c>
      <c r="DOW18" s="42">
        <v>3.518135498848439E-2</v>
      </c>
      <c r="DOX18" s="42">
        <v>3.2286173192719161E-2</v>
      </c>
      <c r="DOY18" s="42">
        <v>3.3689883036998505E-2</v>
      </c>
      <c r="DOZ18" s="42">
        <v>3.0882402864561655E-2</v>
      </c>
      <c r="DPA18" s="42">
        <v>2.9215467182540856E-2</v>
      </c>
      <c r="DPB18" s="42">
        <v>2.8513551776523025E-2</v>
      </c>
      <c r="DPC18" s="42">
        <v>2.6758914471173841E-2</v>
      </c>
      <c r="DPD18" s="42">
        <v>2.6144761172362543E-2</v>
      </c>
      <c r="DPE18" s="42">
        <v>2.4740990844205047E-2</v>
      </c>
      <c r="DPF18" s="42">
        <v>2.3863672191530457E-2</v>
      </c>
      <c r="DPG18" s="42">
        <v>2.3424982623254081E-2</v>
      </c>
      <c r="DPH18" s="42">
        <v>2.2635365593907872E-2</v>
      </c>
      <c r="DPI18" s="42">
        <v>2.1758046941233278E-2</v>
      </c>
      <c r="DPJ18" s="42">
        <v>2.0705264558023771E-2</v>
      </c>
      <c r="DPK18" s="42">
        <v>1.9915647528677558E-2</v>
      </c>
      <c r="DPL18" s="42">
        <v>1.9564720067607719E-2</v>
      </c>
      <c r="DPM18" s="42">
        <v>1.8160949739450219E-2</v>
      </c>
      <c r="DPN18" s="42">
        <v>1.7195868979569092E-2</v>
      </c>
      <c r="DPO18" s="42">
        <v>1.5792159135289745E-2</v>
      </c>
      <c r="DPP18" s="42">
        <v>1.3423308047251109E-2</v>
      </c>
      <c r="DPQ18" s="42">
        <v>1.2633691017904904E-2</v>
      </c>
      <c r="DPR18" s="42">
        <v>1.1844073988558692E-2</v>
      </c>
      <c r="DPS18" s="42">
        <v>1.0264900413744426E-2</v>
      </c>
      <c r="DPT18" s="42">
        <v>8.685666355052005E-3</v>
      </c>
      <c r="DPU18" s="42">
        <v>7.8960493257057927E-3</v>
      </c>
      <c r="DPV18" s="42">
        <v>6.3168757508915291E-3</v>
      </c>
      <c r="DPW18" s="42">
        <v>5.5272466247696869E-3</v>
      </c>
      <c r="DPX18" s="42">
        <v>3.158425778670133E-3</v>
      </c>
      <c r="DPY18" s="42">
        <v>2.3688208460995535E-3</v>
      </c>
      <c r="DPZ18" s="42">
        <v>1.5792159135289748E-3</v>
      </c>
      <c r="DQA18" s="42">
        <v>1.5792159135289748E-3</v>
      </c>
      <c r="DQB18" s="42">
        <v>0.18441715901857353</v>
      </c>
      <c r="DQC18" s="42">
        <v>0.1782756260304606</v>
      </c>
      <c r="DQD18" s="42">
        <v>0.17239719791233279</v>
      </c>
      <c r="DQE18" s="42">
        <v>0.16643167300965822</v>
      </c>
      <c r="DQF18" s="42">
        <v>0.16055324489153042</v>
      </c>
      <c r="DQG18" s="42">
        <v>0.15493852648216938</v>
      </c>
      <c r="DQH18" s="42">
        <v>0.14958691294279342</v>
      </c>
      <c r="DQI18" s="42">
        <v>0.14441009781129266</v>
      </c>
      <c r="DQJ18" s="42">
        <v>0.13914618589524511</v>
      </c>
      <c r="DQK18" s="42">
        <v>0.13388227397919758</v>
      </c>
      <c r="DQL18" s="42">
        <v>0.12861836206315005</v>
      </c>
      <c r="DQM18" s="42">
        <v>0.12405606313372955</v>
      </c>
      <c r="DQN18" s="42">
        <v>0.11905525608766716</v>
      </c>
      <c r="DQO18" s="42">
        <v>0.1146683604049034</v>
      </c>
      <c r="DQP18" s="42">
        <v>0.11036977118424963</v>
      </c>
      <c r="DQQ18" s="42">
        <v>0.10598287550148587</v>
      </c>
      <c r="DQR18" s="42">
        <v>0.10177138306537889</v>
      </c>
      <c r="DQS18" s="42">
        <v>9.7735898714710237E-2</v>
      </c>
      <c r="DQT18" s="42">
        <v>9.3962914395245151E-2</v>
      </c>
      <c r="DQU18" s="42">
        <v>9.0190534914561651E-2</v>
      </c>
      <c r="DQV18" s="42">
        <v>8.6944365173848417E-2</v>
      </c>
      <c r="DQW18" s="42">
        <v>8.3610493809806827E-2</v>
      </c>
      <c r="DQX18" s="42">
        <v>8.0101219199108453E-2</v>
      </c>
      <c r="DQY18" s="42">
        <v>7.7030452705052002E-2</v>
      </c>
      <c r="DQZ18" s="42">
        <v>7.4661904036404159E-2</v>
      </c>
      <c r="DRA18" s="42">
        <v>7.1678839165676064E-2</v>
      </c>
      <c r="DRB18" s="42">
        <v>6.8783475918276368E-2</v>
      </c>
      <c r="DRC18" s="42">
        <v>6.6327225626300154E-2</v>
      </c>
      <c r="DRD18" s="42">
        <v>6.3870370495542325E-2</v>
      </c>
      <c r="DRE18" s="42">
        <v>6.0975007248142622E-2</v>
      </c>
      <c r="DRF18" s="42">
        <v>5.8518635988410103E-2</v>
      </c>
      <c r="DRG18" s="42">
        <v>5.6676236575854362E-2</v>
      </c>
      <c r="DRH18" s="42">
        <v>5.4482849218350664E-2</v>
      </c>
      <c r="DRI18" s="42">
        <v>5.2377223968053492E-2</v>
      </c>
      <c r="DRJ18" s="42">
        <v>5.0885752016567594E-2</v>
      </c>
      <c r="DRK18" s="42">
        <v>4.8867888873476963E-2</v>
      </c>
      <c r="DRL18" s="42">
        <v>4.7025489460921242E-2</v>
      </c>
      <c r="DRM18" s="42">
        <v>4.5358493295022277E-2</v>
      </c>
      <c r="DRN18" s="42">
        <v>4.3165166421396721E-2</v>
      </c>
      <c r="DRO18" s="42">
        <v>4.2112384038187227E-2</v>
      </c>
      <c r="DRP18" s="42">
        <v>4.0269924141753344E-2</v>
      </c>
      <c r="DRQ18" s="42">
        <v>3.8164298891456158E-2</v>
      </c>
      <c r="DRR18" s="42">
        <v>3.5444580826225848E-2</v>
      </c>
      <c r="DRS18" s="42">
        <v>3.6409661586106978E-2</v>
      </c>
      <c r="DRT18" s="42">
        <v>3.8953915920802371E-2</v>
      </c>
      <c r="DRU18" s="42">
        <v>3.3953108874739971E-2</v>
      </c>
      <c r="DRV18" s="42">
        <v>3.202294735497771E-2</v>
      </c>
      <c r="DRW18" s="42">
        <v>3.0092785835215446E-2</v>
      </c>
      <c r="DRX18" s="42">
        <v>2.9566394643610699E-2</v>
      </c>
      <c r="DRY18" s="42">
        <v>2.7636233123848435E-2</v>
      </c>
      <c r="DRZ18" s="42">
        <v>2.526744251968796E-2</v>
      </c>
      <c r="DSA18" s="42">
        <v>2.3688208460995536E-2</v>
      </c>
      <c r="DSB18" s="42">
        <v>2.1319357372956906E-2</v>
      </c>
      <c r="DSC18" s="42">
        <v>2.2108974402303114E-2</v>
      </c>
      <c r="DSD18" s="42">
        <v>2.1319357372956906E-2</v>
      </c>
      <c r="DSE18" s="42">
        <v>2.1319357372956906E-2</v>
      </c>
      <c r="DSF18" s="42">
        <v>2.0529800827488853E-2</v>
      </c>
      <c r="DSG18" s="42">
        <v>1.9740183798142644E-2</v>
      </c>
      <c r="DSH18" s="42">
        <v>1.8160949739450219E-2</v>
      </c>
      <c r="DSI18" s="42">
        <v>1.737133271010401E-2</v>
      </c>
      <c r="DSJ18" s="42">
        <v>1.6581715680757798E-2</v>
      </c>
      <c r="DSK18" s="42">
        <v>1.5792159135289745E-2</v>
      </c>
      <c r="DSL18" s="42">
        <v>1.5002542105943534E-2</v>
      </c>
      <c r="DSM18" s="42">
        <v>1.3423308047251109E-2</v>
      </c>
      <c r="DSN18" s="42">
        <v>1.2633691017904904E-2</v>
      </c>
      <c r="DSO18" s="42">
        <v>1.0264900413744426E-2</v>
      </c>
      <c r="DSP18" s="42">
        <v>9.4752833843982139E-3</v>
      </c>
      <c r="DSQ18" s="42">
        <v>8.685666355052005E-3</v>
      </c>
      <c r="DSR18" s="42">
        <v>7.8960493257057927E-3</v>
      </c>
      <c r="DSS18" s="42">
        <v>7.8960493257057927E-3</v>
      </c>
      <c r="DST18" s="42">
        <v>7.1064322963595829E-3</v>
      </c>
      <c r="DSU18" s="42">
        <v>6.3168757508915291E-3</v>
      </c>
      <c r="DSV18" s="42">
        <v>5.5272466247696869E-3</v>
      </c>
      <c r="DSW18" s="42">
        <v>5.5272466247696869E-3</v>
      </c>
      <c r="DSX18" s="42">
        <v>5.5272466247696869E-3</v>
      </c>
      <c r="DSY18" s="42">
        <v>5.5272466247696869E-3</v>
      </c>
      <c r="DSZ18" s="42">
        <v>4.737641692199107E-3</v>
      </c>
      <c r="DTA18" s="42">
        <v>3.9480367596285279E-3</v>
      </c>
      <c r="DTB18" s="42">
        <v>3.158425778670133E-3</v>
      </c>
      <c r="DTC18" s="42">
        <v>2.3688208460995535E-3</v>
      </c>
      <c r="DTD18" s="42">
        <v>1.5792159135289748E-3</v>
      </c>
      <c r="DTE18" s="42">
        <v>7.8960493257057942E-4</v>
      </c>
      <c r="DTF18" s="42">
        <v>7.8960493257057942E-4</v>
      </c>
      <c r="DTG18" s="42">
        <v>0.15739477677414557</v>
      </c>
      <c r="DTH18" s="42">
        <v>0.15072703404606239</v>
      </c>
      <c r="DTI18" s="42">
        <v>0.14476150914338778</v>
      </c>
      <c r="DTJ18" s="42">
        <v>0.13861997615527488</v>
      </c>
      <c r="DTK18" s="42">
        <v>0.13274154803714708</v>
      </c>
      <c r="DTL18" s="42">
        <v>0.12668771667236256</v>
      </c>
      <c r="DTM18" s="42">
        <v>0.12142380475631501</v>
      </c>
      <c r="DTN18" s="42">
        <v>0.11642299771025258</v>
      </c>
      <c r="DTO18" s="42">
        <v>0.11124678741753341</v>
      </c>
      <c r="DTP18" s="42">
        <v>0.10624598037147101</v>
      </c>
      <c r="DTQ18" s="42">
        <v>0.10177138306537889</v>
      </c>
      <c r="DTR18" s="42">
        <v>9.7209084135958371E-2</v>
      </c>
      <c r="DTS18" s="42">
        <v>9.2822793291976208E-2</v>
      </c>
      <c r="DTT18" s="42">
        <v>8.8786704102525982E-2</v>
      </c>
      <c r="DTU18" s="42">
        <v>8.4751219751857343E-2</v>
      </c>
      <c r="DTV18" s="42">
        <v>8.0890533809063886E-2</v>
      </c>
      <c r="DTW18" s="42">
        <v>7.7644364068350666E-2</v>
      </c>
      <c r="DTX18" s="42">
        <v>7.3696581341010398E-2</v>
      </c>
      <c r="DTY18" s="42">
        <v>7.0801218093610688E-2</v>
      </c>
      <c r="DTZ18" s="42">
        <v>6.7555048352897468E-2</v>
      </c>
      <c r="DUA18" s="42">
        <v>6.509879806092124E-2</v>
      </c>
      <c r="DUB18" s="42">
        <v>5.9308253017756295E-2</v>
      </c>
      <c r="DUC18" s="42">
        <v>6.1852628320208006E-2</v>
      </c>
      <c r="DUD18" s="42">
        <v>5.6939401929717665E-2</v>
      </c>
      <c r="DUE18" s="42">
        <v>5.5272466247696869E-2</v>
      </c>
      <c r="DUF18" s="42">
        <v>5.2289522344725087E-2</v>
      </c>
      <c r="DUG18" s="42">
        <v>5.0710288286032683E-2</v>
      </c>
      <c r="DUH18" s="42">
        <v>4.5621719132763743E-2</v>
      </c>
      <c r="DUI18" s="42">
        <v>4.3954783450742933E-2</v>
      </c>
      <c r="DUJ18" s="42">
        <v>4.2287847768722131E-2</v>
      </c>
      <c r="DUK18" s="42">
        <v>3.8778452190267459E-2</v>
      </c>
      <c r="DUL18" s="42">
        <v>4.0796375817236254E-2</v>
      </c>
      <c r="DUM18" s="42">
        <v>3.7199278615453191E-2</v>
      </c>
      <c r="DUN18" s="42">
        <v>3.4830427527414561E-2</v>
      </c>
      <c r="DUO18" s="42">
        <v>3.1584257786701334E-2</v>
      </c>
      <c r="DUP18" s="42">
        <v>3.0092785835215446E-2</v>
      </c>
      <c r="DUQ18" s="42">
        <v>2.9303168805869237E-2</v>
      </c>
      <c r="DUR18" s="42">
        <v>2.526744251968796E-2</v>
      </c>
      <c r="DUS18" s="42">
        <v>2.6056999065156013E-2</v>
      </c>
      <c r="DUT18" s="42">
        <v>2.3688208460995536E-2</v>
      </c>
      <c r="DUU18" s="42">
        <v>2.3688208460995536E-2</v>
      </c>
      <c r="DUV18" s="42">
        <v>2.2108974402303114E-2</v>
      </c>
      <c r="DUW18" s="42">
        <v>2.2898591431649327E-2</v>
      </c>
      <c r="DUX18" s="42">
        <v>2.0529800827488853E-2</v>
      </c>
      <c r="DUY18" s="42">
        <v>1.9740183798142644E-2</v>
      </c>
      <c r="DUZ18" s="42">
        <v>1.5792159135289745E-2</v>
      </c>
      <c r="DVA18" s="42">
        <v>1.6581715680757798E-2</v>
      </c>
      <c r="DVB18" s="42">
        <v>1.5002542105943534E-2</v>
      </c>
      <c r="DVC18" s="42">
        <v>1.4212925076597322E-2</v>
      </c>
      <c r="DVD18" s="42">
        <v>1.1844073988558692E-2</v>
      </c>
      <c r="DVE18" s="42">
        <v>1.0264900413744426E-2</v>
      </c>
      <c r="DVF18" s="42">
        <v>8.685666355052005E-3</v>
      </c>
      <c r="DVG18" s="42">
        <v>8.685666355052005E-3</v>
      </c>
      <c r="DVH18" s="42">
        <v>9.4752833843982139E-3</v>
      </c>
      <c r="DVI18" s="42">
        <v>7.1064322963595829E-3</v>
      </c>
      <c r="DVJ18" s="42">
        <v>5.5272466247696869E-3</v>
      </c>
      <c r="DVK18" s="42">
        <v>6.3168757508915291E-3</v>
      </c>
      <c r="DVL18" s="42">
        <v>4.737641692199107E-3</v>
      </c>
      <c r="DVM18" s="42">
        <v>4.737641692199107E-3</v>
      </c>
      <c r="DVN18" s="42">
        <v>4.737641692199107E-3</v>
      </c>
      <c r="DVO18" s="42">
        <v>3.158425778670133E-3</v>
      </c>
      <c r="DVP18" s="42">
        <v>3.158425778670133E-3</v>
      </c>
      <c r="DVQ18" s="42">
        <v>2.3688208460995535E-3</v>
      </c>
      <c r="DVR18" s="42">
        <v>0.2746953955564635</v>
      </c>
      <c r="DVS18" s="42">
        <v>0.25706071604086178</v>
      </c>
      <c r="DVT18" s="42">
        <v>0.24065446409063884</v>
      </c>
      <c r="DVU18" s="42">
        <v>0.22486272834249624</v>
      </c>
      <c r="DVV18" s="42">
        <v>0.2098597023655274</v>
      </c>
      <c r="DVW18" s="42">
        <v>0.19582260392273401</v>
      </c>
      <c r="DVX18" s="42">
        <v>0.18231171521991082</v>
      </c>
      <c r="DVY18" s="42">
        <v>0.17029175411367012</v>
      </c>
      <c r="DVZ18" s="42">
        <v>0.1585355027161961</v>
      </c>
      <c r="DWA18" s="42">
        <v>0.14774396917533428</v>
      </c>
      <c r="DWB18" s="42">
        <v>0.13747925021322432</v>
      </c>
      <c r="DWC18" s="42">
        <v>0.12791614423774142</v>
      </c>
      <c r="DWD18" s="42">
        <v>0.11879215121768201</v>
      </c>
      <c r="DWE18" s="42">
        <v>0.1108959809242199</v>
      </c>
      <c r="DWF18" s="42">
        <v>0.1033506171240713</v>
      </c>
      <c r="DWG18" s="42">
        <v>9.6332067902674581E-2</v>
      </c>
      <c r="DWH18" s="42">
        <v>9.0541341407875162E-2</v>
      </c>
      <c r="DWI18" s="42">
        <v>8.422501001188705E-2</v>
      </c>
      <c r="DWJ18" s="42">
        <v>7.8872791633729553E-2</v>
      </c>
      <c r="DWK18" s="42">
        <v>7.3696581341010398E-2</v>
      </c>
      <c r="DWL18" s="42">
        <v>6.9134282411589879E-2</v>
      </c>
      <c r="DWM18" s="42">
        <v>6.4308878612184248E-2</v>
      </c>
      <c r="DWN18" s="42">
        <v>6.0624200754829126E-2</v>
      </c>
      <c r="DWO18" s="42">
        <v>5.6851700306389287E-2</v>
      </c>
      <c r="DWP18" s="42">
        <v>5.3342304727934609E-2</v>
      </c>
      <c r="DWQ18" s="42">
        <v>5.0622586662704298E-2</v>
      </c>
      <c r="DWR18" s="42">
        <v>4.7464118545319456E-2</v>
      </c>
      <c r="DWS18" s="42">
        <v>4.4568936749554228E-2</v>
      </c>
      <c r="DWT18" s="42">
        <v>4.2638775229791967E-2</v>
      </c>
      <c r="DWU18" s="42">
        <v>3.9568069219613665E-2</v>
      </c>
      <c r="DWV18" s="42">
        <v>3.5356818719019315E-2</v>
      </c>
      <c r="DWW18" s="42">
        <v>3.3163491845393751E-2</v>
      </c>
      <c r="DWX18" s="42">
        <v>3.0794640757355121E-2</v>
      </c>
      <c r="DWY18" s="42">
        <v>3.0005084211887068E-2</v>
      </c>
      <c r="DWZ18" s="42">
        <v>2.7636233123848435E-2</v>
      </c>
      <c r="DXA18" s="42">
        <v>2.6056999065156013E-2</v>
      </c>
      <c r="DXB18" s="42">
        <v>2.3688208460995536E-2</v>
      </c>
      <c r="DXC18" s="42">
        <v>2.2898591431649327E-2</v>
      </c>
      <c r="DXD18" s="42">
        <v>2.2108974402303114E-2</v>
      </c>
      <c r="DXE18" s="42">
        <v>1.9740183798142644E-2</v>
      </c>
      <c r="DXF18" s="42">
        <v>1.8160949739450219E-2</v>
      </c>
      <c r="DXG18" s="42">
        <v>1.737133271010401E-2</v>
      </c>
      <c r="DXH18" s="42">
        <v>1.737133271010401E-2</v>
      </c>
      <c r="DXI18" s="42">
        <v>1.5792159135289745E-2</v>
      </c>
      <c r="DXJ18" s="42">
        <v>1.5002542105943534E-2</v>
      </c>
      <c r="DXK18" s="42">
        <v>1.3423308047251109E-2</v>
      </c>
      <c r="DXL18" s="42">
        <v>1.2633691017904904E-2</v>
      </c>
      <c r="DXM18" s="42">
        <v>1.1054517443090639E-2</v>
      </c>
      <c r="DXN18" s="42">
        <v>1.0264900413744426E-2</v>
      </c>
      <c r="DXO18" s="42">
        <v>9.4752833843982139E-3</v>
      </c>
      <c r="DXP18" s="42">
        <v>7.8960493257057927E-3</v>
      </c>
      <c r="DXQ18" s="42">
        <v>7.1064322963595829E-3</v>
      </c>
      <c r="DXR18" s="42">
        <v>6.3168757508915291E-3</v>
      </c>
      <c r="DXS18" s="42">
        <v>5.5272466247696869E-3</v>
      </c>
      <c r="DXT18" s="42">
        <v>4.737641692199107E-3</v>
      </c>
      <c r="DXU18" s="42">
        <v>3.9480367596285279E-3</v>
      </c>
      <c r="DXV18" s="42">
        <v>3.158425778670133E-3</v>
      </c>
      <c r="DXW18" s="42">
        <v>2.3688208460995535E-3</v>
      </c>
      <c r="DXX18" s="42">
        <v>2.3688208460995535E-3</v>
      </c>
      <c r="DXY18" s="42">
        <v>1.5792159135289748E-3</v>
      </c>
      <c r="DXZ18" s="42">
        <v>7.8960493257057942E-4</v>
      </c>
      <c r="DYA18" s="44">
        <v>0.25060648140267455</v>
      </c>
      <c r="DYB18" s="44">
        <v>0.23844256866641897</v>
      </c>
      <c r="DYC18" s="44">
        <v>0.22727119637072807</v>
      </c>
      <c r="DYD18" s="44">
        <v>0.21622381602525997</v>
      </c>
      <c r="DYE18" s="44">
        <v>0.20554962120802375</v>
      </c>
      <c r="DYF18" s="44">
        <v>0.19574337004234768</v>
      </c>
      <c r="DYG18" s="44">
        <v>0.18568973981500739</v>
      </c>
      <c r="DYH18" s="44">
        <v>0.17588348864933134</v>
      </c>
      <c r="DYI18" s="44">
        <v>0.16744356829123325</v>
      </c>
      <c r="DYJ18" s="44">
        <v>0.1585064704546805</v>
      </c>
      <c r="DYK18" s="44">
        <v>0.15031392915824665</v>
      </c>
      <c r="DYL18" s="44">
        <v>0.14237058143982165</v>
      </c>
      <c r="DYM18" s="44">
        <v>0.13479860473328378</v>
      </c>
      <c r="DYN18" s="44">
        <v>0.12735122481575034</v>
      </c>
      <c r="DYO18" s="44">
        <v>0.12114497407800889</v>
      </c>
      <c r="DYP18" s="44">
        <v>0.11444215070059433</v>
      </c>
      <c r="DYQ18" s="44">
        <v>0.10848448870208022</v>
      </c>
      <c r="DYR18" s="44">
        <v>0.10289880255423475</v>
      </c>
      <c r="DYS18" s="44">
        <v>9.7933680996285272E-2</v>
      </c>
      <c r="DYT18" s="44">
        <v>9.210001094799404E-2</v>
      </c>
      <c r="DYU18" s="44">
        <v>8.7755453979940556E-2</v>
      </c>
      <c r="DYV18" s="44">
        <v>8.3535493800891508E-2</v>
      </c>
      <c r="DYW18" s="44">
        <v>7.9315533621842488E-2</v>
      </c>
      <c r="DYX18" s="44">
        <v>7.4970976653789004E-2</v>
      </c>
      <c r="DYY18" s="44">
        <v>7.1495573014858829E-2</v>
      </c>
      <c r="DYZ18" s="44">
        <v>6.8144161326151545E-2</v>
      </c>
      <c r="DZA18" s="44">
        <v>6.4668757687221384E-2</v>
      </c>
      <c r="DZB18" s="44">
        <v>5.7965934309806823E-2</v>
      </c>
      <c r="DZC18" s="44">
        <v>6.1317345998514107E-2</v>
      </c>
      <c r="DZD18" s="44">
        <v>5.6724684162258537E-2</v>
      </c>
      <c r="DZE18" s="44">
        <v>5.3621619277265962E-2</v>
      </c>
      <c r="DZF18" s="44">
        <v>5.1759744055943524E-2</v>
      </c>
      <c r="DZG18" s="44">
        <v>4.890490500690936E-2</v>
      </c>
      <c r="DZH18" s="44">
        <v>4.7539541941381866E-2</v>
      </c>
      <c r="DZI18" s="44">
        <v>4.5925892556017825E-2</v>
      </c>
      <c r="DZJ18" s="44">
        <v>4.0340327375928672E-2</v>
      </c>
      <c r="DZK18" s="44">
        <v>3.9843815220133721E-2</v>
      </c>
      <c r="DZL18" s="44">
        <v>3.7485488326894502E-2</v>
      </c>
      <c r="DZM18" s="44">
        <v>3.5871838941530454E-2</v>
      </c>
      <c r="DZN18" s="44">
        <v>3.3389399130312032E-2</v>
      </c>
      <c r="DZO18" s="44">
        <v>3.1403410991010398E-2</v>
      </c>
      <c r="DZP18" s="44">
        <v>2.8548511458098065E-2</v>
      </c>
      <c r="DZQ18" s="44">
        <v>2.9417422851708754E-2</v>
      </c>
      <c r="DZR18" s="44">
        <v>2.693492255661218E-2</v>
      </c>
      <c r="DZS18" s="44">
        <v>2.5941898245022285E-2</v>
      </c>
      <c r="DZT18" s="44">
        <v>2.3335345515824661E-2</v>
      </c>
      <c r="DZU18" s="44">
        <v>2.2094095368276372E-2</v>
      </c>
      <c r="DZV18" s="44">
        <v>1.9735707991158986E-2</v>
      </c>
      <c r="DZW18" s="44">
        <v>1.7625606933878154E-2</v>
      </c>
      <c r="DZX18" s="44">
        <v>1.6384356786329862E-2</v>
      </c>
      <c r="DZY18" s="44">
        <v>1.4522542048885588E-2</v>
      </c>
      <c r="DZZ18" s="44">
        <v>1.588790511441307E-2</v>
      </c>
      <c r="EAA18" s="44">
        <v>1.2908892663521543E-2</v>
      </c>
      <c r="EAB18" s="44">
        <v>1.1047017442199106E-2</v>
      </c>
      <c r="EAC18" s="44">
        <v>9.9299406965081705E-3</v>
      </c>
      <c r="EAD18" s="44">
        <v>8.1921783931649308E-3</v>
      </c>
      <c r="EAE18" s="44">
        <v>7.0750411635958389E-3</v>
      </c>
      <c r="EAF18" s="44">
        <v>5.2132082809881125E-3</v>
      </c>
      <c r="EAG18" s="44">
        <v>4.7167142703566116E-3</v>
      </c>
      <c r="EAH18" s="44">
        <v>4.2202202597251106E-3</v>
      </c>
      <c r="EAI18" s="44">
        <v>2.7307321794427927E-3</v>
      </c>
      <c r="EAJ18" s="44">
        <v>1.4894880802823177E-3</v>
      </c>
      <c r="EAK18" s="44">
        <v>1.2412380507726595E-3</v>
      </c>
      <c r="EAL18" s="44">
        <v>3.7237202007057941E-4</v>
      </c>
      <c r="EAM18" s="44">
        <v>7.5591541243684987E-2</v>
      </c>
      <c r="EAN18" s="44">
        <v>7.7825815702823167E-2</v>
      </c>
      <c r="EAO18" s="44">
        <v>7.4474404014115897E-2</v>
      </c>
      <c r="EAP18" s="44">
        <v>7.5343557343239206E-2</v>
      </c>
      <c r="EAQ18" s="44">
        <v>7.0502427735512616E-2</v>
      </c>
      <c r="EAR18" s="44">
        <v>7.2984686095096576E-2</v>
      </c>
      <c r="EAS18" s="44">
        <v>7.5218960554234757E-2</v>
      </c>
      <c r="EAT18" s="44">
        <v>7.1246984275631489E-2</v>
      </c>
      <c r="EAU18" s="44">
        <v>6.7151016046805331E-2</v>
      </c>
      <c r="EAV18" s="44">
        <v>6.7771580636701328E-2</v>
      </c>
      <c r="EAW18" s="44">
        <v>6.4172185047548277E-2</v>
      </c>
      <c r="EAX18" s="44">
        <v>6.6033878817236241E-2</v>
      </c>
      <c r="EAY18" s="44">
        <v>6.3055047817979187E-2</v>
      </c>
      <c r="EAZ18" s="44">
        <v>6.4420168947994044E-2</v>
      </c>
      <c r="EBA18" s="44">
        <v>6.0944765309063884E-2</v>
      </c>
      <c r="EBB18" s="44">
        <v>6.1937910588410097E-2</v>
      </c>
      <c r="EBC18" s="44">
        <v>5.9207184457355108E-2</v>
      </c>
      <c r="EBD18" s="44">
        <v>5.8090047227786025E-2</v>
      </c>
      <c r="EBE18" s="44">
        <v>5.3993958031203562E-2</v>
      </c>
      <c r="EBF18" s="44">
        <v>4.9029017924888549E-2</v>
      </c>
      <c r="EBG18" s="44">
        <v>4.6546517629791971E-2</v>
      </c>
      <c r="EBH18" s="44">
        <v>4.4436416572511142E-2</v>
      </c>
      <c r="EBI18" s="44">
        <v>4.1581577523476958E-2</v>
      </c>
      <c r="EBJ18" s="44">
        <v>3.8974964310401185E-2</v>
      </c>
      <c r="EBK18" s="44">
        <v>3.6864863253120356E-2</v>
      </c>
      <c r="EBL18" s="44">
        <v>3.4258250040044569E-2</v>
      </c>
      <c r="EBM18" s="44">
        <v>3.2520487736701333E-2</v>
      </c>
      <c r="EBN18" s="44">
        <v>3.0162160843462106E-2</v>
      </c>
      <c r="EBO18" s="44">
        <v>2.8052059786181277E-2</v>
      </c>
      <c r="EBP18" s="44">
        <v>2.5569559491084689E-2</v>
      </c>
      <c r="EBQ18" s="44">
        <v>2.1349357376523031E-2</v>
      </c>
      <c r="EBR18" s="44">
        <v>2.0232220146953934E-2</v>
      </c>
      <c r="EBS18" s="44">
        <v>1.8370344925631495E-2</v>
      </c>
      <c r="EBT18" s="44">
        <v>1.6756756024145614E-2</v>
      </c>
      <c r="EBU18" s="44">
        <v>1.5267280040638927E-2</v>
      </c>
      <c r="EBV18" s="44">
        <v>1.3405404819316491E-2</v>
      </c>
      <c r="EBW18" s="44">
        <v>1.1667642515973251E-2</v>
      </c>
      <c r="EBX18" s="44">
        <v>1.0178166532466566E-2</v>
      </c>
      <c r="EBY18" s="44">
        <v>9.5575414586924201E-3</v>
      </c>
      <c r="EBZ18" s="44">
        <v>9.3093156227340261E-3</v>
      </c>
      <c r="ECA18" s="44">
        <v>7.943952557206535E-3</v>
      </c>
      <c r="ECB18" s="44">
        <v>6.8268153276374432E-3</v>
      </c>
      <c r="ECC18" s="44">
        <v>5.4614583104977705E-3</v>
      </c>
      <c r="ECD18" s="44">
        <v>4.096095244970282E-3</v>
      </c>
      <c r="ECE18" s="44">
        <v>2.7307321794427927E-3</v>
      </c>
      <c r="ECF18" s="44">
        <v>0.11891069961887071</v>
      </c>
      <c r="ECG18" s="44">
        <v>0.11605586056983654</v>
      </c>
      <c r="ECH18" s="44">
        <v>0.11332501347102523</v>
      </c>
      <c r="ECI18" s="44">
        <v>0.11009819857132241</v>
      </c>
      <c r="ECJ18" s="44">
        <v>0.10761533537295689</v>
      </c>
      <c r="ECK18" s="44">
        <v>0.10513307701337295</v>
      </c>
      <c r="ECL18" s="44">
        <v>0.10227823796433876</v>
      </c>
      <c r="ECM18" s="44">
        <v>9.9547390865527469E-2</v>
      </c>
      <c r="ECN18" s="44">
        <v>9.7809689046062395E-2</v>
      </c>
      <c r="ECO18" s="44">
        <v>9.3961704717682004E-2</v>
      </c>
      <c r="ECP18" s="44">
        <v>9.2347994848439807E-2</v>
      </c>
      <c r="ECQ18" s="44">
        <v>9.0238317178306077E-2</v>
      </c>
      <c r="ECR18" s="44">
        <v>8.7880050768945006E-2</v>
      </c>
      <c r="ECS18" s="44">
        <v>8.4404647130014845E-2</v>
      </c>
      <c r="ECT18" s="44">
        <v>8.2542348521545308E-2</v>
      </c>
      <c r="ECU18" s="44">
        <v>8.0308074062407114E-2</v>
      </c>
      <c r="ECV18" s="44">
        <v>7.8694364193164917E-2</v>
      </c>
      <c r="ECW18" s="44">
        <v>7.1743556915304596E-2</v>
      </c>
      <c r="ECX18" s="44">
        <v>7.0999000375185736E-2</v>
      </c>
      <c r="ECY18" s="44">
        <v>7.5591541243684987E-2</v>
      </c>
      <c r="ECZ18" s="44">
        <v>6.7027024096582455E-2</v>
      </c>
      <c r="EDA18" s="44">
        <v>6.7027024096582455E-2</v>
      </c>
      <c r="EDB18" s="44">
        <v>6.3675612407875171E-2</v>
      </c>
      <c r="EDC18" s="44">
        <v>6.3675612407875171E-2</v>
      </c>
      <c r="EDD18" s="44">
        <v>6.144133794873699E-2</v>
      </c>
      <c r="EDE18" s="44">
        <v>6.144133794873699E-2</v>
      </c>
      <c r="EDF18" s="44">
        <v>5.9207184457355108E-2</v>
      </c>
      <c r="EDG18" s="44">
        <v>6.0324261203046056E-2</v>
      </c>
      <c r="EDH18" s="44">
        <v>5.8090047227786025E-2</v>
      </c>
      <c r="EDI18" s="44">
        <v>5.6972970482095084E-2</v>
      </c>
      <c r="EDJ18" s="44">
        <v>5.5855833252525994E-2</v>
      </c>
      <c r="EDK18" s="44">
        <v>5.3621619277265962E-2</v>
      </c>
      <c r="EDL18" s="44">
        <v>5.3621619277265962E-2</v>
      </c>
      <c r="EDM18" s="44">
        <v>5.1387344818127775E-2</v>
      </c>
      <c r="EDN18" s="44">
        <v>5.0270268072436834E-2</v>
      </c>
      <c r="EDO18" s="44">
        <v>4.9153130842867744E-2</v>
      </c>
      <c r="EDP18" s="44">
        <v>4.9153130842867744E-2</v>
      </c>
      <c r="EDQ18" s="44">
        <v>4.691891686760772E-2</v>
      </c>
      <c r="EDR18" s="44">
        <v>4.580177963803863E-2</v>
      </c>
      <c r="EDS18" s="44">
        <v>4.580177963803863E-2</v>
      </c>
      <c r="EDT18" s="44">
        <v>4.3567565662778598E-2</v>
      </c>
      <c r="EDU18" s="44">
        <v>4.2450428433209501E-2</v>
      </c>
      <c r="EDV18" s="44">
        <v>4.1333291203640411E-2</v>
      </c>
      <c r="EDW18" s="44">
        <v>3.909907722838038E-2</v>
      </c>
      <c r="EDX18" s="44">
        <v>3.798193999881129E-2</v>
      </c>
      <c r="EDY18" s="44">
        <v>3.6864863253120356E-2</v>
      </c>
      <c r="EDZ18" s="44">
        <v>3.5747726023551252E-2</v>
      </c>
      <c r="EEA18" s="44">
        <v>3.4630588793982169E-2</v>
      </c>
      <c r="EEB18" s="44">
        <v>3.3513512048291227E-2</v>
      </c>
      <c r="EEC18" s="44">
        <v>3.239637481872213E-2</v>
      </c>
      <c r="EED18" s="44">
        <v>3.127923758915304E-2</v>
      </c>
      <c r="EEE18" s="44">
        <v>3.0162160843462106E-2</v>
      </c>
      <c r="EEF18" s="44">
        <v>2.7927886384323912E-2</v>
      </c>
      <c r="EEG18" s="44">
        <v>2.5693672409063888E-2</v>
      </c>
      <c r="EEH18" s="44">
        <v>2.4576535179494798E-2</v>
      </c>
      <c r="EEI18" s="44">
        <v>2.4576535179494798E-2</v>
      </c>
      <c r="EEJ18" s="44">
        <v>2.5693672409063888E-2</v>
      </c>
      <c r="EEK18" s="44">
        <v>2.5693672409063888E-2</v>
      </c>
      <c r="EEL18" s="44">
        <v>2.4576535179494798E-2</v>
      </c>
      <c r="EEM18" s="44">
        <v>2.345945843380386E-2</v>
      </c>
      <c r="EEN18" s="44">
        <v>2.1225183974665673E-2</v>
      </c>
      <c r="EEO18" s="44">
        <v>2.2342321204234763E-2</v>
      </c>
      <c r="EEP18" s="44">
        <v>2.0108107228974735E-2</v>
      </c>
      <c r="EEQ18" s="44">
        <v>1.8990969999405645E-2</v>
      </c>
      <c r="EER18" s="44">
        <v>1.7873893253714707E-2</v>
      </c>
      <c r="EES18" s="44">
        <v>1.6756756024145614E-2</v>
      </c>
      <c r="EET18" s="44">
        <v>1.563961879457652E-2</v>
      </c>
      <c r="EEU18" s="44">
        <v>1.4522542048885588E-2</v>
      </c>
      <c r="EEV18" s="44">
        <v>1.3405404819316491E-2</v>
      </c>
      <c r="EEW18" s="44">
        <v>1.3405404819316491E-2</v>
      </c>
      <c r="EEX18" s="44">
        <v>1.2288267589747399E-2</v>
      </c>
      <c r="EEY18" s="44">
        <v>1.1171190844056461E-2</v>
      </c>
      <c r="EEZ18" s="44">
        <v>1.0054053614487368E-2</v>
      </c>
      <c r="EFA18" s="44">
        <v>8.9369163849182757E-3</v>
      </c>
      <c r="EFB18" s="44">
        <v>7.819839639227338E-3</v>
      </c>
      <c r="EFC18" s="44">
        <v>7.819839639227338E-3</v>
      </c>
      <c r="EFD18" s="44">
        <v>6.7027024096582453E-3</v>
      </c>
      <c r="EFE18" s="44">
        <v>5.5855833252525999E-3</v>
      </c>
      <c r="EFF18" s="44">
        <v>4.4684642408469536E-3</v>
      </c>
      <c r="EFG18" s="44">
        <v>4.4684642408469536E-3</v>
      </c>
      <c r="EFH18" s="44">
        <v>4.4684642408469536E-3</v>
      </c>
      <c r="EFI18" s="44">
        <v>4.4684642408469536E-3</v>
      </c>
      <c r="EFJ18" s="44">
        <v>3.3513512048291227E-3</v>
      </c>
      <c r="EFK18" s="44">
        <v>0.3855290780861812</v>
      </c>
      <c r="EFL18" s="44">
        <v>0.36691093071173841</v>
      </c>
      <c r="EFM18" s="44">
        <v>0.34965729962852893</v>
      </c>
      <c r="EFN18" s="44">
        <v>0.33041798282540857</v>
      </c>
      <c r="EFO18" s="44">
        <v>0.31353753727043082</v>
      </c>
      <c r="EFP18" s="44">
        <v>0.29640850297622584</v>
      </c>
      <c r="EFQ18" s="44">
        <v>0.2791548718930163</v>
      </c>
      <c r="EFR18" s="44">
        <v>0.26413612010772652</v>
      </c>
      <c r="EFS18" s="44">
        <v>0.24874478763298657</v>
      </c>
      <c r="EFT18" s="44">
        <v>0.23409801169836547</v>
      </c>
      <c r="EFU18" s="44">
        <v>0.21994780840341752</v>
      </c>
      <c r="EFV18" s="44">
        <v>0.20654216164858838</v>
      </c>
      <c r="EFW18" s="44">
        <v>0.19375768432243684</v>
      </c>
      <c r="EFX18" s="44">
        <v>0.18159377158618126</v>
      </c>
      <c r="EFY18" s="44">
        <v>0.17079497997994053</v>
      </c>
      <c r="EFZ18" s="44">
        <v>0.1601201803239227</v>
      </c>
      <c r="EGA18" s="44">
        <v>0.15056251789747396</v>
      </c>
      <c r="EGB18" s="44">
        <v>0.14187400880014855</v>
      </c>
      <c r="EGC18" s="44">
        <v>0.13330949165304606</v>
      </c>
      <c r="EGD18" s="44">
        <v>0.12598610368573548</v>
      </c>
      <c r="EGE18" s="44">
        <v>0.11804215112852896</v>
      </c>
      <c r="EGF18" s="44">
        <v>0.11158731165156016</v>
      </c>
      <c r="EGG18" s="44">
        <v>0.10500908506315006</v>
      </c>
      <c r="EGH18" s="44">
        <v>9.8306261685735488E-2</v>
      </c>
      <c r="EGI18" s="44">
        <v>8.7134889390044559E-2</v>
      </c>
      <c r="EGJ18" s="44">
        <v>8.2666340471768185E-2</v>
      </c>
      <c r="EGK18" s="44">
        <v>7.8198396392273398E-2</v>
      </c>
      <c r="EGL18" s="44">
        <v>7.4226420113670116E-2</v>
      </c>
      <c r="EGM18" s="44">
        <v>6.7027024096582455E-2</v>
      </c>
      <c r="EGN18" s="44">
        <v>6.4792749637444261E-2</v>
      </c>
      <c r="EGO18" s="44">
        <v>6.2558475178306081E-2</v>
      </c>
      <c r="EGP18" s="44">
        <v>5.8090047227786025E-2</v>
      </c>
      <c r="EGQ18" s="44">
        <v>5.3621619277265962E-2</v>
      </c>
      <c r="EGR18" s="44">
        <v>5.1387344818127775E-2</v>
      </c>
      <c r="EGS18" s="44">
        <v>4.8035993613298654E-2</v>
      </c>
      <c r="EGT18" s="44">
        <v>4.4684642408469526E-2</v>
      </c>
      <c r="EGU18" s="44">
        <v>4.1333291203640411E-2</v>
      </c>
      <c r="EGV18" s="44">
        <v>3.798193999881129E-2</v>
      </c>
      <c r="EGW18" s="44">
        <v>3.5747726023551252E-2</v>
      </c>
      <c r="EGX18" s="44">
        <v>3.4630588793982169E-2</v>
      </c>
      <c r="EGY18" s="44">
        <v>3.239637481872213E-2</v>
      </c>
      <c r="EGZ18" s="44">
        <v>2.9045023613893012E-2</v>
      </c>
      <c r="EHA18" s="44">
        <v>2.6810809638632981E-2</v>
      </c>
      <c r="EHB18" s="44">
        <v>2.4576535179494798E-2</v>
      </c>
      <c r="EHC18" s="44">
        <v>2.1225183974665673E-2</v>
      </c>
      <c r="EHD18" s="44">
        <v>1.8990969999405645E-2</v>
      </c>
      <c r="EHE18" s="44">
        <v>1.563961879457652E-2</v>
      </c>
      <c r="EHF18" s="44">
        <v>1.3405404819316491E-2</v>
      </c>
      <c r="EHG18" s="44">
        <v>1.1171190844056461E-2</v>
      </c>
      <c r="EHH18" s="44">
        <v>8.9369163849182757E-3</v>
      </c>
      <c r="EHI18" s="44">
        <v>6.7027024096582453E-3</v>
      </c>
      <c r="EHJ18" s="44">
        <v>5.5855833252525999E-3</v>
      </c>
      <c r="EHK18" s="44">
        <v>4.4684642408469536E-3</v>
      </c>
      <c r="EHL18" s="44">
        <v>3.3513512048291227E-3</v>
      </c>
      <c r="EHM18" s="44">
        <v>2.2342321204234768E-3</v>
      </c>
      <c r="EHN18" s="44">
        <v>2.2342321204234768E-3</v>
      </c>
      <c r="EHO18" s="44">
        <v>2.2342321204234768E-3</v>
      </c>
      <c r="EHP18" s="46">
        <v>4.6897505574739963E-2</v>
      </c>
      <c r="EHQ18" s="46">
        <v>4.6302162762035651E-2</v>
      </c>
      <c r="EHR18" s="46">
        <v>4.5772989312035654E-2</v>
      </c>
      <c r="EHS18" s="46">
        <v>4.5045428741679036E-2</v>
      </c>
      <c r="EHT18" s="46">
        <v>4.345790839167904E-2</v>
      </c>
      <c r="EHU18" s="46">
        <v>4.4119360083209505E-2</v>
      </c>
      <c r="EHV18" s="46">
        <v>4.1804279162852891E-2</v>
      </c>
      <c r="EHW18" s="46">
        <v>4.3127182545913814E-2</v>
      </c>
      <c r="EHX18" s="46">
        <v>4.1804279162852891E-2</v>
      </c>
      <c r="EHY18" s="46">
        <v>4.0613654021322436E-2</v>
      </c>
      <c r="EHZ18" s="46">
        <v>3.9621416000148582E-2</v>
      </c>
      <c r="EIA18" s="46">
        <v>3.9158411912852888E-2</v>
      </c>
      <c r="EIB18" s="46">
        <v>3.843079085861812E-2</v>
      </c>
      <c r="EIC18" s="46">
        <v>3.7438613321322436E-2</v>
      </c>
      <c r="EID18" s="46">
        <v>3.6049540575557197E-2</v>
      </c>
      <c r="EIE18" s="46">
        <v>3.5189641279791968E-2</v>
      </c>
      <c r="EIF18" s="46">
        <v>3.3668290292496281E-2</v>
      </c>
      <c r="EIG18" s="46">
        <v>3.3006838600965822E-2</v>
      </c>
      <c r="EIH18" s="46">
        <v>3.2279217546731048E-2</v>
      </c>
      <c r="EII18" s="46">
        <v>3.1353209372139666E-2</v>
      </c>
      <c r="EIJ18" s="46">
        <v>3.0691757680609208E-2</v>
      </c>
      <c r="EIK18" s="46">
        <v>3.0294862472139666E-2</v>
      </c>
      <c r="EIL18" s="46">
        <v>2.9897967263670128E-2</v>
      </c>
      <c r="EIM18" s="46">
        <v>2.9302684934843979E-2</v>
      </c>
      <c r="EIN18" s="46">
        <v>2.8112059793313517E-2</v>
      </c>
      <c r="EIO18" s="46">
        <v>2.7450608101783059E-2</v>
      </c>
      <c r="EIP18" s="46">
        <v>2.5929196630609209E-2</v>
      </c>
      <c r="EIQ18" s="46">
        <v>2.5135466697548285E-2</v>
      </c>
      <c r="EIR18" s="46">
        <v>2.4870910214487361E-2</v>
      </c>
      <c r="EIS18" s="46">
        <v>2.4474015006017823E-2</v>
      </c>
      <c r="EIT18" s="46">
        <v>2.3415668106017827E-2</v>
      </c>
      <c r="EIU18" s="46">
        <v>2.2820385777191678E-2</v>
      </c>
      <c r="EIV18" s="46">
        <v>2.2158873601783056E-2</v>
      </c>
      <c r="EIW18" s="46">
        <v>2.1365143668722136E-2</v>
      </c>
      <c r="EIX18" s="46">
        <v>2.0703691977191678E-2</v>
      </c>
      <c r="EIY18" s="46">
        <v>2.0108349164487366E-2</v>
      </c>
      <c r="EIZ18" s="46">
        <v>1.8983893385661216E-2</v>
      </c>
      <c r="EJA18" s="46">
        <v>1.8190163452600296E-2</v>
      </c>
      <c r="EJB18" s="46">
        <v>1.7462542398365526E-2</v>
      </c>
      <c r="EJC18" s="46">
        <v>1.6602643102600293E-2</v>
      </c>
      <c r="EJD18" s="46">
        <v>1.5676574444130755E-2</v>
      </c>
      <c r="EJE18" s="46">
        <v>1.4949013873774144E-2</v>
      </c>
      <c r="EJF18" s="46">
        <v>1.4552118665304602E-2</v>
      </c>
      <c r="EJG18" s="46">
        <v>1.3890666973774144E-2</v>
      </c>
      <c r="EJH18" s="46">
        <v>1.3295324161069834E-2</v>
      </c>
      <c r="EJI18" s="46">
        <v>1.2700041832243682E-2</v>
      </c>
      <c r="EJJ18" s="46">
        <v>1.1773973173774143E-2</v>
      </c>
      <c r="EJK18" s="46">
        <v>1.1310969086478453E-2</v>
      </c>
      <c r="EJL18" s="46">
        <v>1.0318791549182763E-2</v>
      </c>
      <c r="EJM18" s="46">
        <v>9.1942752864784521E-3</v>
      </c>
      <c r="EJN18" s="46">
        <v>8.4005453534175319E-3</v>
      </c>
      <c r="EJO18" s="46">
        <v>7.408367816121841E-3</v>
      </c>
      <c r="EJP18" s="46">
        <v>7.0114726076523021E-3</v>
      </c>
      <c r="EJQ18" s="46">
        <v>6.4822991576523022E-3</v>
      </c>
      <c r="EJR18" s="46">
        <v>5.8208474661218413E-3</v>
      </c>
      <c r="EJS18" s="46">
        <v>4.5640711070505189E-3</v>
      </c>
      <c r="EJT18" s="46">
        <v>3.9026133671322431E-3</v>
      </c>
      <c r="EJU18" s="46">
        <v>3.5718814729791973E-3</v>
      </c>
      <c r="EJV18" s="46">
        <v>2.9765689022139669E-3</v>
      </c>
      <c r="EJW18" s="46">
        <v>1.4552118665304603E-3</v>
      </c>
      <c r="EJX18" s="46">
        <v>8.5989929576523014E-4</v>
      </c>
      <c r="EJY18" s="46">
        <v>7.5935694510401164E-2</v>
      </c>
      <c r="EJZ18" s="46">
        <v>7.3686903920505184E-2</v>
      </c>
      <c r="EKA18" s="46">
        <v>7.1966742425705776E-2</v>
      </c>
      <c r="EKB18" s="46">
        <v>7.421553301560177E-2</v>
      </c>
      <c r="EKC18" s="46">
        <v>7.110666167830608E-2</v>
      </c>
      <c r="EKD18" s="46">
        <v>6.9651419569836545E-2</v>
      </c>
      <c r="EKE18" s="46">
        <v>6.846109684769687E-2</v>
      </c>
      <c r="EKF18" s="46">
        <v>6.6013919137444269E-2</v>
      </c>
      <c r="EKG18" s="46">
        <v>6.7469161245913817E-2</v>
      </c>
      <c r="EKH18" s="46">
        <v>6.4095370522288253E-2</v>
      </c>
      <c r="EKI18" s="46">
        <v>6.171412023922733E-2</v>
      </c>
      <c r="EKJ18" s="46">
        <v>5.8473031144279333E-2</v>
      </c>
      <c r="EKK18" s="46">
        <v>6.5087910962852893E-2</v>
      </c>
      <c r="EKL18" s="46">
        <v>6.3103434920505186E-2</v>
      </c>
      <c r="EKM18" s="46">
        <v>6.0986499184992563E-2</v>
      </c>
      <c r="EKN18" s="46">
        <v>5.92006521985141E-2</v>
      </c>
      <c r="EKO18" s="46">
        <v>5.7679301211218413E-2</v>
      </c>
      <c r="EKP18" s="46">
        <v>5.5628776773922722E-2</v>
      </c>
      <c r="EKQ18" s="46">
        <v>5.4636599236627038E-2</v>
      </c>
      <c r="EKR18" s="46">
        <v>5.2652183678157494E-2</v>
      </c>
      <c r="EKS18" s="46">
        <v>5.1660006140861803E-2</v>
      </c>
      <c r="EKT18" s="46">
        <v>5.0800106845096567E-2</v>
      </c>
      <c r="EKU18" s="46">
        <v>5.3578252336627025E-2</v>
      </c>
      <c r="EKV18" s="46">
        <v>5.053555036203565E-2</v>
      </c>
      <c r="EKW18" s="46">
        <v>4.8881860649331345E-2</v>
      </c>
      <c r="EKX18" s="46">
        <v>4.9807929307800883E-2</v>
      </c>
      <c r="EKY18" s="46">
        <v>4.7228231420505196E-2</v>
      </c>
      <c r="EKZ18" s="46">
        <v>4.3127182545913814E-2</v>
      </c>
      <c r="ELA18" s="46">
        <v>4.4582364170505193E-2</v>
      </c>
      <c r="ELB18" s="46">
        <v>4.0415206417087665E-2</v>
      </c>
      <c r="ELC18" s="46">
        <v>4.239956149167904E-2</v>
      </c>
      <c r="ELD18" s="46">
        <v>4.5971436916270425E-2</v>
      </c>
      <c r="ELE18" s="46">
        <v>4.5045428741679036E-2</v>
      </c>
      <c r="ELF18" s="46">
        <v>4.1010488745913808E-2</v>
      </c>
      <c r="ELG18" s="46">
        <v>3.8232343254383357E-2</v>
      </c>
      <c r="ELH18" s="46">
        <v>3.7769339167087662E-2</v>
      </c>
      <c r="ELI18" s="46">
        <v>3.8893855429791978E-2</v>
      </c>
      <c r="ELJ18" s="46">
        <v>3.2609943392496281E-2</v>
      </c>
      <c r="ELK18" s="46">
        <v>3.2609943392496281E-2</v>
      </c>
      <c r="ELL18" s="46">
        <v>3.1683935217904899E-2</v>
      </c>
      <c r="ELM18" s="46">
        <v>3.0162584230609208E-2</v>
      </c>
      <c r="ELN18" s="46">
        <v>2.9368793813670128E-2</v>
      </c>
      <c r="ELO18" s="46">
        <v>2.8112059793313517E-2</v>
      </c>
      <c r="ELP18" s="46">
        <v>2.7119821772139667E-2</v>
      </c>
      <c r="ELQ18" s="46">
        <v>2.5995365993313518E-2</v>
      </c>
      <c r="ELR18" s="46">
        <v>2.4870910214487361E-2</v>
      </c>
      <c r="ELS18" s="46">
        <v>2.321722050178306E-2</v>
      </c>
      <c r="ELT18" s="46">
        <v>2.1629760635661213E-2</v>
      </c>
      <c r="ELU18" s="46">
        <v>2.0571413735661216E-2</v>
      </c>
      <c r="ELV18" s="46">
        <v>1.9116171627191678E-2</v>
      </c>
      <c r="ELW18" s="46">
        <v>1.7330264156835067E-2</v>
      </c>
      <c r="ELX18" s="46">
        <v>1.5412017961069833E-2</v>
      </c>
      <c r="ELY18" s="46">
        <v>1.4089114578008913E-2</v>
      </c>
      <c r="ELZ18" s="46">
        <v>1.3427602402600294E-2</v>
      </c>
      <c r="EMA18" s="46">
        <v>1.3361493523774142E-2</v>
      </c>
      <c r="EMB18" s="46">
        <v>1.1840142536478453E-2</v>
      </c>
      <c r="EMC18" s="46">
        <v>9.8557269780089139E-3</v>
      </c>
      <c r="EMD18" s="46">
        <v>7.6729242991827639E-3</v>
      </c>
      <c r="EME18" s="46">
        <v>5.886992635274888E-3</v>
      </c>
      <c r="EMF18" s="46">
        <v>3.9026133671322431E-3</v>
      </c>
      <c r="EMG18" s="46">
        <v>3.0427140713670132E-3</v>
      </c>
      <c r="EMH18" s="46">
        <v>3.6777161629791971E-2</v>
      </c>
      <c r="EMI18" s="46">
        <v>3.6710992267087655E-2</v>
      </c>
      <c r="EMJ18" s="46">
        <v>3.5718814729791971E-2</v>
      </c>
      <c r="EMK18" s="46">
        <v>3.4925084796731051E-2</v>
      </c>
      <c r="EML18" s="46">
        <v>3.3866737896731051E-2</v>
      </c>
      <c r="EMM18" s="46">
        <v>3.3139116842496277E-2</v>
      </c>
      <c r="EMN18" s="46">
        <v>3.2213108667904902E-2</v>
      </c>
      <c r="EMO18" s="46">
        <v>3.1154761767904899E-2</v>
      </c>
      <c r="EMP18" s="46">
        <v>2.9765689022139667E-2</v>
      </c>
      <c r="EMQ18" s="46">
        <v>2.8508894517904899E-2</v>
      </c>
      <c r="EMR18" s="46">
        <v>2.685526528907875E-2</v>
      </c>
      <c r="EMS18" s="46">
        <v>2.559847078484398E-2</v>
      </c>
      <c r="EMT18" s="46">
        <v>2.3680285072956907E-2</v>
      </c>
      <c r="EMU18" s="46">
        <v>2.2158873601783056E-2</v>
      </c>
      <c r="EMV18" s="46">
        <v>2.1232865427191678E-2</v>
      </c>
      <c r="EMW18" s="46">
        <v>2.0042240285661216E-2</v>
      </c>
      <c r="EMX18" s="46">
        <v>1.8719336902600293E-2</v>
      </c>
      <c r="EMY18" s="46">
        <v>1.7264094794130755E-2</v>
      </c>
      <c r="EMZ18" s="46">
        <v>1.5941191411069831E-2</v>
      </c>
      <c r="ENA18" s="46">
        <v>1.4949013873774144E-2</v>
      </c>
      <c r="ENB18" s="46">
        <v>1.3824497611069833E-2</v>
      </c>
      <c r="ENC18" s="46">
        <v>1.1972420778008913E-2</v>
      </c>
      <c r="END18" s="46">
        <v>1.0914073878008914E-2</v>
      </c>
      <c r="ENE18" s="46">
        <v>9.6573398576523025E-3</v>
      </c>
      <c r="ENF18" s="46">
        <v>8.2682671118870701E-3</v>
      </c>
      <c r="ENG18" s="46">
        <v>6.8130250034175322E-3</v>
      </c>
      <c r="ENH18" s="46">
        <v>5.6885510794279339E-3</v>
      </c>
      <c r="ENI18" s="46">
        <v>4.1671940437444273E-3</v>
      </c>
      <c r="ENJ18" s="46">
        <v>3.0427140713670132E-3</v>
      </c>
      <c r="ENK18" s="46">
        <v>2.9104237330609206E-3</v>
      </c>
      <c r="ENL18" s="46">
        <v>2.6458370080609207E-3</v>
      </c>
      <c r="ENM18" s="46">
        <v>1.8520889298365524E-3</v>
      </c>
      <c r="ENN18" s="46">
        <v>1.5875022048365524E-3</v>
      </c>
      <c r="ENO18" s="46">
        <v>9.9218963407132223E-4</v>
      </c>
      <c r="ENP18" s="46">
        <v>0.18329034436849923</v>
      </c>
      <c r="ENQ18" s="46">
        <v>0.17852784380237738</v>
      </c>
      <c r="ENR18" s="46">
        <v>0.17350102868870723</v>
      </c>
      <c r="ENS18" s="46">
        <v>0.16900284267013368</v>
      </c>
      <c r="ENT18" s="46">
        <v>0.16384356786329865</v>
      </c>
      <c r="ENU18" s="46">
        <v>0.15927945441753341</v>
      </c>
      <c r="ENV18" s="46">
        <v>0.15491372809212478</v>
      </c>
      <c r="ENW18" s="46">
        <v>0.14988691297845469</v>
      </c>
      <c r="ENX18" s="46">
        <v>0.14565364634621097</v>
      </c>
      <c r="ENY18" s="46">
        <v>0.14122138775482909</v>
      </c>
      <c r="ENZ18" s="46">
        <v>0.1367897340022288</v>
      </c>
      <c r="EOA18" s="46">
        <v>0.13249053994279344</v>
      </c>
      <c r="EOB18" s="46">
        <v>0.12858751528528969</v>
      </c>
      <c r="EOC18" s="46">
        <v>0.12415586153268943</v>
      </c>
      <c r="EOD18" s="46">
        <v>0.12012098202080235</v>
      </c>
      <c r="EOE18" s="46">
        <v>0.11595364281575035</v>
      </c>
      <c r="EOF18" s="46">
        <v>0.11198529556983654</v>
      </c>
      <c r="EOG18" s="46">
        <v>0.1085455774190193</v>
      </c>
      <c r="EOH18" s="46">
        <v>0.10464315760029713</v>
      </c>
      <c r="EOI18" s="46">
        <v>0.10113690718350667</v>
      </c>
      <c r="EOJ18" s="46">
        <v>9.7432874485141124E-2</v>
      </c>
      <c r="EOK18" s="46">
        <v>9.4192148293462091E-2</v>
      </c>
      <c r="EOL18" s="46">
        <v>9.0752430142644849E-2</v>
      </c>
      <c r="EOM18" s="46">
        <v>8.7775413659732529E-2</v>
      </c>
      <c r="EON18" s="46">
        <v>8.4402227774888552E-2</v>
      </c>
      <c r="EOO18" s="46">
        <v>8.1558275823922707E-2</v>
      </c>
      <c r="EOP18" s="46">
        <v>7.9044565847696868E-2</v>
      </c>
      <c r="EOQ18" s="46">
        <v>7.6068154203566107E-2</v>
      </c>
      <c r="EOR18" s="46">
        <v>7.3752831347696862E-2</v>
      </c>
      <c r="EOS18" s="46">
        <v>7.1239121371471009E-2</v>
      </c>
      <c r="EOT18" s="46">
        <v>6.8725411395245156E-2</v>
      </c>
      <c r="EOU18" s="46">
        <v>6.6609080498514106E-2</v>
      </c>
      <c r="EOV18" s="46">
        <v>6.4360289908618112E-2</v>
      </c>
      <c r="EOW18" s="46">
        <v>6.171412023922733E-2</v>
      </c>
      <c r="EOX18" s="46">
        <v>6.0391277340044562E-2</v>
      </c>
      <c r="EOY18" s="46">
        <v>5.7480853606983642E-2</v>
      </c>
      <c r="EOZ18" s="46">
        <v>5.5893333256983639E-2</v>
      </c>
      <c r="EPA18" s="46">
        <v>5.3842808819687955E-2</v>
      </c>
      <c r="EPB18" s="46">
        <v>5.1726175503566126E-2</v>
      </c>
      <c r="EPC18" s="46">
        <v>5.053555036203565E-2</v>
      </c>
      <c r="EPD18" s="46">
        <v>4.8551134803566119E-2</v>
      </c>
      <c r="EPE18" s="46">
        <v>4.5442263466270422E-2</v>
      </c>
      <c r="EPF18" s="46">
        <v>4.6699057970505192E-2</v>
      </c>
      <c r="EPG18" s="46">
        <v>4.3325630150148585E-2</v>
      </c>
      <c r="EPH18" s="46">
        <v>4.1539662195913811E-2</v>
      </c>
      <c r="EPI18" s="46">
        <v>4.0084480571322433E-2</v>
      </c>
      <c r="EPJ18" s="46">
        <v>4.0878210504383353E-2</v>
      </c>
      <c r="EPK18" s="46">
        <v>3.7967786771322433E-2</v>
      </c>
      <c r="EPL18" s="46">
        <v>3.6975609234026742E-2</v>
      </c>
      <c r="EPM18" s="46">
        <v>3.2742282117904899E-2</v>
      </c>
      <c r="EPN18" s="46">
        <v>2.8244338034843983E-2</v>
      </c>
      <c r="EPO18" s="46">
        <v>2.4407845643313518E-2</v>
      </c>
      <c r="EPP18" s="46">
        <v>2.2026595360252598E-2</v>
      </c>
      <c r="EPQ18" s="46">
        <v>1.7859437606835064E-2</v>
      </c>
      <c r="EPR18" s="46">
        <v>1.5478187323774144E-2</v>
      </c>
      <c r="EPS18" s="46">
        <v>1.3692219369539373E-2</v>
      </c>
      <c r="EPT18" s="46">
        <v>1.1906251415304603E-2</v>
      </c>
      <c r="EPU18" s="46">
        <v>1.0120343944947992E-2</v>
      </c>
      <c r="EPV18" s="46">
        <v>8.334375990713223E-3</v>
      </c>
      <c r="EPW18" s="46">
        <v>7.1437508491827622E-3</v>
      </c>
      <c r="EPX18" s="46">
        <v>5.3578252336627039E-3</v>
      </c>
      <c r="EPY18" s="46">
        <v>4.1671940437444273E-3</v>
      </c>
      <c r="EPZ18" s="46">
        <v>2.9765689022139669E-3</v>
      </c>
      <c r="EQA18" s="46">
        <v>2.1166696064487366E-3</v>
      </c>
      <c r="EQB18" s="46">
        <v>1.1906251415304604E-3</v>
      </c>
      <c r="EQC18" s="46">
        <v>0.22006756648216935</v>
      </c>
      <c r="EQD18" s="46">
        <v>0.20955062974814262</v>
      </c>
      <c r="EQE18" s="46">
        <v>0.19929800756166416</v>
      </c>
      <c r="EQF18" s="46">
        <v>0.18977300642942047</v>
      </c>
      <c r="EQG18" s="46">
        <v>0.18031393272436846</v>
      </c>
      <c r="EQH18" s="46">
        <v>0.17138409295319462</v>
      </c>
      <c r="EQI18" s="46">
        <v>0.16305001938187219</v>
      </c>
      <c r="EQJ18" s="46">
        <v>0.15464941354457651</v>
      </c>
      <c r="EQK18" s="46">
        <v>0.14664558194799401</v>
      </c>
      <c r="EQL18" s="46">
        <v>0.13917098428528973</v>
      </c>
      <c r="EQM18" s="46">
        <v>0.13156453176820207</v>
      </c>
      <c r="EQN18" s="46">
        <v>0.12475102289375926</v>
      </c>
      <c r="EQO18" s="46">
        <v>0.11780626400371469</v>
      </c>
      <c r="EQP18" s="46">
        <v>0.11152198906315007</v>
      </c>
      <c r="EQQ18" s="46">
        <v>0.10530424638855868</v>
      </c>
      <c r="EQR18" s="46">
        <v>0.10001251188855867</v>
      </c>
      <c r="EQS18" s="46">
        <v>9.4258075720653783E-2</v>
      </c>
      <c r="EQT18" s="46">
        <v>8.9363115461367007E-2</v>
      </c>
      <c r="EQU18" s="46">
        <v>8.4534687468053482E-2</v>
      </c>
      <c r="EQV18" s="46">
        <v>8.0103033715453187E-2</v>
      </c>
      <c r="EQW18" s="46">
        <v>7.6266541323922729E-2</v>
      </c>
      <c r="EQX18" s="46">
        <v>7.1900814998514112E-2</v>
      </c>
      <c r="EQY18" s="46">
        <v>6.7997790341010389E-2</v>
      </c>
      <c r="EQZ18" s="46">
        <v>6.4426217335809804E-2</v>
      </c>
      <c r="ERA18" s="46">
        <v>6.1515733118870722E-2</v>
      </c>
      <c r="ERB18" s="46">
        <v>5.8010027056983646E-2</v>
      </c>
      <c r="ERC18" s="46">
        <v>5.4768877478157493E-2</v>
      </c>
      <c r="ERD18" s="46">
        <v>5.2321457832392268E-2</v>
      </c>
      <c r="ERE18" s="46">
        <v>4.9675651066270421E-2</v>
      </c>
      <c r="ERF18" s="46">
        <v>4.7360509662035651E-2</v>
      </c>
      <c r="ERG18" s="46">
        <v>4.5111537620505196E-2</v>
      </c>
      <c r="ERH18" s="46">
        <v>4.239956149167904E-2</v>
      </c>
      <c r="ERI18" s="46">
        <v>3.9819863604383353E-2</v>
      </c>
      <c r="ERJ18" s="46">
        <v>3.6181818817087659E-2</v>
      </c>
      <c r="ERK18" s="46">
        <v>3.3668290292496281E-2</v>
      </c>
      <c r="ERL18" s="46">
        <v>3.1683935217904899E-2</v>
      </c>
      <c r="ERM18" s="46">
        <v>2.8839620363670129E-2</v>
      </c>
      <c r="ERN18" s="46">
        <v>2.7252160497548292E-2</v>
      </c>
      <c r="ERO18" s="46">
        <v>2.8575063880609208E-2</v>
      </c>
      <c r="ERP18" s="46">
        <v>2.559847078484398E-2</v>
      </c>
      <c r="ERQ18" s="46">
        <v>2.427556740178306E-2</v>
      </c>
      <c r="ERR18" s="46">
        <v>2.3349498743313518E-2</v>
      </c>
      <c r="ERS18" s="46">
        <v>2.1431313031426445E-2</v>
      </c>
      <c r="ERT18" s="46">
        <v>2.0240687889895984E-2</v>
      </c>
      <c r="ERU18" s="46">
        <v>1.8917724022956904E-2</v>
      </c>
      <c r="ERV18" s="46">
        <v>1.7793268244130755E-2</v>
      </c>
      <c r="ERW18" s="46">
        <v>1.6801090706835064E-2</v>
      </c>
      <c r="ERX18" s="46">
        <v>1.4684396906835064E-2</v>
      </c>
      <c r="ERY18" s="46">
        <v>1.2435424865304603E-2</v>
      </c>
      <c r="ERZ18" s="46">
        <v>1.0980243240713223E-2</v>
      </c>
      <c r="ESA18" s="46">
        <v>9.7896180991827626E-3</v>
      </c>
      <c r="ESB18" s="46">
        <v>8.5328235949479921E-3</v>
      </c>
      <c r="ESC18" s="46">
        <v>6.8130250034175322E-3</v>
      </c>
      <c r="ESD18" s="46">
        <v>5.7547022969687955E-3</v>
      </c>
      <c r="ESE18" s="46">
        <v>4.6302162762035656E-3</v>
      </c>
      <c r="ESF18" s="46">
        <v>3.7041718112852898E-3</v>
      </c>
      <c r="ESG18" s="46">
        <v>3.0427140713670132E-3</v>
      </c>
      <c r="ESH18" s="46">
        <v>2.4474015006017828E-3</v>
      </c>
      <c r="ESI18" s="46">
        <v>2.1828147756017828E-3</v>
      </c>
      <c r="ESJ18" s="46">
        <v>1.7859437606835065E-3</v>
      </c>
      <c r="ESK18" s="49">
        <v>5.7650208465824651E-2</v>
      </c>
      <c r="ESL18" s="49">
        <v>5.6597123663224357E-2</v>
      </c>
      <c r="ESM18" s="49">
        <v>5.5620671934249619E-2</v>
      </c>
      <c r="ESN18" s="49">
        <v>5.4605873426523024E-2</v>
      </c>
      <c r="ESO18" s="49">
        <v>5.366770799242198E-2</v>
      </c>
      <c r="ESP18" s="49">
        <v>5.2844401442942036E-2</v>
      </c>
      <c r="ESQ18" s="49">
        <v>5.1829663419093605E-2</v>
      </c>
      <c r="ESR18" s="49">
        <v>5.0776578616493317E-2</v>
      </c>
      <c r="ESS18" s="49">
        <v>4.9876699477265966E-2</v>
      </c>
      <c r="EST18" s="49">
        <v>4.8823614674665665E-2</v>
      </c>
      <c r="ESU18" s="49">
        <v>4.8000368609063891E-2</v>
      </c>
      <c r="ESV18" s="49">
        <v>4.6928110417087665E-2</v>
      </c>
      <c r="ESW18" s="49">
        <v>4.5970832077488845E-2</v>
      </c>
      <c r="ESX18" s="49">
        <v>4.4956033569762251E-2</v>
      </c>
      <c r="ESY18" s="49">
        <v>4.4017868135661206E-2</v>
      </c>
      <c r="ESZ18" s="49">
        <v>4.3003069627934619E-2</v>
      </c>
      <c r="ETA18" s="49">
        <v>4.2103190488707275E-2</v>
      </c>
      <c r="ETB18" s="49">
        <v>4.1088452464858836E-2</v>
      </c>
      <c r="ETC18" s="49">
        <v>4.0245972526002968E-2</v>
      </c>
      <c r="ETD18" s="49">
        <v>3.9231234502154523E-2</v>
      </c>
      <c r="ETE18" s="49">
        <v>3.8331355362927179E-2</v>
      </c>
      <c r="ETF18" s="49">
        <v>3.7335730244576516E-2</v>
      </c>
      <c r="ETG18" s="49">
        <v>3.6474137400222879E-2</v>
      </c>
      <c r="ETH18" s="49">
        <v>3.5612544555869242E-2</v>
      </c>
      <c r="ETI18" s="49">
        <v>3.4674379121768198E-2</v>
      </c>
      <c r="ETJ18" s="49">
        <v>3.3697866908915304E-2</v>
      </c>
      <c r="ETK18" s="49">
        <v>3.279798776968796E-2</v>
      </c>
      <c r="ETL18" s="49">
        <v>3.1898108630460616E-2</v>
      </c>
      <c r="ETM18" s="49">
        <v>3.1074802080980679E-2</v>
      </c>
      <c r="ETN18" s="49">
        <v>3.0136636646879638E-2</v>
      </c>
      <c r="ETO18" s="49">
        <v>2.9198471212778604E-2</v>
      </c>
      <c r="ETP18" s="49">
        <v>2.8336878368424957E-2</v>
      </c>
      <c r="ETQ18" s="49">
        <v>2.7456112134695388E-2</v>
      </c>
      <c r="ETR18" s="49">
        <v>2.6690265269465076E-2</v>
      </c>
      <c r="ETS18" s="49">
        <v>2.5809499035735508E-2</v>
      </c>
      <c r="ETT18" s="49">
        <v>2.5024539265007424E-2</v>
      </c>
      <c r="ETU18" s="49">
        <v>2.4124599641901927E-2</v>
      </c>
      <c r="ETV18" s="49">
        <v>2.3416212460921244E-2</v>
      </c>
      <c r="ETW18" s="49">
        <v>2.2612018816939077E-2</v>
      </c>
      <c r="ETX18" s="49">
        <v>2.1712139677711736E-2</v>
      </c>
      <c r="ETY18" s="49">
        <v>2.0965466201857352E-2</v>
      </c>
      <c r="ETZ18" s="49">
        <v>2.0237905631500741E-2</v>
      </c>
      <c r="EUA18" s="49">
        <v>1.9337966008395241E-2</v>
      </c>
      <c r="EUB18" s="49">
        <v>1.8725324806537887E-2</v>
      </c>
      <c r="EUC18" s="49">
        <v>1.7882844867682018E-2</v>
      </c>
      <c r="EUD18" s="49">
        <v>1.7193570592199104E-2</v>
      </c>
      <c r="EUE18" s="49">
        <v>1.6504296316716193E-2</v>
      </c>
      <c r="EUF18" s="49">
        <v>1.5776735746359582E-2</v>
      </c>
      <c r="EUG18" s="49">
        <v>1.5183207449999998E-2</v>
      </c>
      <c r="EUH18" s="49">
        <v>1.4474759785141157E-2</v>
      </c>
      <c r="EUI18" s="49">
        <v>1.315367091842496E-2</v>
      </c>
      <c r="EUJ18" s="49">
        <v>1.3842945193907873E-2</v>
      </c>
      <c r="EUK18" s="49">
        <v>1.244522325356612E-2</v>
      </c>
      <c r="EUL18" s="49">
        <v>1.1889981252080236E-2</v>
      </c>
      <c r="EUM18" s="49">
        <v>1.1334739250594351E-2</v>
      </c>
      <c r="EUN18" s="49">
        <v>1.0664638364487368E-2</v>
      </c>
      <c r="EUO18" s="49">
        <v>1.0109396363001484E-2</v>
      </c>
      <c r="EUP18" s="49">
        <v>9.6115535618870717E-3</v>
      </c>
      <c r="EUQ18" s="49">
        <v>9.4200616036404158E-3</v>
      </c>
      <c r="EUR18" s="49">
        <v>8.2904646951708749E-3</v>
      </c>
      <c r="EUS18" s="49">
        <v>8.6159284435364039E-3</v>
      </c>
      <c r="EUT18" s="49">
        <v>6.4906459328380375E-3</v>
      </c>
      <c r="EUU18" s="49">
        <v>5.399323222466567E-3</v>
      </c>
      <c r="EUV18" s="49">
        <v>5.0929784279866268E-3</v>
      </c>
      <c r="EUW18" s="49">
        <v>4.2505287310698357E-3</v>
      </c>
      <c r="EUX18" s="49">
        <v>3.9633331324145614E-3</v>
      </c>
      <c r="EUY18" s="49">
        <v>3.2166173178454676E-3</v>
      </c>
      <c r="EUZ18" s="49">
        <v>2.2401413953194648E-3</v>
      </c>
      <c r="EVA18" s="49">
        <v>1.5508671198365528E-3</v>
      </c>
      <c r="EVB18" s="49">
        <v>1.2062299820950963E-3</v>
      </c>
      <c r="EVC18" s="49">
        <v>8.2330050109212473E-4</v>
      </c>
      <c r="EVD18" s="49">
        <v>3.4463774258023771E-4</v>
      </c>
      <c r="EVE18" s="49">
        <v>3.9748190208766708E-2</v>
      </c>
      <c r="EVF18" s="49">
        <v>3.9192948207280823E-2</v>
      </c>
      <c r="EVG18" s="49">
        <v>3.8312181973551254E-2</v>
      </c>
      <c r="EVH18" s="49">
        <v>3.7737827066567607E-2</v>
      </c>
      <c r="EVI18" s="49">
        <v>3.7354903633952448E-2</v>
      </c>
      <c r="EVJ18" s="49">
        <v>3.6723028558841006E-2</v>
      </c>
      <c r="EVK18" s="49">
        <v>3.6225246241604753E-2</v>
      </c>
      <c r="EVL18" s="49">
        <v>3.5880609103863287E-2</v>
      </c>
      <c r="EVM18" s="49">
        <v>3.5287020323625559E-2</v>
      </c>
      <c r="EVN18" s="49">
        <v>3.4750951711515592E-2</v>
      </c>
      <c r="EVO18" s="49">
        <v>3.4291455689153039E-2</v>
      </c>
      <c r="EVP18" s="49">
        <v>3.3908471772659723E-2</v>
      </c>
      <c r="EVQ18" s="49">
        <v>3.3391516066047545E-2</v>
      </c>
      <c r="EVR18" s="49">
        <v>3.283627406456166E-2</v>
      </c>
      <c r="EVS18" s="49">
        <v>3.2338491747325407E-2</v>
      </c>
      <c r="EVT18" s="49">
        <v>3.1744963450965821E-2</v>
      </c>
      <c r="EVU18" s="49">
        <v>3.1304580334101037E-2</v>
      </c>
      <c r="EVV18" s="49">
        <v>3.1017402880609207E-2</v>
      </c>
      <c r="EVW18" s="49">
        <v>3.0442987489747393E-2</v>
      </c>
      <c r="EVX18" s="49">
        <v>3.0002604372882609E-2</v>
      </c>
      <c r="EVY18" s="49">
        <v>2.9504822055646356E-2</v>
      </c>
      <c r="EVZ18" s="49">
        <v>2.8509196937295686E-2</v>
      </c>
      <c r="EWA18" s="49">
        <v>2.8011354136181273E-2</v>
      </c>
      <c r="EWB18" s="49">
        <v>2.7609317798068342E-2</v>
      </c>
      <c r="EWC18" s="49">
        <v>2.7207220976077261E-2</v>
      </c>
      <c r="EWD18" s="49">
        <v>2.6651978974591376E-2</v>
      </c>
      <c r="EWE18" s="49">
        <v>2.623076924710252E-2</v>
      </c>
      <c r="EWF18" s="49">
        <v>2.5350003013372951E-2</v>
      </c>
      <c r="EWG18" s="49">
        <v>2.4718188422139669E-2</v>
      </c>
      <c r="EWH18" s="49">
        <v>2.4201232715527484E-2</v>
      </c>
      <c r="EWI18" s="49">
        <v>2.3856595577786029E-2</v>
      </c>
      <c r="EWJ18" s="49">
        <v>2.3435325366419013E-2</v>
      </c>
      <c r="EWK18" s="49">
        <v>2.2918369659806832E-2</v>
      </c>
      <c r="EWL18" s="49">
        <v>2.2535446227191676E-2</v>
      </c>
      <c r="EWM18" s="49">
        <v>2.1635567087964335E-2</v>
      </c>
      <c r="EWN18" s="49">
        <v>2.111861138135215E-2</v>
      </c>
      <c r="EWO18" s="49">
        <v>2.033359112674591E-2</v>
      </c>
      <c r="EWP18" s="49">
        <v>1.9854921715007426E-2</v>
      </c>
      <c r="EWQ18" s="49">
        <v>1.943371198751857E-2</v>
      </c>
      <c r="EWR18" s="49">
        <v>1.8763611101411587E-2</v>
      </c>
      <c r="EWS18" s="49">
        <v>1.8208369099925702E-2</v>
      </c>
      <c r="EWT18" s="49">
        <v>1.769141339331352E-2</v>
      </c>
      <c r="EWU18" s="49">
        <v>1.7231856887072808E-2</v>
      </c>
      <c r="EWV18" s="49">
        <v>1.6600042295839522E-2</v>
      </c>
      <c r="EWW18" s="49">
        <v>1.6063913199851409E-2</v>
      </c>
      <c r="EWX18" s="49">
        <v>1.497260258625557E-2</v>
      </c>
      <c r="EWY18" s="49">
        <v>1.4455646879643385E-2</v>
      </c>
      <c r="EWZ18" s="49">
        <v>1.4072723447028229E-2</v>
      </c>
      <c r="EXA18" s="49">
        <v>1.3594054035289745E-2</v>
      </c>
      <c r="EXB18" s="49">
        <v>1.315367091842496E-2</v>
      </c>
      <c r="EXC18" s="49">
        <v>1.2675001506686476E-2</v>
      </c>
      <c r="EXD18" s="49">
        <v>1.1966553841827635E-2</v>
      </c>
      <c r="EXE18" s="49">
        <v>1.1238993271471024E-2</v>
      </c>
      <c r="EXF18" s="49">
        <v>1.0568892385364041E-2</v>
      </c>
      <c r="EXG18" s="49">
        <v>9.9370173102525973E-3</v>
      </c>
      <c r="EXH18" s="49">
        <v>9.3052027190193166E-3</v>
      </c>
      <c r="EXI18" s="49">
        <v>8.4436098746656744E-3</v>
      </c>
      <c r="EXJ18" s="49">
        <v>7.9266541680534913E-3</v>
      </c>
      <c r="EXK18" s="49">
        <v>7.4096984614413072E-3</v>
      </c>
      <c r="EXL18" s="49">
        <v>6.7204241859583937E-3</v>
      </c>
      <c r="EXM18" s="49">
        <v>6.2034684793462113E-3</v>
      </c>
      <c r="EXN18" s="49">
        <v>5.6865188211218413E-3</v>
      </c>
      <c r="EXO18" s="49">
        <v>4.9972445456389295E-3</v>
      </c>
      <c r="EXP18" s="49">
        <v>4.1356517012852883E-3</v>
      </c>
      <c r="EXQ18" s="49">
        <v>3.477006461701336E-2</v>
      </c>
      <c r="EXR18" s="49">
        <v>3.4004217751783056E-2</v>
      </c>
      <c r="EXS18" s="49">
        <v>3.3142624907429419E-2</v>
      </c>
      <c r="EXT18" s="49">
        <v>3.2568270000445758E-2</v>
      </c>
      <c r="EXU18" s="49">
        <v>3.1898108630460616E-2</v>
      </c>
      <c r="EXV18" s="49">
        <v>3.1496011808469539E-2</v>
      </c>
      <c r="EXW18" s="49">
        <v>3.0557846374368498E-2</v>
      </c>
      <c r="EXX18" s="49">
        <v>2.9983430983506684E-2</v>
      </c>
      <c r="EXY18" s="49">
        <v>2.9389902687147102E-2</v>
      </c>
      <c r="EXZ18" s="49">
        <v>2.8777201001411588E-2</v>
      </c>
      <c r="EYA18" s="49">
        <v>2.7953954935809804E-2</v>
      </c>
      <c r="EYB18" s="49">
        <v>2.7226333881575041E-2</v>
      </c>
      <c r="EYC18" s="49">
        <v>2.6632805585215451E-2</v>
      </c>
      <c r="EYD18" s="49">
        <v>2.6249882152600292E-2</v>
      </c>
      <c r="EYE18" s="49">
        <v>2.5484035287369981E-2</v>
      </c>
      <c r="EYF18" s="49">
        <v>2.4220345621025256E-2</v>
      </c>
      <c r="EYG18" s="49">
        <v>2.3109861618053489E-2</v>
      </c>
      <c r="EYH18" s="49">
        <v>2.240141395319465E-2</v>
      </c>
      <c r="EYI18" s="49">
        <v>2.186534534108469E-2</v>
      </c>
      <c r="EYJ18" s="49">
        <v>2.1137784770728082E-2</v>
      </c>
      <c r="EYK18" s="49">
        <v>2.0563369379866268E-2</v>
      </c>
      <c r="EYL18" s="49">
        <v>1.9931554788632982E-2</v>
      </c>
      <c r="EYM18" s="49">
        <v>1.9337966008395241E-2</v>
      </c>
      <c r="EYN18" s="49">
        <v>1.8821010301783059E-2</v>
      </c>
      <c r="EYO18" s="49">
        <v>1.8246655394799402E-2</v>
      </c>
      <c r="EYP18" s="49">
        <v>1.7423348845319465E-2</v>
      </c>
      <c r="EYQ18" s="49">
        <v>1.6676614885586923E-2</v>
      </c>
      <c r="EYR18" s="49">
        <v>1.5891594630980679E-2</v>
      </c>
      <c r="EYS18" s="49">
        <v>1.5412925219242197E-2</v>
      </c>
      <c r="EYT18" s="49">
        <v>1.4915142902005941E-2</v>
      </c>
      <c r="EYU18" s="49">
        <v>1.4359900900520058E-2</v>
      </c>
      <c r="EYV18" s="49">
        <v>1.3919517783655274E-2</v>
      </c>
      <c r="EYW18" s="49">
        <v>1.3402562077043089E-2</v>
      </c>
      <c r="EYX18" s="49">
        <v>1.2751574096433876E-2</v>
      </c>
      <c r="EYY18" s="49">
        <v>1.2100586115824662E-2</v>
      </c>
      <c r="EYZ18" s="49">
        <v>1.1238993271471024E-2</v>
      </c>
      <c r="EZA18" s="49">
        <v>1.0205081858246654E-2</v>
      </c>
      <c r="EZB18" s="49">
        <v>9.209456739895986E-3</v>
      </c>
      <c r="EZC18" s="49">
        <v>8.5201824644130751E-3</v>
      </c>
      <c r="EZD18" s="49">
        <v>7.7352226936849905E-3</v>
      </c>
      <c r="EZE18" s="49">
        <v>6.9693153445765221E-3</v>
      </c>
      <c r="EZF18" s="49">
        <v>6.1651821844725101E-3</v>
      </c>
      <c r="EZG18" s="49">
        <v>5.4184663699034163E-3</v>
      </c>
      <c r="EZH18" s="49">
        <v>4.7483412902451696E-3</v>
      </c>
    </row>
    <row r="19" spans="1:4064" s="7" customFormat="1" x14ac:dyDescent="0.25"/>
    <row r="20" spans="1:4064" s="7" customFormat="1" x14ac:dyDescent="0.25">
      <c r="A20" s="51" t="s">
        <v>48</v>
      </c>
    </row>
    <row r="21" spans="1:4064" s="7" customFormat="1" x14ac:dyDescent="0.25">
      <c r="AF21" s="52"/>
      <c r="AG21" s="52"/>
      <c r="AH21" s="52"/>
      <c r="AI21" s="52"/>
      <c r="BF21" s="52"/>
      <c r="BG21" s="52"/>
      <c r="BH21" s="52"/>
      <c r="BZ21" s="52"/>
      <c r="CC21" s="52"/>
      <c r="CU21" s="52"/>
      <c r="CV21" s="52"/>
      <c r="CW21" s="52"/>
      <c r="CX21" s="52"/>
      <c r="CY21" s="52"/>
      <c r="CZ21" s="52"/>
      <c r="DA21" s="52"/>
      <c r="FD21" s="52"/>
      <c r="FE21" s="52"/>
      <c r="FF21" s="52"/>
      <c r="FG21" s="52"/>
      <c r="FH21" s="52"/>
      <c r="FI21" s="52"/>
      <c r="FJ21" s="52"/>
      <c r="FK21" s="52"/>
      <c r="FL21" s="52"/>
      <c r="FM21" s="52"/>
      <c r="FN21" s="52"/>
      <c r="FO21" s="52"/>
      <c r="IG21" s="52"/>
      <c r="UX21" s="52"/>
      <c r="VC21" s="52"/>
      <c r="VD21" s="52"/>
      <c r="VE21" s="52"/>
      <c r="VF21" s="52"/>
      <c r="VX21" s="52"/>
      <c r="YL21" s="52"/>
      <c r="YM21" s="52"/>
      <c r="YP21" s="52"/>
      <c r="YQ21" s="52"/>
      <c r="YR21" s="52"/>
      <c r="YS21" s="52"/>
      <c r="YT21" s="52"/>
      <c r="YU21" s="52"/>
      <c r="YV21" s="52"/>
      <c r="YW21" s="52"/>
      <c r="ZY21" s="52"/>
      <c r="ZZ21" s="52"/>
      <c r="AAA21" s="52"/>
      <c r="AAX21" s="52"/>
      <c r="ABY21" s="52"/>
      <c r="ACR21" s="52"/>
      <c r="ACS21" s="52"/>
      <c r="ACT21" s="52"/>
      <c r="ADD21" s="52"/>
      <c r="ADE21" s="52"/>
      <c r="ADF21" s="52"/>
      <c r="ADG21" s="52"/>
      <c r="ADH21" s="52"/>
      <c r="ADI21" s="52"/>
      <c r="ADJ21" s="52"/>
      <c r="ADK21" s="52"/>
      <c r="ADL21" s="52"/>
      <c r="ADM21" s="52"/>
      <c r="ADN21" s="52"/>
      <c r="AEX21" s="52"/>
      <c r="AEY21" s="52"/>
      <c r="AEZ21" s="52"/>
      <c r="AFA21" s="52"/>
      <c r="AFB21" s="52"/>
      <c r="AFC21" s="52"/>
      <c r="AFD21" s="52"/>
      <c r="AFE21" s="52"/>
      <c r="AFF21" s="52"/>
      <c r="AFG21" s="52"/>
      <c r="AFH21" s="52"/>
      <c r="AFI21" s="52"/>
      <c r="AFJ21" s="52"/>
      <c r="AFK21" s="52"/>
      <c r="AFL21" s="52"/>
      <c r="AFM21" s="52"/>
      <c r="AFN21" s="52"/>
      <c r="AGY21" s="52"/>
      <c r="AGZ21" s="52"/>
      <c r="AHA21" s="52"/>
      <c r="AHB21" s="52"/>
      <c r="AHC21" s="52"/>
      <c r="AHD21" s="52"/>
      <c r="AHE21" s="52"/>
      <c r="AHG21" s="52"/>
      <c r="AIJ21" s="52"/>
      <c r="AIK21" s="52"/>
      <c r="AIL21" s="52"/>
      <c r="AIM21" s="52"/>
      <c r="AIN21" s="52"/>
      <c r="AIO21" s="52"/>
      <c r="AIP21" s="52"/>
      <c r="AIQ21" s="52"/>
      <c r="AIR21" s="52"/>
      <c r="AJG21" s="52"/>
      <c r="AJH21" s="52"/>
      <c r="AKC21" s="52"/>
      <c r="AKD21" s="52"/>
      <c r="AKE21" s="52"/>
      <c r="AKF21" s="52"/>
      <c r="AKG21" s="52"/>
      <c r="AKH21" s="52"/>
      <c r="AKI21" s="52"/>
      <c r="AKJ21" s="52"/>
      <c r="ALI21" s="52"/>
      <c r="ALK21" s="52"/>
      <c r="ALL21" s="52"/>
      <c r="ALM21" s="52"/>
      <c r="ALN21" s="52"/>
      <c r="ALO21" s="52"/>
      <c r="ALP21" s="52"/>
      <c r="ALQ21" s="52"/>
      <c r="ALR21" s="52"/>
      <c r="AMK21" s="52"/>
      <c r="AML21" s="52"/>
      <c r="AMM21" s="52"/>
      <c r="AMN21" s="52"/>
      <c r="AMO21" s="52"/>
      <c r="AMP21" s="52"/>
      <c r="AMQ21" s="52"/>
      <c r="AMR21" s="52"/>
      <c r="AMS21" s="52"/>
      <c r="AMT21" s="52"/>
      <c r="AMU21" s="52"/>
      <c r="AMV21" s="52"/>
      <c r="AMW21" s="52"/>
      <c r="AMX21" s="52"/>
      <c r="AMY21" s="52"/>
      <c r="AMZ21" s="52"/>
      <c r="ASD21" s="52"/>
      <c r="ASE21" s="52"/>
      <c r="ASF21" s="52"/>
      <c r="ASG21" s="52"/>
      <c r="ASH21" s="52"/>
      <c r="ASI21" s="52"/>
      <c r="ASJ21" s="52"/>
      <c r="ASK21" s="52"/>
      <c r="ATF21" s="52"/>
      <c r="ATR21" s="52"/>
      <c r="ATS21" s="52"/>
      <c r="ATT21" s="52"/>
      <c r="ATU21" s="52"/>
      <c r="ATV21" s="52"/>
      <c r="ATW21" s="52"/>
      <c r="ATX21" s="52"/>
      <c r="ATY21" s="52"/>
      <c r="ATZ21" s="52"/>
      <c r="AUA21" s="52"/>
      <c r="AUB21" s="52"/>
      <c r="AUC21" s="52"/>
      <c r="AUD21" s="52"/>
      <c r="AUE21" s="52"/>
      <c r="AUF21" s="52"/>
      <c r="AUG21" s="52"/>
      <c r="AXE21" s="52"/>
      <c r="AXF21" s="52"/>
      <c r="AXG21" s="52"/>
      <c r="AXH21" s="52"/>
      <c r="AXI21" s="52"/>
      <c r="AXJ21" s="52"/>
      <c r="AXK21" s="52"/>
      <c r="AXL21" s="52"/>
      <c r="AXM21" s="52"/>
      <c r="AZV21" s="52"/>
      <c r="AZW21" s="52"/>
      <c r="AZX21" s="52"/>
      <c r="AZY21" s="52"/>
      <c r="AZZ21" s="52"/>
      <c r="BAA21" s="52"/>
      <c r="BAB21" s="52"/>
      <c r="BAC21" s="52"/>
      <c r="BBT21" s="52"/>
      <c r="BBU21" s="52"/>
      <c r="BBV21" s="52"/>
      <c r="BBW21" s="52"/>
      <c r="BBX21" s="52"/>
      <c r="BDW21" s="52"/>
      <c r="BDX21" s="52"/>
      <c r="BDY21" s="52"/>
      <c r="BDZ21" s="52"/>
      <c r="BEA21" s="52"/>
      <c r="BEB21" s="52"/>
      <c r="BEC21" s="52"/>
      <c r="BED21" s="52"/>
      <c r="BEE21" s="52"/>
      <c r="BEF21" s="52"/>
      <c r="BEG21" s="52"/>
      <c r="BEH21" s="52"/>
      <c r="BEI21" s="52"/>
      <c r="BEJ21" s="52"/>
      <c r="BEK21" s="52"/>
      <c r="BEL21" s="52"/>
      <c r="BEM21" s="52"/>
      <c r="BFW21" s="52"/>
      <c r="BFX21" s="52"/>
      <c r="BFY21" s="52"/>
      <c r="BFZ21" s="52"/>
      <c r="BGA21" s="52"/>
      <c r="BGB21" s="52"/>
      <c r="BGC21" s="52"/>
      <c r="BGD21" s="52"/>
      <c r="BGE21" s="52"/>
      <c r="BHO21" s="52"/>
      <c r="BHP21" s="52"/>
      <c r="BHQ21" s="52"/>
      <c r="BHR21" s="52"/>
      <c r="BHS21" s="52"/>
      <c r="BHT21" s="52"/>
      <c r="BHU21" s="52"/>
      <c r="BHV21" s="52"/>
      <c r="BHW21" s="52"/>
      <c r="BHX21" s="52"/>
      <c r="BHY21" s="52"/>
      <c r="BHZ21" s="52"/>
      <c r="BIA21" s="52"/>
      <c r="BIB21" s="52"/>
      <c r="BIC21" s="52"/>
      <c r="BJH21" s="52"/>
      <c r="BJI21" s="52"/>
      <c r="BJS21" s="52"/>
      <c r="BLV21" s="52"/>
      <c r="BLZ21" s="52"/>
      <c r="BMI21" s="52"/>
      <c r="BMJ21" s="52"/>
      <c r="BMK21" s="52"/>
      <c r="BML21" s="52"/>
      <c r="BPP21" s="52"/>
      <c r="BPZ21" s="52"/>
      <c r="BWN21" s="52"/>
      <c r="CHA21" s="52"/>
      <c r="CLV21" s="52"/>
      <c r="CLW21" s="52"/>
      <c r="DPW21" s="52"/>
      <c r="DXZ21" s="52"/>
    </row>
    <row r="22" spans="1:4064" s="7" customFormat="1" x14ac:dyDescent="0.25">
      <c r="AG22" s="52"/>
      <c r="AH22" s="52"/>
      <c r="AI22" s="52"/>
      <c r="AY22" s="52"/>
      <c r="AZ22" s="52"/>
      <c r="BC22" s="52"/>
      <c r="BD22" s="52"/>
      <c r="BE22" s="52"/>
      <c r="BF22" s="52"/>
      <c r="BG22" s="52"/>
      <c r="BH22" s="52"/>
      <c r="BQ22" s="52"/>
      <c r="CA22" s="52"/>
      <c r="CB22" s="52"/>
      <c r="CC22" s="52"/>
      <c r="CI22" s="52"/>
      <c r="CU22" s="52"/>
      <c r="CV22" s="52"/>
      <c r="CW22" s="52"/>
      <c r="CX22" s="52"/>
      <c r="CY22" s="52"/>
      <c r="CZ22" s="52"/>
      <c r="DA22" s="52"/>
      <c r="FG22" s="52"/>
      <c r="FH22" s="52"/>
      <c r="FI22" s="52"/>
      <c r="FJ22" s="52"/>
      <c r="FK22" s="52"/>
      <c r="FL22" s="52"/>
      <c r="FM22" s="52"/>
      <c r="FN22" s="52"/>
      <c r="FO22" s="52"/>
      <c r="FP22" s="52"/>
      <c r="FQ22" s="52"/>
      <c r="FR22" s="52"/>
      <c r="HO22" s="52"/>
      <c r="HP22" s="52"/>
      <c r="HQ22" s="52"/>
      <c r="HR22" s="52"/>
      <c r="HS22" s="52"/>
      <c r="HT22" s="52"/>
      <c r="HU22" s="52"/>
      <c r="HV22" s="52"/>
      <c r="HW22" s="52"/>
      <c r="HX22" s="52"/>
      <c r="HY22" s="52"/>
      <c r="HZ22" s="52"/>
      <c r="IA22" s="52"/>
      <c r="JS22" s="52"/>
      <c r="JT22" s="52"/>
      <c r="JU22" s="52"/>
      <c r="JV22" s="52"/>
      <c r="JW22" s="52"/>
      <c r="JX22" s="52"/>
      <c r="JY22" s="52"/>
      <c r="JZ22" s="52"/>
      <c r="KA22" s="52"/>
      <c r="KB22" s="52"/>
      <c r="KC22" s="52"/>
      <c r="KD22" s="52"/>
      <c r="KM22" s="52"/>
      <c r="KN22" s="52"/>
      <c r="KO22" s="52"/>
      <c r="KP22" s="52"/>
      <c r="KQ22" s="52"/>
      <c r="OK22" s="52"/>
      <c r="QX22" s="52"/>
      <c r="UY22" s="52"/>
      <c r="UZ22" s="52"/>
      <c r="VB22" s="52"/>
      <c r="VC22" s="52"/>
      <c r="VD22" s="52"/>
      <c r="VE22" s="52"/>
      <c r="VF22" s="52"/>
      <c r="VX22" s="52"/>
      <c r="WD22" s="52"/>
      <c r="WQ22" s="52"/>
      <c r="WR22" s="52"/>
      <c r="WS22" s="52"/>
      <c r="WT22" s="52"/>
      <c r="WU22" s="52"/>
      <c r="XU22" s="52"/>
      <c r="XV22" s="52"/>
      <c r="XZ22" s="52"/>
      <c r="YA22" s="52"/>
      <c r="YB22" s="52"/>
      <c r="YC22" s="52"/>
      <c r="YD22" s="52"/>
      <c r="YE22" s="52"/>
      <c r="YF22" s="52"/>
      <c r="YG22" s="52"/>
      <c r="YH22" s="52"/>
      <c r="YI22" s="52"/>
      <c r="YJ22" s="52"/>
      <c r="YK22" s="52"/>
      <c r="YL22" s="52"/>
      <c r="YM22" s="52"/>
      <c r="YN22" s="52"/>
      <c r="YO22" s="52"/>
      <c r="YP22" s="52"/>
      <c r="YQ22" s="52"/>
      <c r="YR22" s="52"/>
      <c r="YS22" s="52"/>
      <c r="YT22" s="52"/>
      <c r="YU22" s="52"/>
      <c r="YV22" s="52"/>
      <c r="YW22" s="52"/>
      <c r="AAV22" s="52"/>
      <c r="AAW22" s="52"/>
      <c r="AAX22" s="52"/>
      <c r="ACD22" s="52"/>
      <c r="ACM22" s="52"/>
      <c r="ACN22" s="52"/>
      <c r="ACO22" s="52"/>
      <c r="ACP22" s="52"/>
      <c r="ACQ22" s="52"/>
      <c r="ACR22" s="52"/>
      <c r="ACS22" s="52"/>
      <c r="ACT22" s="52"/>
      <c r="ACY22" s="52"/>
      <c r="ADA22" s="52"/>
      <c r="ADB22" s="52"/>
      <c r="ADC22" s="52"/>
      <c r="ADD22" s="52"/>
      <c r="ADE22" s="52"/>
      <c r="ADF22" s="52"/>
      <c r="ADG22" s="52"/>
      <c r="ADH22" s="52"/>
      <c r="ADI22" s="52"/>
      <c r="ADJ22" s="52"/>
      <c r="ADK22" s="52"/>
      <c r="ADL22" s="52"/>
      <c r="ADM22" s="52"/>
      <c r="ADN22" s="52"/>
      <c r="ADO22" s="52"/>
      <c r="AED22" s="52"/>
      <c r="AEE22" s="52"/>
      <c r="AEF22" s="52"/>
      <c r="AEG22" s="52"/>
      <c r="AEH22" s="52"/>
      <c r="AEI22" s="52"/>
      <c r="AEJ22" s="52"/>
      <c r="AEK22" s="52"/>
      <c r="AEL22" s="52"/>
      <c r="AEM22" s="52"/>
      <c r="AEN22" s="52"/>
      <c r="AEO22" s="52"/>
      <c r="AEP22" s="52"/>
      <c r="AEQ22" s="52"/>
      <c r="AER22" s="52"/>
      <c r="AES22" s="52"/>
      <c r="AET22" s="52"/>
      <c r="AEU22" s="52"/>
      <c r="AEV22" s="52"/>
      <c r="AEW22" s="52"/>
      <c r="AEX22" s="52"/>
      <c r="AEY22" s="52"/>
      <c r="AEZ22" s="52"/>
      <c r="AFA22" s="52"/>
      <c r="AFB22" s="52"/>
      <c r="AFC22" s="52"/>
      <c r="AFD22" s="52"/>
      <c r="AFE22" s="52"/>
      <c r="AFF22" s="52"/>
      <c r="AFG22" s="52"/>
      <c r="AFH22" s="52"/>
      <c r="AFI22" s="52"/>
      <c r="AFJ22" s="52"/>
      <c r="AFK22" s="52"/>
      <c r="AFL22" s="52"/>
      <c r="AFM22" s="52"/>
      <c r="AFN22" s="52"/>
      <c r="AGD22" s="52"/>
      <c r="AGE22" s="52"/>
      <c r="AGF22" s="52"/>
      <c r="AGG22" s="52"/>
      <c r="AGH22" s="52"/>
      <c r="AGI22" s="52"/>
      <c r="AGJ22" s="52"/>
      <c r="AGK22" s="52"/>
      <c r="AGL22" s="52"/>
      <c r="AGM22" s="52"/>
      <c r="AGN22" s="52"/>
      <c r="AGO22" s="52"/>
      <c r="AGP22" s="52"/>
      <c r="AGQ22" s="52"/>
      <c r="AGR22" s="52"/>
      <c r="AGS22" s="52"/>
      <c r="AGT22" s="52"/>
      <c r="AGU22" s="52"/>
      <c r="AGV22" s="52"/>
      <c r="AGW22" s="52"/>
      <c r="AGX22" s="52"/>
      <c r="AGY22" s="52"/>
      <c r="AGZ22" s="52"/>
      <c r="AHA22" s="52"/>
      <c r="AHB22" s="52"/>
      <c r="AHC22" s="52"/>
      <c r="AHD22" s="52"/>
      <c r="AHE22" s="52"/>
      <c r="AHG22" s="52"/>
      <c r="AHH22" s="52"/>
      <c r="AHN22" s="52"/>
      <c r="AHO22" s="52"/>
      <c r="AHP22" s="52"/>
      <c r="AHQ22" s="52"/>
      <c r="AHR22" s="52"/>
      <c r="AHS22" s="52"/>
      <c r="AHT22" s="52"/>
      <c r="AHU22" s="52"/>
      <c r="AHV22" s="52"/>
      <c r="AHW22" s="52"/>
      <c r="AHX22" s="52"/>
      <c r="AHY22" s="52"/>
      <c r="AHZ22" s="52"/>
      <c r="AIA22" s="52"/>
      <c r="AIB22" s="52"/>
      <c r="AIC22" s="52"/>
      <c r="AID22" s="52"/>
      <c r="AIE22" s="52"/>
      <c r="AIF22" s="52"/>
      <c r="AIG22" s="52"/>
      <c r="AIH22" s="52"/>
      <c r="AII22" s="52"/>
      <c r="AIJ22" s="52"/>
      <c r="AIK22" s="52"/>
      <c r="AIL22" s="52"/>
      <c r="AIM22" s="52"/>
      <c r="AIN22" s="52"/>
      <c r="AIO22" s="52"/>
      <c r="AIP22" s="52"/>
      <c r="AIQ22" s="52"/>
      <c r="AIR22" s="52"/>
      <c r="AJJ22" s="52"/>
      <c r="AJK22" s="52"/>
      <c r="AJL22" s="52"/>
      <c r="AJM22" s="52"/>
      <c r="AJN22" s="52"/>
      <c r="AJO22" s="52"/>
      <c r="AJP22" s="52"/>
      <c r="AJQ22" s="52"/>
      <c r="AJR22" s="52"/>
      <c r="AJS22" s="52"/>
      <c r="AJT22" s="52"/>
      <c r="AJU22" s="52"/>
      <c r="AJV22" s="52"/>
      <c r="AJW22" s="52"/>
      <c r="AJX22" s="52"/>
      <c r="AJY22" s="52"/>
      <c r="AJZ22" s="52"/>
      <c r="AKA22" s="52"/>
      <c r="AKB22" s="52"/>
      <c r="AKC22" s="52"/>
      <c r="AKD22" s="52"/>
      <c r="AKE22" s="52"/>
      <c r="AKF22" s="52"/>
      <c r="AKG22" s="52"/>
      <c r="AKH22" s="52"/>
      <c r="AKI22" s="52"/>
      <c r="AKJ22" s="52"/>
      <c r="AKZ22" s="52"/>
      <c r="ALB22" s="52"/>
      <c r="ALC22" s="52"/>
      <c r="ALD22" s="52"/>
      <c r="ALE22" s="52"/>
      <c r="ALF22" s="52"/>
      <c r="ALG22" s="52"/>
      <c r="ALH22" s="52"/>
      <c r="ALI22" s="52"/>
      <c r="ALJ22" s="52"/>
      <c r="ALK22" s="52"/>
      <c r="ALL22" s="52"/>
      <c r="ALM22" s="52"/>
      <c r="ALN22" s="52"/>
      <c r="ALO22" s="52"/>
      <c r="ALP22" s="52"/>
      <c r="ALQ22" s="52"/>
      <c r="ALR22" s="52"/>
      <c r="AMH22" s="52"/>
      <c r="AMI22" s="52"/>
      <c r="AMJ22" s="52"/>
      <c r="AMK22" s="52"/>
      <c r="AML22" s="52"/>
      <c r="AMM22" s="52"/>
      <c r="AMN22" s="52"/>
      <c r="AMO22" s="52"/>
      <c r="AMP22" s="52"/>
      <c r="AMQ22" s="52"/>
      <c r="AMR22" s="52"/>
      <c r="AMS22" s="52"/>
      <c r="AMT22" s="52"/>
      <c r="AMU22" s="52"/>
      <c r="AMV22" s="52"/>
      <c r="AMW22" s="52"/>
      <c r="AMX22" s="52"/>
      <c r="AMY22" s="52"/>
      <c r="AMZ22" s="52"/>
      <c r="ANA22" s="52"/>
      <c r="AOD22" s="52"/>
      <c r="AOE22" s="52"/>
      <c r="AOF22" s="52"/>
      <c r="AOG22" s="52"/>
      <c r="AOH22" s="52"/>
      <c r="AOI22" s="52"/>
      <c r="AOJ22" s="52"/>
      <c r="AOK22" s="52"/>
      <c r="AOL22" s="52"/>
      <c r="AOM22" s="52"/>
      <c r="AON22" s="52"/>
      <c r="AOO22" s="52"/>
      <c r="AOP22" s="52"/>
      <c r="AOQ22" s="52"/>
      <c r="AOR22" s="52"/>
      <c r="AOS22" s="52"/>
      <c r="AOU22" s="52"/>
      <c r="APZ22" s="52"/>
      <c r="AQA22" s="52"/>
      <c r="AQB22" s="52"/>
      <c r="AQC22" s="52"/>
      <c r="AQD22" s="52"/>
      <c r="AQE22" s="52"/>
      <c r="AQF22" s="52"/>
      <c r="AQG22" s="52"/>
      <c r="AQH22" s="52"/>
      <c r="AQI22" s="52"/>
      <c r="AQM22" s="52"/>
      <c r="ARP22" s="52"/>
      <c r="ASF22" s="52"/>
      <c r="ASG22" s="52"/>
      <c r="ASH22" s="52"/>
      <c r="ASI22" s="52"/>
      <c r="ASJ22" s="52"/>
      <c r="ASK22" s="52"/>
      <c r="ATB22" s="52"/>
      <c r="ATC22" s="52"/>
      <c r="ATD22" s="52"/>
      <c r="ATE22" s="52"/>
      <c r="ATF22" s="52"/>
      <c r="ATJ22" s="52"/>
      <c r="ATO22" s="52"/>
      <c r="ATP22" s="52"/>
      <c r="ATQ22" s="52"/>
      <c r="ATR22" s="52"/>
      <c r="ATS22" s="52"/>
      <c r="ATT22" s="52"/>
      <c r="ATU22" s="52"/>
      <c r="ATV22" s="52"/>
      <c r="ATW22" s="52"/>
      <c r="ATX22" s="52"/>
      <c r="ATY22" s="52"/>
      <c r="ATZ22" s="52"/>
      <c r="AUA22" s="52"/>
      <c r="AUB22" s="52"/>
      <c r="AUC22" s="52"/>
      <c r="AWC22" s="52"/>
      <c r="AWD22" s="52"/>
      <c r="AWE22" s="52"/>
      <c r="AWF22" s="52"/>
      <c r="AWG22" s="52"/>
      <c r="AWH22" s="52"/>
      <c r="AWI22" s="52"/>
      <c r="AWJ22" s="52"/>
      <c r="AWK22" s="52"/>
      <c r="AWL22" s="52"/>
      <c r="AWM22" s="52"/>
      <c r="AWN22" s="52"/>
      <c r="AWO22" s="52"/>
      <c r="AWP22" s="52"/>
      <c r="AWQ22" s="52"/>
      <c r="AWR22" s="52"/>
      <c r="AWS22" s="52"/>
      <c r="AWT22" s="52"/>
      <c r="AWU22" s="52"/>
      <c r="AWV22" s="52"/>
      <c r="AWW22" s="52"/>
      <c r="AWX22" s="52"/>
      <c r="AWY22" s="52"/>
      <c r="AWZ22" s="52"/>
      <c r="AXA22" s="52"/>
      <c r="AXB22" s="52"/>
      <c r="AXC22" s="52"/>
      <c r="AXD22" s="52"/>
      <c r="AXE22" s="52"/>
      <c r="AXF22" s="52"/>
      <c r="AXG22" s="52"/>
      <c r="AXH22" s="52"/>
      <c r="AXI22" s="52"/>
      <c r="AXJ22" s="52"/>
      <c r="AXK22" s="52"/>
      <c r="AXL22" s="52"/>
      <c r="AXM22" s="52"/>
      <c r="AZL22" s="52"/>
      <c r="AZM22" s="52"/>
      <c r="AZN22" s="52"/>
      <c r="AZO22" s="52"/>
      <c r="AZP22" s="52"/>
      <c r="AZQ22" s="52"/>
      <c r="AZR22" s="52"/>
      <c r="AZS22" s="52"/>
      <c r="AZT22" s="52"/>
      <c r="AZU22" s="52"/>
      <c r="AZV22" s="52"/>
      <c r="AZW22" s="52"/>
      <c r="AZX22" s="52"/>
      <c r="AZY22" s="52"/>
      <c r="AZZ22" s="52"/>
      <c r="BAA22" s="52"/>
      <c r="BAB22" s="52"/>
      <c r="BAC22" s="52"/>
      <c r="BAE22" s="52"/>
      <c r="BBO22" s="52"/>
      <c r="BBP22" s="52"/>
      <c r="BBQ22" s="52"/>
      <c r="BBR22" s="52"/>
      <c r="BBS22" s="52"/>
      <c r="BBT22" s="52"/>
      <c r="BBU22" s="52"/>
      <c r="BBV22" s="52"/>
      <c r="BBW22" s="52"/>
      <c r="BBX22" s="52"/>
      <c r="BCA22" s="52"/>
      <c r="BCB22" s="52"/>
      <c r="BDO22" s="52"/>
      <c r="BDP22" s="52"/>
      <c r="BDQ22" s="52"/>
      <c r="BDR22" s="52"/>
      <c r="BDS22" s="52"/>
      <c r="BDT22" s="52"/>
      <c r="BDU22" s="52"/>
      <c r="BDV22" s="52"/>
      <c r="BDW22" s="52"/>
      <c r="BDX22" s="52"/>
      <c r="BDY22" s="52"/>
      <c r="BDZ22" s="52"/>
      <c r="BEA22" s="52"/>
      <c r="BEB22" s="52"/>
      <c r="BEC22" s="52"/>
      <c r="BED22" s="52"/>
      <c r="BEE22" s="52"/>
      <c r="BEF22" s="52"/>
      <c r="BEG22" s="52"/>
      <c r="BEH22" s="52"/>
      <c r="BEI22" s="52"/>
      <c r="BEJ22" s="52"/>
      <c r="BEK22" s="52"/>
      <c r="BEL22" s="52"/>
      <c r="BEM22" s="52"/>
      <c r="BEQ22" s="52"/>
      <c r="BFT22" s="52"/>
      <c r="BFU22" s="52"/>
      <c r="BFV22" s="52"/>
      <c r="BFW22" s="52"/>
      <c r="BFX22" s="52"/>
      <c r="BFY22" s="52"/>
      <c r="BFZ22" s="52"/>
      <c r="BGA22" s="52"/>
      <c r="BGB22" s="52"/>
      <c r="BGC22" s="52"/>
      <c r="BGD22" s="52"/>
      <c r="BGE22" s="52"/>
      <c r="BHF22" s="52"/>
      <c r="BHG22" s="52"/>
      <c r="BHH22" s="52"/>
      <c r="BHI22" s="52"/>
      <c r="BHJ22" s="52"/>
      <c r="BHK22" s="52"/>
      <c r="BHL22" s="52"/>
      <c r="BHM22" s="52"/>
      <c r="BHN22" s="52"/>
      <c r="BHO22" s="52"/>
      <c r="BHP22" s="52"/>
      <c r="BHQ22" s="52"/>
      <c r="BHR22" s="52"/>
      <c r="BHS22" s="52"/>
      <c r="BHT22" s="52"/>
      <c r="BHU22" s="52"/>
      <c r="BHV22" s="52"/>
      <c r="BHW22" s="52"/>
      <c r="BHX22" s="52"/>
      <c r="BHY22" s="52"/>
      <c r="BHZ22" s="52"/>
      <c r="BIA22" s="52"/>
      <c r="BIB22" s="52"/>
      <c r="BIC22" s="52"/>
      <c r="BIM22" s="52"/>
      <c r="BIN22" s="52"/>
      <c r="BJH22" s="52"/>
      <c r="BJI22" s="52"/>
      <c r="BKT22" s="52"/>
      <c r="BLU22" s="52"/>
      <c r="BLV22" s="52"/>
      <c r="BLW22" s="52"/>
      <c r="BNC22" s="52"/>
      <c r="BND22" s="52"/>
      <c r="BPE22" s="52"/>
      <c r="BPF22" s="52"/>
      <c r="BPG22" s="52"/>
      <c r="BPH22" s="52"/>
      <c r="BQS22" s="52"/>
      <c r="BRL22" s="52"/>
      <c r="BRM22" s="52"/>
      <c r="BSO22" s="52"/>
      <c r="BSP22" s="52"/>
      <c r="BUK22" s="52"/>
      <c r="BUL22" s="52"/>
      <c r="BUM22" s="52"/>
      <c r="BVX22" s="52"/>
      <c r="BXP22" s="52"/>
      <c r="BZD22" s="52"/>
      <c r="BZE22" s="52"/>
      <c r="CAF22" s="52"/>
      <c r="CAG22" s="52"/>
      <c r="CBZ22" s="52"/>
      <c r="CCA22" s="52"/>
      <c r="CCB22" s="52"/>
      <c r="CFW22" s="52"/>
      <c r="CFX22" s="52"/>
      <c r="CGK22" s="52"/>
      <c r="CHS22" s="52"/>
      <c r="CHT22" s="52"/>
      <c r="CJY22" s="52"/>
      <c r="CKK22" s="52"/>
      <c r="CKY22" s="52"/>
      <c r="CKZ22" s="52"/>
      <c r="CNL22" s="52"/>
      <c r="CNM22" s="52"/>
      <c r="CPJ22" s="52"/>
      <c r="CRS22" s="52"/>
      <c r="CRT22" s="52"/>
      <c r="CTH22" s="52"/>
      <c r="CTI22" s="52"/>
      <c r="CUJ22" s="52"/>
      <c r="CUK22" s="52"/>
      <c r="DEF22" s="52"/>
      <c r="DGE22" s="52"/>
      <c r="DHP22" s="52"/>
      <c r="EJV22" s="52"/>
    </row>
    <row r="23" spans="1:4064" s="7" customFormat="1" x14ac:dyDescent="0.25">
      <c r="AG23" s="52"/>
      <c r="AH23" s="52"/>
      <c r="AI23" s="52"/>
      <c r="AY23" s="52"/>
      <c r="AZ23" s="52"/>
      <c r="BC23" s="52"/>
      <c r="BD23" s="52"/>
      <c r="BE23" s="52"/>
      <c r="BF23" s="52"/>
      <c r="BG23" s="52"/>
      <c r="BH23" s="52"/>
      <c r="BQ23" s="52"/>
      <c r="CA23" s="52"/>
      <c r="CB23" s="52"/>
      <c r="CC23" s="52"/>
      <c r="CI23" s="52"/>
      <c r="CU23" s="52"/>
      <c r="CV23" s="52"/>
      <c r="CW23" s="52"/>
      <c r="CX23" s="52"/>
      <c r="CY23" s="52"/>
      <c r="CZ23" s="52"/>
      <c r="DA23" s="52"/>
      <c r="FG23" s="52"/>
      <c r="FH23" s="52"/>
      <c r="FI23" s="52"/>
      <c r="FJ23" s="52"/>
      <c r="FK23" s="52"/>
      <c r="FL23" s="52"/>
      <c r="FM23" s="52"/>
      <c r="FN23" s="52"/>
      <c r="FO23" s="52"/>
      <c r="FP23" s="52"/>
      <c r="FQ23" s="52"/>
      <c r="FR23" s="52"/>
      <c r="HO23" s="52"/>
      <c r="HP23" s="52"/>
      <c r="HQ23" s="52"/>
      <c r="HR23" s="52"/>
      <c r="HS23" s="52"/>
      <c r="HT23" s="52"/>
      <c r="HU23" s="52"/>
      <c r="HV23" s="52"/>
      <c r="HW23" s="52"/>
      <c r="HX23" s="52"/>
      <c r="HY23" s="52"/>
      <c r="HZ23" s="52"/>
      <c r="IA23" s="52"/>
      <c r="JS23" s="52"/>
      <c r="JT23" s="52"/>
      <c r="JU23" s="52"/>
      <c r="JV23" s="52"/>
      <c r="JW23" s="52"/>
      <c r="JX23" s="52"/>
      <c r="JY23" s="52"/>
      <c r="JZ23" s="52"/>
      <c r="KA23" s="52"/>
      <c r="KB23" s="52"/>
      <c r="KC23" s="52"/>
      <c r="KD23" s="52"/>
      <c r="KM23" s="52"/>
      <c r="KN23" s="52"/>
      <c r="KO23" s="52"/>
      <c r="KP23" s="52"/>
      <c r="KQ23" s="52"/>
      <c r="OK23" s="52"/>
      <c r="QX23" s="52"/>
      <c r="UY23" s="52"/>
      <c r="UZ23" s="52"/>
      <c r="VB23" s="52"/>
      <c r="VC23" s="52"/>
      <c r="VD23" s="52"/>
      <c r="VE23" s="52"/>
      <c r="VF23" s="52"/>
      <c r="VX23" s="52"/>
      <c r="WD23" s="52"/>
      <c r="WQ23" s="52"/>
      <c r="WR23" s="52"/>
      <c r="WS23" s="52"/>
      <c r="WT23" s="52"/>
      <c r="WU23" s="52"/>
      <c r="XU23" s="52"/>
      <c r="XV23" s="52"/>
      <c r="XZ23" s="52"/>
      <c r="YA23" s="52"/>
      <c r="YB23" s="52"/>
      <c r="YC23" s="52"/>
      <c r="YD23" s="52"/>
      <c r="YE23" s="52"/>
      <c r="YF23" s="52"/>
      <c r="YG23" s="52"/>
      <c r="YH23" s="52"/>
      <c r="YI23" s="52"/>
      <c r="YJ23" s="52"/>
      <c r="YK23" s="52"/>
      <c r="YL23" s="52"/>
      <c r="YM23" s="52"/>
      <c r="YN23" s="52"/>
      <c r="YO23" s="52"/>
      <c r="YP23" s="52"/>
      <c r="YQ23" s="52"/>
      <c r="YR23" s="52"/>
      <c r="YS23" s="52"/>
      <c r="YT23" s="52"/>
      <c r="YU23" s="52"/>
      <c r="YV23" s="52"/>
      <c r="YW23" s="52"/>
      <c r="AAV23" s="52"/>
      <c r="AAW23" s="52"/>
      <c r="AAX23" s="52"/>
      <c r="ACD23" s="52"/>
      <c r="ACM23" s="52"/>
      <c r="ACN23" s="52"/>
      <c r="ACO23" s="52"/>
      <c r="ACP23" s="52"/>
      <c r="ACQ23" s="52"/>
      <c r="ACR23" s="52"/>
      <c r="ACS23" s="52"/>
      <c r="ACT23" s="52"/>
      <c r="ACY23" s="52"/>
      <c r="ADA23" s="52"/>
      <c r="ADB23" s="52"/>
      <c r="ADC23" s="52"/>
      <c r="ADD23" s="52"/>
      <c r="ADE23" s="52"/>
      <c r="ADF23" s="52"/>
      <c r="ADG23" s="52"/>
      <c r="ADH23" s="52"/>
      <c r="ADI23" s="52"/>
      <c r="ADJ23" s="52"/>
      <c r="ADK23" s="52"/>
      <c r="ADL23" s="52"/>
      <c r="ADM23" s="52"/>
      <c r="ADN23" s="52"/>
      <c r="ADO23" s="52"/>
      <c r="AED23" s="52"/>
      <c r="AEE23" s="52"/>
      <c r="AEF23" s="52"/>
      <c r="AEG23" s="52"/>
      <c r="AEH23" s="52"/>
      <c r="AEI23" s="52"/>
      <c r="AEJ23" s="52"/>
      <c r="AEK23" s="52"/>
      <c r="AEL23" s="52"/>
      <c r="AEM23" s="52"/>
      <c r="AEN23" s="52"/>
      <c r="AEO23" s="52"/>
      <c r="AEP23" s="52"/>
      <c r="AEQ23" s="52"/>
      <c r="AER23" s="52"/>
      <c r="AES23" s="52"/>
      <c r="AET23" s="52"/>
      <c r="AEU23" s="52"/>
      <c r="AEV23" s="52"/>
      <c r="AEW23" s="52"/>
      <c r="AEX23" s="52"/>
      <c r="AEY23" s="52"/>
      <c r="AEZ23" s="52"/>
      <c r="AFA23" s="52"/>
      <c r="AFB23" s="52"/>
      <c r="AFC23" s="52"/>
      <c r="AFD23" s="52"/>
      <c r="AFE23" s="52"/>
      <c r="AFF23" s="52"/>
      <c r="AFG23" s="52"/>
      <c r="AFH23" s="52"/>
      <c r="AFI23" s="52"/>
      <c r="AFJ23" s="52"/>
      <c r="AFK23" s="52"/>
      <c r="AFL23" s="52"/>
      <c r="AFM23" s="52"/>
      <c r="AFN23" s="52"/>
      <c r="AGD23" s="52"/>
      <c r="AGE23" s="52"/>
      <c r="AGF23" s="52"/>
      <c r="AGG23" s="52"/>
      <c r="AGH23" s="52"/>
      <c r="AGI23" s="52"/>
      <c r="AGJ23" s="52"/>
      <c r="AGK23" s="52"/>
      <c r="AGL23" s="52"/>
      <c r="AGM23" s="52"/>
      <c r="AGN23" s="52"/>
      <c r="AGO23" s="52"/>
      <c r="AGP23" s="52"/>
      <c r="AGQ23" s="52"/>
      <c r="AGR23" s="52"/>
      <c r="AGS23" s="52"/>
      <c r="AGT23" s="52"/>
      <c r="AGU23" s="52"/>
      <c r="AGV23" s="52"/>
      <c r="AGW23" s="52"/>
      <c r="AGX23" s="52"/>
      <c r="AGY23" s="52"/>
      <c r="AGZ23" s="52"/>
      <c r="AHA23" s="52"/>
      <c r="AHB23" s="52"/>
      <c r="AHC23" s="52"/>
      <c r="AHD23" s="52"/>
      <c r="AHE23" s="52"/>
      <c r="AHG23" s="52"/>
      <c r="AHH23" s="52"/>
      <c r="AHN23" s="52"/>
      <c r="AHO23" s="52"/>
      <c r="AHP23" s="52"/>
      <c r="AHQ23" s="52"/>
      <c r="AHR23" s="52"/>
      <c r="AHS23" s="52"/>
      <c r="AHT23" s="52"/>
      <c r="AHU23" s="52"/>
      <c r="AHV23" s="52"/>
      <c r="AHW23" s="52"/>
      <c r="AHX23" s="52"/>
      <c r="AHY23" s="52"/>
      <c r="AHZ23" s="52"/>
      <c r="AIA23" s="52"/>
      <c r="AIB23" s="52"/>
      <c r="AIC23" s="52"/>
      <c r="AID23" s="52"/>
      <c r="AIE23" s="52"/>
      <c r="AIF23" s="52"/>
      <c r="AIG23" s="52"/>
      <c r="AIH23" s="52"/>
      <c r="AII23" s="52"/>
      <c r="AIJ23" s="52"/>
      <c r="AIK23" s="52"/>
      <c r="AIL23" s="52"/>
      <c r="AIM23" s="52"/>
      <c r="AIN23" s="52"/>
      <c r="AIO23" s="52"/>
      <c r="AIP23" s="52"/>
      <c r="AIQ23" s="52"/>
      <c r="AIR23" s="52"/>
      <c r="AJJ23" s="52"/>
      <c r="AJK23" s="52"/>
      <c r="AJL23" s="52"/>
      <c r="AJM23" s="52"/>
      <c r="AJN23" s="52"/>
      <c r="AJO23" s="52"/>
      <c r="AJP23" s="52"/>
      <c r="AJQ23" s="52"/>
      <c r="AJR23" s="52"/>
      <c r="AJS23" s="52"/>
      <c r="AJT23" s="52"/>
      <c r="AJU23" s="52"/>
      <c r="AJV23" s="52"/>
      <c r="AJW23" s="52"/>
      <c r="AJX23" s="52"/>
      <c r="AJY23" s="52"/>
      <c r="AJZ23" s="52"/>
      <c r="AKA23" s="52"/>
      <c r="AKB23" s="52"/>
      <c r="AKC23" s="52"/>
      <c r="AKD23" s="52"/>
      <c r="AKE23" s="52"/>
      <c r="AKF23" s="52"/>
      <c r="AKG23" s="52"/>
      <c r="AKH23" s="52"/>
      <c r="AKI23" s="52"/>
      <c r="AKJ23" s="52"/>
      <c r="AKZ23" s="52"/>
      <c r="ALB23" s="52"/>
      <c r="ALC23" s="52"/>
      <c r="ALD23" s="52"/>
      <c r="ALE23" s="52"/>
      <c r="ALF23" s="52"/>
      <c r="ALG23" s="52"/>
      <c r="ALH23" s="52"/>
      <c r="ALI23" s="52"/>
      <c r="ALJ23" s="52"/>
      <c r="ALK23" s="52"/>
      <c r="ALL23" s="52"/>
      <c r="ALM23" s="52"/>
      <c r="ALN23" s="52"/>
      <c r="ALO23" s="52"/>
      <c r="ALP23" s="52"/>
      <c r="ALQ23" s="52"/>
      <c r="ALR23" s="52"/>
      <c r="AMH23" s="52"/>
      <c r="AMI23" s="52"/>
      <c r="AMJ23" s="52"/>
      <c r="AMK23" s="52"/>
      <c r="AML23" s="52"/>
      <c r="AMM23" s="52"/>
      <c r="AMN23" s="52"/>
      <c r="AMO23" s="52"/>
      <c r="AMP23" s="52"/>
      <c r="AMQ23" s="52"/>
      <c r="AMR23" s="52"/>
      <c r="AMS23" s="52"/>
      <c r="AMT23" s="52"/>
      <c r="AMU23" s="52"/>
      <c r="AMV23" s="52"/>
      <c r="AMW23" s="52"/>
      <c r="AMX23" s="52"/>
      <c r="AMY23" s="52"/>
      <c r="AMZ23" s="52"/>
      <c r="ANA23" s="52"/>
      <c r="AOD23" s="52"/>
      <c r="AOE23" s="52"/>
      <c r="AOF23" s="52"/>
      <c r="AOG23" s="52"/>
      <c r="AOH23" s="52"/>
      <c r="AOI23" s="52"/>
      <c r="AOJ23" s="52"/>
      <c r="AOK23" s="52"/>
      <c r="AOL23" s="52"/>
      <c r="AOM23" s="52"/>
      <c r="AON23" s="52"/>
      <c r="AOO23" s="52"/>
      <c r="AOP23" s="52"/>
      <c r="AOQ23" s="52"/>
      <c r="AOR23" s="52"/>
      <c r="AOS23" s="52"/>
      <c r="AOU23" s="52"/>
      <c r="APZ23" s="52"/>
      <c r="AQA23" s="52"/>
      <c r="AQB23" s="52"/>
      <c r="AQC23" s="52"/>
      <c r="AQD23" s="52"/>
      <c r="AQE23" s="52"/>
      <c r="AQF23" s="52"/>
      <c r="AQG23" s="52"/>
      <c r="AQH23" s="52"/>
      <c r="AQI23" s="52"/>
      <c r="AQM23" s="52"/>
      <c r="ARP23" s="52"/>
      <c r="ASF23" s="52"/>
      <c r="ASG23" s="52"/>
      <c r="ASH23" s="52"/>
      <c r="ASI23" s="52"/>
      <c r="ASJ23" s="52"/>
      <c r="ASK23" s="52"/>
      <c r="ATB23" s="52"/>
      <c r="ATC23" s="52"/>
      <c r="ATD23" s="52"/>
      <c r="ATE23" s="52"/>
      <c r="ATF23" s="52"/>
      <c r="ATJ23" s="52"/>
      <c r="ATO23" s="52"/>
      <c r="ATP23" s="52"/>
      <c r="ATQ23" s="52"/>
      <c r="ATR23" s="52"/>
      <c r="ATS23" s="52"/>
      <c r="ATT23" s="52"/>
      <c r="ATU23" s="52"/>
      <c r="ATV23" s="52"/>
      <c r="ATW23" s="52"/>
      <c r="ATX23" s="52"/>
      <c r="ATY23" s="52"/>
      <c r="ATZ23" s="52"/>
      <c r="AUA23" s="52"/>
      <c r="AUB23" s="52"/>
      <c r="AUC23" s="52"/>
      <c r="AWC23" s="52"/>
      <c r="AWD23" s="52"/>
      <c r="AWE23" s="52"/>
      <c r="AWF23" s="52"/>
      <c r="AWG23" s="52"/>
      <c r="AWH23" s="52"/>
      <c r="AWI23" s="52"/>
      <c r="AWJ23" s="52"/>
      <c r="AWK23" s="52"/>
      <c r="AWL23" s="52"/>
      <c r="AWM23" s="52"/>
      <c r="AWN23" s="52"/>
      <c r="AWO23" s="52"/>
      <c r="AWP23" s="52"/>
      <c r="AWQ23" s="52"/>
      <c r="AWR23" s="52"/>
      <c r="AWS23" s="52"/>
      <c r="AWT23" s="52"/>
      <c r="AWU23" s="52"/>
      <c r="AWV23" s="52"/>
      <c r="AWW23" s="52"/>
      <c r="AWX23" s="52"/>
      <c r="AWY23" s="52"/>
      <c r="AWZ23" s="52"/>
      <c r="AXA23" s="52"/>
      <c r="AXB23" s="52"/>
      <c r="AXC23" s="52"/>
      <c r="AXD23" s="52"/>
      <c r="AXE23" s="52"/>
      <c r="AXF23" s="52"/>
      <c r="AXG23" s="52"/>
      <c r="AXH23" s="52"/>
      <c r="AXI23" s="52"/>
      <c r="AXJ23" s="52"/>
      <c r="AXK23" s="52"/>
      <c r="AXL23" s="52"/>
      <c r="AXM23" s="52"/>
      <c r="AZL23" s="52"/>
      <c r="AZM23" s="52"/>
      <c r="AZN23" s="52"/>
      <c r="AZO23" s="52"/>
      <c r="AZP23" s="52"/>
      <c r="AZQ23" s="52"/>
      <c r="AZR23" s="52"/>
      <c r="AZS23" s="52"/>
      <c r="AZT23" s="52"/>
      <c r="AZU23" s="52"/>
      <c r="AZV23" s="52"/>
      <c r="AZW23" s="52"/>
      <c r="AZX23" s="52"/>
      <c r="AZY23" s="52"/>
      <c r="AZZ23" s="52"/>
      <c r="BAA23" s="52"/>
      <c r="BAB23" s="52"/>
      <c r="BAC23" s="52"/>
      <c r="BAE23" s="52"/>
      <c r="BBO23" s="52"/>
      <c r="BBP23" s="52"/>
      <c r="BBQ23" s="52"/>
      <c r="BBR23" s="52"/>
      <c r="BBS23" s="52"/>
      <c r="BBT23" s="52"/>
      <c r="BBU23" s="52"/>
      <c r="BBV23" s="52"/>
      <c r="BBW23" s="52"/>
      <c r="BBX23" s="52"/>
      <c r="BCA23" s="52"/>
      <c r="BCB23" s="52"/>
      <c r="BDO23" s="52"/>
      <c r="BDP23" s="52"/>
      <c r="BDQ23" s="52"/>
      <c r="BDR23" s="52"/>
      <c r="BDS23" s="52"/>
      <c r="BDT23" s="52"/>
      <c r="BDU23" s="52"/>
      <c r="BDV23" s="52"/>
      <c r="BDW23" s="52"/>
      <c r="BDX23" s="52"/>
      <c r="BDY23" s="52"/>
      <c r="BDZ23" s="52"/>
      <c r="BEA23" s="52"/>
      <c r="BEB23" s="52"/>
      <c r="BEC23" s="52"/>
      <c r="BED23" s="52"/>
      <c r="BEE23" s="52"/>
      <c r="BEF23" s="52"/>
      <c r="BEG23" s="52"/>
      <c r="BEH23" s="52"/>
      <c r="BEI23" s="52"/>
      <c r="BEJ23" s="52"/>
      <c r="BEK23" s="52"/>
      <c r="BEL23" s="52"/>
      <c r="BEM23" s="52"/>
      <c r="BEQ23" s="52"/>
      <c r="BFT23" s="52"/>
      <c r="BFU23" s="52"/>
      <c r="BFV23" s="52"/>
      <c r="BFW23" s="52"/>
      <c r="BFX23" s="52"/>
      <c r="BFY23" s="52"/>
      <c r="BFZ23" s="52"/>
      <c r="BGA23" s="52"/>
      <c r="BGB23" s="52"/>
      <c r="BGC23" s="52"/>
      <c r="BGD23" s="52"/>
      <c r="BGE23" s="52"/>
      <c r="BHF23" s="52"/>
      <c r="BHG23" s="52"/>
      <c r="BHH23" s="52"/>
      <c r="BHI23" s="52"/>
      <c r="BHJ23" s="52"/>
      <c r="BHK23" s="52"/>
      <c r="BHL23" s="52"/>
      <c r="BHM23" s="52"/>
      <c r="BHN23" s="52"/>
      <c r="BHO23" s="52"/>
      <c r="BHP23" s="52"/>
      <c r="BHQ23" s="52"/>
      <c r="BHR23" s="52"/>
      <c r="BHS23" s="52"/>
      <c r="BHT23" s="52"/>
      <c r="BHU23" s="52"/>
      <c r="BHV23" s="52"/>
      <c r="BHW23" s="52"/>
      <c r="BHX23" s="52"/>
      <c r="BHY23" s="52"/>
      <c r="BHZ23" s="52"/>
      <c r="BIA23" s="52"/>
      <c r="BIB23" s="52"/>
      <c r="BIC23" s="52"/>
      <c r="BIM23" s="52"/>
      <c r="BIN23" s="52"/>
      <c r="BJH23" s="52"/>
      <c r="BJI23" s="52"/>
      <c r="BKT23" s="52"/>
      <c r="BLU23" s="52"/>
      <c r="BLV23" s="52"/>
      <c r="BLW23" s="52"/>
      <c r="BNC23" s="52"/>
      <c r="BND23" s="52"/>
      <c r="BPE23" s="52"/>
      <c r="BPF23" s="52"/>
      <c r="BPG23" s="52"/>
      <c r="BPH23" s="52"/>
      <c r="BQS23" s="52"/>
      <c r="BRL23" s="52"/>
      <c r="BRM23" s="52"/>
      <c r="BSO23" s="52"/>
      <c r="BSP23" s="52"/>
      <c r="BUK23" s="52"/>
      <c r="BUL23" s="52"/>
      <c r="BUM23" s="52"/>
      <c r="BVX23" s="52"/>
      <c r="BXP23" s="52"/>
      <c r="BZD23" s="52"/>
      <c r="BZE23" s="52"/>
      <c r="CAF23" s="52"/>
      <c r="CAG23" s="52"/>
      <c r="CBZ23" s="52"/>
      <c r="CCA23" s="52"/>
      <c r="CCB23" s="52"/>
      <c r="CFW23" s="52"/>
      <c r="CFX23" s="52"/>
      <c r="CGK23" s="52"/>
      <c r="CHS23" s="52"/>
      <c r="CHT23" s="52"/>
      <c r="CJY23" s="52"/>
      <c r="CKK23" s="52"/>
      <c r="CKY23" s="52"/>
      <c r="CKZ23" s="52"/>
      <c r="CNL23" s="52"/>
      <c r="CNM23" s="52"/>
      <c r="CPJ23" s="52"/>
      <c r="CRS23" s="52"/>
      <c r="CRT23" s="52"/>
      <c r="CTH23" s="52"/>
      <c r="CTI23" s="52"/>
      <c r="CUJ23" s="52"/>
      <c r="CUK23" s="52"/>
      <c r="DEF23" s="52"/>
      <c r="DGE23" s="52"/>
      <c r="DHP23" s="52"/>
      <c r="EJV23" s="52"/>
    </row>
    <row r="24" spans="1:4064" s="7" customFormat="1" x14ac:dyDescent="0.25">
      <c r="A24" s="51" t="s">
        <v>50</v>
      </c>
      <c r="AG24" s="52"/>
      <c r="AH24" s="52"/>
      <c r="AI24" s="52"/>
      <c r="AY24" s="52"/>
      <c r="AZ24" s="52"/>
      <c r="BC24" s="52"/>
      <c r="BD24" s="52"/>
      <c r="BE24" s="52"/>
      <c r="BF24" s="52"/>
      <c r="BG24" s="52"/>
      <c r="BH24" s="52"/>
      <c r="BQ24" s="52"/>
      <c r="CA24" s="52"/>
      <c r="CB24" s="52"/>
      <c r="CC24" s="52"/>
      <c r="CI24" s="52"/>
      <c r="CU24" s="52"/>
      <c r="CV24" s="52"/>
      <c r="CW24" s="52"/>
      <c r="CX24" s="52"/>
      <c r="CY24" s="52"/>
      <c r="CZ24" s="52"/>
      <c r="DA24" s="52"/>
      <c r="FG24" s="52"/>
      <c r="FH24" s="52"/>
      <c r="FI24" s="52"/>
      <c r="FJ24" s="52"/>
      <c r="FK24" s="52"/>
      <c r="FL24" s="52"/>
      <c r="FM24" s="52"/>
      <c r="FN24" s="52"/>
      <c r="FO24" s="52"/>
      <c r="FP24" s="52"/>
      <c r="FQ24" s="52"/>
      <c r="FR24" s="52"/>
      <c r="HO24" s="52"/>
      <c r="HP24" s="52"/>
      <c r="HQ24" s="52"/>
      <c r="HR24" s="52"/>
      <c r="HS24" s="52"/>
      <c r="HT24" s="52"/>
      <c r="HU24" s="52"/>
      <c r="HV24" s="52"/>
      <c r="HW24" s="52"/>
      <c r="HX24" s="52"/>
      <c r="HY24" s="52"/>
      <c r="HZ24" s="52"/>
      <c r="IA24" s="52"/>
      <c r="JS24" s="52"/>
      <c r="JT24" s="52"/>
      <c r="JU24" s="52"/>
      <c r="JV24" s="52"/>
      <c r="JW24" s="52"/>
      <c r="JX24" s="52"/>
      <c r="JY24" s="52"/>
      <c r="JZ24" s="52"/>
      <c r="KA24" s="52"/>
      <c r="KB24" s="52"/>
      <c r="KC24" s="52"/>
      <c r="KD24" s="52"/>
      <c r="KM24" s="52"/>
      <c r="KN24" s="52"/>
      <c r="KO24" s="52"/>
      <c r="KP24" s="52"/>
      <c r="KQ24" s="52"/>
      <c r="OK24" s="52"/>
      <c r="QX24" s="52"/>
      <c r="UY24" s="52"/>
      <c r="UZ24" s="52"/>
      <c r="VB24" s="52"/>
      <c r="VC24" s="52"/>
      <c r="VD24" s="52"/>
      <c r="VE24" s="52"/>
      <c r="VF24" s="52"/>
      <c r="VX24" s="52"/>
      <c r="WD24" s="52"/>
      <c r="WQ24" s="52"/>
      <c r="WR24" s="52"/>
      <c r="WS24" s="52"/>
      <c r="WT24" s="52"/>
      <c r="WU24" s="52"/>
      <c r="XU24" s="52"/>
      <c r="XV24" s="52"/>
      <c r="XZ24" s="52"/>
      <c r="YA24" s="52"/>
      <c r="YB24" s="52"/>
      <c r="YC24" s="52"/>
      <c r="YD24" s="52"/>
      <c r="YE24" s="52"/>
      <c r="YF24" s="52"/>
      <c r="YG24" s="52"/>
      <c r="YH24" s="52"/>
      <c r="YI24" s="52"/>
      <c r="YJ24" s="52"/>
      <c r="YK24" s="52"/>
      <c r="YL24" s="52"/>
      <c r="YM24" s="52"/>
      <c r="YN24" s="52"/>
      <c r="YO24" s="52"/>
      <c r="YP24" s="52"/>
      <c r="YQ24" s="52"/>
      <c r="YR24" s="52"/>
      <c r="YS24" s="52"/>
      <c r="YT24" s="52"/>
      <c r="YU24" s="52"/>
      <c r="YV24" s="52"/>
      <c r="YW24" s="52"/>
      <c r="AAV24" s="52"/>
      <c r="AAW24" s="52"/>
      <c r="AAX24" s="52"/>
      <c r="ACD24" s="52"/>
      <c r="ACM24" s="52"/>
      <c r="ACN24" s="52"/>
      <c r="ACO24" s="52"/>
      <c r="ACP24" s="52"/>
      <c r="ACQ24" s="52"/>
      <c r="ACR24" s="52"/>
      <c r="ACS24" s="52"/>
      <c r="ACT24" s="52"/>
      <c r="ACY24" s="52"/>
      <c r="ADA24" s="52"/>
      <c r="ADB24" s="52"/>
      <c r="ADC24" s="52"/>
      <c r="ADD24" s="52"/>
      <c r="ADE24" s="52"/>
      <c r="ADF24" s="52"/>
      <c r="ADG24" s="52"/>
      <c r="ADH24" s="52"/>
      <c r="ADI24" s="52"/>
      <c r="ADJ24" s="52"/>
      <c r="ADK24" s="52"/>
      <c r="ADL24" s="52"/>
      <c r="ADM24" s="52"/>
      <c r="ADN24" s="52"/>
      <c r="ADO24" s="52"/>
      <c r="AED24" s="52"/>
      <c r="AEE24" s="52"/>
      <c r="AEF24" s="52"/>
      <c r="AEG24" s="52"/>
      <c r="AEH24" s="52"/>
      <c r="AEI24" s="52"/>
      <c r="AEJ24" s="52"/>
      <c r="AEK24" s="52"/>
      <c r="AEL24" s="52"/>
      <c r="AEM24" s="52"/>
      <c r="AEN24" s="52"/>
      <c r="AEO24" s="52"/>
      <c r="AEP24" s="52"/>
      <c r="AEQ24" s="52"/>
      <c r="AER24" s="52"/>
      <c r="AES24" s="52"/>
      <c r="AET24" s="52"/>
      <c r="AEU24" s="52"/>
      <c r="AEV24" s="52"/>
      <c r="AEW24" s="52"/>
      <c r="AEX24" s="52"/>
      <c r="AEY24" s="52"/>
      <c r="AEZ24" s="52"/>
      <c r="AFA24" s="52"/>
      <c r="AFB24" s="52"/>
      <c r="AFC24" s="52"/>
      <c r="AFD24" s="52"/>
      <c r="AFE24" s="52"/>
      <c r="AFF24" s="52"/>
      <c r="AFG24" s="52"/>
      <c r="AFH24" s="52"/>
      <c r="AFI24" s="52"/>
      <c r="AFJ24" s="52"/>
      <c r="AFK24" s="52"/>
      <c r="AFL24" s="52"/>
      <c r="AFM24" s="52"/>
      <c r="AFN24" s="52"/>
      <c r="AGD24" s="52"/>
      <c r="AGE24" s="52"/>
      <c r="AGF24" s="52"/>
      <c r="AGG24" s="52"/>
      <c r="AGH24" s="52"/>
      <c r="AGI24" s="52"/>
      <c r="AGJ24" s="52"/>
      <c r="AGK24" s="52"/>
      <c r="AGL24" s="52"/>
      <c r="AGM24" s="52"/>
      <c r="AGN24" s="52"/>
      <c r="AGO24" s="52"/>
      <c r="AGP24" s="52"/>
      <c r="AGQ24" s="52"/>
      <c r="AGR24" s="52"/>
      <c r="AGS24" s="52"/>
      <c r="AGT24" s="52"/>
      <c r="AGU24" s="52"/>
      <c r="AGV24" s="52"/>
      <c r="AGW24" s="52"/>
      <c r="AGX24" s="52"/>
      <c r="AGY24" s="52"/>
      <c r="AGZ24" s="52"/>
      <c r="AHA24" s="52"/>
      <c r="AHB24" s="52"/>
      <c r="AHC24" s="52"/>
      <c r="AHD24" s="52"/>
      <c r="AHE24" s="52"/>
      <c r="AHG24" s="52"/>
      <c r="AHH24" s="52"/>
      <c r="AHN24" s="52"/>
      <c r="AHO24" s="52"/>
      <c r="AHP24" s="52"/>
      <c r="AHQ24" s="52"/>
      <c r="AHR24" s="52"/>
      <c r="AHS24" s="52"/>
      <c r="AHT24" s="52"/>
      <c r="AHU24" s="52"/>
      <c r="AHV24" s="52"/>
      <c r="AHW24" s="52"/>
      <c r="AHX24" s="52"/>
      <c r="AHY24" s="52"/>
      <c r="AHZ24" s="52"/>
      <c r="AIA24" s="52"/>
      <c r="AIB24" s="52"/>
      <c r="AIC24" s="52"/>
      <c r="AID24" s="52"/>
      <c r="AIE24" s="52"/>
      <c r="AIF24" s="52"/>
      <c r="AIG24" s="52"/>
      <c r="AIH24" s="52"/>
      <c r="AII24" s="52"/>
      <c r="AIJ24" s="52"/>
      <c r="AIK24" s="52"/>
      <c r="AIL24" s="52"/>
      <c r="AIM24" s="52"/>
      <c r="AIN24" s="52"/>
      <c r="AIO24" s="52"/>
      <c r="AIP24" s="52"/>
      <c r="AIQ24" s="52"/>
      <c r="AIR24" s="52"/>
      <c r="AJJ24" s="52"/>
      <c r="AJK24" s="52"/>
      <c r="AJL24" s="52"/>
      <c r="AJM24" s="52"/>
      <c r="AJN24" s="52"/>
      <c r="AJO24" s="52"/>
      <c r="AJP24" s="52"/>
      <c r="AJQ24" s="52"/>
      <c r="AJR24" s="52"/>
      <c r="AJS24" s="52"/>
      <c r="AJT24" s="52"/>
      <c r="AJU24" s="52"/>
      <c r="AJV24" s="52"/>
      <c r="AJW24" s="52"/>
      <c r="AJX24" s="52"/>
      <c r="AJY24" s="52"/>
      <c r="AJZ24" s="52"/>
      <c r="AKA24" s="52"/>
      <c r="AKB24" s="52"/>
      <c r="AKC24" s="52"/>
      <c r="AKD24" s="52"/>
      <c r="AKE24" s="52"/>
      <c r="AKF24" s="52"/>
      <c r="AKG24" s="52"/>
      <c r="AKH24" s="52"/>
      <c r="AKI24" s="52"/>
      <c r="AKJ24" s="52"/>
      <c r="AKZ24" s="52"/>
      <c r="ALB24" s="52"/>
      <c r="ALC24" s="52"/>
      <c r="ALD24" s="52"/>
      <c r="ALE24" s="52"/>
      <c r="ALF24" s="52"/>
      <c r="ALG24" s="52"/>
      <c r="ALH24" s="52"/>
      <c r="ALI24" s="52"/>
      <c r="ALJ24" s="52"/>
      <c r="ALK24" s="52"/>
      <c r="ALL24" s="52"/>
      <c r="ALM24" s="52"/>
      <c r="ALN24" s="52"/>
      <c r="ALO24" s="52"/>
      <c r="ALP24" s="52"/>
      <c r="ALQ24" s="52"/>
      <c r="ALR24" s="52"/>
      <c r="AMH24" s="52"/>
      <c r="AMI24" s="52"/>
      <c r="AMJ24" s="52"/>
      <c r="AMK24" s="52"/>
      <c r="AML24" s="52"/>
      <c r="AMM24" s="52"/>
      <c r="AMN24" s="52"/>
      <c r="AMO24" s="52"/>
      <c r="AMP24" s="52"/>
      <c r="AMQ24" s="52"/>
      <c r="AMR24" s="52"/>
      <c r="AMS24" s="52"/>
      <c r="AMT24" s="52"/>
      <c r="AMU24" s="52"/>
      <c r="AMV24" s="52"/>
      <c r="AMW24" s="52"/>
      <c r="AMX24" s="52"/>
      <c r="AMY24" s="52"/>
      <c r="AMZ24" s="52"/>
      <c r="ANA24" s="52"/>
      <c r="AOD24" s="52"/>
      <c r="AOE24" s="52"/>
      <c r="AOF24" s="52"/>
      <c r="AOG24" s="52"/>
      <c r="AOH24" s="52"/>
      <c r="AOI24" s="52"/>
      <c r="AOJ24" s="52"/>
      <c r="AOK24" s="52"/>
      <c r="AOL24" s="52"/>
      <c r="AOM24" s="52"/>
      <c r="AON24" s="52"/>
      <c r="AOO24" s="52"/>
      <c r="AOP24" s="52"/>
      <c r="AOQ24" s="52"/>
      <c r="AOR24" s="52"/>
      <c r="AOS24" s="52"/>
      <c r="AOU24" s="52"/>
      <c r="APZ24" s="52"/>
      <c r="AQA24" s="52"/>
      <c r="AQB24" s="52"/>
      <c r="AQC24" s="52"/>
      <c r="AQD24" s="52"/>
      <c r="AQE24" s="52"/>
      <c r="AQF24" s="52"/>
      <c r="AQG24" s="52"/>
      <c r="AQH24" s="52"/>
      <c r="AQI24" s="52"/>
      <c r="AQM24" s="52"/>
      <c r="ARP24" s="52"/>
      <c r="ASF24" s="52"/>
      <c r="ASG24" s="52"/>
      <c r="ASH24" s="52"/>
      <c r="ASI24" s="52"/>
      <c r="ASJ24" s="52"/>
      <c r="ASK24" s="52"/>
      <c r="ATB24" s="52"/>
      <c r="ATC24" s="52"/>
      <c r="ATD24" s="52"/>
      <c r="ATE24" s="52"/>
      <c r="ATF24" s="52"/>
      <c r="ATJ24" s="52"/>
      <c r="ATO24" s="52"/>
      <c r="ATP24" s="52"/>
      <c r="ATQ24" s="52"/>
      <c r="ATR24" s="52"/>
      <c r="ATS24" s="52"/>
      <c r="ATT24" s="52"/>
      <c r="ATU24" s="52"/>
      <c r="ATV24" s="52"/>
      <c r="ATW24" s="52"/>
      <c r="ATX24" s="52"/>
      <c r="ATY24" s="52"/>
      <c r="ATZ24" s="52"/>
      <c r="AUA24" s="52"/>
      <c r="AUB24" s="52"/>
      <c r="AUC24" s="52"/>
      <c r="AWC24" s="52"/>
      <c r="AWD24" s="52"/>
      <c r="AWE24" s="52"/>
      <c r="AWF24" s="52"/>
      <c r="AWG24" s="52"/>
      <c r="AWH24" s="52"/>
      <c r="AWI24" s="52"/>
      <c r="AWJ24" s="52"/>
      <c r="AWK24" s="52"/>
      <c r="AWL24" s="52"/>
      <c r="AWM24" s="52"/>
      <c r="AWN24" s="52"/>
      <c r="AWO24" s="52"/>
      <c r="AWP24" s="52"/>
      <c r="AWQ24" s="52"/>
      <c r="AWR24" s="52"/>
      <c r="AWS24" s="52"/>
      <c r="AWT24" s="52"/>
      <c r="AWU24" s="52"/>
      <c r="AWV24" s="52"/>
      <c r="AWW24" s="52"/>
      <c r="AWX24" s="52"/>
      <c r="AWY24" s="52"/>
      <c r="AWZ24" s="52"/>
      <c r="AXA24" s="52"/>
      <c r="AXB24" s="52"/>
      <c r="AXC24" s="52"/>
      <c r="AXD24" s="52"/>
      <c r="AXE24" s="52"/>
      <c r="AXF24" s="52"/>
      <c r="AXG24" s="52"/>
      <c r="AXH24" s="52"/>
      <c r="AXI24" s="52"/>
      <c r="AXJ24" s="52"/>
      <c r="AXK24" s="52"/>
      <c r="AXL24" s="52"/>
      <c r="AXM24" s="52"/>
      <c r="AZL24" s="52"/>
      <c r="AZM24" s="52"/>
      <c r="AZN24" s="52"/>
      <c r="AZO24" s="52"/>
      <c r="AZP24" s="52"/>
      <c r="AZQ24" s="52"/>
      <c r="AZR24" s="52"/>
      <c r="AZS24" s="52"/>
      <c r="AZT24" s="52"/>
      <c r="AZU24" s="52"/>
      <c r="AZV24" s="52"/>
      <c r="AZW24" s="52"/>
      <c r="AZX24" s="52"/>
      <c r="AZY24" s="52"/>
      <c r="AZZ24" s="52"/>
      <c r="BAA24" s="52"/>
      <c r="BAB24" s="52"/>
      <c r="BAC24" s="52"/>
      <c r="BAE24" s="52"/>
      <c r="BBO24" s="52"/>
      <c r="BBP24" s="52"/>
      <c r="BBQ24" s="52"/>
      <c r="BBR24" s="52"/>
      <c r="BBS24" s="52"/>
      <c r="BBT24" s="52"/>
      <c r="BBU24" s="52"/>
      <c r="BBV24" s="52"/>
      <c r="BBW24" s="52"/>
      <c r="BBX24" s="52"/>
      <c r="BCA24" s="52"/>
      <c r="BCB24" s="52"/>
      <c r="BDO24" s="52"/>
      <c r="BDP24" s="52"/>
      <c r="BDQ24" s="52"/>
      <c r="BDR24" s="52"/>
      <c r="BDS24" s="52"/>
      <c r="BDT24" s="52"/>
      <c r="BDU24" s="52"/>
      <c r="BDV24" s="52"/>
      <c r="BDW24" s="52"/>
      <c r="BDX24" s="52"/>
      <c r="BDY24" s="52"/>
      <c r="BDZ24" s="52"/>
      <c r="BEA24" s="52"/>
      <c r="BEB24" s="52"/>
      <c r="BEC24" s="52"/>
      <c r="BED24" s="52"/>
      <c r="BEE24" s="52"/>
      <c r="BEF24" s="52"/>
      <c r="BEG24" s="52"/>
      <c r="BEH24" s="52"/>
      <c r="BEI24" s="52"/>
      <c r="BEJ24" s="52"/>
      <c r="BEK24" s="52"/>
      <c r="BEL24" s="52"/>
      <c r="BEM24" s="52"/>
      <c r="BEQ24" s="52"/>
      <c r="BFT24" s="52"/>
      <c r="BFU24" s="52"/>
      <c r="BFV24" s="52"/>
      <c r="BFW24" s="52"/>
      <c r="BFX24" s="52"/>
      <c r="BFY24" s="52"/>
      <c r="BFZ24" s="52"/>
      <c r="BGA24" s="52"/>
      <c r="BGB24" s="52"/>
      <c r="BGC24" s="52"/>
      <c r="BGD24" s="52"/>
      <c r="BGE24" s="52"/>
      <c r="BHF24" s="52"/>
      <c r="BHG24" s="52"/>
      <c r="BHH24" s="52"/>
      <c r="BHI24" s="52"/>
      <c r="BHJ24" s="52"/>
      <c r="BHK24" s="52"/>
      <c r="BHL24" s="52"/>
      <c r="BHM24" s="52"/>
      <c r="BHN24" s="52"/>
      <c r="BHO24" s="52"/>
      <c r="BHP24" s="52"/>
      <c r="BHQ24" s="52"/>
      <c r="BHR24" s="52"/>
      <c r="BHS24" s="52"/>
      <c r="BHT24" s="52"/>
      <c r="BHU24" s="52"/>
      <c r="BHV24" s="52"/>
      <c r="BHW24" s="52"/>
      <c r="BHX24" s="52"/>
      <c r="BHY24" s="52"/>
      <c r="BHZ24" s="52"/>
      <c r="BIA24" s="52"/>
      <c r="BIB24" s="52"/>
      <c r="BIC24" s="52"/>
      <c r="BIM24" s="52"/>
      <c r="BIN24" s="52"/>
      <c r="BJH24" s="52"/>
      <c r="BJI24" s="52"/>
      <c r="BKT24" s="52"/>
      <c r="BLU24" s="52"/>
      <c r="BLV24" s="52"/>
      <c r="BLW24" s="52"/>
      <c r="BNC24" s="52"/>
      <c r="BND24" s="52"/>
      <c r="BPE24" s="52"/>
      <c r="BPF24" s="52"/>
      <c r="BPG24" s="52"/>
      <c r="BPH24" s="52"/>
      <c r="BQS24" s="52"/>
      <c r="BRL24" s="52"/>
      <c r="BRM24" s="52"/>
      <c r="BSO24" s="52"/>
      <c r="BSP24" s="52"/>
      <c r="BUK24" s="52"/>
      <c r="BUL24" s="52"/>
      <c r="BUM24" s="52"/>
      <c r="BVX24" s="52"/>
      <c r="BXP24" s="52"/>
      <c r="BZD24" s="52"/>
      <c r="BZE24" s="52"/>
      <c r="CAF24" s="52"/>
      <c r="CAG24" s="52"/>
      <c r="CBZ24" s="52"/>
      <c r="CCA24" s="52"/>
      <c r="CCB24" s="52"/>
      <c r="CFW24" s="52"/>
      <c r="CFX24" s="52"/>
      <c r="CGK24" s="52"/>
      <c r="CHS24" s="52"/>
      <c r="CHT24" s="52"/>
      <c r="CJY24" s="52"/>
      <c r="CKK24" s="52"/>
      <c r="CKY24" s="52"/>
      <c r="CKZ24" s="52"/>
      <c r="CNL24" s="52"/>
      <c r="CNM24" s="52"/>
      <c r="CPJ24" s="52"/>
      <c r="CRS24" s="52"/>
      <c r="CRT24" s="52"/>
      <c r="CTH24" s="52"/>
      <c r="CTI24" s="52"/>
      <c r="CUJ24" s="52"/>
      <c r="CUK24" s="52"/>
      <c r="DEF24" s="52"/>
      <c r="DGE24" s="52"/>
      <c r="DHP24" s="52"/>
      <c r="EJV24" s="52"/>
    </row>
    <row r="25" spans="1:4064" s="9" customFormat="1" x14ac:dyDescent="0.25">
      <c r="AG25" s="54"/>
      <c r="AH25" s="54"/>
      <c r="AI25" s="54"/>
      <c r="AY25" s="54"/>
      <c r="AZ25" s="54"/>
      <c r="BC25" s="54"/>
      <c r="BD25" s="54"/>
      <c r="BE25" s="54"/>
      <c r="BF25" s="54"/>
      <c r="BG25" s="54"/>
      <c r="BH25" s="54"/>
      <c r="BQ25" s="54"/>
      <c r="CA25" s="54"/>
      <c r="CB25" s="54"/>
      <c r="CC25" s="54"/>
      <c r="CI25" s="54"/>
      <c r="CU25" s="54"/>
      <c r="CV25" s="54"/>
      <c r="CW25" s="54"/>
      <c r="CX25" s="54"/>
      <c r="CY25" s="54"/>
      <c r="CZ25" s="54"/>
      <c r="DA25" s="54"/>
      <c r="FG25" s="54"/>
      <c r="FH25" s="54"/>
      <c r="FI25" s="54"/>
      <c r="FJ25" s="54"/>
      <c r="FK25" s="54"/>
      <c r="FL25" s="54"/>
      <c r="FM25" s="54"/>
      <c r="FN25" s="54"/>
      <c r="FO25" s="54"/>
      <c r="FP25" s="54"/>
      <c r="FQ25" s="54"/>
      <c r="FR25" s="54"/>
      <c r="HO25" s="54"/>
      <c r="HP25" s="54"/>
      <c r="HQ25" s="54"/>
      <c r="HR25" s="54"/>
      <c r="HS25" s="54"/>
      <c r="HT25" s="54"/>
      <c r="HU25" s="54"/>
      <c r="HV25" s="54"/>
      <c r="HW25" s="54"/>
      <c r="HX25" s="54"/>
      <c r="HY25" s="54"/>
      <c r="HZ25" s="54"/>
      <c r="IA25" s="54"/>
      <c r="JS25" s="54"/>
      <c r="JT25" s="54"/>
      <c r="JU25" s="54"/>
      <c r="JV25" s="54"/>
      <c r="JW25" s="54"/>
      <c r="JX25" s="54"/>
      <c r="JY25" s="54"/>
      <c r="JZ25" s="54"/>
      <c r="KA25" s="54"/>
      <c r="KB25" s="54"/>
      <c r="KC25" s="54"/>
      <c r="KD25" s="54"/>
      <c r="KM25" s="54"/>
      <c r="KN25" s="54"/>
      <c r="KO25" s="54"/>
      <c r="KP25" s="54"/>
      <c r="KQ25" s="54"/>
      <c r="MO25" s="54"/>
      <c r="MP25" s="54"/>
      <c r="OK25" s="54"/>
      <c r="PK25" s="54"/>
      <c r="QX25" s="54"/>
      <c r="UF25" s="54"/>
      <c r="UG25" s="54"/>
      <c r="UI25" s="54"/>
      <c r="UY25" s="54"/>
      <c r="UZ25" s="54"/>
      <c r="VB25" s="54"/>
      <c r="VC25" s="54"/>
      <c r="VD25" s="54"/>
      <c r="VE25" s="54"/>
      <c r="VF25" s="54"/>
      <c r="VX25" s="54"/>
      <c r="WD25" s="54"/>
      <c r="WQ25" s="54"/>
      <c r="WR25" s="54"/>
      <c r="WS25" s="54"/>
      <c r="WT25" s="54"/>
      <c r="WU25" s="54"/>
      <c r="XU25" s="54"/>
      <c r="XV25" s="54"/>
      <c r="XZ25" s="54"/>
      <c r="YA25" s="54"/>
      <c r="YB25" s="54"/>
      <c r="YC25" s="54"/>
      <c r="YD25" s="54"/>
      <c r="YE25" s="54"/>
      <c r="YF25" s="54"/>
      <c r="YG25" s="54"/>
      <c r="YH25" s="54"/>
      <c r="YI25" s="54"/>
      <c r="YJ25" s="54"/>
      <c r="YK25" s="54"/>
      <c r="YL25" s="54"/>
      <c r="YM25" s="54"/>
      <c r="YN25" s="54"/>
      <c r="YO25" s="54"/>
      <c r="YP25" s="54"/>
      <c r="YQ25" s="54"/>
      <c r="YR25" s="54"/>
      <c r="YS25" s="54"/>
      <c r="YT25" s="54"/>
      <c r="YU25" s="54"/>
      <c r="YV25" s="54"/>
      <c r="YW25" s="54"/>
      <c r="AAV25" s="54"/>
      <c r="AAW25" s="54"/>
      <c r="AAX25" s="54"/>
      <c r="ABY25" s="54"/>
      <c r="ACD25" s="54"/>
      <c r="ACM25" s="54"/>
      <c r="ACN25" s="54"/>
      <c r="ACO25" s="54"/>
      <c r="ACP25" s="54"/>
      <c r="ACQ25" s="54"/>
      <c r="ACR25" s="54"/>
      <c r="ACS25" s="54"/>
      <c r="ACT25" s="54"/>
      <c r="ACY25" s="54"/>
      <c r="ADA25" s="54"/>
      <c r="ADB25" s="54"/>
      <c r="ADC25" s="54"/>
      <c r="ADD25" s="54"/>
      <c r="ADE25" s="54"/>
      <c r="ADF25" s="54"/>
      <c r="ADG25" s="54"/>
      <c r="ADH25" s="54"/>
      <c r="ADI25" s="54"/>
      <c r="ADJ25" s="54"/>
      <c r="ADK25" s="54"/>
      <c r="ADL25" s="54"/>
      <c r="ADM25" s="54"/>
      <c r="ADN25" s="54"/>
      <c r="ADO25" s="54"/>
      <c r="AED25" s="54"/>
      <c r="AEE25" s="54"/>
      <c r="AEF25" s="54"/>
      <c r="AEG25" s="54"/>
      <c r="AEH25" s="54"/>
      <c r="AEI25" s="54"/>
      <c r="AEJ25" s="54"/>
      <c r="AEK25" s="54"/>
      <c r="AEL25" s="54"/>
      <c r="AEM25" s="54"/>
      <c r="AEN25" s="54"/>
      <c r="AEO25" s="54"/>
      <c r="AEP25" s="54"/>
      <c r="AEQ25" s="54"/>
      <c r="AER25" s="54"/>
      <c r="AES25" s="54"/>
      <c r="AET25" s="54"/>
      <c r="AEU25" s="54"/>
      <c r="AEV25" s="54"/>
      <c r="AEW25" s="54"/>
      <c r="AEX25" s="54"/>
      <c r="AEY25" s="54"/>
      <c r="AEZ25" s="54"/>
      <c r="AFA25" s="54"/>
      <c r="AFB25" s="54"/>
      <c r="AFC25" s="54"/>
      <c r="AFD25" s="54"/>
      <c r="AFE25" s="54"/>
      <c r="AFF25" s="54"/>
      <c r="AFG25" s="54"/>
      <c r="AFH25" s="54"/>
      <c r="AFI25" s="54"/>
      <c r="AFJ25" s="54"/>
      <c r="AFK25" s="54"/>
      <c r="AFL25" s="54"/>
      <c r="AFM25" s="54"/>
      <c r="AFN25" s="54"/>
      <c r="AGD25" s="54"/>
      <c r="AGE25" s="54"/>
      <c r="AGF25" s="54"/>
      <c r="AGG25" s="54"/>
      <c r="AGH25" s="54"/>
      <c r="AGI25" s="54"/>
      <c r="AGJ25" s="54"/>
      <c r="AGK25" s="54"/>
      <c r="AGL25" s="54"/>
      <c r="AGM25" s="54"/>
      <c r="AGN25" s="54"/>
      <c r="AGO25" s="54"/>
      <c r="AGP25" s="54"/>
      <c r="AGQ25" s="54"/>
      <c r="AGR25" s="54"/>
      <c r="AGS25" s="54"/>
      <c r="AGT25" s="54"/>
      <c r="AGU25" s="54"/>
      <c r="AGV25" s="54"/>
      <c r="AGW25" s="54"/>
      <c r="AGX25" s="54"/>
      <c r="AGY25" s="54"/>
      <c r="AGZ25" s="54"/>
      <c r="AHA25" s="54"/>
      <c r="AHB25" s="54"/>
      <c r="AHC25" s="54"/>
      <c r="AHD25" s="54"/>
      <c r="AHE25" s="54"/>
      <c r="AHG25" s="54"/>
      <c r="AHH25" s="54"/>
      <c r="AHN25" s="54"/>
      <c r="AHO25" s="54"/>
      <c r="AHP25" s="54"/>
      <c r="AHQ25" s="54"/>
      <c r="AHR25" s="54"/>
      <c r="AHS25" s="54"/>
      <c r="AHT25" s="54"/>
      <c r="AHU25" s="54"/>
      <c r="AHV25" s="54"/>
      <c r="AHW25" s="54"/>
      <c r="AHX25" s="54"/>
      <c r="AHY25" s="54"/>
      <c r="AHZ25" s="54"/>
      <c r="AIA25" s="54"/>
      <c r="AIB25" s="54"/>
      <c r="AIC25" s="54"/>
      <c r="AID25" s="54"/>
      <c r="AIE25" s="54"/>
      <c r="AIF25" s="54"/>
      <c r="AIG25" s="54"/>
      <c r="AIH25" s="54"/>
      <c r="AII25" s="54"/>
      <c r="AIJ25" s="54"/>
      <c r="AIK25" s="54"/>
      <c r="AIL25" s="54"/>
      <c r="AIM25" s="54"/>
      <c r="AIN25" s="54"/>
      <c r="AIO25" s="54"/>
      <c r="AIP25" s="54"/>
      <c r="AIQ25" s="54"/>
      <c r="AIR25" s="54"/>
      <c r="AJJ25" s="54"/>
      <c r="AJK25" s="54"/>
      <c r="AJL25" s="54"/>
      <c r="AJM25" s="54"/>
      <c r="AJN25" s="54"/>
      <c r="AJO25" s="54"/>
      <c r="AJP25" s="54"/>
      <c r="AJQ25" s="54"/>
      <c r="AJR25" s="54"/>
      <c r="AJS25" s="54"/>
      <c r="AJT25" s="54"/>
      <c r="AJU25" s="54"/>
      <c r="AJV25" s="54"/>
      <c r="AJW25" s="54"/>
      <c r="AJX25" s="54"/>
      <c r="AJY25" s="54"/>
      <c r="AJZ25" s="54"/>
      <c r="AKA25" s="54"/>
      <c r="AKB25" s="54"/>
      <c r="AKC25" s="54"/>
      <c r="AKD25" s="54"/>
      <c r="AKE25" s="54"/>
      <c r="AKF25" s="54"/>
      <c r="AKG25" s="54"/>
      <c r="AKH25" s="54"/>
      <c r="AKI25" s="54"/>
      <c r="AKJ25" s="54"/>
      <c r="AKZ25" s="54"/>
      <c r="ALB25" s="54"/>
      <c r="ALC25" s="54"/>
      <c r="ALD25" s="54"/>
      <c r="ALE25" s="54"/>
      <c r="ALF25" s="54"/>
      <c r="ALG25" s="54"/>
      <c r="ALH25" s="54"/>
      <c r="ALI25" s="54"/>
      <c r="ALJ25" s="54"/>
      <c r="ALK25" s="54"/>
      <c r="ALL25" s="54"/>
      <c r="ALM25" s="54"/>
      <c r="ALN25" s="54"/>
      <c r="ALO25" s="54"/>
      <c r="ALP25" s="54"/>
      <c r="ALQ25" s="54"/>
      <c r="ALR25" s="54"/>
      <c r="AMH25" s="54"/>
      <c r="AMI25" s="54"/>
      <c r="AMJ25" s="54"/>
      <c r="AMK25" s="54"/>
      <c r="AML25" s="54"/>
      <c r="AMM25" s="54"/>
      <c r="AMN25" s="54"/>
      <c r="AMO25" s="54"/>
      <c r="AMP25" s="54"/>
      <c r="AMQ25" s="54"/>
      <c r="AMR25" s="54"/>
      <c r="AMS25" s="54"/>
      <c r="AMT25" s="54"/>
      <c r="AMU25" s="54"/>
      <c r="AMV25" s="54"/>
      <c r="AMW25" s="54"/>
      <c r="AMX25" s="54"/>
      <c r="AMY25" s="54"/>
      <c r="AMZ25" s="54"/>
      <c r="ANA25" s="54"/>
      <c r="AOD25" s="54"/>
      <c r="AOE25" s="54"/>
      <c r="AOF25" s="54"/>
      <c r="AOG25" s="54"/>
      <c r="AOH25" s="54"/>
      <c r="AOI25" s="54"/>
      <c r="AOJ25" s="54"/>
      <c r="AOK25" s="54"/>
      <c r="AOL25" s="54"/>
      <c r="AOM25" s="54"/>
      <c r="AON25" s="54"/>
      <c r="AOO25" s="54"/>
      <c r="AOP25" s="54"/>
      <c r="AOQ25" s="54"/>
      <c r="AOR25" s="54"/>
      <c r="AOS25" s="54"/>
      <c r="AOU25" s="54"/>
      <c r="APZ25" s="54"/>
      <c r="AQA25" s="54"/>
      <c r="AQB25" s="54"/>
      <c r="AQC25" s="54"/>
      <c r="AQD25" s="54"/>
      <c r="AQE25" s="54"/>
      <c r="AQF25" s="54"/>
      <c r="AQG25" s="54"/>
      <c r="AQH25" s="54"/>
      <c r="AQI25" s="54"/>
      <c r="AQM25" s="54"/>
      <c r="ARP25" s="54"/>
      <c r="ASF25" s="54"/>
      <c r="ASG25" s="54"/>
      <c r="ASH25" s="54"/>
      <c r="ASI25" s="54"/>
      <c r="ASJ25" s="54"/>
      <c r="ASK25" s="54"/>
      <c r="ATB25" s="54"/>
      <c r="ATC25" s="54"/>
      <c r="ATD25" s="54"/>
      <c r="ATE25" s="54"/>
      <c r="ATF25" s="54"/>
      <c r="ATJ25" s="54"/>
      <c r="ATO25" s="54"/>
      <c r="ATP25" s="54"/>
      <c r="ATQ25" s="54"/>
      <c r="ATR25" s="54"/>
      <c r="ATS25" s="54"/>
      <c r="ATT25" s="54"/>
      <c r="ATU25" s="54"/>
      <c r="ATV25" s="54"/>
      <c r="ATW25" s="54"/>
      <c r="ATX25" s="54"/>
      <c r="ATY25" s="54"/>
      <c r="ATZ25" s="54"/>
      <c r="AUA25" s="54"/>
      <c r="AUB25" s="54"/>
      <c r="AUC25" s="54"/>
      <c r="AWC25" s="54"/>
      <c r="AWD25" s="54"/>
      <c r="AWE25" s="54"/>
      <c r="AWF25" s="54"/>
      <c r="AWG25" s="54"/>
      <c r="AWH25" s="54"/>
      <c r="AWI25" s="54"/>
      <c r="AWJ25" s="54"/>
      <c r="AWK25" s="54"/>
      <c r="AWL25" s="54"/>
      <c r="AWM25" s="54"/>
      <c r="AWN25" s="54"/>
      <c r="AWO25" s="54"/>
      <c r="AWP25" s="54"/>
      <c r="AWQ25" s="54"/>
      <c r="AWR25" s="54"/>
      <c r="AWS25" s="54"/>
      <c r="AWT25" s="54"/>
      <c r="AWU25" s="54"/>
      <c r="AWV25" s="54"/>
      <c r="AWW25" s="54"/>
      <c r="AWX25" s="54"/>
      <c r="AWY25" s="54"/>
      <c r="AWZ25" s="54"/>
      <c r="AXA25" s="54"/>
      <c r="AXB25" s="54"/>
      <c r="AXC25" s="54"/>
      <c r="AXD25" s="54"/>
      <c r="AXE25" s="54"/>
      <c r="AXF25" s="54"/>
      <c r="AXG25" s="54"/>
      <c r="AXH25" s="54"/>
      <c r="AXI25" s="54"/>
      <c r="AXJ25" s="54"/>
      <c r="AXK25" s="54"/>
      <c r="AXL25" s="54"/>
      <c r="AXM25" s="54"/>
      <c r="AZL25" s="54"/>
      <c r="AZM25" s="54"/>
      <c r="AZN25" s="54"/>
      <c r="AZO25" s="54"/>
      <c r="AZP25" s="54"/>
      <c r="AZQ25" s="54"/>
      <c r="AZR25" s="54"/>
      <c r="AZS25" s="54"/>
      <c r="AZT25" s="54"/>
      <c r="AZU25" s="54"/>
      <c r="AZV25" s="54"/>
      <c r="AZW25" s="54"/>
      <c r="AZX25" s="54"/>
      <c r="AZY25" s="54"/>
      <c r="AZZ25" s="54"/>
      <c r="BAA25" s="54"/>
      <c r="BAB25" s="54"/>
      <c r="BAC25" s="54"/>
      <c r="BAE25" s="54"/>
      <c r="BBO25" s="54"/>
      <c r="BBP25" s="54"/>
      <c r="BBQ25" s="54"/>
      <c r="BBR25" s="54"/>
      <c r="BBS25" s="54"/>
      <c r="BBT25" s="54"/>
      <c r="BBU25" s="54"/>
      <c r="BBV25" s="54"/>
      <c r="BBW25" s="54"/>
      <c r="BBX25" s="54"/>
      <c r="BCA25" s="54"/>
      <c r="BCB25" s="54"/>
      <c r="BDO25" s="54"/>
      <c r="BDP25" s="54"/>
      <c r="BDQ25" s="54"/>
      <c r="BDR25" s="54"/>
      <c r="BDS25" s="54"/>
      <c r="BDT25" s="54"/>
      <c r="BDU25" s="54"/>
      <c r="BDV25" s="54"/>
      <c r="BDW25" s="54"/>
      <c r="BDX25" s="54"/>
      <c r="BDY25" s="54"/>
      <c r="BDZ25" s="54"/>
      <c r="BEA25" s="54"/>
      <c r="BEB25" s="54"/>
      <c r="BEC25" s="54"/>
      <c r="BED25" s="54"/>
      <c r="BEE25" s="54"/>
      <c r="BEF25" s="54"/>
      <c r="BEG25" s="54"/>
      <c r="BEH25" s="54"/>
      <c r="BEI25" s="54"/>
      <c r="BEJ25" s="54"/>
      <c r="BEK25" s="54"/>
      <c r="BEL25" s="54"/>
      <c r="BEM25" s="54"/>
      <c r="BEQ25" s="54"/>
      <c r="BFT25" s="54"/>
      <c r="BFU25" s="54"/>
      <c r="BFV25" s="54"/>
      <c r="BFW25" s="54"/>
      <c r="BFX25" s="54"/>
      <c r="BFY25" s="54"/>
      <c r="BFZ25" s="54"/>
      <c r="BGA25" s="54"/>
      <c r="BGB25" s="54"/>
      <c r="BGC25" s="54"/>
      <c r="BGD25" s="54"/>
      <c r="BGE25" s="54"/>
      <c r="BHF25" s="54"/>
      <c r="BHG25" s="54"/>
      <c r="BHH25" s="54"/>
      <c r="BHI25" s="54"/>
      <c r="BHJ25" s="54"/>
      <c r="BHK25" s="54"/>
      <c r="BHL25" s="54"/>
      <c r="BHM25" s="54"/>
      <c r="BHN25" s="54"/>
      <c r="BHO25" s="54"/>
      <c r="BHP25" s="54"/>
      <c r="BHQ25" s="54"/>
      <c r="BHR25" s="54"/>
      <c r="BHS25" s="54"/>
      <c r="BHT25" s="54"/>
      <c r="BHU25" s="54"/>
      <c r="BHV25" s="54"/>
      <c r="BHW25" s="54"/>
      <c r="BHX25" s="54"/>
      <c r="BHY25" s="54"/>
      <c r="BHZ25" s="54"/>
      <c r="BIA25" s="54"/>
      <c r="BIB25" s="54"/>
      <c r="BIC25" s="54"/>
      <c r="BIM25" s="54"/>
      <c r="BIN25" s="54"/>
      <c r="BJH25" s="54"/>
      <c r="BJI25" s="54"/>
      <c r="BKT25" s="54"/>
      <c r="BLU25" s="54"/>
      <c r="BLV25" s="54"/>
      <c r="BLW25" s="54"/>
      <c r="BLY25" s="54"/>
      <c r="BLZ25" s="54"/>
      <c r="BNC25" s="54"/>
      <c r="BND25" s="54"/>
      <c r="BPE25" s="54"/>
      <c r="BPF25" s="54"/>
      <c r="BPG25" s="54"/>
      <c r="BPH25" s="54"/>
      <c r="BQS25" s="54"/>
      <c r="BRF25" s="54"/>
      <c r="BRL25" s="54"/>
      <c r="BRM25" s="54"/>
      <c r="BSO25" s="54"/>
      <c r="BSP25" s="54"/>
      <c r="BTS25" s="54"/>
      <c r="BUK25" s="54"/>
      <c r="BUL25" s="54"/>
      <c r="BUM25" s="54"/>
      <c r="BVX25" s="54"/>
      <c r="BWU25" s="54"/>
      <c r="BXP25" s="54"/>
      <c r="BZD25" s="54"/>
      <c r="BZE25" s="54"/>
      <c r="CAF25" s="54"/>
      <c r="CAG25" s="54"/>
      <c r="CBZ25" s="54"/>
      <c r="CCA25" s="54"/>
      <c r="CCB25" s="54"/>
      <c r="CFW25" s="54"/>
      <c r="CFX25" s="54"/>
      <c r="CGK25" s="54"/>
      <c r="CHS25" s="54"/>
      <c r="CHT25" s="54"/>
      <c r="CJY25" s="54"/>
      <c r="CKK25" s="54"/>
      <c r="CKY25" s="54"/>
      <c r="CKZ25" s="54"/>
      <c r="CNL25" s="54"/>
      <c r="CNM25" s="54"/>
      <c r="CPJ25" s="54"/>
      <c r="CRS25" s="54"/>
      <c r="CRT25" s="54"/>
      <c r="CTH25" s="54"/>
      <c r="CTI25" s="54"/>
      <c r="CUJ25" s="54"/>
      <c r="CUK25" s="54"/>
      <c r="CYL25" s="54"/>
      <c r="DEF25" s="54"/>
      <c r="DGE25" s="54"/>
      <c r="DGM25" s="54"/>
      <c r="DHP25" s="54"/>
      <c r="EJV25" s="54"/>
    </row>
    <row r="26" spans="1:4064" s="9" customFormat="1" x14ac:dyDescent="0.25">
      <c r="AF26" s="54"/>
      <c r="AG26" s="54"/>
      <c r="AH26" s="54"/>
      <c r="AI26" s="54"/>
      <c r="AY26" s="54"/>
      <c r="AZ26" s="54"/>
      <c r="BC26" s="54"/>
      <c r="BD26" s="54"/>
      <c r="BE26" s="54"/>
      <c r="BF26" s="54"/>
      <c r="BG26" s="54"/>
      <c r="BH26" s="54"/>
      <c r="BQ26" s="54"/>
      <c r="CA26" s="54"/>
      <c r="CB26" s="54"/>
      <c r="CC26" s="54"/>
      <c r="CI26" s="54"/>
      <c r="CU26" s="54"/>
      <c r="CV26" s="54"/>
      <c r="CW26" s="54"/>
      <c r="CX26" s="54"/>
      <c r="CY26" s="54"/>
      <c r="CZ26" s="54"/>
      <c r="DA26" s="54"/>
      <c r="FG26" s="54"/>
      <c r="FH26" s="54"/>
      <c r="FI26" s="54"/>
      <c r="FJ26" s="54"/>
      <c r="FK26" s="54"/>
      <c r="FL26" s="54"/>
      <c r="FM26" s="54"/>
      <c r="FN26" s="54"/>
      <c r="FO26" s="54"/>
      <c r="FP26" s="54"/>
      <c r="FQ26" s="54"/>
      <c r="FR26" s="54"/>
      <c r="HO26" s="54"/>
      <c r="HP26" s="54"/>
      <c r="HQ26" s="54"/>
      <c r="HR26" s="54"/>
      <c r="HS26" s="54"/>
      <c r="HT26" s="54"/>
      <c r="HU26" s="54"/>
      <c r="HV26" s="54"/>
      <c r="HW26" s="54"/>
      <c r="HX26" s="54"/>
      <c r="HY26" s="54"/>
      <c r="HZ26" s="54"/>
      <c r="IA26" s="54"/>
      <c r="JS26" s="54"/>
      <c r="JT26" s="54"/>
      <c r="JU26" s="54"/>
      <c r="JV26" s="54"/>
      <c r="JW26" s="54"/>
      <c r="JX26" s="54"/>
      <c r="JY26" s="54"/>
      <c r="JZ26" s="54"/>
      <c r="KA26" s="54"/>
      <c r="KB26" s="54"/>
      <c r="KC26" s="54"/>
      <c r="KD26" s="54"/>
      <c r="KM26" s="54"/>
      <c r="KN26" s="54"/>
      <c r="KO26" s="54"/>
      <c r="KP26" s="54"/>
      <c r="KQ26" s="54"/>
      <c r="LK26" s="54"/>
      <c r="LL26" s="54"/>
      <c r="LM26" s="54"/>
      <c r="LN26" s="54"/>
      <c r="LO26" s="54"/>
      <c r="OK26" s="54"/>
      <c r="QX26" s="54"/>
      <c r="UY26" s="54"/>
      <c r="UZ26" s="54"/>
      <c r="VB26" s="54"/>
      <c r="VC26" s="54"/>
      <c r="VD26" s="54"/>
      <c r="VE26" s="54"/>
      <c r="VF26" s="54"/>
      <c r="VX26" s="54"/>
      <c r="WD26" s="54"/>
      <c r="WQ26" s="54"/>
      <c r="WR26" s="54"/>
      <c r="WS26" s="54"/>
      <c r="WT26" s="54"/>
      <c r="WU26" s="54"/>
      <c r="XU26" s="54"/>
      <c r="XV26" s="54"/>
      <c r="XY26" s="54"/>
      <c r="XZ26" s="54"/>
      <c r="YA26" s="54"/>
      <c r="YB26" s="54"/>
      <c r="YC26" s="54"/>
      <c r="YD26" s="54"/>
      <c r="YE26" s="54"/>
      <c r="YF26" s="54"/>
      <c r="YG26" s="54"/>
      <c r="YH26" s="54"/>
      <c r="YI26" s="54"/>
      <c r="YJ26" s="54"/>
      <c r="YK26" s="54"/>
      <c r="YL26" s="54"/>
      <c r="YM26" s="54"/>
      <c r="YN26" s="54"/>
      <c r="YO26" s="54"/>
      <c r="YP26" s="54"/>
      <c r="YQ26" s="54"/>
      <c r="YR26" s="54"/>
      <c r="YS26" s="54"/>
      <c r="YT26" s="54"/>
      <c r="YU26" s="54"/>
      <c r="YV26" s="54"/>
      <c r="YW26" s="54"/>
      <c r="ZR26" s="54"/>
      <c r="ZU26" s="54"/>
      <c r="ZV26" s="54"/>
      <c r="ZW26" s="54"/>
      <c r="ZX26" s="54"/>
      <c r="ZY26" s="54"/>
      <c r="ZZ26" s="54"/>
      <c r="AAA26" s="54"/>
      <c r="AAS26" s="54"/>
      <c r="AAU26" s="54"/>
      <c r="AAV26" s="54"/>
      <c r="AAW26" s="54"/>
      <c r="AAX26" s="54"/>
      <c r="ABP26" s="54"/>
      <c r="ABQ26" s="54"/>
      <c r="ABR26" s="54"/>
      <c r="ABS26" s="54"/>
      <c r="ABT26" s="54"/>
      <c r="ABU26" s="54"/>
      <c r="ABV26" s="54"/>
      <c r="ABW26" s="54"/>
      <c r="ABX26" s="54"/>
      <c r="ABY26" s="54"/>
      <c r="ACD26" s="54"/>
      <c r="ACL26" s="54"/>
      <c r="ACM26" s="54"/>
      <c r="ACN26" s="54"/>
      <c r="ACO26" s="54"/>
      <c r="ACP26" s="54"/>
      <c r="ACQ26" s="54"/>
      <c r="ACR26" s="54"/>
      <c r="ACS26" s="54"/>
      <c r="ACT26" s="54"/>
      <c r="ACY26" s="54"/>
      <c r="ADA26" s="54"/>
      <c r="ADB26" s="54"/>
      <c r="ADC26" s="54"/>
      <c r="ADD26" s="54"/>
      <c r="ADE26" s="54"/>
      <c r="ADF26" s="54"/>
      <c r="ADG26" s="54"/>
      <c r="ADH26" s="54"/>
      <c r="ADI26" s="54"/>
      <c r="ADJ26" s="54"/>
      <c r="ADK26" s="54"/>
      <c r="ADL26" s="54"/>
      <c r="ADM26" s="54"/>
      <c r="ADN26" s="54"/>
      <c r="ADO26" s="54"/>
      <c r="ADR26" s="54"/>
      <c r="ADT26" s="54"/>
      <c r="ADV26" s="54"/>
      <c r="ADW26" s="54"/>
      <c r="ADX26" s="54"/>
      <c r="ADY26" s="54"/>
      <c r="ADZ26" s="54"/>
      <c r="AEA26" s="54"/>
      <c r="AEB26" s="54"/>
      <c r="AED26" s="54"/>
      <c r="AEE26" s="54"/>
      <c r="AEF26" s="54"/>
      <c r="AEG26" s="54"/>
      <c r="AEH26" s="54"/>
      <c r="AEI26" s="54"/>
      <c r="AEJ26" s="54"/>
      <c r="AEK26" s="54"/>
      <c r="AEL26" s="54"/>
      <c r="AEM26" s="54"/>
      <c r="AEN26" s="54"/>
      <c r="AEO26" s="54"/>
      <c r="AEP26" s="54"/>
      <c r="AEQ26" s="54"/>
      <c r="AER26" s="54"/>
      <c r="AES26" s="54"/>
      <c r="AET26" s="54"/>
      <c r="AEU26" s="54"/>
      <c r="AEV26" s="54"/>
      <c r="AEW26" s="54"/>
      <c r="AEX26" s="54"/>
      <c r="AEY26" s="54"/>
      <c r="AEZ26" s="54"/>
      <c r="AFA26" s="54"/>
      <c r="AFB26" s="54"/>
      <c r="AFC26" s="54"/>
      <c r="AFD26" s="54"/>
      <c r="AFE26" s="54"/>
      <c r="AFF26" s="54"/>
      <c r="AFG26" s="54"/>
      <c r="AFH26" s="54"/>
      <c r="AFI26" s="54"/>
      <c r="AFJ26" s="54"/>
      <c r="AFK26" s="54"/>
      <c r="AFL26" s="54"/>
      <c r="AFM26" s="54"/>
      <c r="AFN26" s="54"/>
      <c r="AFZ26" s="54"/>
      <c r="AGD26" s="54"/>
      <c r="AGE26" s="54"/>
      <c r="AGF26" s="54"/>
      <c r="AGG26" s="54"/>
      <c r="AGH26" s="54"/>
      <c r="AGI26" s="54"/>
      <c r="AGJ26" s="54"/>
      <c r="AGK26" s="54"/>
      <c r="AGL26" s="54"/>
      <c r="AGM26" s="54"/>
      <c r="AGN26" s="54"/>
      <c r="AGO26" s="54"/>
      <c r="AGP26" s="54"/>
      <c r="AGQ26" s="54"/>
      <c r="AGR26" s="54"/>
      <c r="AGS26" s="54"/>
      <c r="AGT26" s="54"/>
      <c r="AGU26" s="54"/>
      <c r="AGV26" s="54"/>
      <c r="AGW26" s="54"/>
      <c r="AGX26" s="54"/>
      <c r="AGY26" s="54"/>
      <c r="AGZ26" s="54"/>
      <c r="AHA26" s="54"/>
      <c r="AHB26" s="54"/>
      <c r="AHC26" s="54"/>
      <c r="AHD26" s="54"/>
      <c r="AHE26" s="54"/>
      <c r="AHG26" s="54"/>
      <c r="AHH26" s="54"/>
      <c r="AHN26" s="54"/>
      <c r="AHO26" s="54"/>
      <c r="AHP26" s="54"/>
      <c r="AHQ26" s="54"/>
      <c r="AHR26" s="54"/>
      <c r="AHS26" s="54"/>
      <c r="AHT26" s="54"/>
      <c r="AHU26" s="54"/>
      <c r="AHV26" s="54"/>
      <c r="AHW26" s="54"/>
      <c r="AHX26" s="54"/>
      <c r="AHY26" s="54"/>
      <c r="AHZ26" s="54"/>
      <c r="AIA26" s="54"/>
      <c r="AIB26" s="54"/>
      <c r="AIC26" s="54"/>
      <c r="AID26" s="54"/>
      <c r="AIE26" s="54"/>
      <c r="AIF26" s="54"/>
      <c r="AIG26" s="54"/>
      <c r="AIH26" s="54"/>
      <c r="AII26" s="54"/>
      <c r="AIJ26" s="54"/>
      <c r="AIK26" s="54"/>
      <c r="AIL26" s="54"/>
      <c r="AIM26" s="54"/>
      <c r="AIN26" s="54"/>
      <c r="AIO26" s="54"/>
      <c r="AIP26" s="54"/>
      <c r="AIQ26" s="54"/>
      <c r="AIR26" s="54"/>
      <c r="AJG26" s="54"/>
      <c r="AJJ26" s="54"/>
      <c r="AJK26" s="54"/>
      <c r="AJL26" s="54"/>
      <c r="AJM26" s="54"/>
      <c r="AJN26" s="54"/>
      <c r="AJO26" s="54"/>
      <c r="AJP26" s="54"/>
      <c r="AJQ26" s="54"/>
      <c r="AJR26" s="54"/>
      <c r="AJS26" s="54"/>
      <c r="AJT26" s="54"/>
      <c r="AJU26" s="54"/>
      <c r="AJV26" s="54"/>
      <c r="AJW26" s="54"/>
      <c r="AJX26" s="54"/>
      <c r="AJY26" s="54"/>
      <c r="AJZ26" s="54"/>
      <c r="AKA26" s="54"/>
      <c r="AKB26" s="54"/>
      <c r="AKC26" s="54"/>
      <c r="AKD26" s="54"/>
      <c r="AKE26" s="54"/>
      <c r="AKF26" s="54"/>
      <c r="AKG26" s="54"/>
      <c r="AKH26" s="54"/>
      <c r="AKI26" s="54"/>
      <c r="AKJ26" s="54"/>
      <c r="AKY26" s="54"/>
      <c r="AKZ26" s="54"/>
      <c r="ALA26" s="54"/>
      <c r="ALB26" s="54"/>
      <c r="ALC26" s="54"/>
      <c r="ALD26" s="54"/>
      <c r="ALE26" s="54"/>
      <c r="ALF26" s="54"/>
      <c r="ALG26" s="54"/>
      <c r="ALH26" s="54"/>
      <c r="ALI26" s="54"/>
      <c r="ALJ26" s="54"/>
      <c r="ALK26" s="54"/>
      <c r="ALL26" s="54"/>
      <c r="ALM26" s="54"/>
      <c r="ALN26" s="54"/>
      <c r="ALO26" s="54"/>
      <c r="ALP26" s="54"/>
      <c r="ALQ26" s="54"/>
      <c r="ALR26" s="54"/>
      <c r="AME26" s="54"/>
      <c r="AMF26" s="54"/>
      <c r="AMG26" s="54"/>
      <c r="AMH26" s="54"/>
      <c r="AMI26" s="54"/>
      <c r="AMJ26" s="54"/>
      <c r="AMK26" s="54"/>
      <c r="AML26" s="54"/>
      <c r="AMM26" s="54"/>
      <c r="AMN26" s="54"/>
      <c r="AMO26" s="54"/>
      <c r="AMP26" s="54"/>
      <c r="AMQ26" s="54"/>
      <c r="AMR26" s="54"/>
      <c r="AMS26" s="54"/>
      <c r="AMT26" s="54"/>
      <c r="AMU26" s="54"/>
      <c r="AMV26" s="54"/>
      <c r="AMW26" s="54"/>
      <c r="AMX26" s="54"/>
      <c r="AMY26" s="54"/>
      <c r="AMZ26" s="54"/>
      <c r="ANA26" s="54"/>
      <c r="AOD26" s="54"/>
      <c r="AOE26" s="54"/>
      <c r="AOF26" s="54"/>
      <c r="AOG26" s="54"/>
      <c r="AOH26" s="54"/>
      <c r="AOI26" s="54"/>
      <c r="AOJ26" s="54"/>
      <c r="AOK26" s="54"/>
      <c r="AOL26" s="54"/>
      <c r="AOM26" s="54"/>
      <c r="AON26" s="54"/>
      <c r="AOO26" s="54"/>
      <c r="AOP26" s="54"/>
      <c r="AOQ26" s="54"/>
      <c r="AOR26" s="54"/>
      <c r="AOS26" s="54"/>
      <c r="AOU26" s="54"/>
      <c r="APZ26" s="54"/>
      <c r="AQA26" s="54"/>
      <c r="AQB26" s="54"/>
      <c r="AQC26" s="54"/>
      <c r="AQD26" s="54"/>
      <c r="AQE26" s="54"/>
      <c r="AQF26" s="54"/>
      <c r="AQG26" s="54"/>
      <c r="AQH26" s="54"/>
      <c r="AQI26" s="54"/>
      <c r="AQM26" s="54"/>
      <c r="ARI26" s="54"/>
      <c r="ARJ26" s="54"/>
      <c r="ARP26" s="54"/>
      <c r="ASD26" s="54"/>
      <c r="ASE26" s="54"/>
      <c r="ASF26" s="54"/>
      <c r="ASG26" s="54"/>
      <c r="ASH26" s="54"/>
      <c r="ASI26" s="54"/>
      <c r="ASJ26" s="54"/>
      <c r="ASK26" s="54"/>
      <c r="ASZ26" s="54"/>
      <c r="ATA26" s="54"/>
      <c r="ATB26" s="54"/>
      <c r="ATC26" s="54"/>
      <c r="ATD26" s="54"/>
      <c r="ATE26" s="54"/>
      <c r="ATF26" s="54"/>
      <c r="ATJ26" s="54"/>
      <c r="ATO26" s="54"/>
      <c r="ATP26" s="54"/>
      <c r="ATQ26" s="54"/>
      <c r="ATR26" s="54"/>
      <c r="ATS26" s="54"/>
      <c r="ATT26" s="54"/>
      <c r="ATU26" s="54"/>
      <c r="ATV26" s="54"/>
      <c r="ATW26" s="54"/>
      <c r="ATX26" s="54"/>
      <c r="ATY26" s="54"/>
      <c r="ATZ26" s="54"/>
      <c r="AUA26" s="54"/>
      <c r="AUB26" s="54"/>
      <c r="AUC26" s="54"/>
      <c r="AVO26" s="54"/>
      <c r="AVW26" s="54"/>
      <c r="AVZ26" s="54"/>
      <c r="AWB26" s="54"/>
      <c r="AWC26" s="54"/>
      <c r="AWD26" s="54"/>
      <c r="AWE26" s="54"/>
      <c r="AWF26" s="54"/>
      <c r="AWG26" s="54"/>
      <c r="AWH26" s="54"/>
      <c r="AWI26" s="54"/>
      <c r="AWJ26" s="54"/>
      <c r="AWK26" s="54"/>
      <c r="AWL26" s="54"/>
      <c r="AWM26" s="54"/>
      <c r="AWN26" s="54"/>
      <c r="AWO26" s="54"/>
      <c r="AWP26" s="54"/>
      <c r="AWQ26" s="54"/>
      <c r="AWR26" s="54"/>
      <c r="AWS26" s="54"/>
      <c r="AWT26" s="54"/>
      <c r="AWU26" s="54"/>
      <c r="AWV26" s="54"/>
      <c r="AWW26" s="54"/>
      <c r="AWX26" s="54"/>
      <c r="AWY26" s="54"/>
      <c r="AWZ26" s="54"/>
      <c r="AXA26" s="54"/>
      <c r="AXB26" s="54"/>
      <c r="AXC26" s="54"/>
      <c r="AXD26" s="54"/>
      <c r="AXE26" s="54"/>
      <c r="AXF26" s="54"/>
      <c r="AXG26" s="54"/>
      <c r="AXH26" s="54"/>
      <c r="AXI26" s="54"/>
      <c r="AXJ26" s="54"/>
      <c r="AXK26" s="54"/>
      <c r="AXL26" s="54"/>
      <c r="AXM26" s="54"/>
      <c r="AZL26" s="54"/>
      <c r="AZM26" s="54"/>
      <c r="AZN26" s="54"/>
      <c r="AZO26" s="54"/>
      <c r="AZP26" s="54"/>
      <c r="AZQ26" s="54"/>
      <c r="AZR26" s="54"/>
      <c r="AZS26" s="54"/>
      <c r="AZT26" s="54"/>
      <c r="AZU26" s="54"/>
      <c r="AZV26" s="54"/>
      <c r="AZW26" s="54"/>
      <c r="AZX26" s="54"/>
      <c r="AZY26" s="54"/>
      <c r="AZZ26" s="54"/>
      <c r="BAA26" s="54"/>
      <c r="BAB26" s="54"/>
      <c r="BAC26" s="54"/>
      <c r="BAE26" s="54"/>
      <c r="BBO26" s="54"/>
      <c r="BBP26" s="54"/>
      <c r="BBQ26" s="54"/>
      <c r="BBR26" s="54"/>
      <c r="BBS26" s="54"/>
      <c r="BBT26" s="54"/>
      <c r="BBU26" s="54"/>
      <c r="BBV26" s="54"/>
      <c r="BBW26" s="54"/>
      <c r="BBX26" s="54"/>
      <c r="BCA26" s="54"/>
      <c r="BCB26" s="54"/>
      <c r="BDH26" s="54"/>
      <c r="BDI26" s="54"/>
      <c r="BDJ26" s="54"/>
      <c r="BDK26" s="54"/>
      <c r="BDM26" s="54"/>
      <c r="BDN26" s="54"/>
      <c r="BDO26" s="54"/>
      <c r="BDP26" s="54"/>
      <c r="BDQ26" s="54"/>
      <c r="BDR26" s="54"/>
      <c r="BDS26" s="54"/>
      <c r="BDT26" s="54"/>
      <c r="BDU26" s="54"/>
      <c r="BDV26" s="54"/>
      <c r="BDW26" s="54"/>
      <c r="BDX26" s="54"/>
      <c r="BDY26" s="54"/>
      <c r="BDZ26" s="54"/>
      <c r="BEA26" s="54"/>
      <c r="BEB26" s="54"/>
      <c r="BEC26" s="54"/>
      <c r="BED26" s="54"/>
      <c r="BEE26" s="54"/>
      <c r="BEF26" s="54"/>
      <c r="BEG26" s="54"/>
      <c r="BEH26" s="54"/>
      <c r="BEI26" s="54"/>
      <c r="BEJ26" s="54"/>
      <c r="BEK26" s="54"/>
      <c r="BEL26" s="54"/>
      <c r="BEM26" s="54"/>
      <c r="BEQ26" s="54"/>
      <c r="BFQ26" s="54"/>
      <c r="BFR26" s="54"/>
      <c r="BFS26" s="54"/>
      <c r="BFT26" s="54"/>
      <c r="BFU26" s="54"/>
      <c r="BFV26" s="54"/>
      <c r="BFW26" s="54"/>
      <c r="BFX26" s="54"/>
      <c r="BFY26" s="54"/>
      <c r="BFZ26" s="54"/>
      <c r="BGA26" s="54"/>
      <c r="BGB26" s="54"/>
      <c r="BGC26" s="54"/>
      <c r="BGD26" s="54"/>
      <c r="BGE26" s="54"/>
      <c r="BHB26" s="54"/>
      <c r="BHE26" s="54"/>
      <c r="BHF26" s="54"/>
      <c r="BHG26" s="54"/>
      <c r="BHH26" s="54"/>
      <c r="BHI26" s="54"/>
      <c r="BHJ26" s="54"/>
      <c r="BHK26" s="54"/>
      <c r="BHL26" s="54"/>
      <c r="BHM26" s="54"/>
      <c r="BHN26" s="54"/>
      <c r="BHO26" s="54"/>
      <c r="BHP26" s="54"/>
      <c r="BHQ26" s="54"/>
      <c r="BHR26" s="54"/>
      <c r="BHS26" s="54"/>
      <c r="BHT26" s="54"/>
      <c r="BHU26" s="54"/>
      <c r="BHV26" s="54"/>
      <c r="BHW26" s="54"/>
      <c r="BHX26" s="54"/>
      <c r="BHY26" s="54"/>
      <c r="BHZ26" s="54"/>
      <c r="BIA26" s="54"/>
      <c r="BIB26" s="54"/>
      <c r="BIC26" s="54"/>
      <c r="BIM26" s="54"/>
      <c r="BIN26" s="54"/>
      <c r="BJF26" s="54"/>
      <c r="BJH26" s="54"/>
      <c r="BJI26" s="54"/>
      <c r="BKT26" s="54"/>
      <c r="BLF26" s="54"/>
      <c r="BLU26" s="54"/>
      <c r="BLV26" s="54"/>
      <c r="BLW26" s="54"/>
      <c r="BLY26" s="54"/>
      <c r="BLZ26" s="54"/>
      <c r="BNB26" s="54"/>
      <c r="BNC26" s="54"/>
      <c r="BND26" s="54"/>
      <c r="BPE26" s="54"/>
      <c r="BPF26" s="54"/>
      <c r="BPG26" s="54"/>
      <c r="BPH26" s="54"/>
      <c r="BPT26" s="54"/>
      <c r="BPU26" s="54"/>
      <c r="BQS26" s="54"/>
      <c r="BRL26" s="54"/>
      <c r="BRM26" s="54"/>
      <c r="BSO26" s="54"/>
      <c r="BSP26" s="54"/>
      <c r="BUK26" s="54"/>
      <c r="BUL26" s="54"/>
      <c r="BUM26" s="54"/>
      <c r="BVX26" s="54"/>
      <c r="BXP26" s="54"/>
      <c r="BZD26" s="54"/>
      <c r="BZE26" s="54"/>
      <c r="CAF26" s="54"/>
      <c r="CAG26" s="54"/>
      <c r="CBZ26" s="54"/>
      <c r="CCA26" s="54"/>
      <c r="CCB26" s="54"/>
      <c r="CFW26" s="54"/>
      <c r="CFX26" s="54"/>
      <c r="CGK26" s="54"/>
      <c r="CHS26" s="54"/>
      <c r="CHT26" s="54"/>
      <c r="CJY26" s="54"/>
      <c r="CKK26" s="54"/>
      <c r="CKY26" s="54"/>
      <c r="CKZ26" s="54"/>
      <c r="CNL26" s="54"/>
      <c r="CNM26" s="54"/>
      <c r="CPJ26" s="54"/>
      <c r="CRS26" s="54"/>
      <c r="CRT26" s="54"/>
      <c r="CTH26" s="54"/>
      <c r="CTI26" s="54"/>
      <c r="CUJ26" s="54"/>
      <c r="CUK26" s="54"/>
      <c r="DEF26" s="54"/>
      <c r="DGE26" s="54"/>
      <c r="DHP26" s="54"/>
      <c r="EJV26" s="54"/>
    </row>
    <row r="27" spans="1:4064" s="7" customFormat="1" x14ac:dyDescent="0.25">
      <c r="AF27" s="52"/>
      <c r="AG27" s="52"/>
      <c r="AH27" s="52"/>
      <c r="AI27" s="52"/>
      <c r="AY27" s="52"/>
      <c r="AZ27" s="52"/>
      <c r="BC27" s="52"/>
      <c r="BD27" s="52"/>
      <c r="BE27" s="52"/>
      <c r="BF27" s="52"/>
      <c r="BG27" s="52"/>
      <c r="BH27" s="52"/>
      <c r="BQ27" s="52"/>
      <c r="CA27" s="52"/>
      <c r="CB27" s="52"/>
      <c r="CC27" s="52"/>
      <c r="CI27" s="52"/>
      <c r="CU27" s="52"/>
      <c r="CV27" s="52"/>
      <c r="CW27" s="52"/>
      <c r="CX27" s="52"/>
      <c r="CY27" s="52"/>
      <c r="CZ27" s="52"/>
      <c r="DA27" s="52"/>
      <c r="FG27" s="52"/>
      <c r="FH27" s="52"/>
      <c r="FI27" s="52"/>
      <c r="FJ27" s="52"/>
      <c r="FK27" s="52"/>
      <c r="FL27" s="52"/>
      <c r="FM27" s="52"/>
      <c r="FN27" s="52"/>
      <c r="FO27" s="52"/>
      <c r="FP27" s="52"/>
      <c r="FQ27" s="52"/>
      <c r="FR27" s="52"/>
      <c r="HO27" s="52"/>
      <c r="HP27" s="52"/>
      <c r="HQ27" s="52"/>
      <c r="HR27" s="52"/>
      <c r="HS27" s="52"/>
      <c r="HT27" s="52"/>
      <c r="HU27" s="52"/>
      <c r="HV27" s="52"/>
      <c r="HW27" s="52"/>
      <c r="HX27" s="52"/>
      <c r="HY27" s="52"/>
      <c r="HZ27" s="52"/>
      <c r="IA27" s="52"/>
      <c r="JS27" s="52"/>
      <c r="JT27" s="52"/>
      <c r="JU27" s="52"/>
      <c r="JV27" s="52"/>
      <c r="JW27" s="52"/>
      <c r="JX27" s="52"/>
      <c r="JY27" s="52"/>
      <c r="JZ27" s="52"/>
      <c r="KA27" s="52"/>
      <c r="KB27" s="52"/>
      <c r="KC27" s="52"/>
      <c r="KD27" s="52"/>
      <c r="KM27" s="52"/>
      <c r="KN27" s="52"/>
      <c r="KO27" s="52"/>
      <c r="KP27" s="52"/>
      <c r="KQ27" s="52"/>
      <c r="LK27" s="52"/>
      <c r="LL27" s="52"/>
      <c r="LM27" s="52"/>
      <c r="LN27" s="52"/>
      <c r="LO27" s="52"/>
      <c r="OK27" s="52"/>
      <c r="QX27" s="52"/>
      <c r="UY27" s="52"/>
      <c r="UZ27" s="52"/>
      <c r="VB27" s="52"/>
      <c r="VC27" s="52"/>
      <c r="VD27" s="52"/>
      <c r="VE27" s="52"/>
      <c r="VF27" s="52"/>
      <c r="VX27" s="52"/>
      <c r="WD27" s="52"/>
      <c r="WQ27" s="52"/>
      <c r="WR27" s="52"/>
      <c r="WS27" s="52"/>
      <c r="WT27" s="52"/>
      <c r="WU27" s="52"/>
      <c r="XU27" s="52"/>
      <c r="XV27" s="52"/>
      <c r="XY27" s="52"/>
      <c r="XZ27" s="52"/>
      <c r="YA27" s="52"/>
      <c r="YB27" s="52"/>
      <c r="YC27" s="52"/>
      <c r="YD27" s="52"/>
      <c r="YE27" s="52"/>
      <c r="YF27" s="52"/>
      <c r="YG27" s="52"/>
      <c r="YH27" s="52"/>
      <c r="YI27" s="52"/>
      <c r="YJ27" s="52"/>
      <c r="YK27" s="52"/>
      <c r="YL27" s="52"/>
      <c r="YM27" s="52"/>
      <c r="YN27" s="52"/>
      <c r="YO27" s="52"/>
      <c r="YP27" s="52"/>
      <c r="YQ27" s="52"/>
      <c r="YR27" s="52"/>
      <c r="YS27" s="52"/>
      <c r="YT27" s="52"/>
      <c r="YU27" s="52"/>
      <c r="YV27" s="52"/>
      <c r="YW27" s="52"/>
      <c r="ZR27" s="52"/>
      <c r="ZU27" s="52"/>
      <c r="ZV27" s="52"/>
      <c r="ZW27" s="52"/>
      <c r="ZX27" s="52"/>
      <c r="ZY27" s="52"/>
      <c r="ZZ27" s="52"/>
      <c r="AAA27" s="52"/>
      <c r="AAS27" s="52"/>
      <c r="AAU27" s="52"/>
      <c r="AAV27" s="52"/>
      <c r="AAW27" s="52"/>
      <c r="AAX27" s="52"/>
      <c r="ABP27" s="52"/>
      <c r="ABQ27" s="52"/>
      <c r="ABR27" s="52"/>
      <c r="ABS27" s="52"/>
      <c r="ABT27" s="52"/>
      <c r="ABU27" s="52"/>
      <c r="ABV27" s="52"/>
      <c r="ABW27" s="52"/>
      <c r="ABX27" s="52"/>
      <c r="ABY27" s="52"/>
      <c r="ACD27" s="52"/>
      <c r="ACL27" s="52"/>
      <c r="ACM27" s="52"/>
      <c r="ACN27" s="52"/>
      <c r="ACO27" s="52"/>
      <c r="ACP27" s="52"/>
      <c r="ACQ27" s="52"/>
      <c r="ACR27" s="52"/>
      <c r="ACS27" s="52"/>
      <c r="ACT27" s="52"/>
      <c r="ACY27" s="52"/>
      <c r="ADA27" s="52"/>
      <c r="ADB27" s="52"/>
      <c r="ADC27" s="52"/>
      <c r="ADD27" s="52"/>
      <c r="ADE27" s="52"/>
      <c r="ADF27" s="52"/>
      <c r="ADG27" s="52"/>
      <c r="ADH27" s="52"/>
      <c r="ADI27" s="52"/>
      <c r="ADJ27" s="52"/>
      <c r="ADK27" s="52"/>
      <c r="ADL27" s="52"/>
      <c r="ADM27" s="52"/>
      <c r="ADN27" s="52"/>
      <c r="ADO27" s="52"/>
      <c r="ADR27" s="52"/>
      <c r="ADT27" s="52"/>
      <c r="ADV27" s="52"/>
      <c r="ADW27" s="52"/>
      <c r="ADX27" s="52"/>
      <c r="ADY27" s="52"/>
      <c r="ADZ27" s="52"/>
      <c r="AEA27" s="52"/>
      <c r="AEB27" s="52"/>
      <c r="AED27" s="52"/>
      <c r="AEE27" s="52"/>
      <c r="AEF27" s="52"/>
      <c r="AEG27" s="52"/>
      <c r="AEH27" s="52"/>
      <c r="AEI27" s="52"/>
      <c r="AEJ27" s="52"/>
      <c r="AEK27" s="52"/>
      <c r="AEL27" s="52"/>
      <c r="AEM27" s="52"/>
      <c r="AEN27" s="52"/>
      <c r="AEO27" s="52"/>
      <c r="AEP27" s="52"/>
      <c r="AEQ27" s="52"/>
      <c r="AER27" s="52"/>
      <c r="AES27" s="52"/>
      <c r="AET27" s="52"/>
      <c r="AEU27" s="52"/>
      <c r="AEV27" s="52"/>
      <c r="AEW27" s="52"/>
      <c r="AEX27" s="52"/>
      <c r="AEY27" s="52"/>
      <c r="AEZ27" s="52"/>
      <c r="AFA27" s="52"/>
      <c r="AFB27" s="52"/>
      <c r="AFC27" s="52"/>
      <c r="AFD27" s="52"/>
      <c r="AFE27" s="52"/>
      <c r="AFF27" s="52"/>
      <c r="AFG27" s="52"/>
      <c r="AFH27" s="52"/>
      <c r="AFI27" s="52"/>
      <c r="AFJ27" s="52"/>
      <c r="AFK27" s="52"/>
      <c r="AFL27" s="52"/>
      <c r="AFM27" s="52"/>
      <c r="AFN27" s="52"/>
      <c r="AFZ27" s="52"/>
      <c r="AGD27" s="52"/>
      <c r="AGE27" s="52"/>
      <c r="AGF27" s="52"/>
      <c r="AGG27" s="52"/>
      <c r="AGH27" s="52"/>
      <c r="AGI27" s="52"/>
      <c r="AGJ27" s="52"/>
      <c r="AGK27" s="52"/>
      <c r="AGL27" s="52"/>
      <c r="AGM27" s="52"/>
      <c r="AGN27" s="52"/>
      <c r="AGO27" s="52"/>
      <c r="AGP27" s="52"/>
      <c r="AGQ27" s="52"/>
      <c r="AGR27" s="52"/>
      <c r="AGS27" s="52"/>
      <c r="AGT27" s="52"/>
      <c r="AGU27" s="52"/>
      <c r="AGV27" s="52"/>
      <c r="AGW27" s="52"/>
      <c r="AGX27" s="52"/>
      <c r="AGY27" s="52"/>
      <c r="AGZ27" s="52"/>
      <c r="AHA27" s="52"/>
      <c r="AHB27" s="52"/>
      <c r="AHC27" s="52"/>
      <c r="AHD27" s="52"/>
      <c r="AHE27" s="52"/>
      <c r="AHG27" s="52"/>
      <c r="AHH27" s="52"/>
      <c r="AHN27" s="52"/>
      <c r="AHO27" s="52"/>
      <c r="AHP27" s="52"/>
      <c r="AHQ27" s="52"/>
      <c r="AHR27" s="52"/>
      <c r="AHS27" s="52"/>
      <c r="AHT27" s="52"/>
      <c r="AHU27" s="52"/>
      <c r="AHV27" s="52"/>
      <c r="AHW27" s="52"/>
      <c r="AHX27" s="52"/>
      <c r="AHY27" s="52"/>
      <c r="AHZ27" s="52"/>
      <c r="AIA27" s="52"/>
      <c r="AIB27" s="52"/>
      <c r="AIC27" s="52"/>
      <c r="AID27" s="52"/>
      <c r="AIE27" s="52"/>
      <c r="AIF27" s="52"/>
      <c r="AIG27" s="52"/>
      <c r="AIH27" s="52"/>
      <c r="AII27" s="52"/>
      <c r="AIJ27" s="52"/>
      <c r="AIK27" s="52"/>
      <c r="AIL27" s="52"/>
      <c r="AIM27" s="52"/>
      <c r="AIN27" s="52"/>
      <c r="AIO27" s="52"/>
      <c r="AIP27" s="52"/>
      <c r="AIQ27" s="52"/>
      <c r="AIR27" s="52"/>
      <c r="AJG27" s="52"/>
      <c r="AJJ27" s="52"/>
      <c r="AJK27" s="52"/>
      <c r="AJL27" s="52"/>
      <c r="AJM27" s="52"/>
      <c r="AJN27" s="52"/>
      <c r="AJO27" s="52"/>
      <c r="AJP27" s="52"/>
      <c r="AJQ27" s="52"/>
      <c r="AJR27" s="52"/>
      <c r="AJS27" s="52"/>
      <c r="AJT27" s="52"/>
      <c r="AJU27" s="52"/>
      <c r="AJV27" s="52"/>
      <c r="AJW27" s="52"/>
      <c r="AJX27" s="52"/>
      <c r="AJY27" s="52"/>
      <c r="AJZ27" s="52"/>
      <c r="AKA27" s="52"/>
      <c r="AKB27" s="52"/>
      <c r="AKC27" s="52"/>
      <c r="AKD27" s="52"/>
      <c r="AKE27" s="52"/>
      <c r="AKF27" s="52"/>
      <c r="AKG27" s="52"/>
      <c r="AKH27" s="52"/>
      <c r="AKI27" s="52"/>
      <c r="AKJ27" s="52"/>
      <c r="AKY27" s="52"/>
      <c r="AKZ27" s="52"/>
      <c r="ALA27" s="52"/>
      <c r="ALB27" s="52"/>
      <c r="ALC27" s="52"/>
      <c r="ALD27" s="52"/>
      <c r="ALE27" s="52"/>
      <c r="ALF27" s="52"/>
      <c r="ALG27" s="52"/>
      <c r="ALH27" s="52"/>
      <c r="ALI27" s="52"/>
      <c r="ALJ27" s="52"/>
      <c r="ALK27" s="52"/>
      <c r="ALL27" s="52"/>
      <c r="ALM27" s="52"/>
      <c r="ALN27" s="52"/>
      <c r="ALO27" s="52"/>
      <c r="ALP27" s="52"/>
      <c r="ALQ27" s="52"/>
      <c r="ALR27" s="52"/>
      <c r="AME27" s="52"/>
      <c r="AMF27" s="52"/>
      <c r="AMG27" s="52"/>
      <c r="AMH27" s="52"/>
      <c r="AMI27" s="52"/>
      <c r="AMJ27" s="52"/>
      <c r="AMK27" s="52"/>
      <c r="AML27" s="52"/>
      <c r="AMM27" s="52"/>
      <c r="AMN27" s="52"/>
      <c r="AMO27" s="52"/>
      <c r="AMP27" s="52"/>
      <c r="AMQ27" s="52"/>
      <c r="AMR27" s="52"/>
      <c r="AMS27" s="52"/>
      <c r="AMT27" s="52"/>
      <c r="AMU27" s="52"/>
      <c r="AMV27" s="52"/>
      <c r="AMW27" s="52"/>
      <c r="AMX27" s="52"/>
      <c r="AMY27" s="52"/>
      <c r="AMZ27" s="52"/>
      <c r="ANA27" s="52"/>
      <c r="AOD27" s="52"/>
      <c r="AOE27" s="52"/>
      <c r="AOF27" s="52"/>
      <c r="AOG27" s="52"/>
      <c r="AOH27" s="52"/>
      <c r="AOI27" s="52"/>
      <c r="AOJ27" s="52"/>
      <c r="AOK27" s="52"/>
      <c r="AOL27" s="52"/>
      <c r="AOM27" s="52"/>
      <c r="AON27" s="52"/>
      <c r="AOO27" s="52"/>
      <c r="AOP27" s="52"/>
      <c r="AOQ27" s="52"/>
      <c r="AOR27" s="52"/>
      <c r="AOS27" s="52"/>
      <c r="AOU27" s="52"/>
      <c r="APZ27" s="52"/>
      <c r="AQA27" s="52"/>
      <c r="AQB27" s="52"/>
      <c r="AQC27" s="52"/>
      <c r="AQD27" s="52"/>
      <c r="AQE27" s="52"/>
      <c r="AQF27" s="52"/>
      <c r="AQG27" s="52"/>
      <c r="AQH27" s="52"/>
      <c r="AQI27" s="52"/>
      <c r="AQM27" s="52"/>
      <c r="ARI27" s="52"/>
      <c r="ARJ27" s="52"/>
      <c r="ARP27" s="52"/>
      <c r="ASD27" s="52"/>
      <c r="ASE27" s="52"/>
      <c r="ASF27" s="52"/>
      <c r="ASG27" s="52"/>
      <c r="ASH27" s="52"/>
      <c r="ASI27" s="52"/>
      <c r="ASJ27" s="52"/>
      <c r="ASK27" s="52"/>
      <c r="ASZ27" s="52"/>
      <c r="ATA27" s="52"/>
      <c r="ATB27" s="52"/>
      <c r="ATC27" s="52"/>
      <c r="ATD27" s="52"/>
      <c r="ATE27" s="52"/>
      <c r="ATF27" s="52"/>
      <c r="ATJ27" s="52"/>
      <c r="ATO27" s="52"/>
      <c r="ATP27" s="52"/>
      <c r="ATQ27" s="52"/>
      <c r="ATR27" s="52"/>
      <c r="ATS27" s="52"/>
      <c r="ATT27" s="52"/>
      <c r="ATU27" s="52"/>
      <c r="ATV27" s="52"/>
      <c r="ATW27" s="52"/>
      <c r="ATX27" s="52"/>
      <c r="ATY27" s="52"/>
      <c r="ATZ27" s="52"/>
      <c r="AUA27" s="52"/>
      <c r="AUB27" s="52"/>
      <c r="AUC27" s="52"/>
      <c r="AVO27" s="52"/>
      <c r="AVW27" s="52"/>
      <c r="AVZ27" s="52"/>
      <c r="AWB27" s="52"/>
      <c r="AWC27" s="52"/>
      <c r="AWD27" s="52"/>
      <c r="AWE27" s="52"/>
      <c r="AWF27" s="52"/>
      <c r="AWG27" s="52"/>
      <c r="AWH27" s="52"/>
      <c r="AWI27" s="52"/>
      <c r="AWJ27" s="52"/>
      <c r="AWK27" s="52"/>
      <c r="AWL27" s="52"/>
      <c r="AWM27" s="52"/>
      <c r="AWN27" s="52"/>
      <c r="AWO27" s="52"/>
      <c r="AWP27" s="52"/>
      <c r="AWQ27" s="52"/>
      <c r="AWR27" s="52"/>
      <c r="AWS27" s="52"/>
      <c r="AWT27" s="52"/>
      <c r="AWU27" s="52"/>
      <c r="AWV27" s="52"/>
      <c r="AWW27" s="52"/>
      <c r="AWX27" s="52"/>
      <c r="AWY27" s="52"/>
      <c r="AWZ27" s="52"/>
      <c r="AXA27" s="52"/>
      <c r="AXB27" s="52"/>
      <c r="AXC27" s="52"/>
      <c r="AXD27" s="52"/>
      <c r="AXE27" s="52"/>
      <c r="AXF27" s="52"/>
      <c r="AXG27" s="52"/>
      <c r="AXH27" s="52"/>
      <c r="AXI27" s="52"/>
      <c r="AXJ27" s="52"/>
      <c r="AXK27" s="52"/>
      <c r="AXL27" s="52"/>
      <c r="AXM27" s="52"/>
      <c r="AZL27" s="52"/>
      <c r="AZM27" s="52"/>
      <c r="AZN27" s="52"/>
      <c r="AZO27" s="52"/>
      <c r="AZP27" s="52"/>
      <c r="AZQ27" s="52"/>
      <c r="AZR27" s="52"/>
      <c r="AZS27" s="52"/>
      <c r="AZT27" s="52"/>
      <c r="AZU27" s="52"/>
      <c r="AZV27" s="52"/>
      <c r="AZW27" s="52"/>
      <c r="AZX27" s="52"/>
      <c r="AZY27" s="52"/>
      <c r="AZZ27" s="52"/>
      <c r="BAA27" s="52"/>
      <c r="BAB27" s="52"/>
      <c r="BAC27" s="52"/>
      <c r="BAE27" s="52"/>
      <c r="BBO27" s="52"/>
      <c r="BBP27" s="52"/>
      <c r="BBQ27" s="52"/>
      <c r="BBR27" s="52"/>
      <c r="BBS27" s="52"/>
      <c r="BBT27" s="52"/>
      <c r="BBU27" s="52"/>
      <c r="BBV27" s="52"/>
      <c r="BBW27" s="52"/>
      <c r="BBX27" s="52"/>
      <c r="BCA27" s="52"/>
      <c r="BCB27" s="52"/>
      <c r="BDH27" s="52"/>
      <c r="BDI27" s="52"/>
      <c r="BDJ27" s="52"/>
      <c r="BDK27" s="52"/>
      <c r="BDM27" s="52"/>
      <c r="BDN27" s="52"/>
      <c r="BDO27" s="52"/>
      <c r="BDP27" s="52"/>
      <c r="BDQ27" s="52"/>
      <c r="BDR27" s="52"/>
      <c r="BDS27" s="52"/>
      <c r="BDT27" s="52"/>
      <c r="BDU27" s="52"/>
      <c r="BDV27" s="52"/>
      <c r="BDW27" s="52"/>
      <c r="BDX27" s="52"/>
      <c r="BDY27" s="52"/>
      <c r="BDZ27" s="52"/>
      <c r="BEA27" s="52"/>
      <c r="BEB27" s="52"/>
      <c r="BEC27" s="52"/>
      <c r="BED27" s="52"/>
      <c r="BEE27" s="52"/>
      <c r="BEF27" s="52"/>
      <c r="BEG27" s="52"/>
      <c r="BEH27" s="52"/>
      <c r="BEI27" s="52"/>
      <c r="BEJ27" s="52"/>
      <c r="BEK27" s="52"/>
      <c r="BEL27" s="52"/>
      <c r="BEM27" s="52"/>
      <c r="BEQ27" s="52"/>
      <c r="BFQ27" s="52"/>
      <c r="BFR27" s="52"/>
      <c r="BFS27" s="52"/>
      <c r="BFT27" s="52"/>
      <c r="BFU27" s="52"/>
      <c r="BFV27" s="52"/>
      <c r="BFW27" s="52"/>
      <c r="BFX27" s="52"/>
      <c r="BFY27" s="52"/>
      <c r="BFZ27" s="52"/>
      <c r="BGA27" s="52"/>
      <c r="BGB27" s="52"/>
      <c r="BGC27" s="52"/>
      <c r="BGD27" s="52"/>
      <c r="BGE27" s="52"/>
      <c r="BHB27" s="52"/>
      <c r="BHE27" s="52"/>
      <c r="BHF27" s="52"/>
      <c r="BHG27" s="52"/>
      <c r="BHH27" s="52"/>
      <c r="BHI27" s="52"/>
      <c r="BHJ27" s="52"/>
      <c r="BHK27" s="52"/>
      <c r="BHL27" s="52"/>
      <c r="BHM27" s="52"/>
      <c r="BHN27" s="52"/>
      <c r="BHO27" s="52"/>
      <c r="BHP27" s="52"/>
      <c r="BHQ27" s="52"/>
      <c r="BHR27" s="52"/>
      <c r="BHS27" s="52"/>
      <c r="BHT27" s="52"/>
      <c r="BHU27" s="52"/>
      <c r="BHV27" s="52"/>
      <c r="BHW27" s="52"/>
      <c r="BHX27" s="52"/>
      <c r="BHY27" s="52"/>
      <c r="BHZ27" s="52"/>
      <c r="BIA27" s="52"/>
      <c r="BIB27" s="52"/>
      <c r="BIC27" s="52"/>
      <c r="BIM27" s="52"/>
      <c r="BIN27" s="52"/>
      <c r="BJF27" s="52"/>
      <c r="BJH27" s="52"/>
      <c r="BJI27" s="52"/>
      <c r="BKT27" s="52"/>
      <c r="BLF27" s="52"/>
      <c r="BLU27" s="52"/>
      <c r="BLV27" s="52"/>
      <c r="BLW27" s="52"/>
      <c r="BLY27" s="52"/>
      <c r="BLZ27" s="52"/>
      <c r="BNB27" s="52"/>
      <c r="BNC27" s="52"/>
      <c r="BND27" s="52"/>
      <c r="BPE27" s="52"/>
      <c r="BPF27" s="52"/>
      <c r="BPG27" s="52"/>
      <c r="BPH27" s="52"/>
      <c r="BPT27" s="52"/>
      <c r="BPU27" s="52"/>
      <c r="BQS27" s="52"/>
      <c r="BRL27" s="52"/>
      <c r="BRM27" s="52"/>
      <c r="BSO27" s="52"/>
      <c r="BSP27" s="52"/>
      <c r="BUK27" s="52"/>
      <c r="BUL27" s="52"/>
      <c r="BUM27" s="52"/>
      <c r="BVX27" s="52"/>
      <c r="BXP27" s="52"/>
      <c r="BZD27" s="52"/>
      <c r="BZE27" s="52"/>
      <c r="CAF27" s="52"/>
      <c r="CAG27" s="52"/>
      <c r="CBZ27" s="52"/>
      <c r="CCA27" s="52"/>
      <c r="CCB27" s="52"/>
      <c r="CFW27" s="52"/>
      <c r="CFX27" s="52"/>
      <c r="CGK27" s="52"/>
      <c r="CHS27" s="52"/>
      <c r="CHT27" s="52"/>
      <c r="CJY27" s="52"/>
      <c r="CKK27" s="52"/>
      <c r="CKY27" s="52"/>
      <c r="CKZ27" s="52"/>
      <c r="CNL27" s="52"/>
      <c r="CNM27" s="52"/>
      <c r="CPJ27" s="52"/>
      <c r="CRS27" s="52"/>
      <c r="CRT27" s="52"/>
      <c r="CTH27" s="52"/>
      <c r="CTI27" s="52"/>
      <c r="CUJ27" s="52"/>
      <c r="CUK27" s="52"/>
      <c r="DEF27" s="52"/>
      <c r="DGE27" s="52"/>
      <c r="DHP27" s="52"/>
      <c r="EJV27" s="52"/>
    </row>
    <row r="28" spans="1:4064" s="7" customFormat="1" x14ac:dyDescent="0.25">
      <c r="A28" s="51" t="s">
        <v>51</v>
      </c>
      <c r="AF28" s="52"/>
      <c r="AG28" s="52"/>
      <c r="AH28" s="52"/>
      <c r="AI28" s="52"/>
      <c r="AY28" s="52"/>
      <c r="AZ28" s="52"/>
      <c r="BC28" s="52"/>
      <c r="BD28" s="52"/>
      <c r="BE28" s="52"/>
      <c r="BF28" s="52"/>
      <c r="BG28" s="52"/>
      <c r="BH28" s="52"/>
      <c r="BQ28" s="52"/>
      <c r="CA28" s="52"/>
      <c r="CB28" s="52"/>
      <c r="CC28" s="52"/>
      <c r="CI28" s="52"/>
      <c r="CU28" s="52"/>
      <c r="CV28" s="52"/>
      <c r="CW28" s="52"/>
      <c r="CX28" s="52"/>
      <c r="CY28" s="52"/>
      <c r="CZ28" s="52"/>
      <c r="DA28" s="52"/>
      <c r="FG28" s="52"/>
      <c r="FH28" s="52"/>
      <c r="FI28" s="52"/>
      <c r="FJ28" s="52"/>
      <c r="FK28" s="52"/>
      <c r="FL28" s="52"/>
      <c r="FM28" s="52"/>
      <c r="FN28" s="52"/>
      <c r="FO28" s="52"/>
      <c r="FP28" s="52"/>
      <c r="FQ28" s="52"/>
      <c r="FR28" s="52"/>
      <c r="HO28" s="52"/>
      <c r="HP28" s="52"/>
      <c r="HQ28" s="52"/>
      <c r="HR28" s="52"/>
      <c r="HS28" s="52"/>
      <c r="HT28" s="52"/>
      <c r="HU28" s="52"/>
      <c r="HV28" s="52"/>
      <c r="HW28" s="52"/>
      <c r="HX28" s="52"/>
      <c r="HY28" s="52"/>
      <c r="HZ28" s="52"/>
      <c r="IA28" s="52"/>
      <c r="JS28" s="52"/>
      <c r="JT28" s="52"/>
      <c r="JU28" s="52"/>
      <c r="JV28" s="52"/>
      <c r="JW28" s="52"/>
      <c r="JX28" s="52"/>
      <c r="JY28" s="52"/>
      <c r="JZ28" s="52"/>
      <c r="KA28" s="52"/>
      <c r="KB28" s="52"/>
      <c r="KC28" s="52"/>
      <c r="KD28" s="52"/>
      <c r="KM28" s="52"/>
      <c r="KN28" s="52"/>
      <c r="KO28" s="52"/>
      <c r="KP28" s="52"/>
      <c r="KQ28" s="52"/>
      <c r="LK28" s="52"/>
      <c r="LL28" s="52"/>
      <c r="LM28" s="52"/>
      <c r="LN28" s="52"/>
      <c r="LO28" s="52"/>
      <c r="OK28" s="52"/>
      <c r="QX28" s="52"/>
      <c r="UY28" s="52"/>
      <c r="UZ28" s="52"/>
      <c r="VB28" s="52"/>
      <c r="VC28" s="52"/>
      <c r="VD28" s="52"/>
      <c r="VE28" s="52"/>
      <c r="VF28" s="52"/>
      <c r="VX28" s="52"/>
      <c r="WD28" s="52"/>
      <c r="WQ28" s="52"/>
      <c r="WR28" s="52"/>
      <c r="WS28" s="52"/>
      <c r="WT28" s="52"/>
      <c r="WU28" s="52"/>
      <c r="XU28" s="52"/>
      <c r="XV28" s="52"/>
      <c r="XY28" s="52"/>
      <c r="XZ28" s="52"/>
      <c r="YA28" s="52"/>
      <c r="YB28" s="52"/>
      <c r="YC28" s="52"/>
      <c r="YD28" s="52"/>
      <c r="YE28" s="52"/>
      <c r="YF28" s="52"/>
      <c r="YG28" s="52"/>
      <c r="YH28" s="52"/>
      <c r="YI28" s="52"/>
      <c r="YJ28" s="52"/>
      <c r="YK28" s="52"/>
      <c r="YL28" s="52"/>
      <c r="YM28" s="52"/>
      <c r="YN28" s="52"/>
      <c r="YO28" s="52"/>
      <c r="YP28" s="52"/>
      <c r="YQ28" s="52"/>
      <c r="YR28" s="52"/>
      <c r="YS28" s="52"/>
      <c r="YT28" s="52"/>
      <c r="YU28" s="52"/>
      <c r="YV28" s="52"/>
      <c r="YW28" s="52"/>
      <c r="ZR28" s="52"/>
      <c r="ZU28" s="52"/>
      <c r="ZV28" s="52"/>
      <c r="ZW28" s="52"/>
      <c r="ZX28" s="52"/>
      <c r="ZY28" s="52"/>
      <c r="ZZ28" s="52"/>
      <c r="AAA28" s="52"/>
      <c r="AAS28" s="52"/>
      <c r="AAU28" s="52"/>
      <c r="AAV28" s="52"/>
      <c r="AAW28" s="52"/>
      <c r="AAX28" s="52"/>
      <c r="ABP28" s="52"/>
      <c r="ABQ28" s="52"/>
      <c r="ABR28" s="52"/>
      <c r="ABS28" s="52"/>
      <c r="ABT28" s="52"/>
      <c r="ABU28" s="52"/>
      <c r="ABV28" s="52"/>
      <c r="ABW28" s="52"/>
      <c r="ABX28" s="52"/>
      <c r="ABY28" s="52"/>
      <c r="ACD28" s="52"/>
      <c r="ACL28" s="52"/>
      <c r="ACM28" s="52"/>
      <c r="ACN28" s="52"/>
      <c r="ACO28" s="52"/>
      <c r="ACP28" s="52"/>
      <c r="ACQ28" s="52"/>
      <c r="ACR28" s="52"/>
      <c r="ACS28" s="52"/>
      <c r="ACT28" s="52"/>
      <c r="ACY28" s="52"/>
      <c r="ADA28" s="52"/>
      <c r="ADB28" s="52"/>
      <c r="ADC28" s="52"/>
      <c r="ADD28" s="52"/>
      <c r="ADE28" s="52"/>
      <c r="ADF28" s="52"/>
      <c r="ADG28" s="52"/>
      <c r="ADH28" s="52"/>
      <c r="ADI28" s="52"/>
      <c r="ADJ28" s="52"/>
      <c r="ADK28" s="52"/>
      <c r="ADL28" s="52"/>
      <c r="ADM28" s="52"/>
      <c r="ADN28" s="52"/>
      <c r="ADO28" s="52"/>
      <c r="ADR28" s="52"/>
      <c r="ADT28" s="52"/>
      <c r="ADV28" s="52"/>
      <c r="ADW28" s="52"/>
      <c r="ADX28" s="52"/>
      <c r="ADY28" s="52"/>
      <c r="ADZ28" s="52"/>
      <c r="AEA28" s="52"/>
      <c r="AEB28" s="52"/>
      <c r="AED28" s="52"/>
      <c r="AEE28" s="52"/>
      <c r="AEF28" s="52"/>
      <c r="AEG28" s="52"/>
      <c r="AEH28" s="52"/>
      <c r="AEI28" s="52"/>
      <c r="AEJ28" s="52"/>
      <c r="AEK28" s="52"/>
      <c r="AEL28" s="52"/>
      <c r="AEM28" s="52"/>
      <c r="AEN28" s="52"/>
      <c r="AEO28" s="52"/>
      <c r="AEP28" s="52"/>
      <c r="AEQ28" s="52"/>
      <c r="AER28" s="52"/>
      <c r="AES28" s="52"/>
      <c r="AET28" s="52"/>
      <c r="AEU28" s="52"/>
      <c r="AEV28" s="52"/>
      <c r="AEW28" s="52"/>
      <c r="AEX28" s="52"/>
      <c r="AEY28" s="52"/>
      <c r="AEZ28" s="52"/>
      <c r="AFA28" s="52"/>
      <c r="AFB28" s="52"/>
      <c r="AFC28" s="52"/>
      <c r="AFD28" s="52"/>
      <c r="AFE28" s="52"/>
      <c r="AFF28" s="52"/>
      <c r="AFG28" s="52"/>
      <c r="AFH28" s="52"/>
      <c r="AFI28" s="52"/>
      <c r="AFJ28" s="52"/>
      <c r="AFK28" s="52"/>
      <c r="AFL28" s="52"/>
      <c r="AFM28" s="52"/>
      <c r="AFN28" s="52"/>
      <c r="AFZ28" s="52"/>
      <c r="AGD28" s="52"/>
      <c r="AGE28" s="52"/>
      <c r="AGF28" s="52"/>
      <c r="AGG28" s="52"/>
      <c r="AGH28" s="52"/>
      <c r="AGI28" s="52"/>
      <c r="AGJ28" s="52"/>
      <c r="AGK28" s="52"/>
      <c r="AGL28" s="52"/>
      <c r="AGM28" s="52"/>
      <c r="AGN28" s="52"/>
      <c r="AGO28" s="52"/>
      <c r="AGP28" s="52"/>
      <c r="AGQ28" s="52"/>
      <c r="AGR28" s="52"/>
      <c r="AGS28" s="52"/>
      <c r="AGT28" s="52"/>
      <c r="AGU28" s="52"/>
      <c r="AGV28" s="52"/>
      <c r="AGW28" s="52"/>
      <c r="AGX28" s="52"/>
      <c r="AGY28" s="52"/>
      <c r="AGZ28" s="52"/>
      <c r="AHA28" s="52"/>
      <c r="AHB28" s="52"/>
      <c r="AHC28" s="52"/>
      <c r="AHD28" s="52"/>
      <c r="AHE28" s="52"/>
      <c r="AHG28" s="52"/>
      <c r="AHH28" s="52"/>
      <c r="AHN28" s="52"/>
      <c r="AHO28" s="52"/>
      <c r="AHP28" s="52"/>
      <c r="AHQ28" s="52"/>
      <c r="AHR28" s="52"/>
      <c r="AHS28" s="52"/>
      <c r="AHT28" s="52"/>
      <c r="AHU28" s="52"/>
      <c r="AHV28" s="52"/>
      <c r="AHW28" s="52"/>
      <c r="AHX28" s="52"/>
      <c r="AHY28" s="52"/>
      <c r="AHZ28" s="52"/>
      <c r="AIA28" s="52"/>
      <c r="AIB28" s="52"/>
      <c r="AIC28" s="52"/>
      <c r="AID28" s="52"/>
      <c r="AIE28" s="52"/>
      <c r="AIF28" s="52"/>
      <c r="AIG28" s="52"/>
      <c r="AIH28" s="52"/>
      <c r="AII28" s="52"/>
      <c r="AIJ28" s="52"/>
      <c r="AIK28" s="52"/>
      <c r="AIL28" s="52"/>
      <c r="AIM28" s="52"/>
      <c r="AIN28" s="52"/>
      <c r="AIO28" s="52"/>
      <c r="AIP28" s="52"/>
      <c r="AIQ28" s="52"/>
      <c r="AIR28" s="52"/>
      <c r="AJG28" s="52"/>
      <c r="AJJ28" s="52"/>
      <c r="AJK28" s="52"/>
      <c r="AJL28" s="52"/>
      <c r="AJM28" s="52"/>
      <c r="AJN28" s="52"/>
      <c r="AJO28" s="52"/>
      <c r="AJP28" s="52"/>
      <c r="AJQ28" s="52"/>
      <c r="AJR28" s="52"/>
      <c r="AJS28" s="52"/>
      <c r="AJT28" s="52"/>
      <c r="AJU28" s="52"/>
      <c r="AJV28" s="52"/>
      <c r="AJW28" s="52"/>
      <c r="AJX28" s="52"/>
      <c r="AJY28" s="52"/>
      <c r="AJZ28" s="52"/>
      <c r="AKA28" s="52"/>
      <c r="AKB28" s="52"/>
      <c r="AKC28" s="52"/>
      <c r="AKD28" s="52"/>
      <c r="AKE28" s="52"/>
      <c r="AKF28" s="52"/>
      <c r="AKG28" s="52"/>
      <c r="AKH28" s="52"/>
      <c r="AKI28" s="52"/>
      <c r="AKJ28" s="52"/>
      <c r="AKY28" s="52"/>
      <c r="AKZ28" s="52"/>
      <c r="ALA28" s="52"/>
      <c r="ALB28" s="52"/>
      <c r="ALC28" s="52"/>
      <c r="ALD28" s="52"/>
      <c r="ALE28" s="52"/>
      <c r="ALF28" s="52"/>
      <c r="ALG28" s="52"/>
      <c r="ALH28" s="52"/>
      <c r="ALI28" s="52"/>
      <c r="ALJ28" s="52"/>
      <c r="ALK28" s="52"/>
      <c r="ALL28" s="52"/>
      <c r="ALM28" s="52"/>
      <c r="ALN28" s="52"/>
      <c r="ALO28" s="52"/>
      <c r="ALP28" s="52"/>
      <c r="ALQ28" s="52"/>
      <c r="ALR28" s="52"/>
      <c r="AME28" s="52"/>
      <c r="AMF28" s="52"/>
      <c r="AMG28" s="52"/>
      <c r="AMH28" s="52"/>
      <c r="AMI28" s="52"/>
      <c r="AMJ28" s="52"/>
      <c r="AMK28" s="52"/>
      <c r="AML28" s="52"/>
      <c r="AMM28" s="52"/>
      <c r="AMN28" s="52"/>
      <c r="AMO28" s="52"/>
      <c r="AMP28" s="52"/>
      <c r="AMQ28" s="52"/>
      <c r="AMR28" s="52"/>
      <c r="AMS28" s="52"/>
      <c r="AMT28" s="52"/>
      <c r="AMU28" s="52"/>
      <c r="AMV28" s="52"/>
      <c r="AMW28" s="52"/>
      <c r="AMX28" s="52"/>
      <c r="AMY28" s="52"/>
      <c r="AMZ28" s="52"/>
      <c r="ANA28" s="52"/>
      <c r="AOD28" s="52"/>
      <c r="AOE28" s="52"/>
      <c r="AOF28" s="52"/>
      <c r="AOG28" s="52"/>
      <c r="AOH28" s="52"/>
      <c r="AOI28" s="52"/>
      <c r="AOJ28" s="52"/>
      <c r="AOK28" s="52"/>
      <c r="AOL28" s="52"/>
      <c r="AOM28" s="52"/>
      <c r="AON28" s="52"/>
      <c r="AOO28" s="52"/>
      <c r="AOP28" s="52"/>
      <c r="AOQ28" s="52"/>
      <c r="AOR28" s="52"/>
      <c r="AOS28" s="52"/>
      <c r="AOU28" s="52"/>
      <c r="APZ28" s="52"/>
      <c r="AQA28" s="52"/>
      <c r="AQB28" s="52"/>
      <c r="AQC28" s="52"/>
      <c r="AQD28" s="52"/>
      <c r="AQE28" s="52"/>
      <c r="AQF28" s="52"/>
      <c r="AQG28" s="52"/>
      <c r="AQH28" s="52"/>
      <c r="AQI28" s="52"/>
      <c r="AQM28" s="52"/>
      <c r="ARI28" s="52"/>
      <c r="ARJ28" s="52"/>
      <c r="ARP28" s="52"/>
      <c r="ASD28" s="52"/>
      <c r="ASE28" s="52"/>
      <c r="ASF28" s="52"/>
      <c r="ASG28" s="52"/>
      <c r="ASH28" s="52"/>
      <c r="ASI28" s="52"/>
      <c r="ASJ28" s="52"/>
      <c r="ASK28" s="52"/>
      <c r="ASZ28" s="52"/>
      <c r="ATA28" s="52"/>
      <c r="ATB28" s="52"/>
      <c r="ATC28" s="52"/>
      <c r="ATD28" s="52"/>
      <c r="ATE28" s="52"/>
      <c r="ATF28" s="52"/>
      <c r="ATJ28" s="52"/>
      <c r="ATO28" s="52"/>
      <c r="ATP28" s="52"/>
      <c r="ATQ28" s="52"/>
      <c r="ATR28" s="52"/>
      <c r="ATS28" s="52"/>
      <c r="ATT28" s="52"/>
      <c r="ATU28" s="52"/>
      <c r="ATV28" s="52"/>
      <c r="ATW28" s="52"/>
      <c r="ATX28" s="52"/>
      <c r="ATY28" s="52"/>
      <c r="ATZ28" s="52"/>
      <c r="AUA28" s="52"/>
      <c r="AUB28" s="52"/>
      <c r="AUC28" s="52"/>
      <c r="AVO28" s="52"/>
      <c r="AVW28" s="52"/>
      <c r="AVZ28" s="52"/>
      <c r="AWB28" s="52"/>
      <c r="AWC28" s="52"/>
      <c r="AWD28" s="52"/>
      <c r="AWE28" s="52"/>
      <c r="AWF28" s="52"/>
      <c r="AWG28" s="52"/>
      <c r="AWH28" s="52"/>
      <c r="AWI28" s="52"/>
      <c r="AWJ28" s="52"/>
      <c r="AWK28" s="52"/>
      <c r="AWL28" s="52"/>
      <c r="AWM28" s="52"/>
      <c r="AWN28" s="52"/>
      <c r="AWO28" s="52"/>
      <c r="AWP28" s="52"/>
      <c r="AWQ28" s="52"/>
      <c r="AWR28" s="52"/>
      <c r="AWS28" s="52"/>
      <c r="AWT28" s="52"/>
      <c r="AWU28" s="52"/>
      <c r="AWV28" s="52"/>
      <c r="AWW28" s="52"/>
      <c r="AWX28" s="52"/>
      <c r="AWY28" s="52"/>
      <c r="AWZ28" s="52"/>
      <c r="AXA28" s="52"/>
      <c r="AXB28" s="52"/>
      <c r="AXC28" s="52"/>
      <c r="AXD28" s="52"/>
      <c r="AXE28" s="52"/>
      <c r="AXF28" s="52"/>
      <c r="AXG28" s="52"/>
      <c r="AXH28" s="52"/>
      <c r="AXI28" s="52"/>
      <c r="AXJ28" s="52"/>
      <c r="AXK28" s="52"/>
      <c r="AXL28" s="52"/>
      <c r="AXM28" s="52"/>
      <c r="AZL28" s="52"/>
      <c r="AZM28" s="52"/>
      <c r="AZN28" s="52"/>
      <c r="AZO28" s="52"/>
      <c r="AZP28" s="52"/>
      <c r="AZQ28" s="52"/>
      <c r="AZR28" s="52"/>
      <c r="AZS28" s="52"/>
      <c r="AZT28" s="52"/>
      <c r="AZU28" s="52"/>
      <c r="AZV28" s="52"/>
      <c r="AZW28" s="52"/>
      <c r="AZX28" s="52"/>
      <c r="AZY28" s="52"/>
      <c r="AZZ28" s="52"/>
      <c r="BAA28" s="52"/>
      <c r="BAB28" s="52"/>
      <c r="BAC28" s="52"/>
      <c r="BAE28" s="52"/>
      <c r="BBO28" s="52"/>
      <c r="BBP28" s="52"/>
      <c r="BBQ28" s="52"/>
      <c r="BBR28" s="52"/>
      <c r="BBS28" s="52"/>
      <c r="BBT28" s="52"/>
      <c r="BBU28" s="52"/>
      <c r="BBV28" s="52"/>
      <c r="BBW28" s="52"/>
      <c r="BBX28" s="52"/>
      <c r="BCA28" s="52"/>
      <c r="BCB28" s="52"/>
      <c r="BDH28" s="52"/>
      <c r="BDI28" s="52"/>
      <c r="BDJ28" s="52"/>
      <c r="BDK28" s="52"/>
      <c r="BDM28" s="52"/>
      <c r="BDN28" s="52"/>
      <c r="BDO28" s="52"/>
      <c r="BDP28" s="52"/>
      <c r="BDQ28" s="52"/>
      <c r="BDR28" s="52"/>
      <c r="BDS28" s="52"/>
      <c r="BDT28" s="52"/>
      <c r="BDU28" s="52"/>
      <c r="BDV28" s="52"/>
      <c r="BDW28" s="52"/>
      <c r="BDX28" s="52"/>
      <c r="BDY28" s="52"/>
      <c r="BDZ28" s="52"/>
      <c r="BEA28" s="52"/>
      <c r="BEB28" s="52"/>
      <c r="BEC28" s="52"/>
      <c r="BED28" s="52"/>
      <c r="BEE28" s="52"/>
      <c r="BEF28" s="52"/>
      <c r="BEG28" s="52"/>
      <c r="BEH28" s="52"/>
      <c r="BEI28" s="52"/>
      <c r="BEJ28" s="52"/>
      <c r="BEK28" s="52"/>
      <c r="BEL28" s="52"/>
      <c r="BEM28" s="52"/>
      <c r="BEQ28" s="52"/>
      <c r="BFQ28" s="52"/>
      <c r="BFR28" s="52"/>
      <c r="BFS28" s="52"/>
      <c r="BFT28" s="52"/>
      <c r="BFU28" s="52"/>
      <c r="BFV28" s="52"/>
      <c r="BFW28" s="52"/>
      <c r="BFX28" s="52"/>
      <c r="BFY28" s="52"/>
      <c r="BFZ28" s="52"/>
      <c r="BGA28" s="52"/>
      <c r="BGB28" s="52"/>
      <c r="BGC28" s="52"/>
      <c r="BGD28" s="52"/>
      <c r="BGE28" s="52"/>
      <c r="BHB28" s="52"/>
      <c r="BHE28" s="52"/>
      <c r="BHF28" s="52"/>
      <c r="BHG28" s="52"/>
      <c r="BHH28" s="52"/>
      <c r="BHI28" s="52"/>
      <c r="BHJ28" s="52"/>
      <c r="BHK28" s="52"/>
      <c r="BHL28" s="52"/>
      <c r="BHM28" s="52"/>
      <c r="BHN28" s="52"/>
      <c r="BHO28" s="52"/>
      <c r="BHP28" s="52"/>
      <c r="BHQ28" s="52"/>
      <c r="BHR28" s="52"/>
      <c r="BHS28" s="52"/>
      <c r="BHT28" s="52"/>
      <c r="BHU28" s="52"/>
      <c r="BHV28" s="52"/>
      <c r="BHW28" s="52"/>
      <c r="BHX28" s="52"/>
      <c r="BHY28" s="52"/>
      <c r="BHZ28" s="52"/>
      <c r="BIA28" s="52"/>
      <c r="BIB28" s="52"/>
      <c r="BIC28" s="52"/>
      <c r="BIM28" s="52"/>
      <c r="BIN28" s="52"/>
      <c r="BJF28" s="52"/>
      <c r="BJH28" s="52"/>
      <c r="BJI28" s="52"/>
      <c r="BKT28" s="52"/>
      <c r="BLF28" s="52"/>
      <c r="BLU28" s="52"/>
      <c r="BLV28" s="52"/>
      <c r="BLW28" s="52"/>
      <c r="BLY28" s="52"/>
      <c r="BLZ28" s="52"/>
      <c r="BNB28" s="52"/>
      <c r="BNC28" s="52"/>
      <c r="BND28" s="52"/>
      <c r="BPE28" s="52"/>
      <c r="BPF28" s="52"/>
      <c r="BPG28" s="52"/>
      <c r="BPH28" s="52"/>
      <c r="BPT28" s="52"/>
      <c r="BPU28" s="52"/>
      <c r="BQS28" s="52"/>
      <c r="BRL28" s="52"/>
      <c r="BRM28" s="52"/>
      <c r="BSO28" s="52"/>
      <c r="BSP28" s="52"/>
      <c r="BUK28" s="52"/>
      <c r="BUL28" s="52"/>
      <c r="BUM28" s="52"/>
      <c r="BVX28" s="52"/>
      <c r="BXP28" s="52"/>
      <c r="BZD28" s="52"/>
      <c r="BZE28" s="52"/>
      <c r="CAF28" s="52"/>
      <c r="CAG28" s="52"/>
      <c r="CBZ28" s="52"/>
      <c r="CCA28" s="52"/>
      <c r="CCB28" s="52"/>
      <c r="CFW28" s="52"/>
      <c r="CFX28" s="52"/>
      <c r="CGK28" s="52"/>
      <c r="CHS28" s="52"/>
      <c r="CHT28" s="52"/>
      <c r="CJY28" s="52"/>
      <c r="CKK28" s="52"/>
      <c r="CKY28" s="52"/>
      <c r="CKZ28" s="52"/>
      <c r="CNL28" s="52"/>
      <c r="CNM28" s="52"/>
      <c r="CPJ28" s="52"/>
      <c r="CRS28" s="52"/>
      <c r="CRT28" s="52"/>
      <c r="CTH28" s="52"/>
      <c r="CTI28" s="52"/>
      <c r="CUJ28" s="52"/>
      <c r="CUK28" s="52"/>
      <c r="DEF28" s="52"/>
      <c r="DGE28" s="52"/>
      <c r="DHP28" s="52"/>
      <c r="EJV28" s="52"/>
    </row>
    <row r="29" spans="1:4064" s="7" customFormat="1" x14ac:dyDescent="0.25">
      <c r="AF29" s="52"/>
      <c r="AG29" s="52"/>
      <c r="AH29" s="52"/>
      <c r="AI29" s="52"/>
      <c r="AY29" s="52"/>
      <c r="AZ29" s="52"/>
      <c r="BC29" s="52"/>
      <c r="BD29" s="52"/>
      <c r="BE29" s="52"/>
      <c r="BF29" s="52"/>
      <c r="BG29" s="52"/>
      <c r="BH29" s="52"/>
      <c r="BQ29" s="52"/>
      <c r="CA29" s="52"/>
      <c r="CB29" s="52"/>
      <c r="CC29" s="52"/>
      <c r="CI29" s="52"/>
      <c r="CU29" s="52"/>
      <c r="CV29" s="52"/>
      <c r="CW29" s="52"/>
      <c r="CX29" s="52"/>
      <c r="CY29" s="52"/>
      <c r="CZ29" s="52"/>
      <c r="DA29" s="52"/>
      <c r="FG29" s="52"/>
      <c r="FH29" s="52"/>
      <c r="FI29" s="52"/>
      <c r="FJ29" s="52"/>
      <c r="FK29" s="52"/>
      <c r="FL29" s="52"/>
      <c r="FM29" s="52"/>
      <c r="FN29" s="52"/>
      <c r="FO29" s="52"/>
      <c r="FP29" s="52"/>
      <c r="FQ29" s="52"/>
      <c r="FR29" s="52"/>
      <c r="HO29" s="52"/>
      <c r="HP29" s="52"/>
      <c r="HQ29" s="52"/>
      <c r="HR29" s="52"/>
      <c r="HS29" s="52"/>
      <c r="HT29" s="52"/>
      <c r="HU29" s="52"/>
      <c r="HV29" s="52"/>
      <c r="HW29" s="52"/>
      <c r="HX29" s="52"/>
      <c r="HY29" s="52"/>
      <c r="HZ29" s="52"/>
      <c r="IA29" s="52"/>
      <c r="JS29" s="52"/>
      <c r="JT29" s="52"/>
      <c r="JU29" s="52"/>
      <c r="JV29" s="52"/>
      <c r="JW29" s="52"/>
      <c r="JX29" s="52"/>
      <c r="JY29" s="52"/>
      <c r="JZ29" s="52"/>
      <c r="KA29" s="52"/>
      <c r="KB29" s="52"/>
      <c r="KC29" s="52"/>
      <c r="KD29" s="52"/>
      <c r="KM29" s="52"/>
      <c r="KN29" s="52"/>
      <c r="KO29" s="52"/>
      <c r="KP29" s="52"/>
      <c r="KQ29" s="52"/>
      <c r="LK29" s="52"/>
      <c r="LL29" s="52"/>
      <c r="LM29" s="52"/>
      <c r="LN29" s="52"/>
      <c r="LO29" s="52"/>
      <c r="MN29" s="52"/>
      <c r="NZ29" s="52"/>
      <c r="OK29" s="52"/>
      <c r="QX29" s="52"/>
      <c r="UH29" s="52"/>
      <c r="UY29" s="52"/>
      <c r="UZ29" s="52"/>
      <c r="VB29" s="52"/>
      <c r="VC29" s="52"/>
      <c r="VD29" s="52"/>
      <c r="VE29" s="52"/>
      <c r="VF29" s="52"/>
      <c r="VX29" s="52"/>
      <c r="WD29" s="52"/>
      <c r="WQ29" s="52"/>
      <c r="WR29" s="52"/>
      <c r="WS29" s="52"/>
      <c r="WT29" s="52"/>
      <c r="WU29" s="52"/>
      <c r="XU29" s="52"/>
      <c r="XV29" s="52"/>
      <c r="XY29" s="52"/>
      <c r="XZ29" s="52"/>
      <c r="YA29" s="52"/>
      <c r="YB29" s="52"/>
      <c r="YC29" s="52"/>
      <c r="YD29" s="52"/>
      <c r="YE29" s="52"/>
      <c r="YF29" s="52"/>
      <c r="YG29" s="52"/>
      <c r="YH29" s="52"/>
      <c r="YI29" s="52"/>
      <c r="YJ29" s="52"/>
      <c r="YK29" s="52"/>
      <c r="YL29" s="52"/>
      <c r="YM29" s="52"/>
      <c r="YN29" s="52"/>
      <c r="YO29" s="52"/>
      <c r="YP29" s="52"/>
      <c r="YQ29" s="52"/>
      <c r="YR29" s="52"/>
      <c r="YS29" s="52"/>
      <c r="YT29" s="52"/>
      <c r="YU29" s="52"/>
      <c r="YV29" s="52"/>
      <c r="YW29" s="52"/>
      <c r="ZR29" s="52"/>
      <c r="ZU29" s="52"/>
      <c r="ZV29" s="52"/>
      <c r="ZW29" s="52"/>
      <c r="ZX29" s="52"/>
      <c r="ZY29" s="52"/>
      <c r="ZZ29" s="52"/>
      <c r="AAA29" s="52"/>
      <c r="AAS29" s="52"/>
      <c r="AAU29" s="52"/>
      <c r="AAV29" s="52"/>
      <c r="AAW29" s="52"/>
      <c r="AAX29" s="52"/>
      <c r="ABP29" s="52"/>
      <c r="ABQ29" s="52"/>
      <c r="ABR29" s="52"/>
      <c r="ABS29" s="52"/>
      <c r="ABT29" s="52"/>
      <c r="ABU29" s="52"/>
      <c r="ABV29" s="52"/>
      <c r="ABW29" s="52"/>
      <c r="ABX29" s="52"/>
      <c r="ABY29" s="52"/>
      <c r="ACD29" s="52"/>
      <c r="ACL29" s="52"/>
      <c r="ACM29" s="52"/>
      <c r="ACN29" s="52"/>
      <c r="ACO29" s="52"/>
      <c r="ACP29" s="52"/>
      <c r="ACQ29" s="52"/>
      <c r="ACR29" s="52"/>
      <c r="ACS29" s="52"/>
      <c r="ACT29" s="52"/>
      <c r="ACY29" s="52"/>
      <c r="ADA29" s="52"/>
      <c r="ADB29" s="52"/>
      <c r="ADC29" s="52"/>
      <c r="ADD29" s="52"/>
      <c r="ADE29" s="52"/>
      <c r="ADF29" s="52"/>
      <c r="ADG29" s="52"/>
      <c r="ADH29" s="52"/>
      <c r="ADI29" s="52"/>
      <c r="ADJ29" s="52"/>
      <c r="ADK29" s="52"/>
      <c r="ADL29" s="52"/>
      <c r="ADM29" s="52"/>
      <c r="ADN29" s="52"/>
      <c r="ADO29" s="52"/>
      <c r="ADR29" s="52"/>
      <c r="ADT29" s="52"/>
      <c r="ADV29" s="52"/>
      <c r="ADW29" s="52"/>
      <c r="ADX29" s="52"/>
      <c r="ADY29" s="52"/>
      <c r="ADZ29" s="52"/>
      <c r="AEA29" s="52"/>
      <c r="AEB29" s="52"/>
      <c r="AED29" s="52"/>
      <c r="AEE29" s="52"/>
      <c r="AEF29" s="52"/>
      <c r="AEG29" s="52"/>
      <c r="AEH29" s="52"/>
      <c r="AEI29" s="52"/>
      <c r="AEJ29" s="52"/>
      <c r="AEK29" s="52"/>
      <c r="AEL29" s="52"/>
      <c r="AEM29" s="52"/>
      <c r="AEN29" s="52"/>
      <c r="AEO29" s="52"/>
      <c r="AEP29" s="52"/>
      <c r="AEQ29" s="52"/>
      <c r="AER29" s="52"/>
      <c r="AES29" s="52"/>
      <c r="AET29" s="52"/>
      <c r="AEU29" s="52"/>
      <c r="AEV29" s="52"/>
      <c r="AEW29" s="52"/>
      <c r="AEX29" s="52"/>
      <c r="AEY29" s="52"/>
      <c r="AEZ29" s="52"/>
      <c r="AFA29" s="52"/>
      <c r="AFB29" s="52"/>
      <c r="AFC29" s="52"/>
      <c r="AFD29" s="52"/>
      <c r="AFE29" s="52"/>
      <c r="AFF29" s="52"/>
      <c r="AFG29" s="52"/>
      <c r="AFH29" s="52"/>
      <c r="AFI29" s="52"/>
      <c r="AFJ29" s="52"/>
      <c r="AFK29" s="52"/>
      <c r="AFL29" s="52"/>
      <c r="AFM29" s="52"/>
      <c r="AFN29" s="52"/>
      <c r="AFZ29" s="52"/>
      <c r="AGD29" s="52"/>
      <c r="AGE29" s="52"/>
      <c r="AGF29" s="52"/>
      <c r="AGG29" s="52"/>
      <c r="AGH29" s="52"/>
      <c r="AGI29" s="52"/>
      <c r="AGJ29" s="52"/>
      <c r="AGK29" s="52"/>
      <c r="AGL29" s="52"/>
      <c r="AGM29" s="52"/>
      <c r="AGN29" s="52"/>
      <c r="AGO29" s="52"/>
      <c r="AGP29" s="52"/>
      <c r="AGQ29" s="52"/>
      <c r="AGR29" s="52"/>
      <c r="AGS29" s="52"/>
      <c r="AGT29" s="52"/>
      <c r="AGU29" s="52"/>
      <c r="AGV29" s="52"/>
      <c r="AGW29" s="52"/>
      <c r="AGX29" s="52"/>
      <c r="AGY29" s="52"/>
      <c r="AGZ29" s="52"/>
      <c r="AHA29" s="52"/>
      <c r="AHB29" s="52"/>
      <c r="AHC29" s="52"/>
      <c r="AHD29" s="52"/>
      <c r="AHE29" s="52"/>
      <c r="AHG29" s="52"/>
      <c r="AHH29" s="52"/>
      <c r="AHN29" s="52"/>
      <c r="AHO29" s="52"/>
      <c r="AHP29" s="52"/>
      <c r="AHQ29" s="52"/>
      <c r="AHR29" s="52"/>
      <c r="AHS29" s="52"/>
      <c r="AHT29" s="52"/>
      <c r="AHU29" s="52"/>
      <c r="AHV29" s="52"/>
      <c r="AHW29" s="52"/>
      <c r="AHX29" s="52"/>
      <c r="AHY29" s="52"/>
      <c r="AHZ29" s="52"/>
      <c r="AIA29" s="52"/>
      <c r="AIB29" s="52"/>
      <c r="AIC29" s="52"/>
      <c r="AID29" s="52"/>
      <c r="AIE29" s="52"/>
      <c r="AIF29" s="52"/>
      <c r="AIG29" s="52"/>
      <c r="AIH29" s="52"/>
      <c r="AII29" s="52"/>
      <c r="AIJ29" s="52"/>
      <c r="AIK29" s="52"/>
      <c r="AIL29" s="52"/>
      <c r="AIM29" s="52"/>
      <c r="AIN29" s="52"/>
      <c r="AIO29" s="52"/>
      <c r="AIP29" s="52"/>
      <c r="AIQ29" s="52"/>
      <c r="AIR29" s="52"/>
      <c r="AJG29" s="52"/>
      <c r="AJJ29" s="52"/>
      <c r="AJK29" s="52"/>
      <c r="AJL29" s="52"/>
      <c r="AJM29" s="52"/>
      <c r="AJN29" s="52"/>
      <c r="AJO29" s="52"/>
      <c r="AJP29" s="52"/>
      <c r="AJQ29" s="52"/>
      <c r="AJR29" s="52"/>
      <c r="AJS29" s="52"/>
      <c r="AJT29" s="52"/>
      <c r="AJU29" s="52"/>
      <c r="AJV29" s="52"/>
      <c r="AJW29" s="52"/>
      <c r="AJX29" s="52"/>
      <c r="AJY29" s="52"/>
      <c r="AJZ29" s="52"/>
      <c r="AKA29" s="52"/>
      <c r="AKB29" s="52"/>
      <c r="AKC29" s="52"/>
      <c r="AKD29" s="52"/>
      <c r="AKE29" s="52"/>
      <c r="AKF29" s="52"/>
      <c r="AKG29" s="52"/>
      <c r="AKH29" s="52"/>
      <c r="AKI29" s="52"/>
      <c r="AKJ29" s="52"/>
      <c r="AKY29" s="52"/>
      <c r="AKZ29" s="52"/>
      <c r="ALA29" s="52"/>
      <c r="ALB29" s="52"/>
      <c r="ALC29" s="52"/>
      <c r="ALD29" s="52"/>
      <c r="ALE29" s="52"/>
      <c r="ALF29" s="52"/>
      <c r="ALG29" s="52"/>
      <c r="ALH29" s="52"/>
      <c r="ALI29" s="52"/>
      <c r="ALJ29" s="52"/>
      <c r="ALK29" s="52"/>
      <c r="ALL29" s="52"/>
      <c r="ALM29" s="52"/>
      <c r="ALN29" s="52"/>
      <c r="ALO29" s="52"/>
      <c r="ALP29" s="52"/>
      <c r="ALQ29" s="52"/>
      <c r="ALR29" s="52"/>
      <c r="AME29" s="52"/>
      <c r="AMF29" s="52"/>
      <c r="AMG29" s="52"/>
      <c r="AMH29" s="52"/>
      <c r="AMI29" s="52"/>
      <c r="AMJ29" s="52"/>
      <c r="AMK29" s="52"/>
      <c r="AML29" s="52"/>
      <c r="AMM29" s="52"/>
      <c r="AMN29" s="52"/>
      <c r="AMO29" s="52"/>
      <c r="AMP29" s="52"/>
      <c r="AMQ29" s="52"/>
      <c r="AMR29" s="52"/>
      <c r="AMS29" s="52"/>
      <c r="AMT29" s="52"/>
      <c r="AMU29" s="52"/>
      <c r="AMV29" s="52"/>
      <c r="AMW29" s="52"/>
      <c r="AMX29" s="52"/>
      <c r="AMY29" s="52"/>
      <c r="AMZ29" s="52"/>
      <c r="ANA29" s="52"/>
      <c r="AOD29" s="52"/>
      <c r="AOE29" s="52"/>
      <c r="AOF29" s="52"/>
      <c r="AOG29" s="52"/>
      <c r="AOH29" s="52"/>
      <c r="AOI29" s="52"/>
      <c r="AOJ29" s="52"/>
      <c r="AOK29" s="52"/>
      <c r="AOL29" s="52"/>
      <c r="AOM29" s="52"/>
      <c r="AON29" s="52"/>
      <c r="AOO29" s="52"/>
      <c r="AOP29" s="52"/>
      <c r="AOQ29" s="52"/>
      <c r="AOR29" s="52"/>
      <c r="AOS29" s="52"/>
      <c r="AOU29" s="52"/>
      <c r="APZ29" s="52"/>
      <c r="AQA29" s="52"/>
      <c r="AQB29" s="52"/>
      <c r="AQC29" s="52"/>
      <c r="AQD29" s="52"/>
      <c r="AQE29" s="52"/>
      <c r="AQF29" s="52"/>
      <c r="AQG29" s="52"/>
      <c r="AQH29" s="52"/>
      <c r="AQI29" s="52"/>
      <c r="AQM29" s="52"/>
      <c r="ARI29" s="52"/>
      <c r="ARJ29" s="52"/>
      <c r="ARP29" s="52"/>
      <c r="ASD29" s="52"/>
      <c r="ASE29" s="52"/>
      <c r="ASF29" s="52"/>
      <c r="ASG29" s="52"/>
      <c r="ASH29" s="52"/>
      <c r="ASI29" s="52"/>
      <c r="ASJ29" s="52"/>
      <c r="ASK29" s="52"/>
      <c r="ASZ29" s="52"/>
      <c r="ATA29" s="52"/>
      <c r="ATB29" s="52"/>
      <c r="ATC29" s="52"/>
      <c r="ATD29" s="52"/>
      <c r="ATE29" s="52"/>
      <c r="ATF29" s="52"/>
      <c r="ATJ29" s="52"/>
      <c r="ATO29" s="52"/>
      <c r="ATP29" s="52"/>
      <c r="ATQ29" s="52"/>
      <c r="ATR29" s="52"/>
      <c r="ATS29" s="52"/>
      <c r="ATT29" s="52"/>
      <c r="ATU29" s="52"/>
      <c r="ATV29" s="52"/>
      <c r="ATW29" s="52"/>
      <c r="ATX29" s="52"/>
      <c r="ATY29" s="52"/>
      <c r="ATZ29" s="52"/>
      <c r="AUA29" s="52"/>
      <c r="AUB29" s="52"/>
      <c r="AUC29" s="52"/>
      <c r="AVO29" s="52"/>
      <c r="AVW29" s="52"/>
      <c r="AVZ29" s="52"/>
      <c r="AWB29" s="52"/>
      <c r="AWC29" s="52"/>
      <c r="AWD29" s="52"/>
      <c r="AWE29" s="52"/>
      <c r="AWF29" s="52"/>
      <c r="AWG29" s="52"/>
      <c r="AWH29" s="52"/>
      <c r="AWI29" s="52"/>
      <c r="AWJ29" s="52"/>
      <c r="AWK29" s="52"/>
      <c r="AWL29" s="52"/>
      <c r="AWM29" s="52"/>
      <c r="AWN29" s="52"/>
      <c r="AWO29" s="52"/>
      <c r="AWP29" s="52"/>
      <c r="AWQ29" s="52"/>
      <c r="AWR29" s="52"/>
      <c r="AWS29" s="52"/>
      <c r="AWT29" s="52"/>
      <c r="AWU29" s="52"/>
      <c r="AWV29" s="52"/>
      <c r="AWW29" s="52"/>
      <c r="AWX29" s="52"/>
      <c r="AWY29" s="52"/>
      <c r="AWZ29" s="52"/>
      <c r="AXA29" s="52"/>
      <c r="AXB29" s="52"/>
      <c r="AXC29" s="52"/>
      <c r="AXD29" s="52"/>
      <c r="AXE29" s="52"/>
      <c r="AXF29" s="52"/>
      <c r="AXG29" s="52"/>
      <c r="AXH29" s="52"/>
      <c r="AXI29" s="52"/>
      <c r="AXJ29" s="52"/>
      <c r="AXK29" s="52"/>
      <c r="AXL29" s="52"/>
      <c r="AXM29" s="52"/>
      <c r="AZL29" s="52"/>
      <c r="AZM29" s="52"/>
      <c r="AZN29" s="52"/>
      <c r="AZO29" s="52"/>
      <c r="AZP29" s="52"/>
      <c r="AZQ29" s="52"/>
      <c r="AZR29" s="52"/>
      <c r="AZS29" s="52"/>
      <c r="AZT29" s="52"/>
      <c r="AZU29" s="52"/>
      <c r="AZV29" s="52"/>
      <c r="AZW29" s="52"/>
      <c r="AZX29" s="52"/>
      <c r="AZY29" s="52"/>
      <c r="AZZ29" s="52"/>
      <c r="BAA29" s="52"/>
      <c r="BAB29" s="52"/>
      <c r="BAC29" s="52"/>
      <c r="BAE29" s="52"/>
      <c r="BBO29" s="52"/>
      <c r="BBP29" s="52"/>
      <c r="BBQ29" s="52"/>
      <c r="BBR29" s="52"/>
      <c r="BBS29" s="52"/>
      <c r="BBT29" s="52"/>
      <c r="BBU29" s="52"/>
      <c r="BBV29" s="52"/>
      <c r="BBW29" s="52"/>
      <c r="BBX29" s="52"/>
      <c r="BCA29" s="52"/>
      <c r="BCB29" s="52"/>
      <c r="BDH29" s="52"/>
      <c r="BDI29" s="52"/>
      <c r="BDJ29" s="52"/>
      <c r="BDK29" s="52"/>
      <c r="BDM29" s="52"/>
      <c r="BDN29" s="52"/>
      <c r="BDO29" s="52"/>
      <c r="BDP29" s="52"/>
      <c r="BDQ29" s="52"/>
      <c r="BDR29" s="52"/>
      <c r="BDS29" s="52"/>
      <c r="BDT29" s="52"/>
      <c r="BDU29" s="52"/>
      <c r="BDV29" s="52"/>
      <c r="BDW29" s="52"/>
      <c r="BDX29" s="52"/>
      <c r="BDY29" s="52"/>
      <c r="BDZ29" s="52"/>
      <c r="BEA29" s="52"/>
      <c r="BEB29" s="52"/>
      <c r="BEC29" s="52"/>
      <c r="BED29" s="52"/>
      <c r="BEE29" s="52"/>
      <c r="BEF29" s="52"/>
      <c r="BEG29" s="52"/>
      <c r="BEH29" s="52"/>
      <c r="BEI29" s="52"/>
      <c r="BEJ29" s="52"/>
      <c r="BEK29" s="52"/>
      <c r="BEL29" s="52"/>
      <c r="BEM29" s="52"/>
      <c r="BEQ29" s="52"/>
      <c r="BFQ29" s="52"/>
      <c r="BFR29" s="52"/>
      <c r="BFS29" s="52"/>
      <c r="BFT29" s="52"/>
      <c r="BFU29" s="52"/>
      <c r="BFV29" s="52"/>
      <c r="BFW29" s="52"/>
      <c r="BFX29" s="52"/>
      <c r="BFY29" s="52"/>
      <c r="BFZ29" s="52"/>
      <c r="BGA29" s="52"/>
      <c r="BGB29" s="52"/>
      <c r="BGC29" s="52"/>
      <c r="BGD29" s="52"/>
      <c r="BGE29" s="52"/>
      <c r="BHB29" s="52"/>
      <c r="BHE29" s="52"/>
      <c r="BHF29" s="52"/>
      <c r="BHG29" s="52"/>
      <c r="BHH29" s="52"/>
      <c r="BHI29" s="52"/>
      <c r="BHJ29" s="52"/>
      <c r="BHK29" s="52"/>
      <c r="BHL29" s="52"/>
      <c r="BHM29" s="52"/>
      <c r="BHN29" s="52"/>
      <c r="BHO29" s="52"/>
      <c r="BHP29" s="52"/>
      <c r="BHQ29" s="52"/>
      <c r="BHR29" s="52"/>
      <c r="BHS29" s="52"/>
      <c r="BHT29" s="52"/>
      <c r="BHU29" s="52"/>
      <c r="BHV29" s="52"/>
      <c r="BHW29" s="52"/>
      <c r="BHX29" s="52"/>
      <c r="BHY29" s="52"/>
      <c r="BHZ29" s="52"/>
      <c r="BIA29" s="52"/>
      <c r="BIB29" s="52"/>
      <c r="BIC29" s="52"/>
      <c r="BIM29" s="52"/>
      <c r="BIN29" s="52"/>
      <c r="BJF29" s="52"/>
      <c r="BJH29" s="52"/>
      <c r="BJI29" s="52"/>
      <c r="BKT29" s="52"/>
      <c r="BLF29" s="52"/>
      <c r="BLU29" s="52"/>
      <c r="BLV29" s="52"/>
      <c r="BLW29" s="52"/>
      <c r="BLX29" s="52"/>
      <c r="BLY29" s="52"/>
      <c r="BLZ29" s="52"/>
      <c r="BNB29" s="52"/>
      <c r="BNC29" s="52"/>
      <c r="BND29" s="52"/>
      <c r="BPE29" s="52"/>
      <c r="BPF29" s="52"/>
      <c r="BPG29" s="52"/>
      <c r="BPH29" s="52"/>
      <c r="BPT29" s="52"/>
      <c r="BPU29" s="52"/>
      <c r="BPW29" s="52"/>
      <c r="BPX29" s="52"/>
      <c r="BQS29" s="52"/>
      <c r="BRL29" s="52"/>
      <c r="BRM29" s="52"/>
      <c r="BSO29" s="52"/>
      <c r="BSP29" s="52"/>
      <c r="BUK29" s="52"/>
      <c r="BUL29" s="52"/>
      <c r="BUM29" s="52"/>
      <c r="BVX29" s="52"/>
      <c r="BXP29" s="52"/>
      <c r="BZD29" s="52"/>
      <c r="BZE29" s="52"/>
      <c r="CAF29" s="52"/>
      <c r="CAG29" s="52"/>
      <c r="CBZ29" s="52"/>
      <c r="CCA29" s="52"/>
      <c r="CCB29" s="52"/>
      <c r="CFW29" s="52"/>
      <c r="CFX29" s="52"/>
      <c r="CGK29" s="52"/>
      <c r="CHS29" s="52"/>
      <c r="CHT29" s="52"/>
      <c r="CJY29" s="52"/>
      <c r="CKK29" s="52"/>
      <c r="CKY29" s="52"/>
      <c r="CKZ29" s="52"/>
      <c r="CNL29" s="52"/>
      <c r="CNM29" s="52"/>
      <c r="CPJ29" s="52"/>
      <c r="CRS29" s="52"/>
      <c r="CRT29" s="52"/>
      <c r="CTH29" s="52"/>
      <c r="CTI29" s="52"/>
      <c r="CUJ29" s="52"/>
      <c r="CUK29" s="52"/>
      <c r="CYK29" s="52"/>
      <c r="DEF29" s="52"/>
      <c r="DGE29" s="52"/>
      <c r="DHP29" s="52"/>
      <c r="EJV29" s="52"/>
    </row>
    <row r="30" spans="1:4064" s="7" customFormat="1" x14ac:dyDescent="0.25">
      <c r="AF30" s="52"/>
      <c r="AG30" s="52"/>
      <c r="AH30" s="52"/>
      <c r="AI30" s="52"/>
      <c r="AY30" s="52"/>
      <c r="AZ30" s="52"/>
      <c r="BC30" s="52"/>
      <c r="BD30" s="52"/>
      <c r="BE30" s="52"/>
      <c r="BF30" s="52"/>
      <c r="BG30" s="52"/>
      <c r="BH30" s="52"/>
      <c r="BQ30" s="52"/>
      <c r="CA30" s="52"/>
      <c r="CB30" s="52"/>
      <c r="CC30" s="52"/>
      <c r="CI30" s="52"/>
      <c r="CU30" s="52"/>
      <c r="CV30" s="52"/>
      <c r="CW30" s="52"/>
      <c r="CX30" s="52"/>
      <c r="CY30" s="52"/>
      <c r="CZ30" s="52"/>
      <c r="DA30" s="52"/>
      <c r="FG30" s="52"/>
      <c r="FH30" s="52"/>
      <c r="FI30" s="52"/>
      <c r="FJ30" s="52"/>
      <c r="FK30" s="52"/>
      <c r="FL30" s="52"/>
      <c r="FM30" s="52"/>
      <c r="FN30" s="52"/>
      <c r="FO30" s="52"/>
      <c r="FP30" s="52"/>
      <c r="FQ30" s="52"/>
      <c r="FR30" s="52"/>
      <c r="HO30" s="52"/>
      <c r="HP30" s="52"/>
      <c r="HQ30" s="52"/>
      <c r="HR30" s="52"/>
      <c r="HS30" s="52"/>
      <c r="HT30" s="52"/>
      <c r="HU30" s="52"/>
      <c r="HV30" s="52"/>
      <c r="HW30" s="52"/>
      <c r="HX30" s="52"/>
      <c r="HY30" s="52"/>
      <c r="HZ30" s="52"/>
      <c r="IA30" s="52"/>
      <c r="JS30" s="52"/>
      <c r="JT30" s="52"/>
      <c r="JU30" s="52"/>
      <c r="JV30" s="52"/>
      <c r="JW30" s="52"/>
      <c r="JX30" s="52"/>
      <c r="JY30" s="52"/>
      <c r="JZ30" s="52"/>
      <c r="KA30" s="52"/>
      <c r="KB30" s="52"/>
      <c r="KC30" s="52"/>
      <c r="KD30" s="52"/>
      <c r="KM30" s="52"/>
      <c r="KN30" s="52"/>
      <c r="KO30" s="52"/>
      <c r="KP30" s="52"/>
      <c r="KQ30" s="52"/>
      <c r="LK30" s="52"/>
      <c r="LL30" s="52"/>
      <c r="LM30" s="52"/>
      <c r="LN30" s="52"/>
      <c r="LO30" s="52"/>
      <c r="OK30" s="52"/>
      <c r="QX30" s="52"/>
      <c r="UY30" s="52"/>
      <c r="UZ30" s="52"/>
      <c r="VB30" s="52"/>
      <c r="VC30" s="52"/>
      <c r="VD30" s="52"/>
      <c r="VE30" s="52"/>
      <c r="VF30" s="52"/>
      <c r="VX30" s="52"/>
      <c r="WD30" s="52"/>
      <c r="WQ30" s="52"/>
      <c r="WR30" s="52"/>
      <c r="WS30" s="52"/>
      <c r="WT30" s="52"/>
      <c r="WU30" s="52"/>
      <c r="XU30" s="52"/>
      <c r="XV30" s="52"/>
      <c r="XY30" s="52"/>
      <c r="XZ30" s="52"/>
      <c r="YA30" s="52"/>
      <c r="YB30" s="52"/>
      <c r="YC30" s="52"/>
      <c r="YD30" s="52"/>
      <c r="YE30" s="52"/>
      <c r="YF30" s="52"/>
      <c r="YG30" s="52"/>
      <c r="YH30" s="52"/>
      <c r="YI30" s="52"/>
      <c r="YJ30" s="52"/>
      <c r="YK30" s="52"/>
      <c r="YL30" s="52"/>
      <c r="YM30" s="52"/>
      <c r="YN30" s="52"/>
      <c r="YO30" s="52"/>
      <c r="YP30" s="52"/>
      <c r="YQ30" s="52"/>
      <c r="YR30" s="52"/>
      <c r="YS30" s="52"/>
      <c r="YT30" s="52"/>
      <c r="YU30" s="52"/>
      <c r="YV30" s="52"/>
      <c r="YW30" s="52"/>
      <c r="ZQ30" s="52"/>
      <c r="ZR30" s="52"/>
      <c r="ZS30" s="52"/>
      <c r="ZT30" s="52"/>
      <c r="ZU30" s="52"/>
      <c r="ZV30" s="52"/>
      <c r="ZW30" s="52"/>
      <c r="ZX30" s="52"/>
      <c r="ZY30" s="52"/>
      <c r="ZZ30" s="52"/>
      <c r="AAA30" s="52"/>
      <c r="AAS30" s="52"/>
      <c r="AAT30" s="52"/>
      <c r="AAU30" s="52"/>
      <c r="AAV30" s="52"/>
      <c r="AAW30" s="52"/>
      <c r="AAX30" s="52"/>
      <c r="ABP30" s="52"/>
      <c r="ABQ30" s="52"/>
      <c r="ABR30" s="52"/>
      <c r="ABS30" s="52"/>
      <c r="ABT30" s="52"/>
      <c r="ABU30" s="52"/>
      <c r="ABV30" s="52"/>
      <c r="ABW30" s="52"/>
      <c r="ABX30" s="52"/>
      <c r="ABY30" s="52"/>
      <c r="ACD30" s="52"/>
      <c r="ACL30" s="52"/>
      <c r="ACM30" s="52"/>
      <c r="ACN30" s="52"/>
      <c r="ACO30" s="52"/>
      <c r="ACP30" s="52"/>
      <c r="ACQ30" s="52"/>
      <c r="ACR30" s="52"/>
      <c r="ACS30" s="52"/>
      <c r="ACT30" s="52"/>
      <c r="ACY30" s="52"/>
      <c r="ADA30" s="52"/>
      <c r="ADB30" s="52"/>
      <c r="ADC30" s="52"/>
      <c r="ADD30" s="52"/>
      <c r="ADE30" s="52"/>
      <c r="ADF30" s="52"/>
      <c r="ADG30" s="52"/>
      <c r="ADH30" s="52"/>
      <c r="ADI30" s="52"/>
      <c r="ADJ30" s="52"/>
      <c r="ADK30" s="52"/>
      <c r="ADL30" s="52"/>
      <c r="ADM30" s="52"/>
      <c r="ADN30" s="52"/>
      <c r="ADO30" s="52"/>
      <c r="ADR30" s="52"/>
      <c r="ADT30" s="52"/>
      <c r="ADU30" s="52"/>
      <c r="ADV30" s="52"/>
      <c r="ADW30" s="52"/>
      <c r="ADX30" s="52"/>
      <c r="ADY30" s="52"/>
      <c r="ADZ30" s="52"/>
      <c r="AEA30" s="52"/>
      <c r="AEB30" s="52"/>
      <c r="AEC30" s="52"/>
      <c r="AED30" s="52"/>
      <c r="AEE30" s="52"/>
      <c r="AEF30" s="52"/>
      <c r="AEG30" s="52"/>
      <c r="AEH30" s="52"/>
      <c r="AEI30" s="52"/>
      <c r="AEJ30" s="52"/>
      <c r="AEK30" s="52"/>
      <c r="AEL30" s="52"/>
      <c r="AEM30" s="52"/>
      <c r="AEN30" s="52"/>
      <c r="AEO30" s="52"/>
      <c r="AEP30" s="52"/>
      <c r="AEQ30" s="52"/>
      <c r="AER30" s="52"/>
      <c r="AES30" s="52"/>
      <c r="AET30" s="52"/>
      <c r="AEU30" s="52"/>
      <c r="AEV30" s="52"/>
      <c r="AEW30" s="52"/>
      <c r="AEX30" s="52"/>
      <c r="AEY30" s="52"/>
      <c r="AEZ30" s="52"/>
      <c r="AFA30" s="52"/>
      <c r="AFB30" s="52"/>
      <c r="AFC30" s="52"/>
      <c r="AFD30" s="52"/>
      <c r="AFE30" s="52"/>
      <c r="AFF30" s="52"/>
      <c r="AFG30" s="52"/>
      <c r="AFH30" s="52"/>
      <c r="AFI30" s="52"/>
      <c r="AFJ30" s="52"/>
      <c r="AFK30" s="52"/>
      <c r="AFL30" s="52"/>
      <c r="AFM30" s="52"/>
      <c r="AFN30" s="52"/>
      <c r="AFY30" s="52"/>
      <c r="AFZ30" s="52"/>
      <c r="AGD30" s="52"/>
      <c r="AGE30" s="52"/>
      <c r="AGF30" s="52"/>
      <c r="AGG30" s="52"/>
      <c r="AGH30" s="52"/>
      <c r="AGI30" s="52"/>
      <c r="AGJ30" s="52"/>
      <c r="AGK30" s="52"/>
      <c r="AGL30" s="52"/>
      <c r="AGM30" s="52"/>
      <c r="AGN30" s="52"/>
      <c r="AGO30" s="52"/>
      <c r="AGP30" s="52"/>
      <c r="AGQ30" s="52"/>
      <c r="AGR30" s="52"/>
      <c r="AGS30" s="52"/>
      <c r="AGT30" s="52"/>
      <c r="AGU30" s="52"/>
      <c r="AGV30" s="52"/>
      <c r="AGW30" s="52"/>
      <c r="AGX30" s="52"/>
      <c r="AGY30" s="52"/>
      <c r="AGZ30" s="52"/>
      <c r="AHA30" s="52"/>
      <c r="AHB30" s="52"/>
      <c r="AHC30" s="52"/>
      <c r="AHD30" s="52"/>
      <c r="AHE30" s="52"/>
      <c r="AHG30" s="52"/>
      <c r="AHH30" s="52"/>
      <c r="AHN30" s="52"/>
      <c r="AHO30" s="52"/>
      <c r="AHP30" s="52"/>
      <c r="AHQ30" s="52"/>
      <c r="AHR30" s="52"/>
      <c r="AHS30" s="52"/>
      <c r="AHT30" s="52"/>
      <c r="AHU30" s="52"/>
      <c r="AHV30" s="52"/>
      <c r="AHW30" s="52"/>
      <c r="AHX30" s="52"/>
      <c r="AHY30" s="52"/>
      <c r="AHZ30" s="52"/>
      <c r="AIA30" s="52"/>
      <c r="AIB30" s="52"/>
      <c r="AIC30" s="52"/>
      <c r="AID30" s="52"/>
      <c r="AIE30" s="52"/>
      <c r="AIF30" s="52"/>
      <c r="AIG30" s="52"/>
      <c r="AIH30" s="52"/>
      <c r="AII30" s="52"/>
      <c r="AIJ30" s="52"/>
      <c r="AIK30" s="52"/>
      <c r="AIL30" s="52"/>
      <c r="AIM30" s="52"/>
      <c r="AIN30" s="52"/>
      <c r="AIO30" s="52"/>
      <c r="AIP30" s="52"/>
      <c r="AIQ30" s="52"/>
      <c r="AIR30" s="52"/>
      <c r="AJG30" s="52"/>
      <c r="AJI30" s="52"/>
      <c r="AJJ30" s="52"/>
      <c r="AJK30" s="52"/>
      <c r="AJL30" s="52"/>
      <c r="AJM30" s="52"/>
      <c r="AJN30" s="52"/>
      <c r="AJO30" s="52"/>
      <c r="AJP30" s="52"/>
      <c r="AJQ30" s="52"/>
      <c r="AJR30" s="52"/>
      <c r="AJS30" s="52"/>
      <c r="AJT30" s="52"/>
      <c r="AJU30" s="52"/>
      <c r="AJV30" s="52"/>
      <c r="AJW30" s="52"/>
      <c r="AJX30" s="52"/>
      <c r="AJY30" s="52"/>
      <c r="AJZ30" s="52"/>
      <c r="AKA30" s="52"/>
      <c r="AKB30" s="52"/>
      <c r="AKC30" s="52"/>
      <c r="AKD30" s="52"/>
      <c r="AKE30" s="52"/>
      <c r="AKF30" s="52"/>
      <c r="AKG30" s="52"/>
      <c r="AKH30" s="52"/>
      <c r="AKI30" s="52"/>
      <c r="AKJ30" s="52"/>
      <c r="AKX30" s="52"/>
      <c r="AKY30" s="52"/>
      <c r="AKZ30" s="52"/>
      <c r="ALA30" s="52"/>
      <c r="ALB30" s="52"/>
      <c r="ALC30" s="52"/>
      <c r="ALD30" s="52"/>
      <c r="ALE30" s="52"/>
      <c r="ALF30" s="52"/>
      <c r="ALG30" s="52"/>
      <c r="ALH30" s="52"/>
      <c r="ALI30" s="52"/>
      <c r="ALJ30" s="52"/>
      <c r="ALK30" s="52"/>
      <c r="ALL30" s="52"/>
      <c r="ALM30" s="52"/>
      <c r="ALN30" s="52"/>
      <c r="ALO30" s="52"/>
      <c r="ALP30" s="52"/>
      <c r="ALQ30" s="52"/>
      <c r="ALR30" s="52"/>
      <c r="AME30" s="52"/>
      <c r="AMF30" s="52"/>
      <c r="AMG30" s="52"/>
      <c r="AMH30" s="52"/>
      <c r="AMI30" s="52"/>
      <c r="AMJ30" s="52"/>
      <c r="AMK30" s="52"/>
      <c r="AML30" s="52"/>
      <c r="AMM30" s="52"/>
      <c r="AMN30" s="52"/>
      <c r="AMO30" s="52"/>
      <c r="AMP30" s="52"/>
      <c r="AMQ30" s="52"/>
      <c r="AMR30" s="52"/>
      <c r="AMS30" s="52"/>
      <c r="AMT30" s="52"/>
      <c r="AMU30" s="52"/>
      <c r="AMV30" s="52"/>
      <c r="AMW30" s="52"/>
      <c r="AMX30" s="52"/>
      <c r="AMY30" s="52"/>
      <c r="AMZ30" s="52"/>
      <c r="ANA30" s="52"/>
      <c r="AOD30" s="52"/>
      <c r="AOE30" s="52"/>
      <c r="AOF30" s="52"/>
      <c r="AOG30" s="52"/>
      <c r="AOH30" s="52"/>
      <c r="AOI30" s="52"/>
      <c r="AOJ30" s="52"/>
      <c r="AOK30" s="52"/>
      <c r="AOL30" s="52"/>
      <c r="AOM30" s="52"/>
      <c r="AON30" s="52"/>
      <c r="AOO30" s="52"/>
      <c r="AOP30" s="52"/>
      <c r="AOQ30" s="52"/>
      <c r="AOR30" s="52"/>
      <c r="AOS30" s="52"/>
      <c r="AOU30" s="52"/>
      <c r="APZ30" s="52"/>
      <c r="AQA30" s="52"/>
      <c r="AQB30" s="52"/>
      <c r="AQC30" s="52"/>
      <c r="AQD30" s="52"/>
      <c r="AQE30" s="52"/>
      <c r="AQF30" s="52"/>
      <c r="AQG30" s="52"/>
      <c r="AQH30" s="52"/>
      <c r="AQI30" s="52"/>
      <c r="AQM30" s="52"/>
      <c r="ARI30" s="52"/>
      <c r="ARJ30" s="52"/>
      <c r="ARK30" s="52"/>
      <c r="ARP30" s="52"/>
      <c r="ASD30" s="52"/>
      <c r="ASE30" s="52"/>
      <c r="ASF30" s="52"/>
      <c r="ASG30" s="52"/>
      <c r="ASH30" s="52"/>
      <c r="ASI30" s="52"/>
      <c r="ASJ30" s="52"/>
      <c r="ASK30" s="52"/>
      <c r="ASZ30" s="52"/>
      <c r="ATA30" s="52"/>
      <c r="ATB30" s="52"/>
      <c r="ATC30" s="52"/>
      <c r="ATD30" s="52"/>
      <c r="ATE30" s="52"/>
      <c r="ATF30" s="52"/>
      <c r="ATJ30" s="52"/>
      <c r="ATO30" s="52"/>
      <c r="ATP30" s="52"/>
      <c r="ATQ30" s="52"/>
      <c r="ATR30" s="52"/>
      <c r="ATS30" s="52"/>
      <c r="ATT30" s="52"/>
      <c r="ATU30" s="52"/>
      <c r="ATV30" s="52"/>
      <c r="ATW30" s="52"/>
      <c r="ATX30" s="52"/>
      <c r="ATY30" s="52"/>
      <c r="ATZ30" s="52"/>
      <c r="AUA30" s="52"/>
      <c r="AUB30" s="52"/>
      <c r="AUC30" s="52"/>
      <c r="AVO30" s="52"/>
      <c r="AVW30" s="52"/>
      <c r="AVY30" s="52"/>
      <c r="AVZ30" s="52"/>
      <c r="AWB30" s="52"/>
      <c r="AWC30" s="52"/>
      <c r="AWD30" s="52"/>
      <c r="AWE30" s="52"/>
      <c r="AWF30" s="52"/>
      <c r="AWG30" s="52"/>
      <c r="AWH30" s="52"/>
      <c r="AWI30" s="52"/>
      <c r="AWJ30" s="52"/>
      <c r="AWK30" s="52"/>
      <c r="AWL30" s="52"/>
      <c r="AWM30" s="52"/>
      <c r="AWN30" s="52"/>
      <c r="AWO30" s="52"/>
      <c r="AWP30" s="52"/>
      <c r="AWQ30" s="52"/>
      <c r="AWR30" s="52"/>
      <c r="AWS30" s="52"/>
      <c r="AWT30" s="52"/>
      <c r="AWU30" s="52"/>
      <c r="AWV30" s="52"/>
      <c r="AWW30" s="52"/>
      <c r="AWX30" s="52"/>
      <c r="AWY30" s="52"/>
      <c r="AWZ30" s="52"/>
      <c r="AXA30" s="52"/>
      <c r="AXB30" s="52"/>
      <c r="AXC30" s="52"/>
      <c r="AXD30" s="52"/>
      <c r="AXE30" s="52"/>
      <c r="AXF30" s="52"/>
      <c r="AXG30" s="52"/>
      <c r="AXH30" s="52"/>
      <c r="AXI30" s="52"/>
      <c r="AXJ30" s="52"/>
      <c r="AXK30" s="52"/>
      <c r="AXL30" s="52"/>
      <c r="AXM30" s="52"/>
      <c r="AZL30" s="52"/>
      <c r="AZM30" s="52"/>
      <c r="AZN30" s="52"/>
      <c r="AZO30" s="52"/>
      <c r="AZP30" s="52"/>
      <c r="AZQ30" s="52"/>
      <c r="AZR30" s="52"/>
      <c r="AZS30" s="52"/>
      <c r="AZT30" s="52"/>
      <c r="AZU30" s="52"/>
      <c r="AZV30" s="52"/>
      <c r="AZW30" s="52"/>
      <c r="AZX30" s="52"/>
      <c r="AZY30" s="52"/>
      <c r="AZZ30" s="52"/>
      <c r="BAA30" s="52"/>
      <c r="BAB30" s="52"/>
      <c r="BAC30" s="52"/>
      <c r="BAE30" s="52"/>
      <c r="BBO30" s="52"/>
      <c r="BBP30" s="52"/>
      <c r="BBQ30" s="52"/>
      <c r="BBR30" s="52"/>
      <c r="BBS30" s="52"/>
      <c r="BBT30" s="52"/>
      <c r="BBU30" s="52"/>
      <c r="BBV30" s="52"/>
      <c r="BBW30" s="52"/>
      <c r="BBX30" s="52"/>
      <c r="BCA30" s="52"/>
      <c r="BCB30" s="52"/>
      <c r="BDH30" s="52"/>
      <c r="BDI30" s="52"/>
      <c r="BDJ30" s="52"/>
      <c r="BDK30" s="52"/>
      <c r="BDL30" s="52"/>
      <c r="BDM30" s="52"/>
      <c r="BDN30" s="52"/>
      <c r="BDO30" s="52"/>
      <c r="BDP30" s="52"/>
      <c r="BDQ30" s="52"/>
      <c r="BDR30" s="52"/>
      <c r="BDS30" s="52"/>
      <c r="BDT30" s="52"/>
      <c r="BDU30" s="52"/>
      <c r="BDV30" s="52"/>
      <c r="BDW30" s="52"/>
      <c r="BDX30" s="52"/>
      <c r="BDY30" s="52"/>
      <c r="BDZ30" s="52"/>
      <c r="BEA30" s="52"/>
      <c r="BEB30" s="52"/>
      <c r="BEC30" s="52"/>
      <c r="BED30" s="52"/>
      <c r="BEE30" s="52"/>
      <c r="BEF30" s="52"/>
      <c r="BEG30" s="52"/>
      <c r="BEH30" s="52"/>
      <c r="BEI30" s="52"/>
      <c r="BEJ30" s="52"/>
      <c r="BEK30" s="52"/>
      <c r="BEL30" s="52"/>
      <c r="BEM30" s="52"/>
      <c r="BEQ30" s="52"/>
      <c r="BFQ30" s="52"/>
      <c r="BFR30" s="52"/>
      <c r="BFS30" s="52"/>
      <c r="BFT30" s="52"/>
      <c r="BFU30" s="52"/>
      <c r="BFV30" s="52"/>
      <c r="BFW30" s="52"/>
      <c r="BFX30" s="52"/>
      <c r="BFY30" s="52"/>
      <c r="BFZ30" s="52"/>
      <c r="BGA30" s="52"/>
      <c r="BGB30" s="52"/>
      <c r="BGC30" s="52"/>
      <c r="BGD30" s="52"/>
      <c r="BGE30" s="52"/>
      <c r="BHB30" s="52"/>
      <c r="BHD30" s="52"/>
      <c r="BHE30" s="52"/>
      <c r="BHF30" s="52"/>
      <c r="BHG30" s="52"/>
      <c r="BHH30" s="52"/>
      <c r="BHI30" s="52"/>
      <c r="BHJ30" s="52"/>
      <c r="BHK30" s="52"/>
      <c r="BHL30" s="52"/>
      <c r="BHM30" s="52"/>
      <c r="BHN30" s="52"/>
      <c r="BHO30" s="52"/>
      <c r="BHP30" s="52"/>
      <c r="BHQ30" s="52"/>
      <c r="BHR30" s="52"/>
      <c r="BHS30" s="52"/>
      <c r="BHT30" s="52"/>
      <c r="BHU30" s="52"/>
      <c r="BHV30" s="52"/>
      <c r="BHW30" s="52"/>
      <c r="BHX30" s="52"/>
      <c r="BHY30" s="52"/>
      <c r="BHZ30" s="52"/>
      <c r="BIA30" s="52"/>
      <c r="BIB30" s="52"/>
      <c r="BIC30" s="52"/>
      <c r="BIM30" s="52"/>
      <c r="BIN30" s="52"/>
      <c r="BJF30" s="52"/>
      <c r="BJG30" s="52"/>
      <c r="BJH30" s="52"/>
      <c r="BJI30" s="52"/>
      <c r="BKT30" s="52"/>
      <c r="BLF30" s="52"/>
      <c r="BLU30" s="52"/>
      <c r="BLV30" s="52"/>
      <c r="BLW30" s="52"/>
      <c r="BLX30" s="52"/>
      <c r="BLY30" s="52"/>
      <c r="BLZ30" s="52"/>
      <c r="BNB30" s="52"/>
      <c r="BNC30" s="52"/>
      <c r="BND30" s="52"/>
      <c r="BPE30" s="52"/>
      <c r="BPF30" s="52"/>
      <c r="BPG30" s="52"/>
      <c r="BPH30" s="52"/>
      <c r="BPT30" s="52"/>
      <c r="BPU30" s="52"/>
      <c r="BPV30" s="52"/>
      <c r="BPW30" s="52"/>
      <c r="BPX30" s="52"/>
      <c r="BQS30" s="52"/>
      <c r="BRL30" s="52"/>
      <c r="BRM30" s="52"/>
      <c r="BSO30" s="52"/>
      <c r="BSP30" s="52"/>
      <c r="BUK30" s="52"/>
      <c r="BUL30" s="52"/>
      <c r="BUM30" s="52"/>
      <c r="BVX30" s="52"/>
      <c r="BXP30" s="52"/>
      <c r="BZD30" s="52"/>
      <c r="BZE30" s="52"/>
      <c r="CAF30" s="52"/>
      <c r="CAG30" s="52"/>
      <c r="CBZ30" s="52"/>
      <c r="CCA30" s="52"/>
      <c r="CCB30" s="52"/>
      <c r="CFW30" s="52"/>
      <c r="CFX30" s="52"/>
      <c r="CGK30" s="52"/>
      <c r="CHS30" s="52"/>
      <c r="CHT30" s="52"/>
      <c r="CJY30" s="52"/>
      <c r="CKK30" s="52"/>
      <c r="CKY30" s="52"/>
      <c r="CKZ30" s="52"/>
      <c r="CNL30" s="52"/>
      <c r="CNM30" s="52"/>
      <c r="CPJ30" s="52"/>
      <c r="CRS30" s="52"/>
      <c r="CRT30" s="52"/>
      <c r="CTH30" s="52"/>
      <c r="CTI30" s="52"/>
      <c r="CUJ30" s="52"/>
      <c r="CUK30" s="52"/>
      <c r="DEF30" s="52"/>
      <c r="DGE30" s="52"/>
      <c r="DHP30" s="52"/>
      <c r="EJV30" s="52"/>
    </row>
    <row r="31" spans="1:4064" s="7" customFormat="1" x14ac:dyDescent="0.25">
      <c r="AG31" s="52"/>
      <c r="AH31" s="52"/>
      <c r="AI31" s="52"/>
      <c r="AY31" s="52"/>
      <c r="AZ31" s="52"/>
      <c r="BC31" s="52"/>
      <c r="BD31" s="52"/>
      <c r="BE31" s="52"/>
      <c r="BF31" s="52"/>
      <c r="BG31" s="52"/>
      <c r="BH31" s="52"/>
      <c r="BQ31" s="52"/>
      <c r="CA31" s="52"/>
      <c r="CB31" s="52"/>
      <c r="CC31" s="52"/>
      <c r="CI31" s="52"/>
      <c r="CU31" s="52"/>
      <c r="CV31" s="52"/>
      <c r="CW31" s="52"/>
      <c r="CX31" s="52"/>
      <c r="CY31" s="52"/>
      <c r="CZ31" s="52"/>
      <c r="DA31" s="52"/>
      <c r="FG31" s="52"/>
      <c r="FH31" s="52"/>
      <c r="FI31" s="52"/>
      <c r="FJ31" s="52"/>
      <c r="FK31" s="52"/>
      <c r="FL31" s="52"/>
      <c r="FM31" s="52"/>
      <c r="FN31" s="52"/>
      <c r="FO31" s="52"/>
      <c r="FP31" s="52"/>
      <c r="FQ31" s="52"/>
      <c r="FR31" s="52"/>
      <c r="HO31" s="52"/>
      <c r="HP31" s="52"/>
      <c r="HQ31" s="52"/>
      <c r="HR31" s="52"/>
      <c r="HS31" s="52"/>
      <c r="HT31" s="52"/>
      <c r="HU31" s="52"/>
      <c r="HV31" s="52"/>
      <c r="HW31" s="52"/>
      <c r="HX31" s="52"/>
      <c r="HY31" s="52"/>
      <c r="HZ31" s="52"/>
      <c r="IA31" s="52"/>
      <c r="JS31" s="52"/>
      <c r="JT31" s="52"/>
      <c r="JU31" s="52"/>
      <c r="JV31" s="52"/>
      <c r="JW31" s="52"/>
      <c r="JX31" s="52"/>
      <c r="JY31" s="52"/>
      <c r="JZ31" s="52"/>
      <c r="KA31" s="52"/>
      <c r="KB31" s="52"/>
      <c r="KC31" s="52"/>
      <c r="KD31" s="52"/>
      <c r="KM31" s="52"/>
      <c r="KN31" s="52"/>
      <c r="KO31" s="52"/>
      <c r="KP31" s="52"/>
      <c r="KQ31" s="52"/>
      <c r="OK31" s="52"/>
      <c r="QX31" s="52"/>
      <c r="UY31" s="52"/>
      <c r="UZ31" s="52"/>
      <c r="VB31" s="52"/>
      <c r="VC31" s="52"/>
      <c r="VD31" s="52"/>
      <c r="VE31" s="52"/>
      <c r="VF31" s="52"/>
      <c r="VX31" s="52"/>
      <c r="WD31" s="52"/>
      <c r="WQ31" s="52"/>
      <c r="WR31" s="52"/>
      <c r="WS31" s="52"/>
      <c r="WT31" s="52"/>
      <c r="WU31" s="52"/>
      <c r="XU31" s="52"/>
      <c r="XV31" s="52"/>
      <c r="XZ31" s="52"/>
      <c r="YA31" s="52"/>
      <c r="YB31" s="52"/>
      <c r="YC31" s="52"/>
      <c r="YD31" s="52"/>
      <c r="YE31" s="52"/>
      <c r="YF31" s="52"/>
      <c r="YG31" s="52"/>
      <c r="YH31" s="52"/>
      <c r="YI31" s="52"/>
      <c r="YJ31" s="52"/>
      <c r="YK31" s="52"/>
      <c r="YL31" s="52"/>
      <c r="YM31" s="52"/>
      <c r="YN31" s="52"/>
      <c r="YO31" s="52"/>
      <c r="YP31" s="52"/>
      <c r="YQ31" s="52"/>
      <c r="YR31" s="52"/>
      <c r="YS31" s="52"/>
      <c r="YT31" s="52"/>
      <c r="YU31" s="52"/>
      <c r="YV31" s="52"/>
      <c r="YW31" s="52"/>
      <c r="AAV31" s="52"/>
      <c r="AAW31" s="52"/>
      <c r="AAX31" s="52"/>
      <c r="ACD31" s="52"/>
      <c r="ACM31" s="52"/>
      <c r="ACN31" s="52"/>
      <c r="ACO31" s="52"/>
      <c r="ACP31" s="52"/>
      <c r="ACQ31" s="52"/>
      <c r="ACR31" s="52"/>
      <c r="ACS31" s="52"/>
      <c r="ACT31" s="52"/>
      <c r="ACY31" s="52"/>
      <c r="ADA31" s="52"/>
      <c r="ADB31" s="52"/>
      <c r="ADC31" s="52"/>
      <c r="ADD31" s="52"/>
      <c r="ADE31" s="52"/>
      <c r="ADF31" s="52"/>
      <c r="ADG31" s="52"/>
      <c r="ADH31" s="52"/>
      <c r="ADI31" s="52"/>
      <c r="ADJ31" s="52"/>
      <c r="ADK31" s="52"/>
      <c r="ADL31" s="52"/>
      <c r="ADM31" s="52"/>
      <c r="ADN31" s="52"/>
      <c r="ADO31" s="52"/>
      <c r="AED31" s="52"/>
      <c r="AEE31" s="52"/>
      <c r="AEF31" s="52"/>
      <c r="AEG31" s="52"/>
      <c r="AEH31" s="52"/>
      <c r="AEI31" s="52"/>
      <c r="AEJ31" s="52"/>
      <c r="AEK31" s="52"/>
      <c r="AEL31" s="52"/>
      <c r="AEM31" s="52"/>
      <c r="AEN31" s="52"/>
      <c r="AEO31" s="52"/>
      <c r="AEP31" s="52"/>
      <c r="AEQ31" s="52"/>
      <c r="AER31" s="52"/>
      <c r="AES31" s="52"/>
      <c r="AET31" s="52"/>
      <c r="AEU31" s="52"/>
      <c r="AEV31" s="52"/>
      <c r="AEW31" s="52"/>
      <c r="AEX31" s="52"/>
      <c r="AEY31" s="52"/>
      <c r="AEZ31" s="52"/>
      <c r="AFA31" s="52"/>
      <c r="AFB31" s="52"/>
      <c r="AFC31" s="52"/>
      <c r="AFD31" s="52"/>
      <c r="AFE31" s="52"/>
      <c r="AFF31" s="52"/>
      <c r="AFG31" s="52"/>
      <c r="AFH31" s="52"/>
      <c r="AFI31" s="52"/>
      <c r="AFJ31" s="52"/>
      <c r="AFK31" s="52"/>
      <c r="AFL31" s="52"/>
      <c r="AFM31" s="52"/>
      <c r="AFN31" s="52"/>
      <c r="AGD31" s="52"/>
      <c r="AGE31" s="52"/>
      <c r="AGF31" s="52"/>
      <c r="AGG31" s="52"/>
      <c r="AGH31" s="52"/>
      <c r="AGI31" s="52"/>
      <c r="AGJ31" s="52"/>
      <c r="AGK31" s="52"/>
      <c r="AGL31" s="52"/>
      <c r="AGM31" s="52"/>
      <c r="AGN31" s="52"/>
      <c r="AGO31" s="52"/>
      <c r="AGP31" s="52"/>
      <c r="AGQ31" s="52"/>
      <c r="AGR31" s="52"/>
      <c r="AGS31" s="52"/>
      <c r="AGT31" s="52"/>
      <c r="AGU31" s="52"/>
      <c r="AGV31" s="52"/>
      <c r="AGW31" s="52"/>
      <c r="AGX31" s="52"/>
      <c r="AGY31" s="52"/>
      <c r="AGZ31" s="52"/>
      <c r="AHA31" s="52"/>
      <c r="AHB31" s="52"/>
      <c r="AHC31" s="52"/>
      <c r="AHD31" s="52"/>
      <c r="AHE31" s="52"/>
      <c r="AHG31" s="52"/>
      <c r="AHH31" s="52"/>
      <c r="AHN31" s="52"/>
      <c r="AHO31" s="52"/>
      <c r="AHP31" s="52"/>
      <c r="AHQ31" s="52"/>
      <c r="AHR31" s="52"/>
      <c r="AHS31" s="52"/>
      <c r="AHT31" s="52"/>
      <c r="AHU31" s="52"/>
      <c r="AHV31" s="52"/>
      <c r="AHW31" s="52"/>
      <c r="AHX31" s="52"/>
      <c r="AHY31" s="52"/>
      <c r="AHZ31" s="52"/>
      <c r="AIA31" s="52"/>
      <c r="AIB31" s="52"/>
      <c r="AIC31" s="52"/>
      <c r="AID31" s="52"/>
      <c r="AIE31" s="52"/>
      <c r="AIF31" s="52"/>
      <c r="AIG31" s="52"/>
      <c r="AIH31" s="52"/>
      <c r="AII31" s="52"/>
      <c r="AIJ31" s="52"/>
      <c r="AIK31" s="52"/>
      <c r="AIL31" s="52"/>
      <c r="AIM31" s="52"/>
      <c r="AIN31" s="52"/>
      <c r="AIO31" s="52"/>
      <c r="AIP31" s="52"/>
      <c r="AIQ31" s="52"/>
      <c r="AIR31" s="52"/>
      <c r="AJJ31" s="52"/>
      <c r="AJK31" s="52"/>
      <c r="AJL31" s="52"/>
      <c r="AJM31" s="52"/>
      <c r="AJN31" s="52"/>
      <c r="AJO31" s="52"/>
      <c r="AJP31" s="52"/>
      <c r="AJQ31" s="52"/>
      <c r="AJR31" s="52"/>
      <c r="AJS31" s="52"/>
      <c r="AJT31" s="52"/>
      <c r="AJU31" s="52"/>
      <c r="AJV31" s="52"/>
      <c r="AJW31" s="52"/>
      <c r="AJX31" s="52"/>
      <c r="AJY31" s="52"/>
      <c r="AJZ31" s="52"/>
      <c r="AKA31" s="52"/>
      <c r="AKB31" s="52"/>
      <c r="AKC31" s="52"/>
      <c r="AKD31" s="52"/>
      <c r="AKE31" s="52"/>
      <c r="AKF31" s="52"/>
      <c r="AKG31" s="52"/>
      <c r="AKH31" s="52"/>
      <c r="AKI31" s="52"/>
      <c r="AKJ31" s="52"/>
      <c r="AKZ31" s="52"/>
      <c r="ALB31" s="52"/>
      <c r="ALC31" s="52"/>
      <c r="ALD31" s="52"/>
      <c r="ALE31" s="52"/>
      <c r="ALF31" s="52"/>
      <c r="ALG31" s="52"/>
      <c r="ALH31" s="52"/>
      <c r="ALI31" s="52"/>
      <c r="ALJ31" s="52"/>
      <c r="ALK31" s="52"/>
      <c r="ALL31" s="52"/>
      <c r="ALM31" s="52"/>
      <c r="ALN31" s="52"/>
      <c r="ALO31" s="52"/>
      <c r="ALP31" s="52"/>
      <c r="ALQ31" s="52"/>
      <c r="ALR31" s="52"/>
      <c r="AMH31" s="52"/>
      <c r="AMI31" s="52"/>
      <c r="AMJ31" s="52"/>
      <c r="AMK31" s="52"/>
      <c r="AML31" s="52"/>
      <c r="AMM31" s="52"/>
      <c r="AMN31" s="52"/>
      <c r="AMO31" s="52"/>
      <c r="AMP31" s="52"/>
      <c r="AMQ31" s="52"/>
      <c r="AMR31" s="52"/>
      <c r="AMS31" s="52"/>
      <c r="AMT31" s="52"/>
      <c r="AMU31" s="52"/>
      <c r="AMV31" s="52"/>
      <c r="AMW31" s="52"/>
      <c r="AMX31" s="52"/>
      <c r="AMY31" s="52"/>
      <c r="AMZ31" s="52"/>
      <c r="ANA31" s="52"/>
      <c r="AOD31" s="52"/>
      <c r="AOE31" s="52"/>
      <c r="AOF31" s="52"/>
      <c r="AOG31" s="52"/>
      <c r="AOH31" s="52"/>
      <c r="AOI31" s="52"/>
      <c r="AOJ31" s="52"/>
      <c r="AOK31" s="52"/>
      <c r="AOL31" s="52"/>
      <c r="AOM31" s="52"/>
      <c r="AON31" s="52"/>
      <c r="AOO31" s="52"/>
      <c r="AOP31" s="52"/>
      <c r="AOQ31" s="52"/>
      <c r="AOR31" s="52"/>
      <c r="AOS31" s="52"/>
      <c r="AOU31" s="52"/>
      <c r="APZ31" s="52"/>
      <c r="AQA31" s="52"/>
      <c r="AQB31" s="52"/>
      <c r="AQC31" s="52"/>
      <c r="AQD31" s="52"/>
      <c r="AQE31" s="52"/>
      <c r="AQF31" s="52"/>
      <c r="AQG31" s="52"/>
      <c r="AQH31" s="52"/>
      <c r="AQI31" s="52"/>
      <c r="AQM31" s="52"/>
      <c r="ARP31" s="52"/>
      <c r="ASF31" s="52"/>
      <c r="ASG31" s="52"/>
      <c r="ASH31" s="52"/>
      <c r="ASI31" s="52"/>
      <c r="ASJ31" s="52"/>
      <c r="ASK31" s="52"/>
      <c r="ATB31" s="52"/>
      <c r="ATC31" s="52"/>
      <c r="ATD31" s="52"/>
      <c r="ATE31" s="52"/>
      <c r="ATF31" s="52"/>
      <c r="ATJ31" s="52"/>
      <c r="ATO31" s="52"/>
      <c r="ATP31" s="52"/>
      <c r="ATQ31" s="52"/>
      <c r="ATR31" s="52"/>
      <c r="ATS31" s="52"/>
      <c r="ATT31" s="52"/>
      <c r="ATU31" s="52"/>
      <c r="ATV31" s="52"/>
      <c r="ATW31" s="52"/>
      <c r="ATX31" s="52"/>
      <c r="ATY31" s="52"/>
      <c r="ATZ31" s="52"/>
      <c r="AUA31" s="52"/>
      <c r="AUB31" s="52"/>
      <c r="AUC31" s="52"/>
      <c r="AWC31" s="52"/>
      <c r="AWD31" s="52"/>
      <c r="AWE31" s="52"/>
      <c r="AWF31" s="52"/>
      <c r="AWG31" s="52"/>
      <c r="AWH31" s="52"/>
      <c r="AWI31" s="52"/>
      <c r="AWJ31" s="52"/>
      <c r="AWK31" s="52"/>
      <c r="AWL31" s="52"/>
      <c r="AWM31" s="52"/>
      <c r="AWN31" s="52"/>
      <c r="AWO31" s="52"/>
      <c r="AWP31" s="52"/>
      <c r="AWQ31" s="52"/>
      <c r="AWR31" s="52"/>
      <c r="AWS31" s="52"/>
      <c r="AWT31" s="52"/>
      <c r="AWU31" s="52"/>
      <c r="AWV31" s="52"/>
      <c r="AWW31" s="52"/>
      <c r="AWX31" s="52"/>
      <c r="AWY31" s="52"/>
      <c r="AWZ31" s="52"/>
      <c r="AXA31" s="52"/>
      <c r="AXB31" s="52"/>
      <c r="AXC31" s="52"/>
      <c r="AXD31" s="52"/>
      <c r="AXE31" s="52"/>
      <c r="AXF31" s="52"/>
      <c r="AXG31" s="52"/>
      <c r="AXH31" s="52"/>
      <c r="AXI31" s="52"/>
      <c r="AXJ31" s="52"/>
      <c r="AXK31" s="52"/>
      <c r="AXL31" s="52"/>
      <c r="AXM31" s="52"/>
      <c r="AZL31" s="52"/>
      <c r="AZM31" s="52"/>
      <c r="AZN31" s="52"/>
      <c r="AZO31" s="52"/>
      <c r="AZP31" s="52"/>
      <c r="AZQ31" s="52"/>
      <c r="AZR31" s="52"/>
      <c r="AZS31" s="52"/>
      <c r="AZT31" s="52"/>
      <c r="AZU31" s="52"/>
      <c r="AZV31" s="52"/>
      <c r="AZW31" s="52"/>
      <c r="AZX31" s="52"/>
      <c r="AZY31" s="52"/>
      <c r="AZZ31" s="52"/>
      <c r="BAA31" s="52"/>
      <c r="BAB31" s="52"/>
      <c r="BAC31" s="52"/>
      <c r="BAE31" s="52"/>
      <c r="BBO31" s="52"/>
      <c r="BBP31" s="52"/>
      <c r="BBQ31" s="52"/>
      <c r="BBR31" s="52"/>
      <c r="BBS31" s="52"/>
      <c r="BBT31" s="52"/>
      <c r="BBU31" s="52"/>
      <c r="BBV31" s="52"/>
      <c r="BBW31" s="52"/>
      <c r="BBX31" s="52"/>
      <c r="BCA31" s="52"/>
      <c r="BCB31" s="52"/>
      <c r="BDO31" s="52"/>
      <c r="BDP31" s="52"/>
      <c r="BDQ31" s="52"/>
      <c r="BDR31" s="52"/>
      <c r="BDS31" s="52"/>
      <c r="BDT31" s="52"/>
      <c r="BDU31" s="52"/>
      <c r="BDV31" s="52"/>
      <c r="BDW31" s="52"/>
      <c r="BDX31" s="52"/>
      <c r="BDY31" s="52"/>
      <c r="BDZ31" s="52"/>
      <c r="BEA31" s="52"/>
      <c r="BEB31" s="52"/>
      <c r="BEC31" s="52"/>
      <c r="BED31" s="52"/>
      <c r="BEE31" s="52"/>
      <c r="BEF31" s="52"/>
      <c r="BEG31" s="52"/>
      <c r="BEH31" s="52"/>
      <c r="BEI31" s="52"/>
      <c r="BEJ31" s="52"/>
      <c r="BEK31" s="52"/>
      <c r="BEL31" s="52"/>
      <c r="BEM31" s="52"/>
      <c r="BEQ31" s="52"/>
      <c r="BFT31" s="52"/>
      <c r="BFU31" s="52"/>
      <c r="BFV31" s="52"/>
      <c r="BFW31" s="52"/>
      <c r="BFX31" s="52"/>
      <c r="BFY31" s="52"/>
      <c r="BFZ31" s="52"/>
      <c r="BGA31" s="52"/>
      <c r="BGB31" s="52"/>
      <c r="BGC31" s="52"/>
      <c r="BGD31" s="52"/>
      <c r="BGE31" s="52"/>
      <c r="BHF31" s="52"/>
      <c r="BHG31" s="52"/>
      <c r="BHH31" s="52"/>
      <c r="BHI31" s="52"/>
      <c r="BHJ31" s="52"/>
      <c r="BHK31" s="52"/>
      <c r="BHL31" s="52"/>
      <c r="BHM31" s="52"/>
      <c r="BHN31" s="52"/>
      <c r="BHO31" s="52"/>
      <c r="BHP31" s="52"/>
      <c r="BHQ31" s="52"/>
      <c r="BHR31" s="52"/>
      <c r="BHS31" s="52"/>
      <c r="BHT31" s="52"/>
      <c r="BHU31" s="52"/>
      <c r="BHV31" s="52"/>
      <c r="BHW31" s="52"/>
      <c r="BHX31" s="52"/>
      <c r="BHY31" s="52"/>
      <c r="BHZ31" s="52"/>
      <c r="BIA31" s="52"/>
      <c r="BIB31" s="52"/>
      <c r="BIC31" s="52"/>
      <c r="BIM31" s="52"/>
      <c r="BIN31" s="52"/>
      <c r="BJH31" s="52"/>
      <c r="BJI31" s="52"/>
      <c r="BKT31" s="52"/>
      <c r="BLU31" s="52"/>
      <c r="BLV31" s="52"/>
      <c r="BLW31" s="52"/>
      <c r="BNC31" s="52"/>
      <c r="BND31" s="52"/>
      <c r="BPE31" s="52"/>
      <c r="BPF31" s="52"/>
      <c r="BPG31" s="52"/>
      <c r="BPH31" s="52"/>
      <c r="BQS31" s="52"/>
      <c r="BRL31" s="52"/>
      <c r="BRM31" s="52"/>
      <c r="BSO31" s="52"/>
      <c r="BSP31" s="52"/>
      <c r="BUK31" s="52"/>
      <c r="BUL31" s="52"/>
      <c r="BUM31" s="52"/>
      <c r="BVX31" s="52"/>
      <c r="BXP31" s="52"/>
      <c r="BZD31" s="52"/>
      <c r="BZE31" s="52"/>
      <c r="CAF31" s="52"/>
      <c r="CAG31" s="52"/>
      <c r="CBZ31" s="52"/>
      <c r="CCA31" s="52"/>
      <c r="CCB31" s="52"/>
      <c r="CFW31" s="52"/>
      <c r="CFX31" s="52"/>
      <c r="CGK31" s="52"/>
      <c r="CHS31" s="52"/>
      <c r="CHT31" s="52"/>
      <c r="CJY31" s="52"/>
      <c r="CKK31" s="52"/>
      <c r="CKY31" s="52"/>
      <c r="CKZ31" s="52"/>
      <c r="CNL31" s="52"/>
      <c r="CNM31" s="52"/>
      <c r="CPJ31" s="52"/>
      <c r="CRS31" s="52"/>
      <c r="CRT31" s="52"/>
      <c r="CTH31" s="52"/>
      <c r="CTI31" s="52"/>
      <c r="CUJ31" s="52"/>
      <c r="CUK31" s="52"/>
      <c r="DEF31" s="52"/>
      <c r="DGE31" s="52"/>
      <c r="DHP31" s="52"/>
      <c r="EJV31" s="52"/>
    </row>
    <row r="32" spans="1:4064" x14ac:dyDescent="0.25">
      <c r="AH32" s="53"/>
      <c r="AI32" s="53"/>
      <c r="BG32" s="53"/>
      <c r="BH32" s="53"/>
      <c r="CU32" s="53"/>
      <c r="CV32" s="53"/>
      <c r="CW32" s="53"/>
      <c r="CX32" s="53"/>
      <c r="CY32" s="53"/>
      <c r="CZ32" s="53"/>
      <c r="VE32" s="53"/>
      <c r="VF32" s="53"/>
      <c r="YN32" s="53"/>
      <c r="YO32" s="53"/>
      <c r="YP32" s="53"/>
      <c r="YQ32" s="53"/>
      <c r="YR32" s="53"/>
      <c r="YS32" s="53"/>
      <c r="YT32" s="53"/>
      <c r="YU32" s="53"/>
      <c r="YV32" s="53"/>
      <c r="YW32" s="53"/>
      <c r="ACR32" s="53"/>
      <c r="ACS32" s="53"/>
      <c r="ACT32" s="53"/>
      <c r="ADD32" s="53"/>
      <c r="ADE32" s="53"/>
      <c r="ADF32" s="53"/>
      <c r="ADG32" s="53"/>
      <c r="ADH32" s="53"/>
      <c r="ADI32" s="53"/>
      <c r="ADJ32" s="53"/>
      <c r="ADK32" s="53"/>
      <c r="AEW32" s="53"/>
      <c r="AEX32" s="53"/>
      <c r="AEY32" s="53"/>
      <c r="AEZ32" s="53"/>
      <c r="AFA32" s="53"/>
      <c r="AFB32" s="53"/>
      <c r="AFC32" s="53"/>
      <c r="AFD32" s="53"/>
      <c r="AFE32" s="53"/>
      <c r="AFF32" s="53"/>
      <c r="AFG32" s="53"/>
      <c r="AFH32" s="53"/>
      <c r="AFI32" s="53"/>
      <c r="AFJ32" s="53"/>
      <c r="AFK32" s="53"/>
      <c r="AFL32" s="53"/>
      <c r="AFM32" s="53"/>
      <c r="AFN32" s="53"/>
      <c r="AHB32" s="53"/>
      <c r="AHC32" s="53"/>
      <c r="AHD32" s="53"/>
      <c r="AHE32" s="53"/>
      <c r="AIJ32" s="53"/>
      <c r="AIK32" s="53"/>
      <c r="AIL32" s="53"/>
      <c r="AIM32" s="53"/>
      <c r="AIN32" s="53"/>
      <c r="AIO32" s="53"/>
      <c r="AIP32" s="53"/>
      <c r="AIQ32" s="53"/>
      <c r="AIR32" s="53"/>
      <c r="AKD32" s="53"/>
      <c r="AKE32" s="53"/>
      <c r="AKF32" s="53"/>
      <c r="AKG32" s="53"/>
      <c r="AKH32" s="53"/>
      <c r="AKI32" s="53"/>
      <c r="AKJ32" s="53"/>
      <c r="ALI32" s="53"/>
      <c r="ALJ32" s="53"/>
      <c r="ALK32" s="53"/>
      <c r="ALL32" s="53"/>
      <c r="ALM32" s="53"/>
      <c r="ALN32" s="53"/>
      <c r="ALO32" s="53"/>
      <c r="ALP32" s="53"/>
      <c r="ALQ32" s="53"/>
      <c r="ALR32" s="53"/>
      <c r="AMK32" s="53"/>
      <c r="AML32" s="53"/>
      <c r="AMM32" s="53"/>
      <c r="AMN32" s="53"/>
      <c r="AMO32" s="53"/>
      <c r="AMP32" s="53"/>
      <c r="AMQ32" s="53"/>
      <c r="AMR32" s="53"/>
      <c r="AMS32" s="53"/>
      <c r="AMT32" s="53"/>
      <c r="AMU32" s="53"/>
      <c r="AMV32" s="53"/>
      <c r="AMW32" s="53"/>
      <c r="AMX32" s="53"/>
      <c r="AMY32" s="53"/>
      <c r="AMZ32" s="53"/>
      <c r="ANA32" s="53"/>
      <c r="ATS32" s="53"/>
      <c r="ATT32" s="53"/>
      <c r="ATU32" s="53"/>
      <c r="ATV32" s="53"/>
      <c r="ATW32" s="53"/>
      <c r="ATX32" s="53"/>
      <c r="ATY32" s="53"/>
      <c r="ATZ32" s="53"/>
      <c r="AUA32" s="53"/>
      <c r="AUB32" s="53"/>
      <c r="AUC32" s="53"/>
      <c r="AWW32" s="53"/>
      <c r="AWX32" s="53"/>
      <c r="AWY32" s="53"/>
      <c r="AWZ32" s="53"/>
      <c r="AXA32" s="53"/>
      <c r="AXB32" s="53"/>
      <c r="AXC32" s="53"/>
      <c r="AXD32" s="53"/>
      <c r="AXE32" s="53"/>
      <c r="AXF32" s="53"/>
      <c r="AXG32" s="53"/>
      <c r="AXH32" s="53"/>
      <c r="AZV32" s="53"/>
      <c r="AZW32" s="53"/>
      <c r="AZX32" s="53"/>
      <c r="AZY32" s="53"/>
      <c r="AZZ32" s="53"/>
      <c r="BBU32" s="53"/>
      <c r="BBV32" s="53"/>
      <c r="BBW32" s="53"/>
      <c r="BBX32" s="53"/>
      <c r="BDX32" s="53"/>
      <c r="BDY32" s="53"/>
      <c r="BDZ32" s="53"/>
      <c r="BEA32" s="53"/>
      <c r="BEB32" s="53"/>
      <c r="BEC32" s="53"/>
      <c r="BED32" s="53"/>
      <c r="BEE32" s="53"/>
      <c r="BEF32" s="53"/>
      <c r="BEG32" s="53"/>
      <c r="BEH32" s="53"/>
      <c r="BEI32" s="53"/>
      <c r="BEJ32" s="53"/>
      <c r="BEK32" s="53"/>
      <c r="BEL32" s="53"/>
      <c r="BEM32" s="53"/>
      <c r="BFY32" s="53"/>
      <c r="BFZ32" s="53"/>
      <c r="BGA32" s="53"/>
      <c r="BGB32" s="53"/>
      <c r="BGC32" s="53"/>
      <c r="BGD32" s="53"/>
      <c r="BGE32" s="53"/>
      <c r="BHI32" s="53"/>
      <c r="BHJ32" s="53"/>
      <c r="BHK32" s="53"/>
      <c r="BHL32" s="53"/>
      <c r="BHM32" s="53"/>
      <c r="BHN32" s="53"/>
      <c r="BHO32" s="53"/>
      <c r="BHP32" s="53"/>
      <c r="BHQ32" s="53"/>
      <c r="BHR32" s="53"/>
      <c r="BHS32" s="53"/>
      <c r="BHT32" s="53"/>
      <c r="BHU32" s="53"/>
      <c r="BHV32" s="53"/>
      <c r="BHW32" s="53"/>
      <c r="BHX32" s="53"/>
      <c r="BHY32" s="53"/>
      <c r="BHZ32" s="53"/>
      <c r="BIA32" s="53"/>
      <c r="BIB32" s="53"/>
      <c r="BIC32" s="53"/>
      <c r="BJG32" s="53"/>
      <c r="BJH32" s="53"/>
      <c r="BJI32" s="53"/>
      <c r="BLV32" s="53"/>
    </row>
    <row r="33" spans="1:3" x14ac:dyDescent="0.25">
      <c r="A33" s="11" t="s">
        <v>16</v>
      </c>
      <c r="B33" s="11" t="s">
        <v>21</v>
      </c>
      <c r="C33" s="7"/>
    </row>
    <row r="34" spans="1:3" x14ac:dyDescent="0.25">
      <c r="A34" s="12" t="s">
        <v>17</v>
      </c>
      <c r="B34" s="12" t="s">
        <v>23</v>
      </c>
      <c r="C34" s="7"/>
    </row>
    <row r="35" spans="1:3" x14ac:dyDescent="0.25">
      <c r="A35" s="17" t="s">
        <v>24</v>
      </c>
      <c r="B35" s="17" t="s">
        <v>25</v>
      </c>
      <c r="C35" s="7"/>
    </row>
    <row r="36" spans="1:3" x14ac:dyDescent="0.25">
      <c r="A36" s="14" t="s">
        <v>18</v>
      </c>
      <c r="B36" s="16" t="s">
        <v>22</v>
      </c>
    </row>
    <row r="37" spans="1:3" x14ac:dyDescent="0.25">
      <c r="A37" s="15" t="s">
        <v>19</v>
      </c>
      <c r="B37" s="15" t="s">
        <v>26</v>
      </c>
    </row>
    <row r="38" spans="1:3" x14ac:dyDescent="0.25">
      <c r="A38" s="18" t="s">
        <v>19</v>
      </c>
      <c r="B38" s="18" t="s">
        <v>27</v>
      </c>
    </row>
    <row r="39" spans="1:3" x14ac:dyDescent="0.25">
      <c r="A39" s="19" t="s">
        <v>19</v>
      </c>
      <c r="B39" s="19" t="s">
        <v>28</v>
      </c>
    </row>
    <row r="40" spans="1:3" x14ac:dyDescent="0.25">
      <c r="A40" s="20" t="s">
        <v>19</v>
      </c>
      <c r="B40" s="20" t="s">
        <v>29</v>
      </c>
    </row>
    <row r="41" spans="1:3" x14ac:dyDescent="0.25">
      <c r="A41" s="13" t="s">
        <v>19</v>
      </c>
      <c r="B41" s="13" t="s">
        <v>30</v>
      </c>
    </row>
    <row r="42" spans="1:3" x14ac:dyDescent="0.25">
      <c r="A42" s="23" t="s">
        <v>20</v>
      </c>
      <c r="B42" s="23" t="s">
        <v>31</v>
      </c>
    </row>
    <row r="43" spans="1:3" x14ac:dyDescent="0.25">
      <c r="A43" s="24" t="s">
        <v>32</v>
      </c>
      <c r="B43" s="24" t="s">
        <v>33</v>
      </c>
    </row>
    <row r="44" spans="1:3" x14ac:dyDescent="0.25">
      <c r="A44" s="27" t="s">
        <v>32</v>
      </c>
      <c r="B44" s="27" t="s">
        <v>34</v>
      </c>
    </row>
    <row r="45" spans="1:3" x14ac:dyDescent="0.25">
      <c r="A45" s="29" t="s">
        <v>32</v>
      </c>
      <c r="B45" s="29" t="s">
        <v>35</v>
      </c>
    </row>
    <row r="46" spans="1:3" x14ac:dyDescent="0.25">
      <c r="A46" s="31" t="s">
        <v>32</v>
      </c>
      <c r="B46" s="31" t="s">
        <v>36</v>
      </c>
    </row>
    <row r="47" spans="1:3" x14ac:dyDescent="0.25">
      <c r="A47" s="33" t="s">
        <v>37</v>
      </c>
      <c r="B47" s="33" t="s">
        <v>38</v>
      </c>
    </row>
    <row r="48" spans="1:3" x14ac:dyDescent="0.25">
      <c r="A48" s="35" t="s">
        <v>37</v>
      </c>
      <c r="B48" s="35" t="s">
        <v>39</v>
      </c>
    </row>
    <row r="49" spans="1:2" x14ac:dyDescent="0.25">
      <c r="A49" s="37" t="s">
        <v>37</v>
      </c>
      <c r="B49" s="37" t="s">
        <v>40</v>
      </c>
    </row>
    <row r="50" spans="1:2" x14ac:dyDescent="0.25">
      <c r="A50" s="39" t="s">
        <v>37</v>
      </c>
      <c r="B50" s="39" t="s">
        <v>41</v>
      </c>
    </row>
    <row r="51" spans="1:2" x14ac:dyDescent="0.25">
      <c r="A51" s="41" t="s">
        <v>42</v>
      </c>
      <c r="B51" s="41" t="s">
        <v>43</v>
      </c>
    </row>
    <row r="52" spans="1:2" x14ac:dyDescent="0.25">
      <c r="A52" s="43" t="s">
        <v>42</v>
      </c>
      <c r="B52" s="43" t="s">
        <v>44</v>
      </c>
    </row>
    <row r="53" spans="1:2" x14ac:dyDescent="0.25">
      <c r="A53" s="45" t="s">
        <v>42</v>
      </c>
      <c r="B53" s="45" t="s">
        <v>45</v>
      </c>
    </row>
    <row r="54" spans="1:2" x14ac:dyDescent="0.25">
      <c r="A54" s="47" t="s">
        <v>42</v>
      </c>
      <c r="B54" s="47" t="s">
        <v>46</v>
      </c>
    </row>
    <row r="55" spans="1:2" x14ac:dyDescent="0.25">
      <c r="A55" s="50" t="s">
        <v>42</v>
      </c>
      <c r="B55" s="50" t="s">
        <v>47</v>
      </c>
    </row>
    <row r="56" spans="1:2" x14ac:dyDescent="0.25">
      <c r="A56" s="6"/>
      <c r="B56" s="6"/>
    </row>
    <row r="57" spans="1:2" x14ac:dyDescent="0.25">
      <c r="A57" s="6"/>
      <c r="B57" s="6"/>
    </row>
    <row r="58" spans="1:2" x14ac:dyDescent="0.25">
      <c r="A58" s="6"/>
      <c r="B58" s="6"/>
    </row>
    <row r="59" spans="1:2" x14ac:dyDescent="0.25">
      <c r="A59" s="6"/>
      <c r="B59" s="6"/>
    </row>
    <row r="60" spans="1:2" x14ac:dyDescent="0.25">
      <c r="A60" s="6"/>
      <c r="B60" s="6"/>
    </row>
    <row r="61" spans="1:2" x14ac:dyDescent="0.25">
      <c r="A61" s="6"/>
      <c r="B61" s="6"/>
    </row>
    <row r="62" spans="1:2" x14ac:dyDescent="0.25">
      <c r="A62" s="6"/>
      <c r="B62" s="6"/>
    </row>
    <row r="63" spans="1:2" x14ac:dyDescent="0.25">
      <c r="A63" s="6"/>
      <c r="B63" s="6"/>
    </row>
    <row r="64" spans="1:2" x14ac:dyDescent="0.25">
      <c r="A64" s="6"/>
      <c r="B64" s="6"/>
    </row>
    <row r="65" spans="1:2" x14ac:dyDescent="0.25">
      <c r="A65" s="6"/>
      <c r="B65" s="6"/>
    </row>
    <row r="66" spans="1:2" x14ac:dyDescent="0.25">
      <c r="A66" s="6"/>
      <c r="B66" s="6"/>
    </row>
    <row r="67" spans="1:2" x14ac:dyDescent="0.25">
      <c r="A67" s="6"/>
      <c r="B67" s="6"/>
    </row>
    <row r="68" spans="1:2" x14ac:dyDescent="0.25">
      <c r="A68" s="6"/>
      <c r="B68" s="6"/>
    </row>
    <row r="69" spans="1:2" x14ac:dyDescent="0.25">
      <c r="A69" s="6"/>
      <c r="B69" s="6"/>
    </row>
    <row r="70" spans="1:2" x14ac:dyDescent="0.25">
      <c r="A70" s="6"/>
      <c r="B70" s="6"/>
    </row>
    <row r="71" spans="1:2" x14ac:dyDescent="0.25">
      <c r="A71" s="6"/>
      <c r="B71" s="6"/>
    </row>
    <row r="72" spans="1:2" x14ac:dyDescent="0.25">
      <c r="A72" s="6"/>
      <c r="B72" s="6"/>
    </row>
    <row r="73" spans="1:2" x14ac:dyDescent="0.25">
      <c r="A73" s="6"/>
      <c r="B73" s="6"/>
    </row>
    <row r="74" spans="1:2" x14ac:dyDescent="0.25">
      <c r="A74" s="6"/>
      <c r="B74" s="6"/>
    </row>
    <row r="75" spans="1:2" x14ac:dyDescent="0.25">
      <c r="A75" s="6"/>
      <c r="B75" s="6"/>
    </row>
    <row r="76" spans="1:2" x14ac:dyDescent="0.25">
      <c r="A76" s="6"/>
      <c r="B76" s="6"/>
    </row>
    <row r="77" spans="1:2" x14ac:dyDescent="0.25">
      <c r="A77" s="6"/>
      <c r="B77" s="6"/>
    </row>
    <row r="78" spans="1:2" x14ac:dyDescent="0.25">
      <c r="A78" s="6"/>
      <c r="B78" s="6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0C36A4-1A46-4EF5-9066-62C56F4C03BA}">
  <dimension ref="A1:DUA26"/>
  <sheetViews>
    <sheetView topLeftCell="A6" workbookViewId="0">
      <selection activeCell="A16" sqref="A16:XFD26"/>
    </sheetView>
  </sheetViews>
  <sheetFormatPr defaultRowHeight="15" x14ac:dyDescent="0.25"/>
  <cols>
    <col min="1" max="1" width="15.42578125" bestFit="1" customWidth="1"/>
    <col min="84" max="85" width="12" bestFit="1" customWidth="1"/>
    <col min="268" max="268" width="12" bestFit="1" customWidth="1"/>
    <col min="456" max="456" width="12" bestFit="1" customWidth="1"/>
    <col min="520" max="520" width="12" bestFit="1" customWidth="1"/>
    <col min="851" max="851" width="12" bestFit="1" customWidth="1"/>
    <col min="1288" max="1288" width="11" bestFit="1" customWidth="1"/>
    <col min="1368" max="1368" width="12" bestFit="1" customWidth="1"/>
    <col min="1451" max="1451" width="12" bestFit="1" customWidth="1"/>
    <col min="1884" max="1884" width="12" bestFit="1" customWidth="1"/>
    <col min="2357" max="2357" width="12" bestFit="1" customWidth="1"/>
  </cols>
  <sheetData>
    <row r="1" spans="1:3251" x14ac:dyDescent="0.25">
      <c r="A1" s="6" t="s">
        <v>52</v>
      </c>
    </row>
    <row r="2" spans="1:3251" s="7" customFormat="1" x14ac:dyDescent="0.25">
      <c r="A2" s="56">
        <v>1.25E-4</v>
      </c>
      <c r="B2" s="7">
        <v>1.25E-4</v>
      </c>
      <c r="C2" s="7">
        <v>1.25E-4</v>
      </c>
      <c r="D2" s="7">
        <v>1.25E-4</v>
      </c>
      <c r="E2" s="7">
        <v>1.25E-4</v>
      </c>
      <c r="F2" s="7">
        <v>1.25E-4</v>
      </c>
      <c r="G2" s="7">
        <v>1.25E-4</v>
      </c>
      <c r="H2" s="7">
        <v>1.25E-4</v>
      </c>
      <c r="I2" s="7">
        <v>1.25E-4</v>
      </c>
      <c r="J2" s="7">
        <v>1.25E-4</v>
      </c>
      <c r="K2" s="7">
        <v>1.25E-4</v>
      </c>
      <c r="L2" s="7">
        <v>1.25E-4</v>
      </c>
      <c r="M2" s="7">
        <v>1.25E-4</v>
      </c>
      <c r="N2" s="7">
        <v>1.25E-4</v>
      </c>
      <c r="O2" s="7">
        <v>1.25E-4</v>
      </c>
      <c r="P2" s="7">
        <v>1.25E-4</v>
      </c>
      <c r="Q2" s="7">
        <v>1.25E-4</v>
      </c>
      <c r="R2" s="7">
        <v>1.25E-4</v>
      </c>
      <c r="S2" s="7">
        <v>1.25E-4</v>
      </c>
      <c r="T2" s="7">
        <v>1.25E-4</v>
      </c>
      <c r="U2" s="7">
        <v>1.25E-4</v>
      </c>
      <c r="V2" s="7">
        <v>1.25E-4</v>
      </c>
      <c r="W2" s="7">
        <v>1.25E-4</v>
      </c>
      <c r="X2" s="7">
        <v>1.25E-4</v>
      </c>
      <c r="Y2" s="7">
        <v>1.25E-4</v>
      </c>
      <c r="Z2" s="7">
        <v>1.25E-4</v>
      </c>
      <c r="AA2" s="7">
        <v>1.25E-4</v>
      </c>
      <c r="AB2" s="7">
        <v>1.25E-4</v>
      </c>
      <c r="AC2" s="7">
        <v>1.25E-4</v>
      </c>
      <c r="AD2" s="7">
        <v>1.25E-4</v>
      </c>
      <c r="AE2" s="7">
        <v>1.25E-4</v>
      </c>
      <c r="AF2" s="7">
        <v>1.25E-4</v>
      </c>
      <c r="AG2" s="7">
        <v>1.25E-4</v>
      </c>
      <c r="AH2" s="7">
        <v>1.25E-4</v>
      </c>
      <c r="AI2" s="7">
        <v>1.25E-4</v>
      </c>
      <c r="AJ2" s="7">
        <v>1.25E-4</v>
      </c>
      <c r="AK2" s="7">
        <v>1.25E-4</v>
      </c>
      <c r="AL2" s="7">
        <v>1.25E-4</v>
      </c>
      <c r="AM2" s="7">
        <v>1.25E-4</v>
      </c>
      <c r="AN2" s="7">
        <v>1.25E-4</v>
      </c>
      <c r="AO2" s="7">
        <v>1.25E-4</v>
      </c>
      <c r="AP2" s="7">
        <v>1.25E-4</v>
      </c>
      <c r="AQ2" s="7">
        <v>1.25E-4</v>
      </c>
      <c r="AR2" s="7">
        <v>1.25E-4</v>
      </c>
      <c r="AS2" s="7">
        <v>1.25E-4</v>
      </c>
      <c r="AT2" s="7">
        <v>1.25E-4</v>
      </c>
      <c r="AU2" s="7">
        <v>1.25E-4</v>
      </c>
      <c r="AV2" s="7">
        <v>1.25E-4</v>
      </c>
      <c r="AW2" s="7">
        <v>1.25E-4</v>
      </c>
      <c r="AX2" s="7">
        <v>1.25E-4</v>
      </c>
      <c r="AY2" s="7">
        <v>1.25E-4</v>
      </c>
      <c r="AZ2" s="7">
        <v>1.25E-4</v>
      </c>
      <c r="BA2" s="7">
        <v>1.25E-4</v>
      </c>
      <c r="BB2" s="7">
        <v>1.25E-4</v>
      </c>
      <c r="BC2" s="7">
        <v>1.25E-4</v>
      </c>
      <c r="BD2" s="7">
        <v>1.25E-4</v>
      </c>
      <c r="BE2" s="7">
        <v>1.25E-4</v>
      </c>
      <c r="BF2" s="7">
        <v>1.25E-4</v>
      </c>
      <c r="BG2" s="7">
        <v>1.25E-4</v>
      </c>
      <c r="BH2" s="7">
        <v>1.25E-4</v>
      </c>
      <c r="BI2" s="52">
        <v>1.25E-4</v>
      </c>
      <c r="BJ2" s="52">
        <v>1.25E-4</v>
      </c>
      <c r="BK2" s="52">
        <v>1.25E-4</v>
      </c>
      <c r="BL2" s="52">
        <v>1.25E-4</v>
      </c>
      <c r="BM2" s="52">
        <v>1.25E-4</v>
      </c>
      <c r="BN2" s="52">
        <v>1.25E-4</v>
      </c>
      <c r="BO2" s="52">
        <v>1.25E-4</v>
      </c>
      <c r="BP2" s="52">
        <v>1.25E-4</v>
      </c>
      <c r="BQ2" s="52">
        <v>1.25E-4</v>
      </c>
      <c r="BR2" s="52">
        <v>1.25E-4</v>
      </c>
      <c r="BS2" s="52">
        <v>1.25E-4</v>
      </c>
      <c r="BT2" s="52">
        <v>1.25E-4</v>
      </c>
      <c r="BU2" s="52">
        <v>1.25E-4</v>
      </c>
      <c r="BV2" s="52">
        <v>1.25E-4</v>
      </c>
      <c r="BW2" s="52">
        <v>1.25E-4</v>
      </c>
      <c r="BX2" s="52">
        <v>1.25E-4</v>
      </c>
      <c r="BY2" s="52">
        <v>1.25E-4</v>
      </c>
      <c r="BZ2" s="52">
        <v>1.25E-4</v>
      </c>
      <c r="CA2" s="52">
        <v>1.25E-4</v>
      </c>
      <c r="CB2" s="52">
        <v>1.25E-4</v>
      </c>
      <c r="CC2" s="52">
        <v>1.25E-4</v>
      </c>
      <c r="CD2" s="52">
        <v>1.25E-4</v>
      </c>
      <c r="CE2" s="52">
        <v>1.25E-4</v>
      </c>
      <c r="CF2" s="52">
        <v>1.25E-4</v>
      </c>
      <c r="CG2" s="52">
        <v>1.6000000000000001E-4</v>
      </c>
      <c r="CH2" s="52">
        <v>1.6000000000000001E-4</v>
      </c>
      <c r="CI2" s="52">
        <v>1.6000000000000001E-4</v>
      </c>
      <c r="CJ2" s="52">
        <v>1.6000000000000001E-4</v>
      </c>
      <c r="CK2" s="52">
        <v>1.6000000000000001E-4</v>
      </c>
      <c r="CL2" s="52">
        <v>1.6000000000000001E-4</v>
      </c>
      <c r="CM2" s="52">
        <v>1.6000000000000001E-4</v>
      </c>
      <c r="CN2" s="52">
        <v>1.6000000000000001E-4</v>
      </c>
      <c r="CO2" s="52">
        <v>1.6000000000000001E-4</v>
      </c>
      <c r="CP2" s="52">
        <v>1.6000000000000001E-4</v>
      </c>
      <c r="CQ2" s="52">
        <v>1.6000000000000001E-4</v>
      </c>
      <c r="CR2" s="52">
        <v>1.6000000000000001E-4</v>
      </c>
      <c r="CS2" s="52">
        <v>1.6000000000000001E-4</v>
      </c>
      <c r="CT2" s="52">
        <v>1.6000000000000001E-4</v>
      </c>
      <c r="CU2" s="52">
        <v>1.6000000000000001E-4</v>
      </c>
      <c r="CV2" s="52">
        <v>1.6000000000000001E-4</v>
      </c>
      <c r="CW2" s="52">
        <v>1.6000000000000001E-4</v>
      </c>
      <c r="CX2" s="52">
        <v>1.6000000000000001E-4</v>
      </c>
      <c r="CY2" s="52">
        <v>1.6000000000000001E-4</v>
      </c>
      <c r="CZ2" s="52">
        <v>1.6000000000000001E-4</v>
      </c>
      <c r="DA2" s="52">
        <v>1.6000000000000001E-4</v>
      </c>
      <c r="DB2" s="52">
        <v>1.6000000000000001E-4</v>
      </c>
      <c r="DC2" s="52">
        <v>1.6000000000000001E-4</v>
      </c>
      <c r="DD2" s="52">
        <v>1.6000000000000001E-4</v>
      </c>
      <c r="DE2" s="52">
        <v>1.6000000000000001E-4</v>
      </c>
      <c r="DF2" s="52">
        <v>1.6000000000000001E-4</v>
      </c>
      <c r="DG2" s="52">
        <v>1.6000000000000001E-4</v>
      </c>
      <c r="DH2" s="52">
        <v>1.6000000000000001E-4</v>
      </c>
      <c r="DI2" s="52">
        <v>1.6000000000000001E-4</v>
      </c>
      <c r="DJ2" s="52">
        <v>1.6000000000000001E-4</v>
      </c>
      <c r="DK2" s="52">
        <v>1.6000000000000001E-4</v>
      </c>
      <c r="DL2" s="52">
        <v>1.6000000000000001E-4</v>
      </c>
      <c r="DM2" s="52">
        <v>1.6000000000000001E-4</v>
      </c>
      <c r="DN2" s="52">
        <v>1.6000000000000001E-4</v>
      </c>
      <c r="DO2" s="52">
        <v>1.6000000000000001E-4</v>
      </c>
      <c r="DP2" s="52">
        <v>1.6000000000000001E-4</v>
      </c>
      <c r="DQ2" s="52">
        <v>1.6000000000000001E-4</v>
      </c>
      <c r="DR2" s="52">
        <v>1.6000000000000001E-4</v>
      </c>
      <c r="DS2" s="52">
        <v>1.6000000000000001E-4</v>
      </c>
      <c r="DT2" s="52">
        <v>1.6000000000000001E-4</v>
      </c>
      <c r="DU2" s="52">
        <v>1.6000000000000001E-4</v>
      </c>
      <c r="DV2" s="52">
        <v>1.6000000000000001E-4</v>
      </c>
      <c r="DW2" s="7">
        <v>1.6000000000000001E-4</v>
      </c>
      <c r="DX2" s="7">
        <v>1.6000000000000001E-4</v>
      </c>
      <c r="DY2" s="7">
        <v>1.6000000000000001E-4</v>
      </c>
      <c r="DZ2" s="7">
        <v>1.6000000000000001E-4</v>
      </c>
      <c r="EA2" s="7">
        <v>1.6000000000000001E-4</v>
      </c>
      <c r="EB2" s="7">
        <v>1.6000000000000001E-4</v>
      </c>
      <c r="EC2" s="7">
        <v>1.6000000000000001E-4</v>
      </c>
      <c r="ED2" s="7">
        <v>1.6000000000000001E-4</v>
      </c>
      <c r="EE2" s="7">
        <v>1.6000000000000001E-4</v>
      </c>
      <c r="EF2" s="7">
        <v>1.6000000000000001E-4</v>
      </c>
      <c r="EG2" s="7">
        <v>1.6000000000000001E-4</v>
      </c>
      <c r="EH2" s="7">
        <v>1.6000000000000001E-4</v>
      </c>
      <c r="EI2" s="7">
        <v>1.6000000000000001E-4</v>
      </c>
      <c r="EJ2" s="7">
        <v>1.6000000000000001E-4</v>
      </c>
      <c r="EK2" s="7">
        <v>1.6000000000000001E-4</v>
      </c>
      <c r="EL2" s="7">
        <v>1.6000000000000001E-4</v>
      </c>
      <c r="EM2" s="7">
        <v>1.6000000000000001E-4</v>
      </c>
      <c r="EN2" s="7">
        <v>1.6000000000000001E-4</v>
      </c>
      <c r="EO2" s="7">
        <v>1.6000000000000001E-4</v>
      </c>
      <c r="EP2" s="7">
        <v>1.6000000000000001E-4</v>
      </c>
      <c r="EQ2" s="7">
        <v>1.6000000000000001E-4</v>
      </c>
      <c r="ER2" s="7">
        <v>1.6000000000000001E-4</v>
      </c>
      <c r="ES2" s="7">
        <v>1.6000000000000001E-4</v>
      </c>
      <c r="ET2" s="7">
        <v>1.6000000000000001E-4</v>
      </c>
      <c r="EU2" s="7">
        <v>1.6000000000000001E-4</v>
      </c>
      <c r="EV2" s="7">
        <v>1.6000000000000001E-4</v>
      </c>
      <c r="EW2" s="7">
        <v>1.6000000000000001E-4</v>
      </c>
      <c r="EX2" s="7">
        <v>1.6000000000000001E-4</v>
      </c>
      <c r="EY2" s="7">
        <v>1.6000000000000001E-4</v>
      </c>
      <c r="EZ2" s="7">
        <v>1.6000000000000001E-4</v>
      </c>
      <c r="FA2" s="7">
        <v>1.6000000000000001E-4</v>
      </c>
      <c r="FB2" s="7">
        <v>1.6000000000000001E-4</v>
      </c>
      <c r="FC2" s="7">
        <v>1.6000000000000001E-4</v>
      </c>
      <c r="FD2" s="7">
        <v>1.6000000000000001E-4</v>
      </c>
      <c r="FE2" s="7">
        <v>1.6000000000000001E-4</v>
      </c>
      <c r="FF2" s="7">
        <v>1.6000000000000001E-4</v>
      </c>
      <c r="FG2" s="7">
        <v>1.6000000000000001E-4</v>
      </c>
      <c r="FH2" s="7">
        <v>1.6000000000000001E-4</v>
      </c>
      <c r="FI2" s="7">
        <v>1.6000000000000001E-4</v>
      </c>
      <c r="FJ2" s="7">
        <v>1.6000000000000001E-4</v>
      </c>
      <c r="FK2" s="7">
        <v>1.6000000000000001E-4</v>
      </c>
      <c r="FL2" s="7">
        <v>1.6000000000000001E-4</v>
      </c>
      <c r="FM2" s="7">
        <v>1.6000000000000001E-4</v>
      </c>
      <c r="FN2" s="7">
        <v>1.6000000000000001E-4</v>
      </c>
      <c r="FO2" s="7">
        <v>1.6000000000000001E-4</v>
      </c>
      <c r="FP2" s="7">
        <v>1.6000000000000001E-4</v>
      </c>
      <c r="FQ2" s="7">
        <v>1.6000000000000001E-4</v>
      </c>
      <c r="FR2" s="7">
        <v>1.6000000000000001E-4</v>
      </c>
      <c r="FS2" s="7">
        <v>1.6000000000000001E-4</v>
      </c>
      <c r="FT2" s="7">
        <v>1.6000000000000001E-4</v>
      </c>
      <c r="FU2" s="7">
        <v>1.6000000000000001E-4</v>
      </c>
      <c r="FV2" s="7">
        <v>1.6000000000000001E-4</v>
      </c>
      <c r="FW2" s="7">
        <v>1.6000000000000001E-4</v>
      </c>
      <c r="FX2" s="7">
        <v>1.6000000000000001E-4</v>
      </c>
      <c r="FY2" s="7">
        <v>1.6000000000000001E-4</v>
      </c>
      <c r="FZ2" s="7">
        <v>1.6000000000000001E-4</v>
      </c>
      <c r="GA2" s="7">
        <v>1.6000000000000001E-4</v>
      </c>
      <c r="GB2" s="7">
        <v>1.6000000000000001E-4</v>
      </c>
      <c r="GC2" s="7">
        <v>1.6000000000000001E-4</v>
      </c>
      <c r="GD2" s="7">
        <v>1.6000000000000001E-4</v>
      </c>
      <c r="GE2" s="7">
        <v>1.6000000000000001E-4</v>
      </c>
      <c r="GF2" s="7">
        <v>1.6000000000000001E-4</v>
      </c>
      <c r="GG2" s="7">
        <v>1.6000000000000001E-4</v>
      </c>
      <c r="GH2" s="7">
        <v>1.6000000000000001E-4</v>
      </c>
      <c r="GI2" s="7">
        <v>1.6000000000000001E-4</v>
      </c>
      <c r="GJ2" s="7">
        <v>1.6000000000000001E-4</v>
      </c>
      <c r="GK2" s="7">
        <v>1.6000000000000001E-4</v>
      </c>
      <c r="GL2" s="7">
        <v>1.6000000000000001E-4</v>
      </c>
      <c r="GM2" s="7">
        <v>1.6000000000000001E-4</v>
      </c>
      <c r="GN2" s="7">
        <v>1.6000000000000001E-4</v>
      </c>
      <c r="GO2" s="7">
        <v>1.6000000000000001E-4</v>
      </c>
      <c r="GP2" s="7">
        <v>1.6000000000000001E-4</v>
      </c>
      <c r="GQ2" s="7">
        <v>1.6000000000000001E-4</v>
      </c>
      <c r="GR2" s="7">
        <v>1.6000000000000001E-4</v>
      </c>
      <c r="GS2" s="7">
        <v>1.6000000000000001E-4</v>
      </c>
      <c r="GT2" s="7">
        <v>1.6000000000000001E-4</v>
      </c>
      <c r="GU2" s="7">
        <v>1.6000000000000001E-4</v>
      </c>
      <c r="GV2" s="7">
        <v>1.6000000000000001E-4</v>
      </c>
      <c r="GW2" s="7">
        <v>1.6000000000000001E-4</v>
      </c>
      <c r="GX2" s="7">
        <v>1.6000000000000001E-4</v>
      </c>
      <c r="GY2" s="7">
        <v>1.6000000000000001E-4</v>
      </c>
      <c r="GZ2" s="7">
        <v>1.6000000000000001E-4</v>
      </c>
      <c r="HA2" s="7">
        <v>1.6000000000000001E-4</v>
      </c>
      <c r="HB2" s="7">
        <v>1.6000000000000001E-4</v>
      </c>
      <c r="HC2" s="7">
        <v>1.6000000000000001E-4</v>
      </c>
      <c r="HD2" s="7">
        <v>1.6000000000000001E-4</v>
      </c>
      <c r="HE2" s="7">
        <v>1.6000000000000001E-4</v>
      </c>
      <c r="HF2" s="7">
        <v>1.6000000000000001E-4</v>
      </c>
      <c r="HG2" s="7">
        <v>1.6000000000000001E-4</v>
      </c>
      <c r="HH2" s="7">
        <v>1.6000000000000001E-4</v>
      </c>
      <c r="HI2" s="7">
        <v>1.6000000000000001E-4</v>
      </c>
      <c r="HJ2" s="7">
        <v>1.6000000000000001E-4</v>
      </c>
      <c r="HK2" s="7">
        <v>1.6000000000000001E-4</v>
      </c>
      <c r="HL2" s="7">
        <v>1.6000000000000001E-4</v>
      </c>
      <c r="HM2" s="7">
        <v>1.6000000000000001E-4</v>
      </c>
      <c r="HN2" s="7">
        <v>1.6000000000000001E-4</v>
      </c>
      <c r="HO2" s="7">
        <v>1.6000000000000001E-4</v>
      </c>
      <c r="HP2" s="7">
        <v>1.6000000000000001E-4</v>
      </c>
      <c r="HQ2" s="7">
        <v>1.6000000000000001E-4</v>
      </c>
      <c r="HR2" s="7">
        <v>1.6000000000000001E-4</v>
      </c>
      <c r="HS2" s="7">
        <v>1.6000000000000001E-4</v>
      </c>
      <c r="HT2" s="7">
        <v>1.6000000000000001E-4</v>
      </c>
      <c r="HU2" s="7">
        <v>1.6000000000000001E-4</v>
      </c>
      <c r="HV2" s="7">
        <v>1.6000000000000001E-4</v>
      </c>
      <c r="HW2" s="7">
        <v>1.6000000000000001E-4</v>
      </c>
      <c r="HX2" s="7">
        <v>1.6000000000000001E-4</v>
      </c>
      <c r="HY2" s="7">
        <v>1.6000000000000001E-4</v>
      </c>
      <c r="HZ2" s="7">
        <v>1.6000000000000001E-4</v>
      </c>
      <c r="IA2" s="7">
        <v>1.6000000000000001E-4</v>
      </c>
      <c r="IB2" s="7">
        <v>1.6000000000000001E-4</v>
      </c>
      <c r="IC2" s="7">
        <v>1.6000000000000001E-4</v>
      </c>
      <c r="ID2" s="7">
        <v>1.6000000000000001E-4</v>
      </c>
      <c r="IE2" s="7">
        <v>1.6000000000000001E-4</v>
      </c>
      <c r="IF2" s="7">
        <v>1.6000000000000001E-4</v>
      </c>
      <c r="IG2" s="7">
        <v>1.6000000000000001E-4</v>
      </c>
      <c r="IH2" s="7">
        <v>1.6000000000000001E-4</v>
      </c>
      <c r="II2" s="7">
        <v>1.6000000000000001E-4</v>
      </c>
      <c r="IJ2" s="7">
        <v>1.6000000000000001E-4</v>
      </c>
      <c r="IK2" s="7">
        <v>1.6000000000000001E-4</v>
      </c>
      <c r="IL2" s="7">
        <v>1.6000000000000001E-4</v>
      </c>
      <c r="IM2" s="7">
        <v>1.6000000000000001E-4</v>
      </c>
      <c r="IN2" s="7">
        <v>1.6000000000000001E-4</v>
      </c>
      <c r="IO2" s="7">
        <v>1.6000000000000001E-4</v>
      </c>
      <c r="IP2" s="7">
        <v>1.6000000000000001E-4</v>
      </c>
      <c r="IQ2" s="7">
        <v>1.6000000000000001E-4</v>
      </c>
      <c r="IR2" s="7">
        <v>1.6000000000000001E-4</v>
      </c>
      <c r="IS2" s="7">
        <v>1.6000000000000001E-4</v>
      </c>
      <c r="IT2" s="7">
        <v>1.6000000000000001E-4</v>
      </c>
      <c r="IU2" s="7">
        <v>1.6000000000000001E-4</v>
      </c>
      <c r="IV2" s="7">
        <v>1.6000000000000001E-4</v>
      </c>
      <c r="IW2" s="7">
        <v>1.6000000000000001E-4</v>
      </c>
      <c r="IX2" s="7">
        <v>1.6000000000000001E-4</v>
      </c>
      <c r="IY2" s="7">
        <v>1.6000000000000001E-4</v>
      </c>
      <c r="IZ2" s="52">
        <v>1.6000000000000001E-4</v>
      </c>
      <c r="JA2" s="52">
        <v>1.6000000000000001E-4</v>
      </c>
      <c r="JB2" s="52">
        <v>1.6000000000000001E-4</v>
      </c>
      <c r="JC2" s="52">
        <v>1.6000000000000001E-4</v>
      </c>
      <c r="JD2" s="52">
        <v>1.6000000000000001E-4</v>
      </c>
      <c r="JE2" s="52">
        <v>1.6000000000000001E-4</v>
      </c>
      <c r="JF2" s="52">
        <v>1.6000000000000001E-4</v>
      </c>
      <c r="JG2" s="52">
        <v>1.6000000000000001E-4</v>
      </c>
      <c r="JH2" s="52">
        <v>6.7799999999999995E-5</v>
      </c>
      <c r="JI2" s="52">
        <v>6.7799999999999995E-5</v>
      </c>
      <c r="JJ2" s="52">
        <v>6.7799999999999995E-5</v>
      </c>
      <c r="JK2" s="52">
        <v>6.7799999999999995E-5</v>
      </c>
      <c r="JL2" s="52">
        <v>6.7799999999999995E-5</v>
      </c>
      <c r="JM2" s="52">
        <v>6.7799999999999995E-5</v>
      </c>
      <c r="JN2" s="52">
        <v>6.7799999999999995E-5</v>
      </c>
      <c r="JO2" s="52">
        <v>6.7799999999999995E-5</v>
      </c>
      <c r="JP2" s="52">
        <v>6.7799999999999995E-5</v>
      </c>
      <c r="JQ2" s="52">
        <v>6.7799999999999995E-5</v>
      </c>
      <c r="JR2" s="52">
        <v>6.7799999999999995E-5</v>
      </c>
      <c r="JS2" s="52">
        <v>6.7799999999999995E-5</v>
      </c>
      <c r="JT2" s="52">
        <v>6.7799999999999995E-5</v>
      </c>
      <c r="JU2" s="52">
        <v>6.7799999999999995E-5</v>
      </c>
      <c r="JV2" s="52">
        <v>6.7799999999999995E-5</v>
      </c>
      <c r="JW2" s="52">
        <v>6.7799999999999995E-5</v>
      </c>
      <c r="JX2" s="52">
        <v>6.7799999999999995E-5</v>
      </c>
      <c r="JY2" s="52">
        <v>6.7799999999999995E-5</v>
      </c>
      <c r="JZ2" s="52">
        <v>6.7799999999999995E-5</v>
      </c>
      <c r="KA2" s="52">
        <v>6.7799999999999995E-5</v>
      </c>
      <c r="KB2" s="52">
        <v>6.7799999999999995E-5</v>
      </c>
      <c r="KC2" s="52">
        <v>6.7799999999999995E-5</v>
      </c>
      <c r="KD2" s="52">
        <v>6.7799999999999995E-5</v>
      </c>
      <c r="KE2" s="52">
        <v>6.7799999999999995E-5</v>
      </c>
      <c r="KF2" s="52">
        <v>6.7799999999999995E-5</v>
      </c>
      <c r="KG2" s="52">
        <v>6.7799999999999995E-5</v>
      </c>
      <c r="KH2" s="52">
        <v>6.7799999999999995E-5</v>
      </c>
      <c r="KI2" s="52">
        <v>6.7799999999999995E-5</v>
      </c>
      <c r="KJ2" s="52">
        <v>6.7799999999999995E-5</v>
      </c>
      <c r="KK2" s="52">
        <v>6.7799999999999995E-5</v>
      </c>
      <c r="KL2" s="52">
        <v>6.7799999999999995E-5</v>
      </c>
      <c r="KM2" s="52">
        <v>6.7799999999999995E-5</v>
      </c>
      <c r="KN2" s="52">
        <v>6.7799999999999995E-5</v>
      </c>
      <c r="KO2" s="52">
        <v>6.7799999999999995E-5</v>
      </c>
      <c r="KP2" s="52">
        <v>6.7799999999999995E-5</v>
      </c>
      <c r="KQ2" s="52">
        <v>6.7799999999999995E-5</v>
      </c>
      <c r="KR2" s="52">
        <v>6.7799999999999995E-5</v>
      </c>
      <c r="KS2" s="52">
        <v>6.7799999999999995E-5</v>
      </c>
      <c r="KT2" s="52">
        <v>6.7799999999999995E-5</v>
      </c>
      <c r="KU2" s="52">
        <v>6.7799999999999995E-5</v>
      </c>
      <c r="KV2" s="52">
        <v>6.7799999999999995E-5</v>
      </c>
      <c r="KW2" s="52">
        <v>6.7799999999999995E-5</v>
      </c>
      <c r="KX2" s="52">
        <v>6.7799999999999995E-5</v>
      </c>
      <c r="KY2" s="52">
        <v>6.7799999999999995E-5</v>
      </c>
      <c r="KZ2" s="52">
        <v>6.7799999999999995E-5</v>
      </c>
      <c r="LA2" s="52">
        <v>6.7799999999999995E-5</v>
      </c>
      <c r="LB2" s="52">
        <v>6.7799999999999995E-5</v>
      </c>
      <c r="LC2" s="52">
        <v>6.7799999999999995E-5</v>
      </c>
      <c r="LD2" s="52">
        <v>6.7799999999999995E-5</v>
      </c>
      <c r="LE2" s="52">
        <v>6.7799999999999995E-5</v>
      </c>
      <c r="LF2" s="52">
        <v>6.7799999999999995E-5</v>
      </c>
      <c r="LG2" s="52">
        <v>6.7799999999999995E-5</v>
      </c>
      <c r="LH2" s="52">
        <v>6.7799999999999995E-5</v>
      </c>
      <c r="LI2" s="52">
        <v>6.7799999999999995E-5</v>
      </c>
      <c r="LJ2" s="52">
        <v>6.7799999999999995E-5</v>
      </c>
      <c r="LK2" s="52">
        <v>6.7799999999999995E-5</v>
      </c>
      <c r="LL2" s="52">
        <v>6.7799999999999995E-5</v>
      </c>
      <c r="LM2" s="52">
        <v>6.7799999999999995E-5</v>
      </c>
      <c r="LN2" s="52">
        <v>6.7799999999999995E-5</v>
      </c>
      <c r="LO2" s="52">
        <v>6.7799999999999995E-5</v>
      </c>
      <c r="LP2" s="52">
        <v>6.7799999999999995E-5</v>
      </c>
      <c r="LQ2" s="52">
        <v>6.7799999999999995E-5</v>
      </c>
      <c r="LR2" s="52">
        <v>6.7799999999999995E-5</v>
      </c>
      <c r="LS2" s="52">
        <v>6.7799999999999995E-5</v>
      </c>
      <c r="LT2" s="52">
        <v>6.7799999999999995E-5</v>
      </c>
      <c r="LU2" s="52">
        <v>6.7799999999999995E-5</v>
      </c>
      <c r="LV2" s="52">
        <v>6.7799999999999995E-5</v>
      </c>
      <c r="LW2" s="52">
        <v>6.7799999999999995E-5</v>
      </c>
      <c r="LX2" s="52">
        <v>6.7799999999999995E-5</v>
      </c>
      <c r="LY2" s="52">
        <v>6.7799999999999995E-5</v>
      </c>
      <c r="LZ2" s="52">
        <v>6.7799999999999995E-5</v>
      </c>
      <c r="MA2" s="52">
        <v>6.7799999999999995E-5</v>
      </c>
      <c r="MB2" s="52">
        <v>6.7799999999999995E-5</v>
      </c>
      <c r="MC2" s="52">
        <v>6.7799999999999995E-5</v>
      </c>
      <c r="MD2" s="52">
        <v>6.7799999999999995E-5</v>
      </c>
      <c r="ME2" s="52">
        <v>6.7799999999999995E-5</v>
      </c>
      <c r="MF2" s="52">
        <v>6.7799999999999995E-5</v>
      </c>
      <c r="MG2" s="52">
        <v>6.7799999999999995E-5</v>
      </c>
      <c r="MH2" s="52">
        <v>6.7799999999999995E-5</v>
      </c>
      <c r="MI2" s="52">
        <v>6.7799999999999995E-5</v>
      </c>
      <c r="MJ2" s="52">
        <v>6.7799999999999995E-5</v>
      </c>
      <c r="MK2" s="52">
        <v>6.7799999999999995E-5</v>
      </c>
      <c r="ML2" s="52">
        <v>6.7799999999999995E-5</v>
      </c>
      <c r="MM2" s="52">
        <v>6.7799999999999995E-5</v>
      </c>
      <c r="MN2" s="52">
        <v>6.7799999999999995E-5</v>
      </c>
      <c r="MO2" s="52">
        <v>6.7799999999999995E-5</v>
      </c>
      <c r="MP2" s="52">
        <v>6.7799999999999995E-5</v>
      </c>
      <c r="MQ2" s="52">
        <v>6.7799999999999995E-5</v>
      </c>
      <c r="MR2" s="52">
        <v>6.7799999999999995E-5</v>
      </c>
      <c r="MS2" s="52">
        <v>6.7799999999999995E-5</v>
      </c>
      <c r="MT2" s="52">
        <v>6.7799999999999995E-5</v>
      </c>
      <c r="MU2" s="52">
        <v>6.7799999999999995E-5</v>
      </c>
      <c r="MV2" s="52">
        <v>6.7799999999999995E-5</v>
      </c>
      <c r="MW2" s="52">
        <v>6.7799999999999995E-5</v>
      </c>
      <c r="MX2" s="52">
        <v>6.7799999999999995E-5</v>
      </c>
      <c r="MY2" s="52">
        <v>6.7799999999999995E-5</v>
      </c>
      <c r="MZ2" s="52">
        <v>6.7799999999999995E-5</v>
      </c>
      <c r="NA2" s="52">
        <v>6.7799999999999995E-5</v>
      </c>
      <c r="NB2" s="52">
        <v>6.7799999999999995E-5</v>
      </c>
      <c r="NC2" s="52">
        <v>6.7799999999999995E-5</v>
      </c>
      <c r="ND2" s="52">
        <v>6.7799999999999995E-5</v>
      </c>
      <c r="NE2" s="52">
        <v>6.7799999999999995E-5</v>
      </c>
      <c r="NF2" s="52">
        <v>6.7799999999999995E-5</v>
      </c>
      <c r="NG2" s="52">
        <v>6.7799999999999995E-5</v>
      </c>
      <c r="NH2" s="52">
        <v>6.7799999999999995E-5</v>
      </c>
      <c r="NI2" s="52">
        <v>6.7799999999999995E-5</v>
      </c>
      <c r="NJ2" s="52">
        <v>6.7799999999999995E-5</v>
      </c>
      <c r="NK2" s="52">
        <v>6.7799999999999995E-5</v>
      </c>
      <c r="NL2" s="52">
        <v>6.7799999999999995E-5</v>
      </c>
      <c r="NM2" s="52">
        <v>6.7799999999999995E-5</v>
      </c>
      <c r="NN2" s="52">
        <v>6.7799999999999995E-5</v>
      </c>
      <c r="NO2" s="52">
        <v>6.7799999999999995E-5</v>
      </c>
      <c r="NP2" s="52">
        <v>6.7799999999999995E-5</v>
      </c>
      <c r="NQ2" s="52">
        <v>6.7799999999999995E-5</v>
      </c>
      <c r="NR2" s="52">
        <v>6.7799999999999995E-5</v>
      </c>
      <c r="NS2" s="52">
        <v>6.7799999999999995E-5</v>
      </c>
      <c r="NT2" s="52">
        <v>6.7799999999999995E-5</v>
      </c>
      <c r="NU2" s="52">
        <v>6.7799999999999995E-5</v>
      </c>
      <c r="NV2" s="52">
        <v>6.7799999999999995E-5</v>
      </c>
      <c r="NW2" s="52">
        <v>6.7799999999999995E-5</v>
      </c>
      <c r="NX2" s="52">
        <v>6.7799999999999995E-5</v>
      </c>
      <c r="NY2" s="52">
        <v>6.7799999999999995E-5</v>
      </c>
      <c r="NZ2" s="52">
        <v>6.7799999999999995E-5</v>
      </c>
      <c r="OA2" s="52">
        <v>6.7799999999999995E-5</v>
      </c>
      <c r="OB2" s="52">
        <v>6.7799999999999995E-5</v>
      </c>
      <c r="OC2" s="52">
        <v>6.7799999999999995E-5</v>
      </c>
      <c r="OD2" s="52">
        <v>6.7799999999999995E-5</v>
      </c>
      <c r="OE2" s="52">
        <v>6.7799999999999995E-5</v>
      </c>
      <c r="OF2" s="52">
        <v>6.7799999999999995E-5</v>
      </c>
      <c r="OG2" s="52">
        <v>6.7799999999999995E-5</v>
      </c>
      <c r="OH2" s="52">
        <v>6.7799999999999995E-5</v>
      </c>
      <c r="OI2" s="52">
        <v>6.7799999999999995E-5</v>
      </c>
      <c r="OJ2" s="52">
        <v>6.7799999999999995E-5</v>
      </c>
      <c r="OK2" s="52">
        <v>6.7799999999999995E-5</v>
      </c>
      <c r="OL2" s="52">
        <v>6.7799999999999995E-5</v>
      </c>
      <c r="OM2" s="52">
        <v>6.7799999999999995E-5</v>
      </c>
      <c r="ON2" s="52">
        <v>6.7799999999999995E-5</v>
      </c>
      <c r="OO2" s="52">
        <v>6.7799999999999995E-5</v>
      </c>
      <c r="OP2" s="52">
        <v>6.7799999999999995E-5</v>
      </c>
      <c r="OQ2" s="52">
        <v>6.7799999999999995E-5</v>
      </c>
      <c r="OR2" s="52">
        <v>6.7799999999999995E-5</v>
      </c>
      <c r="OS2" s="52">
        <v>6.7799999999999995E-5</v>
      </c>
      <c r="OT2" s="52">
        <v>6.7799999999999995E-5</v>
      </c>
      <c r="OU2" s="52">
        <v>6.7799999999999995E-5</v>
      </c>
      <c r="OV2" s="52">
        <v>6.7799999999999995E-5</v>
      </c>
      <c r="OW2" s="52">
        <v>6.7799999999999995E-5</v>
      </c>
      <c r="OX2" s="52">
        <v>6.7799999999999995E-5</v>
      </c>
      <c r="OY2" s="52">
        <v>6.7799999999999995E-5</v>
      </c>
      <c r="OZ2" s="52">
        <v>6.7799999999999995E-5</v>
      </c>
      <c r="PA2" s="52">
        <v>6.7799999999999995E-5</v>
      </c>
      <c r="PB2" s="52">
        <v>6.7799999999999995E-5</v>
      </c>
      <c r="PC2" s="52">
        <v>6.7799999999999995E-5</v>
      </c>
      <c r="PD2" s="52">
        <v>6.7799999999999995E-5</v>
      </c>
      <c r="PE2" s="52">
        <v>6.7799999999999995E-5</v>
      </c>
      <c r="PF2" s="52">
        <v>6.7799999999999995E-5</v>
      </c>
      <c r="PG2" s="52">
        <v>6.7799999999999995E-5</v>
      </c>
      <c r="PH2" s="52">
        <v>6.7799999999999995E-5</v>
      </c>
      <c r="PI2" s="52">
        <v>6.7799999999999995E-5</v>
      </c>
      <c r="PJ2" s="52">
        <v>6.7799999999999995E-5</v>
      </c>
      <c r="PK2" s="52">
        <v>6.7799999999999995E-5</v>
      </c>
      <c r="PL2" s="52">
        <v>6.7799999999999995E-5</v>
      </c>
      <c r="PM2" s="52">
        <v>6.7799999999999995E-5</v>
      </c>
      <c r="PN2" s="52">
        <v>6.7799999999999995E-5</v>
      </c>
      <c r="PO2" s="52">
        <v>6.7799999999999995E-5</v>
      </c>
      <c r="PP2" s="52">
        <v>6.7799999999999995E-5</v>
      </c>
      <c r="PQ2" s="52">
        <v>6.7799999999999995E-5</v>
      </c>
      <c r="PR2" s="52">
        <v>6.7799999999999995E-5</v>
      </c>
      <c r="PS2" s="52">
        <v>6.7799999999999995E-5</v>
      </c>
      <c r="PT2" s="52">
        <v>6.7799999999999995E-5</v>
      </c>
      <c r="PU2" s="52">
        <v>6.7799999999999995E-5</v>
      </c>
      <c r="PV2" s="52">
        <v>6.7799999999999995E-5</v>
      </c>
      <c r="PW2" s="52">
        <v>6.7799999999999995E-5</v>
      </c>
      <c r="PX2" s="52">
        <v>6.7799999999999995E-5</v>
      </c>
      <c r="PY2" s="52">
        <v>6.7799999999999995E-5</v>
      </c>
      <c r="PZ2" s="52">
        <v>6.7799999999999995E-5</v>
      </c>
      <c r="QA2" s="52">
        <v>6.7799999999999995E-5</v>
      </c>
      <c r="QB2" s="52">
        <v>6.7799999999999995E-5</v>
      </c>
      <c r="QC2" s="52">
        <v>6.7799999999999995E-5</v>
      </c>
      <c r="QD2" s="52">
        <v>6.7799999999999995E-5</v>
      </c>
      <c r="QE2" s="52">
        <v>6.7799999999999995E-5</v>
      </c>
      <c r="QF2" s="52">
        <v>6.7799999999999995E-5</v>
      </c>
      <c r="QG2" s="52">
        <v>6.7799999999999995E-5</v>
      </c>
      <c r="QH2" s="52">
        <v>6.7799999999999995E-5</v>
      </c>
      <c r="QI2" s="52">
        <v>6.7799999999999995E-5</v>
      </c>
      <c r="QJ2" s="52">
        <v>6.7799999999999995E-5</v>
      </c>
      <c r="QK2" s="52">
        <v>6.7799999999999995E-5</v>
      </c>
      <c r="QL2" s="52">
        <v>6.7799999999999995E-5</v>
      </c>
      <c r="QM2" s="52">
        <v>6.7799999999999995E-5</v>
      </c>
      <c r="QN2" s="7">
        <v>1.7699999999999999E-4</v>
      </c>
      <c r="QO2" s="7">
        <v>1.7699999999999999E-4</v>
      </c>
      <c r="QP2" s="7">
        <v>1.7699999999999999E-4</v>
      </c>
      <c r="QQ2" s="7">
        <v>1.7699999999999999E-4</v>
      </c>
      <c r="QR2" s="7">
        <v>1.7699999999999999E-4</v>
      </c>
      <c r="QS2" s="7">
        <v>1.7699999999999999E-4</v>
      </c>
      <c r="QT2" s="7">
        <v>1.7699999999999999E-4</v>
      </c>
      <c r="QU2" s="7">
        <v>1.7699999999999999E-4</v>
      </c>
      <c r="QV2" s="7">
        <v>1.7699999999999999E-4</v>
      </c>
      <c r="QW2" s="7">
        <v>1.7699999999999999E-4</v>
      </c>
      <c r="QX2" s="7">
        <v>1.7699999999999999E-4</v>
      </c>
      <c r="QY2" s="7">
        <v>1.7699999999999999E-4</v>
      </c>
      <c r="QZ2" s="7">
        <v>1.7699999999999999E-4</v>
      </c>
      <c r="RA2" s="7">
        <v>1.7699999999999999E-4</v>
      </c>
      <c r="RB2" s="7">
        <v>1.7699999999999999E-4</v>
      </c>
      <c r="RC2" s="7">
        <v>1.7699999999999999E-4</v>
      </c>
      <c r="RD2" s="7">
        <v>1.7699999999999999E-4</v>
      </c>
      <c r="RE2" s="7">
        <v>1.7699999999999999E-4</v>
      </c>
      <c r="RF2" s="7">
        <v>1.7699999999999999E-4</v>
      </c>
      <c r="RG2" s="7">
        <v>1.7699999999999999E-4</v>
      </c>
      <c r="RH2" s="7">
        <v>1.7699999999999999E-4</v>
      </c>
      <c r="RI2" s="7">
        <v>1.7699999999999999E-4</v>
      </c>
      <c r="RJ2" s="7">
        <v>1.7699999999999999E-4</v>
      </c>
      <c r="RK2" s="7">
        <v>1.7699999999999999E-4</v>
      </c>
      <c r="RL2" s="7">
        <v>1.7699999999999999E-4</v>
      </c>
      <c r="RM2" s="7">
        <v>1.7699999999999999E-4</v>
      </c>
      <c r="RN2" s="7">
        <v>1.7699999999999999E-4</v>
      </c>
      <c r="RO2" s="7">
        <v>1.7699999999999999E-4</v>
      </c>
      <c r="RP2" s="7">
        <v>1.7699999999999999E-4</v>
      </c>
      <c r="RQ2" s="7">
        <v>1.7699999999999999E-4</v>
      </c>
      <c r="RR2" s="7">
        <v>1.7699999999999999E-4</v>
      </c>
      <c r="RS2" s="7">
        <v>1.7699999999999999E-4</v>
      </c>
      <c r="RT2" s="7">
        <v>1.7699999999999999E-4</v>
      </c>
      <c r="RU2" s="7">
        <v>1.7699999999999999E-4</v>
      </c>
      <c r="RV2" s="7">
        <v>1.7699999999999999E-4</v>
      </c>
      <c r="RW2" s="7">
        <v>1.7699999999999999E-4</v>
      </c>
      <c r="RX2" s="7">
        <v>1.7699999999999999E-4</v>
      </c>
      <c r="RY2" s="7">
        <v>1.7699999999999999E-4</v>
      </c>
      <c r="RZ2" s="7">
        <v>1.7699999999999999E-4</v>
      </c>
      <c r="SA2" s="7">
        <v>1.7699999999999999E-4</v>
      </c>
      <c r="SB2" s="7">
        <v>1.7699999999999999E-4</v>
      </c>
      <c r="SC2" s="7">
        <v>1.7699999999999999E-4</v>
      </c>
      <c r="SD2" s="7">
        <v>1.7699999999999999E-4</v>
      </c>
      <c r="SE2" s="7">
        <v>1.7699999999999999E-4</v>
      </c>
      <c r="SF2" s="7">
        <v>1.7699999999999999E-4</v>
      </c>
      <c r="SG2" s="7">
        <v>1.7699999999999999E-4</v>
      </c>
      <c r="SH2" s="7">
        <v>1.7699999999999999E-4</v>
      </c>
      <c r="SI2" s="7">
        <v>1.7699999999999999E-4</v>
      </c>
      <c r="SJ2" s="7">
        <v>1.7699999999999999E-4</v>
      </c>
      <c r="SK2" s="7">
        <v>1.7699999999999999E-4</v>
      </c>
      <c r="SL2" s="7">
        <v>1.7699999999999999E-4</v>
      </c>
      <c r="SM2" s="7">
        <v>1.7699999999999999E-4</v>
      </c>
      <c r="SN2" s="7">
        <v>1.7699999999999999E-4</v>
      </c>
      <c r="SO2" s="7">
        <v>1.7699999999999999E-4</v>
      </c>
      <c r="SP2" s="7">
        <v>1.7699999999999999E-4</v>
      </c>
      <c r="SQ2" s="7">
        <v>1.7699999999999999E-4</v>
      </c>
      <c r="SR2" s="7">
        <v>1.7699999999999999E-4</v>
      </c>
      <c r="SS2" s="7">
        <v>1.7699999999999999E-4</v>
      </c>
      <c r="ST2" s="7">
        <v>1.7699999999999999E-4</v>
      </c>
      <c r="SU2" s="7">
        <v>1.7699999999999999E-4</v>
      </c>
      <c r="SV2" s="7">
        <v>1.7699999999999999E-4</v>
      </c>
      <c r="SW2" s="7">
        <v>1.7699999999999999E-4</v>
      </c>
      <c r="SX2" s="7">
        <v>1.7699999999999999E-4</v>
      </c>
      <c r="SY2" s="7">
        <v>1.7699999999999999E-4</v>
      </c>
      <c r="SZ2" s="7">
        <v>1.27E-4</v>
      </c>
      <c r="TA2" s="7">
        <v>1.27E-4</v>
      </c>
      <c r="TB2" s="7">
        <v>1.27E-4</v>
      </c>
      <c r="TC2" s="7">
        <v>1.27E-4</v>
      </c>
      <c r="TD2" s="7">
        <v>1.27E-4</v>
      </c>
      <c r="TE2" s="7">
        <v>1.27E-4</v>
      </c>
      <c r="TF2" s="7">
        <v>1.27E-4</v>
      </c>
      <c r="TG2" s="7">
        <v>1.27E-4</v>
      </c>
      <c r="TH2" s="7">
        <v>1.27E-4</v>
      </c>
      <c r="TI2" s="7">
        <v>1.27E-4</v>
      </c>
      <c r="TJ2" s="7">
        <v>1.27E-4</v>
      </c>
      <c r="TK2" s="7">
        <v>1.27E-4</v>
      </c>
      <c r="TL2" s="7">
        <v>1.27E-4</v>
      </c>
      <c r="TM2" s="7">
        <v>1.27E-4</v>
      </c>
      <c r="TN2" s="7">
        <v>1.27E-4</v>
      </c>
      <c r="TO2" s="7">
        <v>1.27E-4</v>
      </c>
      <c r="TP2" s="7">
        <v>1.27E-4</v>
      </c>
      <c r="TQ2" s="7">
        <v>1.27E-4</v>
      </c>
      <c r="TR2" s="7">
        <v>1.27E-4</v>
      </c>
      <c r="TS2" s="7">
        <v>1.27E-4</v>
      </c>
      <c r="TT2" s="7">
        <v>1.27E-4</v>
      </c>
      <c r="TU2" s="7">
        <v>1.27E-4</v>
      </c>
      <c r="TV2" s="7">
        <v>1.27E-4</v>
      </c>
      <c r="TW2" s="7">
        <v>1.27E-4</v>
      </c>
      <c r="TX2" s="7">
        <v>1.27E-4</v>
      </c>
      <c r="TY2" s="7">
        <v>1.27E-4</v>
      </c>
      <c r="TZ2" s="7">
        <v>1.27E-4</v>
      </c>
      <c r="UA2" s="7">
        <v>1.27E-4</v>
      </c>
      <c r="UB2" s="7">
        <v>1.27E-4</v>
      </c>
      <c r="UC2" s="7">
        <v>1.27E-4</v>
      </c>
      <c r="UD2" s="7">
        <v>1.27E-4</v>
      </c>
      <c r="UE2" s="7">
        <v>1.27E-4</v>
      </c>
      <c r="UF2" s="7">
        <v>1.27E-4</v>
      </c>
      <c r="UG2" s="7">
        <v>1.27E-4</v>
      </c>
      <c r="UH2" s="7">
        <v>1.27E-4</v>
      </c>
      <c r="UI2" s="7">
        <v>1.27E-4</v>
      </c>
      <c r="UJ2" s="7">
        <v>1.27E-4</v>
      </c>
      <c r="UK2" s="7">
        <v>1.27E-4</v>
      </c>
      <c r="UL2" s="7">
        <v>1.27E-4</v>
      </c>
      <c r="UM2" s="7">
        <v>1.27E-4</v>
      </c>
      <c r="UN2" s="7">
        <v>1.27E-4</v>
      </c>
      <c r="UO2" s="7">
        <v>1.27E-4</v>
      </c>
      <c r="UP2" s="7">
        <v>1.27E-4</v>
      </c>
      <c r="UQ2" s="7">
        <v>1.27E-4</v>
      </c>
      <c r="UR2" s="7">
        <v>1.27E-4</v>
      </c>
      <c r="US2" s="7">
        <v>1.27E-4</v>
      </c>
      <c r="UT2" s="7">
        <v>1.27E-4</v>
      </c>
      <c r="UU2" s="7">
        <v>1.27E-4</v>
      </c>
      <c r="UV2" s="7">
        <v>1.27E-4</v>
      </c>
      <c r="UW2" s="7">
        <v>1.27E-4</v>
      </c>
      <c r="UX2" s="7">
        <v>1.27E-4</v>
      </c>
      <c r="UY2" s="7">
        <v>1.27E-4</v>
      </c>
      <c r="UZ2" s="7">
        <v>1.27E-4</v>
      </c>
      <c r="VA2" s="7">
        <v>1.27E-4</v>
      </c>
      <c r="VB2" s="7">
        <v>1.27E-4</v>
      </c>
      <c r="VC2" s="7">
        <v>1.27E-4</v>
      </c>
      <c r="VD2" s="7">
        <v>1.27E-4</v>
      </c>
      <c r="VE2" s="7">
        <v>1.27E-4</v>
      </c>
      <c r="VF2" s="7">
        <v>1.27E-4</v>
      </c>
      <c r="VG2" s="7">
        <v>1.27E-4</v>
      </c>
      <c r="VH2" s="7">
        <v>1.27E-4</v>
      </c>
      <c r="VI2" s="7">
        <v>1.27E-4</v>
      </c>
      <c r="VJ2" s="7">
        <v>1.27E-4</v>
      </c>
      <c r="VK2" s="7">
        <v>1.27E-4</v>
      </c>
      <c r="VL2" s="7">
        <v>1.27E-4</v>
      </c>
      <c r="VM2" s="7">
        <v>1.27E-4</v>
      </c>
      <c r="VN2" s="7">
        <v>1.27E-4</v>
      </c>
      <c r="VO2" s="7">
        <v>1.27E-4</v>
      </c>
      <c r="VP2" s="7">
        <v>1.27E-4</v>
      </c>
      <c r="VQ2" s="7">
        <v>1.27E-4</v>
      </c>
      <c r="VR2" s="7">
        <v>1.27E-4</v>
      </c>
      <c r="VS2" s="7">
        <v>1.27E-4</v>
      </c>
      <c r="VT2" s="7">
        <v>1.27E-4</v>
      </c>
      <c r="VU2" s="7">
        <v>1.27E-4</v>
      </c>
      <c r="VV2" s="7">
        <v>1.27E-4</v>
      </c>
      <c r="VW2" s="7">
        <v>1.27E-4</v>
      </c>
      <c r="VX2" s="7">
        <v>1.27E-4</v>
      </c>
      <c r="VY2" s="7">
        <v>1.27E-4</v>
      </c>
      <c r="VZ2" s="7">
        <v>1.27E-4</v>
      </c>
      <c r="WA2" s="7">
        <v>1.27E-4</v>
      </c>
      <c r="WB2" s="7">
        <v>1.27E-4</v>
      </c>
      <c r="WC2" s="7">
        <v>1.27E-4</v>
      </c>
      <c r="WD2" s="7">
        <v>1.27E-4</v>
      </c>
      <c r="WE2" s="7">
        <v>1.27E-4</v>
      </c>
      <c r="WF2" s="7">
        <v>1.27E-4</v>
      </c>
      <c r="WG2" s="7">
        <v>1.27E-4</v>
      </c>
      <c r="WH2" s="7">
        <v>1.27E-4</v>
      </c>
      <c r="WI2" s="7">
        <v>1.27E-4</v>
      </c>
      <c r="WJ2" s="7">
        <v>1.27E-4</v>
      </c>
      <c r="WK2" s="7">
        <v>1.27E-4</v>
      </c>
      <c r="WL2" s="7">
        <v>1.27E-4</v>
      </c>
      <c r="WM2" s="7">
        <v>1.27E-4</v>
      </c>
      <c r="WN2" s="7">
        <v>1.27E-4</v>
      </c>
      <c r="WO2" s="7">
        <v>1.27E-4</v>
      </c>
      <c r="WP2" s="7">
        <v>1.27E-4</v>
      </c>
      <c r="WQ2" s="7">
        <v>1.27E-4</v>
      </c>
      <c r="WR2" s="7">
        <v>1.27E-4</v>
      </c>
      <c r="WS2" s="7">
        <v>1.27E-4</v>
      </c>
      <c r="WT2" s="7">
        <v>1.27E-4</v>
      </c>
      <c r="WU2" s="7">
        <v>1.27E-4</v>
      </c>
      <c r="WV2" s="7">
        <v>1.27E-4</v>
      </c>
      <c r="WW2" s="7">
        <v>1.27E-4</v>
      </c>
      <c r="WX2" s="7">
        <v>1.27E-4</v>
      </c>
      <c r="WY2" s="7">
        <v>1.27E-4</v>
      </c>
      <c r="WZ2" s="7">
        <v>1.27E-4</v>
      </c>
      <c r="XA2" s="7">
        <v>1.27E-4</v>
      </c>
      <c r="XB2" s="7">
        <v>1.27E-4</v>
      </c>
      <c r="XC2" s="7">
        <v>1.27E-4</v>
      </c>
      <c r="XD2" s="7">
        <v>1.27E-4</v>
      </c>
      <c r="XE2" s="7">
        <v>1.27E-4</v>
      </c>
      <c r="XF2" s="7">
        <v>1.27E-4</v>
      </c>
      <c r="XG2" s="7">
        <v>1.27E-4</v>
      </c>
      <c r="XH2" s="7">
        <v>1.27E-4</v>
      </c>
      <c r="XI2" s="7">
        <v>1.27E-4</v>
      </c>
      <c r="XJ2" s="7">
        <v>1.27E-4</v>
      </c>
      <c r="XK2" s="7">
        <v>1.27E-4</v>
      </c>
      <c r="XL2" s="7">
        <v>1.27E-4</v>
      </c>
      <c r="XM2" s="7">
        <v>1.27E-4</v>
      </c>
      <c r="XN2" s="7">
        <v>1.27E-4</v>
      </c>
      <c r="XO2" s="7">
        <v>1.27E-4</v>
      </c>
      <c r="XP2" s="7">
        <v>1.27E-4</v>
      </c>
      <c r="XQ2" s="7">
        <v>1.27E-4</v>
      </c>
      <c r="XR2" s="7">
        <v>1.27E-4</v>
      </c>
      <c r="XS2" s="7">
        <v>1.27E-4</v>
      </c>
      <c r="XT2" s="7">
        <v>1.27E-4</v>
      </c>
      <c r="XU2" s="7">
        <v>1.27E-4</v>
      </c>
      <c r="XV2" s="7">
        <v>1.27E-4</v>
      </c>
      <c r="XW2" s="7">
        <v>1.27E-4</v>
      </c>
      <c r="XX2" s="7">
        <v>1.27E-4</v>
      </c>
      <c r="XY2" s="7">
        <v>1.27E-4</v>
      </c>
      <c r="XZ2" s="7">
        <v>1.27E-4</v>
      </c>
      <c r="YA2" s="7">
        <v>1.27E-4</v>
      </c>
      <c r="YB2" s="7">
        <v>1.27E-4</v>
      </c>
      <c r="YC2" s="7">
        <v>1.27E-4</v>
      </c>
      <c r="YD2" s="7">
        <v>1.27E-4</v>
      </c>
      <c r="YE2" s="7">
        <v>1.27E-4</v>
      </c>
      <c r="YF2" s="7">
        <v>1.27E-4</v>
      </c>
      <c r="YG2" s="7">
        <v>1.27E-4</v>
      </c>
      <c r="YH2" s="7">
        <v>1.27E-4</v>
      </c>
      <c r="YI2" s="7">
        <v>1.27E-4</v>
      </c>
      <c r="YJ2" s="7">
        <v>1.27E-4</v>
      </c>
      <c r="YK2" s="7">
        <v>1.27E-4</v>
      </c>
      <c r="YL2" s="7">
        <v>1.27E-4</v>
      </c>
      <c r="YM2" s="7">
        <v>1.27E-4</v>
      </c>
      <c r="YN2" s="7">
        <v>1.27E-4</v>
      </c>
      <c r="YO2" s="7">
        <v>1.27E-4</v>
      </c>
      <c r="YP2" s="7">
        <v>1.27E-4</v>
      </c>
      <c r="YQ2" s="7">
        <v>1.27E-4</v>
      </c>
      <c r="YR2" s="7">
        <v>1.27E-4</v>
      </c>
      <c r="YS2" s="7">
        <v>1.27E-4</v>
      </c>
      <c r="YT2" s="7">
        <v>1.27E-4</v>
      </c>
      <c r="YU2" s="7">
        <v>1.27E-4</v>
      </c>
      <c r="YV2" s="7">
        <v>1.27E-4</v>
      </c>
      <c r="YW2" s="7">
        <v>1.27E-4</v>
      </c>
      <c r="YX2" s="7">
        <v>1.27E-4</v>
      </c>
      <c r="YY2" s="7">
        <v>1.27E-4</v>
      </c>
      <c r="YZ2" s="7">
        <v>1.27E-4</v>
      </c>
      <c r="ZA2" s="7">
        <v>1.27E-4</v>
      </c>
      <c r="ZB2" s="7">
        <v>1.27E-4</v>
      </c>
      <c r="ZC2" s="7">
        <v>1.27E-4</v>
      </c>
      <c r="ZD2" s="7">
        <v>1.27E-4</v>
      </c>
      <c r="ZE2" s="7">
        <v>1.27E-4</v>
      </c>
      <c r="ZF2" s="7">
        <v>1.27E-4</v>
      </c>
      <c r="ZG2" s="7">
        <v>1.27E-4</v>
      </c>
      <c r="ZH2" s="7">
        <v>1.27E-4</v>
      </c>
      <c r="ZI2" s="7">
        <v>1.27E-4</v>
      </c>
      <c r="ZJ2" s="7">
        <v>1.27E-4</v>
      </c>
      <c r="ZK2" s="7">
        <v>1.27E-4</v>
      </c>
      <c r="ZL2" s="7">
        <v>1.27E-4</v>
      </c>
      <c r="ZM2" s="7">
        <v>1.27E-4</v>
      </c>
      <c r="ZN2" s="7">
        <v>1.27E-4</v>
      </c>
      <c r="ZO2" s="7">
        <v>1.27E-4</v>
      </c>
      <c r="ZP2" s="7">
        <v>1.27E-4</v>
      </c>
      <c r="ZQ2" s="7">
        <v>1.27E-4</v>
      </c>
      <c r="ZR2" s="7">
        <v>1.27E-4</v>
      </c>
      <c r="ZS2" s="7">
        <v>1.27E-4</v>
      </c>
      <c r="ZT2" s="7">
        <v>1.27E-4</v>
      </c>
      <c r="ZU2" s="7">
        <v>1.27E-4</v>
      </c>
      <c r="ZV2" s="7">
        <v>1.27E-4</v>
      </c>
      <c r="ZW2" s="7">
        <v>1.27E-4</v>
      </c>
      <c r="ZX2" s="7">
        <v>1.27E-4</v>
      </c>
      <c r="ZY2" s="7">
        <v>1.27E-4</v>
      </c>
      <c r="ZZ2" s="7">
        <v>1.27E-4</v>
      </c>
      <c r="AAA2" s="7">
        <v>1.27E-4</v>
      </c>
      <c r="AAB2" s="7">
        <v>1.27E-4</v>
      </c>
      <c r="AAC2" s="7">
        <v>1.27E-4</v>
      </c>
      <c r="AAD2" s="7">
        <v>1.27E-4</v>
      </c>
      <c r="AAE2" s="7">
        <v>1.27E-4</v>
      </c>
      <c r="AAF2" s="7">
        <v>1.27E-4</v>
      </c>
      <c r="AAG2" s="7">
        <v>1.27E-4</v>
      </c>
      <c r="AAH2" s="7">
        <v>1.27E-4</v>
      </c>
      <c r="AAI2" s="7">
        <v>1.27E-4</v>
      </c>
      <c r="AAJ2" s="7">
        <v>1.27E-4</v>
      </c>
      <c r="AAK2" s="7">
        <v>1.27E-4</v>
      </c>
      <c r="AAL2" s="7">
        <v>1.27E-4</v>
      </c>
      <c r="AAM2" s="7">
        <v>1.27E-4</v>
      </c>
      <c r="AAN2" s="7">
        <v>1.27E-4</v>
      </c>
      <c r="AAO2" s="7">
        <v>1.27E-4</v>
      </c>
      <c r="AAP2" s="7">
        <v>1.27E-4</v>
      </c>
      <c r="AAQ2" s="7">
        <v>1.27E-4</v>
      </c>
      <c r="AAR2" s="7">
        <v>1.27E-4</v>
      </c>
      <c r="AAS2" s="7">
        <v>1.27E-4</v>
      </c>
      <c r="AAT2" s="7">
        <v>1.27E-4</v>
      </c>
      <c r="AAU2" s="7">
        <v>1.27E-4</v>
      </c>
      <c r="AAV2" s="7">
        <v>1.27E-4</v>
      </c>
      <c r="AAW2" s="7">
        <v>1.27E-4</v>
      </c>
      <c r="AAX2" s="7">
        <v>1.27E-4</v>
      </c>
      <c r="AAY2" s="7">
        <v>1.27E-4</v>
      </c>
      <c r="AAZ2" s="7">
        <v>1.27E-4</v>
      </c>
      <c r="ABA2" s="7">
        <v>1.27E-4</v>
      </c>
      <c r="ABB2" s="7">
        <v>1.27E-4</v>
      </c>
      <c r="ABC2" s="7">
        <v>1.27E-4</v>
      </c>
      <c r="ABD2" s="7">
        <v>1.27E-4</v>
      </c>
      <c r="ABE2" s="7">
        <v>1.27E-4</v>
      </c>
      <c r="ABF2" s="7">
        <v>1.27E-4</v>
      </c>
      <c r="ABG2" s="7">
        <v>1.27E-4</v>
      </c>
      <c r="ABH2" s="7">
        <v>1.27E-4</v>
      </c>
      <c r="ABI2" s="7">
        <v>1.27E-4</v>
      </c>
      <c r="ABJ2" s="7">
        <v>1.27E-4</v>
      </c>
      <c r="ABK2" s="7">
        <v>1.27E-4</v>
      </c>
      <c r="ABL2" s="7">
        <v>1.27E-4</v>
      </c>
      <c r="ABM2" s="7">
        <v>1.27E-4</v>
      </c>
      <c r="ABN2" s="7">
        <v>1.27E-4</v>
      </c>
      <c r="ABO2" s="7">
        <v>1.27E-4</v>
      </c>
      <c r="ABP2" s="7">
        <v>1.27E-4</v>
      </c>
      <c r="ABQ2" s="7">
        <v>1.27E-4</v>
      </c>
      <c r="ABR2" s="7">
        <v>1.27E-4</v>
      </c>
      <c r="ABS2" s="7">
        <v>1.27E-4</v>
      </c>
      <c r="ABT2" s="7">
        <v>1.27E-4</v>
      </c>
      <c r="ABU2" s="7">
        <v>1.27E-4</v>
      </c>
      <c r="ABV2" s="7">
        <v>1.27E-4</v>
      </c>
      <c r="ABW2" s="7">
        <v>1.27E-4</v>
      </c>
      <c r="ABX2" s="7">
        <v>1.27E-4</v>
      </c>
      <c r="ABY2" s="7">
        <v>1.27E-4</v>
      </c>
      <c r="ABZ2" s="7">
        <v>1.27E-4</v>
      </c>
      <c r="ACA2" s="7">
        <v>1.27E-4</v>
      </c>
      <c r="ACB2" s="7">
        <v>1.27E-4</v>
      </c>
      <c r="ACC2" s="7">
        <v>1.27E-4</v>
      </c>
      <c r="ACD2" s="7">
        <v>1.27E-4</v>
      </c>
      <c r="ACE2" s="7">
        <v>1.27E-4</v>
      </c>
      <c r="ACF2" s="7">
        <v>1.27E-4</v>
      </c>
      <c r="ACG2" s="7">
        <v>1.27E-4</v>
      </c>
      <c r="ACH2" s="7">
        <v>1.27E-4</v>
      </c>
      <c r="ACI2" s="7">
        <v>1.27E-4</v>
      </c>
      <c r="ACJ2" s="7">
        <v>1.27E-4</v>
      </c>
      <c r="ACK2" s="7">
        <v>1.27E-4</v>
      </c>
      <c r="ACL2" s="7">
        <v>1.27E-4</v>
      </c>
      <c r="ACM2" s="7">
        <v>1.27E-4</v>
      </c>
      <c r="ACN2" s="7">
        <v>1.27E-4</v>
      </c>
      <c r="ACO2" s="7">
        <v>1.27E-4</v>
      </c>
      <c r="ACP2" s="7">
        <v>1.27E-4</v>
      </c>
      <c r="ACQ2" s="7">
        <v>1.27E-4</v>
      </c>
      <c r="ACR2" s="7">
        <v>1.27E-4</v>
      </c>
      <c r="ACS2" s="7">
        <v>1.27E-4</v>
      </c>
      <c r="ACT2" s="7">
        <v>1.27E-4</v>
      </c>
      <c r="ACU2" s="7">
        <v>1.27E-4</v>
      </c>
      <c r="ACV2" s="7">
        <v>1.27E-4</v>
      </c>
      <c r="ACW2" s="7">
        <v>1.27E-4</v>
      </c>
      <c r="ACX2" s="7">
        <v>1.27E-4</v>
      </c>
      <c r="ACY2" s="7">
        <v>1.27E-4</v>
      </c>
      <c r="ACZ2" s="7">
        <v>1.27E-4</v>
      </c>
      <c r="ADA2" s="7">
        <v>1.27E-4</v>
      </c>
      <c r="ADB2" s="7">
        <v>1.27E-4</v>
      </c>
      <c r="ADC2" s="7">
        <v>1.27E-4</v>
      </c>
      <c r="ADD2" s="7">
        <v>1.27E-4</v>
      </c>
      <c r="ADE2" s="7">
        <v>1.27E-4</v>
      </c>
      <c r="ADF2" s="7">
        <v>1.27E-4</v>
      </c>
      <c r="ADG2" s="7">
        <v>1.27E-4</v>
      </c>
      <c r="ADH2" s="7">
        <v>1.27E-4</v>
      </c>
      <c r="ADI2" s="7">
        <v>1.27E-4</v>
      </c>
      <c r="ADJ2" s="7">
        <v>1.27E-4</v>
      </c>
      <c r="ADK2" s="7">
        <v>1.27E-4</v>
      </c>
      <c r="ADL2" s="7">
        <v>1.27E-4</v>
      </c>
      <c r="ADM2" s="7">
        <v>1.27E-4</v>
      </c>
      <c r="ADN2" s="7">
        <v>1.27E-4</v>
      </c>
      <c r="ADO2" s="7">
        <v>1.27E-4</v>
      </c>
      <c r="ADP2" s="7">
        <v>1.27E-4</v>
      </c>
      <c r="ADQ2" s="7">
        <v>1.27E-4</v>
      </c>
      <c r="ADR2" s="7">
        <v>1.27E-4</v>
      </c>
      <c r="ADS2" s="7">
        <v>1.27E-4</v>
      </c>
      <c r="ADT2" s="7">
        <v>1.27E-4</v>
      </c>
      <c r="ADU2" s="7">
        <v>1.27E-4</v>
      </c>
      <c r="ADV2" s="7">
        <v>1.27E-4</v>
      </c>
      <c r="ADW2" s="7">
        <v>1.27E-4</v>
      </c>
      <c r="ADX2" s="7">
        <v>1.27E-4</v>
      </c>
      <c r="ADY2" s="7">
        <v>1.27E-4</v>
      </c>
      <c r="ADZ2" s="7">
        <v>1.27E-4</v>
      </c>
      <c r="AEA2" s="7">
        <v>1.27E-4</v>
      </c>
      <c r="AEB2" s="7">
        <v>1.27E-4</v>
      </c>
      <c r="AEC2" s="7">
        <v>1.27E-4</v>
      </c>
      <c r="AED2" s="7">
        <v>1.27E-4</v>
      </c>
      <c r="AEE2" s="7">
        <v>1.27E-4</v>
      </c>
      <c r="AEF2" s="7">
        <v>1.27E-4</v>
      </c>
      <c r="AEG2" s="7">
        <v>1.27E-4</v>
      </c>
      <c r="AEH2" s="7">
        <v>1.27E-4</v>
      </c>
      <c r="AEI2" s="7">
        <v>1.27E-4</v>
      </c>
      <c r="AEJ2" s="7">
        <v>1.27E-4</v>
      </c>
      <c r="AEK2" s="7">
        <v>1.27E-4</v>
      </c>
      <c r="AEL2" s="7">
        <v>1.27E-4</v>
      </c>
      <c r="AEM2" s="7">
        <v>1.27E-4</v>
      </c>
      <c r="AEN2" s="7">
        <v>1.27E-4</v>
      </c>
      <c r="AEO2" s="7">
        <v>1.27E-4</v>
      </c>
      <c r="AEP2" s="7">
        <v>1.27E-4</v>
      </c>
      <c r="AEQ2" s="7">
        <v>1.27E-4</v>
      </c>
      <c r="AER2" s="7">
        <v>1.27E-4</v>
      </c>
      <c r="AES2" s="7">
        <v>1.27E-4</v>
      </c>
      <c r="AET2" s="7">
        <v>1.27E-4</v>
      </c>
      <c r="AEU2" s="7">
        <v>1.27E-4</v>
      </c>
      <c r="AEV2" s="7">
        <v>1.27E-4</v>
      </c>
      <c r="AEW2" s="7">
        <v>1.27E-4</v>
      </c>
      <c r="AEX2" s="7">
        <v>1.27E-4</v>
      </c>
      <c r="AEY2" s="7">
        <v>1.27E-4</v>
      </c>
      <c r="AEZ2" s="7">
        <v>1.27E-4</v>
      </c>
      <c r="AFA2" s="7">
        <v>1.27E-4</v>
      </c>
      <c r="AFB2" s="7">
        <v>1.27E-4</v>
      </c>
      <c r="AFC2" s="7">
        <v>1.27E-4</v>
      </c>
      <c r="AFD2" s="7">
        <v>1.27E-4</v>
      </c>
      <c r="AFE2" s="7">
        <v>1.27E-4</v>
      </c>
      <c r="AFF2" s="7">
        <v>1.27E-4</v>
      </c>
      <c r="AFG2" s="7">
        <v>1.27E-4</v>
      </c>
      <c r="AFH2" s="7">
        <v>1.27E-4</v>
      </c>
      <c r="AFI2" s="7">
        <v>1.27E-4</v>
      </c>
      <c r="AFJ2" s="7">
        <v>1.27E-4</v>
      </c>
      <c r="AFK2" s="7">
        <v>1.27E-4</v>
      </c>
      <c r="AFL2" s="7">
        <v>1.27E-4</v>
      </c>
      <c r="AFM2" s="7">
        <v>1.27E-4</v>
      </c>
      <c r="AFN2" s="7">
        <v>1.27E-4</v>
      </c>
      <c r="AFO2" s="7">
        <v>1.27E-4</v>
      </c>
      <c r="AFP2" s="7">
        <v>1.27E-4</v>
      </c>
      <c r="AFQ2" s="7">
        <v>1.27E-4</v>
      </c>
      <c r="AFR2" s="7">
        <v>1.27E-4</v>
      </c>
      <c r="AFS2" s="7">
        <v>1.45E-4</v>
      </c>
      <c r="AFT2" s="7">
        <v>1.45E-4</v>
      </c>
      <c r="AFU2" s="7">
        <v>1.45E-4</v>
      </c>
      <c r="AFV2" s="7">
        <v>1.45E-4</v>
      </c>
      <c r="AFW2" s="7">
        <v>1.45E-4</v>
      </c>
      <c r="AFX2" s="7">
        <v>1.45E-4</v>
      </c>
      <c r="AFY2" s="7">
        <v>1.45E-4</v>
      </c>
      <c r="AFZ2" s="7">
        <v>1.45E-4</v>
      </c>
      <c r="AGA2" s="7">
        <v>1.45E-4</v>
      </c>
      <c r="AGB2" s="7">
        <v>1.45E-4</v>
      </c>
      <c r="AGC2" s="7">
        <v>1.45E-4</v>
      </c>
      <c r="AGD2" s="7">
        <v>1.45E-4</v>
      </c>
      <c r="AGE2" s="7">
        <v>1.45E-4</v>
      </c>
      <c r="AGF2" s="7">
        <v>1.45E-4</v>
      </c>
      <c r="AGG2" s="7">
        <v>1.45E-4</v>
      </c>
      <c r="AGH2" s="7">
        <v>1.45E-4</v>
      </c>
      <c r="AGI2" s="7">
        <v>1.45E-4</v>
      </c>
      <c r="AGJ2" s="7">
        <v>1.45E-4</v>
      </c>
      <c r="AGK2" s="7">
        <v>1.45E-4</v>
      </c>
      <c r="AGL2" s="7">
        <v>1.45E-4</v>
      </c>
      <c r="AGM2" s="7">
        <v>1.45E-4</v>
      </c>
      <c r="AGN2" s="7">
        <v>1.45E-4</v>
      </c>
      <c r="AGO2" s="7">
        <v>1.45E-4</v>
      </c>
      <c r="AGP2" s="7">
        <v>1.45E-4</v>
      </c>
      <c r="AGQ2" s="7">
        <v>1.45E-4</v>
      </c>
      <c r="AGR2" s="7">
        <v>1.45E-4</v>
      </c>
      <c r="AGS2" s="7">
        <v>1.45E-4</v>
      </c>
      <c r="AGT2" s="7">
        <v>1.45E-4</v>
      </c>
      <c r="AGU2" s="7">
        <v>1.45E-4</v>
      </c>
      <c r="AGV2" s="7">
        <v>1.45E-4</v>
      </c>
      <c r="AGW2" s="7">
        <v>1.45E-4</v>
      </c>
      <c r="AGX2" s="7">
        <v>1.45E-4</v>
      </c>
      <c r="AGY2" s="7">
        <v>1.45E-4</v>
      </c>
      <c r="AGZ2" s="7">
        <v>1.45E-4</v>
      </c>
      <c r="AHA2" s="7">
        <v>1.45E-4</v>
      </c>
      <c r="AHB2" s="7">
        <v>1.45E-4</v>
      </c>
      <c r="AHC2" s="7">
        <v>1.45E-4</v>
      </c>
      <c r="AHD2" s="7">
        <v>1.45E-4</v>
      </c>
      <c r="AHE2" s="7">
        <v>1.45E-4</v>
      </c>
      <c r="AHF2" s="7">
        <v>1.45E-4</v>
      </c>
      <c r="AHG2" s="7">
        <v>1.45E-4</v>
      </c>
      <c r="AHH2" s="7">
        <v>1.45E-4</v>
      </c>
      <c r="AHI2" s="7">
        <v>1.45E-4</v>
      </c>
      <c r="AHJ2" s="7">
        <v>1.45E-4</v>
      </c>
      <c r="AHK2" s="7">
        <v>1.45E-4</v>
      </c>
      <c r="AHL2" s="7">
        <v>1.45E-4</v>
      </c>
      <c r="AHM2" s="7">
        <v>1.45E-4</v>
      </c>
      <c r="AHN2" s="7">
        <v>1.45E-4</v>
      </c>
      <c r="AHO2" s="7">
        <v>1.45E-4</v>
      </c>
      <c r="AHP2" s="7">
        <v>1.45E-4</v>
      </c>
      <c r="AHQ2" s="7">
        <v>1.45E-4</v>
      </c>
      <c r="AHR2" s="7">
        <v>1.45E-4</v>
      </c>
      <c r="AHS2" s="7">
        <v>1.45E-4</v>
      </c>
      <c r="AHT2" s="7">
        <v>1.45E-4</v>
      </c>
      <c r="AHU2" s="7">
        <v>1.45E-4</v>
      </c>
      <c r="AHV2" s="7">
        <v>1.45E-4</v>
      </c>
      <c r="AHW2" s="7">
        <v>1.45E-4</v>
      </c>
      <c r="AHX2" s="7">
        <v>1.45E-4</v>
      </c>
      <c r="AHY2" s="7">
        <v>1.45E-4</v>
      </c>
      <c r="AHZ2" s="7">
        <v>1.45E-4</v>
      </c>
      <c r="AIA2" s="7">
        <v>1.45E-4</v>
      </c>
      <c r="AIB2" s="7">
        <v>1.45E-4</v>
      </c>
      <c r="AIC2" s="7">
        <v>1.45E-4</v>
      </c>
      <c r="AID2" s="7">
        <v>1.45E-4</v>
      </c>
      <c r="AIE2" s="7">
        <v>1.45E-4</v>
      </c>
      <c r="AIF2" s="7">
        <v>1.45E-4</v>
      </c>
      <c r="AIG2" s="7">
        <v>1.45E-4</v>
      </c>
      <c r="AIH2" s="7">
        <v>1.45E-4</v>
      </c>
      <c r="AII2" s="7">
        <v>1.45E-4</v>
      </c>
      <c r="AIJ2" s="7">
        <v>1.45E-4</v>
      </c>
      <c r="AIK2" s="7">
        <v>1.45E-4</v>
      </c>
      <c r="AIL2" s="7">
        <v>1.45E-4</v>
      </c>
      <c r="AIM2" s="7">
        <v>1.45E-4</v>
      </c>
      <c r="AIN2" s="7">
        <v>1.45E-4</v>
      </c>
      <c r="AIO2" s="7">
        <v>1.45E-4</v>
      </c>
      <c r="AIP2" s="7">
        <v>1.45E-4</v>
      </c>
      <c r="AIQ2" s="7">
        <v>1.45E-4</v>
      </c>
      <c r="AIR2" s="7">
        <v>1.45E-4</v>
      </c>
      <c r="AIS2" s="7">
        <v>1.45E-4</v>
      </c>
      <c r="AIT2" s="7">
        <v>1.45E-4</v>
      </c>
      <c r="AIU2" s="7">
        <v>1.45E-4</v>
      </c>
      <c r="AIV2" s="7">
        <v>1.45E-4</v>
      </c>
      <c r="AIW2" s="7">
        <v>1.45E-4</v>
      </c>
      <c r="AIX2" s="7">
        <v>1.45E-4</v>
      </c>
      <c r="AIY2" s="7">
        <v>1.45E-4</v>
      </c>
      <c r="AIZ2" s="7">
        <v>1.45E-4</v>
      </c>
      <c r="AJA2" s="7">
        <v>1.45E-4</v>
      </c>
      <c r="AJB2" s="7">
        <v>1.45E-4</v>
      </c>
      <c r="AJC2" s="7">
        <v>1.45E-4</v>
      </c>
      <c r="AJD2" s="7">
        <v>1.45E-4</v>
      </c>
      <c r="AJE2" s="7">
        <v>1.45E-4</v>
      </c>
      <c r="AJF2" s="7">
        <v>1.45E-4</v>
      </c>
      <c r="AJG2" s="7">
        <v>1.45E-4</v>
      </c>
      <c r="AJH2" s="7">
        <v>1.45E-4</v>
      </c>
      <c r="AJI2" s="7">
        <v>1.45E-4</v>
      </c>
      <c r="AJJ2" s="7">
        <v>1.45E-4</v>
      </c>
      <c r="AJK2" s="7">
        <v>1.45E-4</v>
      </c>
      <c r="AJL2" s="7">
        <v>1.45E-4</v>
      </c>
      <c r="AJM2" s="7">
        <v>1.45E-4</v>
      </c>
      <c r="AJN2" s="7">
        <v>1.45E-4</v>
      </c>
      <c r="AJO2" s="7">
        <v>1.45E-4</v>
      </c>
      <c r="AJP2" s="7">
        <v>1.45E-4</v>
      </c>
      <c r="AJQ2" s="7">
        <v>1.45E-4</v>
      </c>
      <c r="AJR2" s="7">
        <v>1.45E-4</v>
      </c>
      <c r="AJS2" s="7">
        <v>1.45E-4</v>
      </c>
      <c r="AJT2" s="7">
        <v>1.45E-4</v>
      </c>
      <c r="AJU2" s="7">
        <v>1.45E-4</v>
      </c>
      <c r="AJV2" s="7">
        <v>1.45E-4</v>
      </c>
      <c r="AJW2" s="7">
        <v>1.45E-4</v>
      </c>
      <c r="AJX2" s="7">
        <v>1.45E-4</v>
      </c>
      <c r="AJY2" s="7">
        <v>1.45E-4</v>
      </c>
      <c r="AJZ2" s="7">
        <v>1.45E-4</v>
      </c>
      <c r="AKA2" s="7">
        <v>1.45E-4</v>
      </c>
      <c r="AKB2" s="7">
        <v>1.45E-4</v>
      </c>
      <c r="AKC2" s="7">
        <v>1.45E-4</v>
      </c>
      <c r="AKD2" s="7">
        <v>1.45E-4</v>
      </c>
      <c r="AKE2" s="7">
        <v>1.45E-4</v>
      </c>
      <c r="AKF2" s="7">
        <v>1.45E-4</v>
      </c>
      <c r="AKG2" s="7">
        <v>1.45E-4</v>
      </c>
      <c r="AKH2" s="7">
        <v>1.45E-4</v>
      </c>
      <c r="AKI2" s="7">
        <v>1.45E-4</v>
      </c>
      <c r="AKJ2" s="7">
        <v>1.45E-4</v>
      </c>
      <c r="AKK2" s="7">
        <v>1.45E-4</v>
      </c>
      <c r="AKL2" s="7">
        <v>1.45E-4</v>
      </c>
      <c r="AKM2" s="7">
        <v>1.45E-4</v>
      </c>
      <c r="AKN2" s="7">
        <v>1.45E-4</v>
      </c>
      <c r="AKO2" s="7">
        <v>1.45E-4</v>
      </c>
      <c r="AKP2" s="7">
        <v>1.45E-4</v>
      </c>
      <c r="AKQ2" s="7">
        <v>1.45E-4</v>
      </c>
      <c r="AKR2" s="7">
        <v>1.45E-4</v>
      </c>
      <c r="AKS2" s="7">
        <v>1.45E-4</v>
      </c>
      <c r="AKT2" s="7">
        <v>1.45E-4</v>
      </c>
      <c r="AKU2" s="7">
        <v>1.45E-4</v>
      </c>
      <c r="AKV2" s="7">
        <v>1.45E-4</v>
      </c>
      <c r="AKW2" s="7">
        <v>1.45E-4</v>
      </c>
      <c r="AKX2" s="7">
        <v>1.45E-4</v>
      </c>
      <c r="AKY2" s="7">
        <v>1.45E-4</v>
      </c>
      <c r="AKZ2" s="7">
        <v>1.45E-4</v>
      </c>
      <c r="ALA2" s="7">
        <v>1.45E-4</v>
      </c>
      <c r="ALB2" s="7">
        <v>1.45E-4</v>
      </c>
      <c r="ALC2" s="7">
        <v>1.45E-4</v>
      </c>
      <c r="ALD2" s="7">
        <v>1.45E-4</v>
      </c>
      <c r="ALE2" s="7">
        <v>1.45E-4</v>
      </c>
      <c r="ALF2" s="7">
        <v>1.45E-4</v>
      </c>
      <c r="ALG2" s="7">
        <v>1.45E-4</v>
      </c>
      <c r="ALH2" s="7">
        <v>1.45E-4</v>
      </c>
      <c r="ALI2" s="7">
        <v>1.45E-4</v>
      </c>
      <c r="ALJ2" s="7">
        <v>1.45E-4</v>
      </c>
      <c r="ALK2" s="7">
        <v>1.45E-4</v>
      </c>
      <c r="ALL2" s="7">
        <v>1.45E-4</v>
      </c>
      <c r="ALM2" s="7">
        <v>1.45E-4</v>
      </c>
      <c r="ALN2" s="7">
        <v>1.45E-4</v>
      </c>
      <c r="ALO2" s="7">
        <v>1.45E-4</v>
      </c>
      <c r="ALP2" s="7">
        <v>1.45E-4</v>
      </c>
      <c r="ALQ2" s="7">
        <v>1.45E-4</v>
      </c>
      <c r="ALR2" s="7">
        <v>1.45E-4</v>
      </c>
      <c r="ALS2" s="7">
        <v>1.45E-4</v>
      </c>
      <c r="ALT2" s="7">
        <v>1.45E-4</v>
      </c>
      <c r="ALU2" s="7">
        <v>1.45E-4</v>
      </c>
      <c r="ALV2" s="7">
        <v>1.45E-4</v>
      </c>
      <c r="ALW2" s="7">
        <v>1.45E-4</v>
      </c>
      <c r="ALX2" s="7">
        <v>1.45E-4</v>
      </c>
      <c r="ALY2" s="7">
        <v>1.45E-4</v>
      </c>
      <c r="ALZ2" s="7">
        <v>1.45E-4</v>
      </c>
      <c r="AMA2" s="7">
        <v>1.45E-4</v>
      </c>
      <c r="AMB2" s="7">
        <v>1.45E-4</v>
      </c>
      <c r="AMC2" s="7">
        <v>1.45E-4</v>
      </c>
      <c r="AMD2" s="7">
        <v>1.45E-4</v>
      </c>
      <c r="AME2" s="7">
        <v>1.45E-4</v>
      </c>
      <c r="AMF2" s="7">
        <v>1.45E-4</v>
      </c>
      <c r="AMG2" s="7">
        <v>1.45E-4</v>
      </c>
      <c r="AMH2" s="7">
        <v>1.45E-4</v>
      </c>
      <c r="AMI2" s="7">
        <v>1.45E-4</v>
      </c>
      <c r="AMJ2" s="7">
        <v>1.45E-4</v>
      </c>
      <c r="AMK2" s="7">
        <v>1.45E-4</v>
      </c>
      <c r="AML2" s="7">
        <v>1.45E-4</v>
      </c>
      <c r="AMM2" s="7">
        <v>1.45E-4</v>
      </c>
      <c r="AMN2" s="7">
        <v>1.45E-4</v>
      </c>
      <c r="AMO2" s="7">
        <v>1.45E-4</v>
      </c>
      <c r="AMP2" s="7">
        <v>1.45E-4</v>
      </c>
      <c r="AMQ2" s="7">
        <v>1.45E-4</v>
      </c>
      <c r="AMR2" s="7">
        <v>1.45E-4</v>
      </c>
      <c r="AMS2" s="7">
        <v>1.45E-4</v>
      </c>
      <c r="AMT2" s="7">
        <v>1.45E-4</v>
      </c>
      <c r="AMU2" s="7">
        <v>1.45E-4</v>
      </c>
      <c r="AMV2" s="7">
        <v>1.45E-4</v>
      </c>
      <c r="AMW2" s="7">
        <v>1.45E-4</v>
      </c>
      <c r="AMX2" s="7">
        <v>1.45E-4</v>
      </c>
      <c r="AMY2" s="7">
        <v>1.45E-4</v>
      </c>
      <c r="AMZ2" s="7">
        <v>1.45E-4</v>
      </c>
      <c r="ANA2" s="7">
        <v>1.45E-4</v>
      </c>
      <c r="ANB2" s="7">
        <v>1.45E-4</v>
      </c>
      <c r="ANC2" s="7">
        <v>1.45E-4</v>
      </c>
      <c r="AND2" s="7">
        <v>1.45E-4</v>
      </c>
      <c r="ANE2" s="7">
        <v>1.45E-4</v>
      </c>
      <c r="ANF2" s="7">
        <v>1.45E-4</v>
      </c>
      <c r="ANG2" s="7">
        <v>1.45E-4</v>
      </c>
      <c r="ANH2" s="7">
        <v>1.45E-4</v>
      </c>
      <c r="ANI2" s="7">
        <v>1.45E-4</v>
      </c>
      <c r="ANJ2" s="7">
        <v>1.45E-4</v>
      </c>
      <c r="ANK2" s="7">
        <v>1.45E-4</v>
      </c>
      <c r="ANL2" s="7">
        <v>1.45E-4</v>
      </c>
      <c r="ANM2" s="7">
        <v>1.45E-4</v>
      </c>
      <c r="ANN2" s="7">
        <v>1.45E-4</v>
      </c>
      <c r="ANO2" s="7">
        <v>1.45E-4</v>
      </c>
      <c r="ANP2" s="7">
        <v>1.45E-4</v>
      </c>
      <c r="ANQ2" s="7">
        <v>1.45E-4</v>
      </c>
      <c r="ANR2" s="7">
        <v>1.45E-4</v>
      </c>
      <c r="ANS2" s="7">
        <v>1.45E-4</v>
      </c>
      <c r="ANT2" s="7">
        <v>1.45E-4</v>
      </c>
      <c r="ANU2" s="7">
        <v>1.45E-4</v>
      </c>
      <c r="ANV2" s="7">
        <v>1.45E-4</v>
      </c>
      <c r="ANW2" s="7">
        <v>1.45E-4</v>
      </c>
      <c r="ANX2" s="7">
        <v>1.45E-4</v>
      </c>
      <c r="ANY2" s="7">
        <v>1.45E-4</v>
      </c>
      <c r="ANZ2" s="7">
        <v>1.45E-4</v>
      </c>
      <c r="AOA2" s="7">
        <v>1.45E-4</v>
      </c>
      <c r="AOB2" s="7">
        <v>1.45E-4</v>
      </c>
      <c r="AOC2" s="7">
        <v>1.45E-4</v>
      </c>
      <c r="AOD2" s="7">
        <v>1.45E-4</v>
      </c>
      <c r="AOE2" s="7">
        <v>1.45E-4</v>
      </c>
      <c r="AOF2" s="7">
        <v>1.45E-4</v>
      </c>
      <c r="AOG2" s="7">
        <v>1.45E-4</v>
      </c>
      <c r="AOH2" s="7">
        <v>1.45E-4</v>
      </c>
      <c r="AOI2" s="7">
        <v>1.45E-4</v>
      </c>
      <c r="AOJ2" s="7">
        <v>1.45E-4</v>
      </c>
      <c r="AOK2" s="7">
        <v>1.45E-4</v>
      </c>
      <c r="AOL2" s="7">
        <v>1.45E-4</v>
      </c>
      <c r="AOM2" s="7">
        <v>1.45E-4</v>
      </c>
      <c r="AON2" s="7">
        <v>1.45E-4</v>
      </c>
      <c r="AOO2" s="7">
        <v>1.45E-4</v>
      </c>
      <c r="AOP2" s="7">
        <v>1.45E-4</v>
      </c>
      <c r="AOQ2" s="7">
        <v>1.45E-4</v>
      </c>
      <c r="AOR2" s="7">
        <v>1.45E-4</v>
      </c>
      <c r="AOS2" s="7">
        <v>1.45E-4</v>
      </c>
      <c r="AOT2" s="7">
        <v>1.45E-4</v>
      </c>
      <c r="AOU2" s="7">
        <v>1.45E-4</v>
      </c>
      <c r="AOV2" s="7">
        <v>1.45E-4</v>
      </c>
      <c r="AOW2" s="7">
        <v>1.45E-4</v>
      </c>
      <c r="AOX2" s="7">
        <v>1.45E-4</v>
      </c>
      <c r="AOY2" s="7">
        <v>1.45E-4</v>
      </c>
      <c r="AOZ2" s="7">
        <v>1.45E-4</v>
      </c>
      <c r="APA2" s="7">
        <v>1.45E-4</v>
      </c>
      <c r="APB2" s="7">
        <v>1.45E-4</v>
      </c>
      <c r="APC2" s="7">
        <v>1.45E-4</v>
      </c>
      <c r="APD2" s="7">
        <v>1.45E-4</v>
      </c>
      <c r="APE2" s="7">
        <v>1.45E-4</v>
      </c>
      <c r="APF2" s="7">
        <v>1.45E-4</v>
      </c>
      <c r="APG2" s="7">
        <v>1.45E-4</v>
      </c>
      <c r="APH2" s="7">
        <v>1.45E-4</v>
      </c>
      <c r="API2" s="7">
        <v>1.45E-4</v>
      </c>
      <c r="APJ2" s="7">
        <v>1.45E-4</v>
      </c>
      <c r="APK2" s="7">
        <v>1.45E-4</v>
      </c>
      <c r="APL2" s="7">
        <v>1.45E-4</v>
      </c>
      <c r="APM2" s="7">
        <v>1.45E-4</v>
      </c>
      <c r="APN2" s="7">
        <v>1.45E-4</v>
      </c>
      <c r="APO2" s="7">
        <v>1.45E-4</v>
      </c>
      <c r="APP2" s="7">
        <v>1.45E-4</v>
      </c>
      <c r="APQ2" s="7">
        <v>1.45E-4</v>
      </c>
      <c r="APR2" s="7">
        <v>1.45E-4</v>
      </c>
      <c r="APS2" s="7">
        <v>1.45E-4</v>
      </c>
      <c r="APT2" s="7">
        <v>1.45E-4</v>
      </c>
      <c r="APU2" s="7">
        <v>1.45E-4</v>
      </c>
      <c r="APV2" s="7">
        <v>1.45E-4</v>
      </c>
      <c r="APW2" s="7">
        <v>1.45E-4</v>
      </c>
      <c r="APX2" s="7">
        <v>1.45E-4</v>
      </c>
      <c r="APY2" s="7">
        <v>1.45E-4</v>
      </c>
      <c r="APZ2" s="7">
        <v>1.45E-4</v>
      </c>
      <c r="AQA2" s="7">
        <v>1.45E-4</v>
      </c>
      <c r="AQB2" s="7">
        <v>1.45E-4</v>
      </c>
      <c r="AQC2" s="7">
        <v>1.45E-4</v>
      </c>
      <c r="AQD2" s="7">
        <v>1.45E-4</v>
      </c>
      <c r="AQE2" s="7">
        <v>1.45E-4</v>
      </c>
      <c r="AQF2" s="7">
        <v>1.45E-4</v>
      </c>
      <c r="AQG2" s="7">
        <v>1.45E-4</v>
      </c>
      <c r="AQH2" s="7">
        <v>1.45E-4</v>
      </c>
      <c r="AQI2" s="7">
        <v>1.45E-4</v>
      </c>
      <c r="AQJ2" s="7">
        <v>1.45E-4</v>
      </c>
      <c r="AQK2" s="7">
        <v>1.45E-4</v>
      </c>
      <c r="AQL2" s="7">
        <v>1.45E-4</v>
      </c>
      <c r="AQM2" s="7">
        <v>1.45E-4</v>
      </c>
      <c r="AQN2" s="7">
        <v>1.45E-4</v>
      </c>
      <c r="AQO2" s="7">
        <v>1.45E-4</v>
      </c>
      <c r="AQP2" s="7">
        <v>1.45E-4</v>
      </c>
      <c r="AQQ2" s="7">
        <v>1.45E-4</v>
      </c>
      <c r="AQR2" s="7">
        <v>1.45E-4</v>
      </c>
      <c r="AQS2" s="7">
        <v>1.45E-4</v>
      </c>
      <c r="AQT2" s="7">
        <v>1.45E-4</v>
      </c>
      <c r="AQU2" s="7">
        <v>1.45E-4</v>
      </c>
      <c r="AQV2" s="7">
        <v>1.45E-4</v>
      </c>
      <c r="AQW2" s="7">
        <v>1.45E-4</v>
      </c>
      <c r="AQX2" s="7">
        <v>1.45E-4</v>
      </c>
      <c r="AQY2" s="7">
        <v>1.45E-4</v>
      </c>
      <c r="AQZ2" s="7">
        <v>1.45E-4</v>
      </c>
      <c r="ARA2" s="7">
        <v>1.45E-4</v>
      </c>
      <c r="ARB2" s="7">
        <v>1.45E-4</v>
      </c>
      <c r="ARC2" s="7">
        <v>1.45E-4</v>
      </c>
      <c r="ARD2" s="7">
        <v>1.45E-4</v>
      </c>
      <c r="ARE2" s="7">
        <v>1.45E-4</v>
      </c>
      <c r="ARF2" s="7">
        <v>1.45E-4</v>
      </c>
      <c r="ARG2" s="7">
        <v>1.45E-4</v>
      </c>
      <c r="ARH2" s="7">
        <v>1.45E-4</v>
      </c>
      <c r="ARI2" s="7">
        <v>1.45E-4</v>
      </c>
      <c r="ARJ2" s="7">
        <v>1.45E-4</v>
      </c>
      <c r="ARK2" s="7">
        <v>1.45E-4</v>
      </c>
      <c r="ARL2" s="7">
        <v>1.45E-4</v>
      </c>
      <c r="ARM2" s="7">
        <v>1.45E-4</v>
      </c>
      <c r="ARN2" s="7">
        <v>1.45E-4</v>
      </c>
      <c r="ARO2" s="7">
        <v>1.45E-4</v>
      </c>
      <c r="ARP2" s="7">
        <v>1.45E-4</v>
      </c>
      <c r="ARQ2" s="7">
        <v>1.45E-4</v>
      </c>
      <c r="ARR2" s="7">
        <v>1.45E-4</v>
      </c>
      <c r="ARS2" s="7">
        <v>1.45E-4</v>
      </c>
      <c r="ART2" s="7">
        <v>1.45E-4</v>
      </c>
      <c r="ARU2" s="7">
        <v>1.45E-4</v>
      </c>
      <c r="ARV2" s="7">
        <v>1.45E-4</v>
      </c>
      <c r="ARW2" s="7">
        <v>1.45E-4</v>
      </c>
      <c r="ARX2" s="7">
        <v>1.45E-4</v>
      </c>
      <c r="ARY2" s="7">
        <v>1.45E-4</v>
      </c>
      <c r="ARZ2" s="7">
        <v>1.45E-4</v>
      </c>
      <c r="ASA2" s="7">
        <v>1.45E-4</v>
      </c>
      <c r="ASB2" s="7">
        <v>1.45E-4</v>
      </c>
      <c r="ASC2" s="7">
        <v>1.45E-4</v>
      </c>
      <c r="ASD2" s="7">
        <v>1.45E-4</v>
      </c>
      <c r="ASE2" s="7">
        <v>1.45E-4</v>
      </c>
      <c r="ASF2" s="7">
        <v>1.45E-4</v>
      </c>
      <c r="ASG2" s="7">
        <v>1.45E-4</v>
      </c>
      <c r="ASH2" s="7">
        <v>1.45E-4</v>
      </c>
      <c r="ASI2" s="7">
        <v>1.45E-4</v>
      </c>
      <c r="ASJ2" s="7">
        <v>1.45E-4</v>
      </c>
      <c r="ASK2" s="7">
        <v>1.45E-4</v>
      </c>
      <c r="ASL2" s="7">
        <v>1.45E-4</v>
      </c>
      <c r="ASM2" s="7">
        <v>1.45E-4</v>
      </c>
      <c r="ASN2" s="7">
        <v>1.45E-4</v>
      </c>
      <c r="ASO2" s="7">
        <v>1.45E-4</v>
      </c>
      <c r="ASP2" s="7">
        <v>1.45E-4</v>
      </c>
      <c r="ASQ2" s="7">
        <v>1.45E-4</v>
      </c>
      <c r="ASR2" s="7">
        <v>1.45E-4</v>
      </c>
      <c r="ASS2" s="7">
        <v>1.45E-4</v>
      </c>
      <c r="AST2" s="7">
        <v>1.45E-4</v>
      </c>
      <c r="ASU2" s="7">
        <v>1.45E-4</v>
      </c>
      <c r="ASV2" s="7">
        <v>1.45E-4</v>
      </c>
      <c r="ASW2" s="7">
        <v>1.45E-4</v>
      </c>
      <c r="ASX2" s="7">
        <v>1.45E-4</v>
      </c>
      <c r="ASY2" s="7">
        <v>1.45E-4</v>
      </c>
      <c r="ASZ2" s="7">
        <v>1.45E-4</v>
      </c>
      <c r="ATA2" s="7">
        <v>1.45E-4</v>
      </c>
      <c r="ATB2" s="7">
        <v>1.45E-4</v>
      </c>
      <c r="ATC2" s="7">
        <v>1.45E-4</v>
      </c>
      <c r="ATD2" s="7">
        <v>1.45E-4</v>
      </c>
      <c r="ATE2" s="7">
        <v>1.45E-4</v>
      </c>
      <c r="ATF2" s="7">
        <v>1.45E-4</v>
      </c>
      <c r="ATG2" s="7">
        <v>1.45E-4</v>
      </c>
      <c r="ATH2" s="7">
        <v>1.45E-4</v>
      </c>
      <c r="ATI2" s="7">
        <v>1.45E-4</v>
      </c>
      <c r="ATJ2" s="7">
        <v>1.45E-4</v>
      </c>
      <c r="ATK2" s="7">
        <v>1.45E-4</v>
      </c>
      <c r="ATL2" s="7">
        <v>1.45E-4</v>
      </c>
      <c r="ATM2" s="7">
        <v>1.45E-4</v>
      </c>
      <c r="ATN2" s="7">
        <v>1.45E-4</v>
      </c>
      <c r="ATO2" s="7">
        <v>1.45E-4</v>
      </c>
      <c r="ATP2" s="7">
        <v>1.45E-4</v>
      </c>
      <c r="ATQ2" s="7">
        <v>1.45E-4</v>
      </c>
      <c r="ATR2" s="7">
        <v>1.45E-4</v>
      </c>
      <c r="ATS2" s="7">
        <v>1.45E-4</v>
      </c>
      <c r="ATT2" s="7">
        <v>1.45E-4</v>
      </c>
      <c r="ATU2" s="7">
        <v>1.45E-4</v>
      </c>
      <c r="ATV2" s="7">
        <v>1.45E-4</v>
      </c>
      <c r="ATW2" s="7">
        <v>1.45E-4</v>
      </c>
      <c r="ATX2" s="7">
        <v>1.45E-4</v>
      </c>
      <c r="ATY2" s="7">
        <v>1.45E-4</v>
      </c>
      <c r="ATZ2" s="7">
        <v>1.45E-4</v>
      </c>
      <c r="AUA2" s="7">
        <v>1.45E-4</v>
      </c>
      <c r="AUB2" s="7">
        <v>1.45E-4</v>
      </c>
      <c r="AUC2" s="7">
        <v>1.45E-4</v>
      </c>
      <c r="AUD2" s="7">
        <v>1.45E-4</v>
      </c>
      <c r="AUE2" s="7">
        <v>1.45E-4</v>
      </c>
      <c r="AUF2" s="7">
        <v>1.45E-4</v>
      </c>
      <c r="AUG2" s="7">
        <v>1.45E-4</v>
      </c>
      <c r="AUH2" s="7">
        <v>1.45E-4</v>
      </c>
      <c r="AUI2" s="7">
        <v>1.45E-4</v>
      </c>
      <c r="AUJ2" s="7">
        <v>1.45E-4</v>
      </c>
      <c r="AUK2" s="7">
        <v>1.45E-4</v>
      </c>
      <c r="AUL2" s="7">
        <v>1.45E-4</v>
      </c>
      <c r="AUM2" s="7">
        <v>1.45E-4</v>
      </c>
      <c r="AUN2" s="7">
        <v>1.45E-4</v>
      </c>
      <c r="AUO2" s="7">
        <v>1.45E-4</v>
      </c>
      <c r="AUP2" s="7">
        <v>1.45E-4</v>
      </c>
      <c r="AUQ2" s="7">
        <v>1.45E-4</v>
      </c>
      <c r="AUR2" s="7">
        <v>1.45E-4</v>
      </c>
      <c r="AUS2" s="7">
        <v>1.45E-4</v>
      </c>
      <c r="AUT2" s="7">
        <v>1.45E-4</v>
      </c>
      <c r="AUU2" s="7">
        <v>1.45E-4</v>
      </c>
      <c r="AUV2" s="7">
        <v>1.45E-4</v>
      </c>
      <c r="AUW2" s="7">
        <v>1.45E-4</v>
      </c>
      <c r="AUX2" s="7">
        <v>1.45E-4</v>
      </c>
      <c r="AUY2" s="7">
        <v>1.45E-4</v>
      </c>
      <c r="AUZ2" s="7">
        <v>1.45E-4</v>
      </c>
      <c r="AVA2" s="7">
        <v>1.45E-4</v>
      </c>
      <c r="AVB2" s="7">
        <v>1.45E-4</v>
      </c>
      <c r="AVC2" s="7">
        <v>1.45E-4</v>
      </c>
      <c r="AVD2" s="7">
        <v>1.45E-4</v>
      </c>
      <c r="AVE2" s="7">
        <v>1.45E-4</v>
      </c>
      <c r="AVF2" s="7">
        <v>1.45E-4</v>
      </c>
      <c r="AVG2" s="7">
        <v>1.45E-4</v>
      </c>
      <c r="AVH2" s="7">
        <v>1.45E-4</v>
      </c>
      <c r="AVI2" s="7">
        <v>1.45E-4</v>
      </c>
      <c r="AVJ2" s="7">
        <v>1.45E-4</v>
      </c>
      <c r="AVK2" s="7">
        <v>1.45E-4</v>
      </c>
      <c r="AVL2" s="7">
        <v>1.45E-4</v>
      </c>
      <c r="AVM2" s="7">
        <v>1.45E-4</v>
      </c>
      <c r="AVN2" s="7">
        <v>1.45E-4</v>
      </c>
      <c r="AVO2" s="7">
        <v>1.45E-4</v>
      </c>
      <c r="AVP2" s="7">
        <v>1.45E-4</v>
      </c>
      <c r="AVQ2" s="7">
        <v>1.45E-4</v>
      </c>
      <c r="AVR2" s="7">
        <v>1.45E-4</v>
      </c>
      <c r="AVS2" s="7">
        <v>1.45E-4</v>
      </c>
      <c r="AVT2" s="7">
        <v>1.45E-4</v>
      </c>
      <c r="AVU2" s="7">
        <v>1.45E-4</v>
      </c>
      <c r="AVV2" s="7">
        <v>1.45E-4</v>
      </c>
      <c r="AVW2" s="7">
        <v>1.45E-4</v>
      </c>
      <c r="AVX2" s="7">
        <v>1.45E-4</v>
      </c>
      <c r="AVY2" s="7">
        <v>1.45E-4</v>
      </c>
      <c r="AVZ2" s="7">
        <v>1.45E-4</v>
      </c>
      <c r="AWA2" s="7">
        <v>1.45E-4</v>
      </c>
      <c r="AWB2" s="7">
        <v>1.45E-4</v>
      </c>
      <c r="AWC2" s="7">
        <v>1.45E-4</v>
      </c>
      <c r="AWD2" s="7">
        <v>1.45E-4</v>
      </c>
      <c r="AWE2" s="7">
        <v>1.45E-4</v>
      </c>
      <c r="AWF2" s="7">
        <v>1.45E-4</v>
      </c>
      <c r="AWG2" s="7">
        <v>1.45E-4</v>
      </c>
      <c r="AWH2" s="7">
        <v>1.45E-4</v>
      </c>
      <c r="AWI2" s="7">
        <v>1.45E-4</v>
      </c>
      <c r="AWJ2" s="7">
        <v>1.45E-4</v>
      </c>
      <c r="AWK2" s="7">
        <v>1.45E-4</v>
      </c>
      <c r="AWL2" s="7">
        <v>1.45E-4</v>
      </c>
      <c r="AWM2" s="7">
        <v>1.45E-4</v>
      </c>
      <c r="AWN2" s="7">
        <v>1.1900000000000001E-4</v>
      </c>
      <c r="AWO2" s="7">
        <v>1.1900000000000001E-4</v>
      </c>
      <c r="AWP2" s="7">
        <v>1.1900000000000001E-4</v>
      </c>
      <c r="AWQ2" s="7">
        <v>1.1900000000000001E-4</v>
      </c>
      <c r="AWR2" s="7">
        <v>1.1900000000000001E-4</v>
      </c>
      <c r="AWS2" s="7">
        <v>1.1900000000000001E-4</v>
      </c>
      <c r="AWT2" s="7">
        <v>1.1900000000000001E-4</v>
      </c>
      <c r="AWU2" s="7">
        <v>1.1900000000000001E-4</v>
      </c>
      <c r="AWV2" s="7">
        <v>1.1900000000000001E-4</v>
      </c>
      <c r="AWW2" s="7">
        <v>1.1900000000000001E-4</v>
      </c>
      <c r="AWX2" s="7">
        <v>1.1900000000000001E-4</v>
      </c>
      <c r="AWY2" s="7">
        <v>1.1900000000000001E-4</v>
      </c>
      <c r="AWZ2" s="7">
        <v>1.1900000000000001E-4</v>
      </c>
      <c r="AXA2" s="7">
        <v>1.1900000000000001E-4</v>
      </c>
      <c r="AXB2" s="7">
        <v>1.1900000000000001E-4</v>
      </c>
      <c r="AXC2" s="7">
        <v>1.1900000000000001E-4</v>
      </c>
      <c r="AXD2" s="7">
        <v>1.1900000000000001E-4</v>
      </c>
      <c r="AXE2" s="7">
        <v>1.1900000000000001E-4</v>
      </c>
      <c r="AXF2" s="7">
        <v>1.1900000000000001E-4</v>
      </c>
      <c r="AXG2" s="7">
        <v>1.1900000000000001E-4</v>
      </c>
      <c r="AXH2" s="7">
        <v>1.1900000000000001E-4</v>
      </c>
      <c r="AXI2" s="7">
        <v>1.1900000000000001E-4</v>
      </c>
      <c r="AXJ2" s="7">
        <v>1.1900000000000001E-4</v>
      </c>
      <c r="AXK2" s="7">
        <v>1.1900000000000001E-4</v>
      </c>
      <c r="AXL2" s="7">
        <v>1.1900000000000001E-4</v>
      </c>
      <c r="AXM2" s="7">
        <v>1.1900000000000001E-4</v>
      </c>
      <c r="AXN2" s="7">
        <v>1.1900000000000001E-4</v>
      </c>
      <c r="AXO2" s="7">
        <v>1.1900000000000001E-4</v>
      </c>
      <c r="AXP2" s="7">
        <v>1.1900000000000001E-4</v>
      </c>
      <c r="AXQ2" s="7">
        <v>1.1900000000000001E-4</v>
      </c>
      <c r="AXR2" s="7">
        <v>1.1900000000000001E-4</v>
      </c>
      <c r="AXS2" s="7">
        <v>1.1900000000000001E-4</v>
      </c>
      <c r="AXT2" s="7">
        <v>1.1900000000000001E-4</v>
      </c>
      <c r="AXU2" s="7">
        <v>1.1900000000000001E-4</v>
      </c>
      <c r="AXV2" s="7">
        <v>1.1900000000000001E-4</v>
      </c>
      <c r="AXW2" s="7">
        <v>1.1900000000000001E-4</v>
      </c>
      <c r="AXX2" s="7">
        <v>1.1900000000000001E-4</v>
      </c>
      <c r="AXY2" s="7">
        <v>1.1900000000000001E-4</v>
      </c>
      <c r="AXZ2" s="7">
        <v>1.1900000000000001E-4</v>
      </c>
      <c r="AYA2" s="7">
        <v>1.1900000000000001E-4</v>
      </c>
      <c r="AYB2" s="7">
        <v>1.1900000000000001E-4</v>
      </c>
      <c r="AYC2" s="7">
        <v>1.1900000000000001E-4</v>
      </c>
      <c r="AYD2" s="7">
        <v>1.1900000000000001E-4</v>
      </c>
      <c r="AYE2" s="7">
        <v>1.1900000000000001E-4</v>
      </c>
      <c r="AYF2" s="7">
        <v>1.1900000000000001E-4</v>
      </c>
      <c r="AYG2" s="7">
        <v>1.1900000000000001E-4</v>
      </c>
      <c r="AYH2" s="7">
        <v>1.1900000000000001E-4</v>
      </c>
      <c r="AYI2" s="7">
        <v>1.1900000000000001E-4</v>
      </c>
      <c r="AYJ2" s="7">
        <v>1.1900000000000001E-4</v>
      </c>
      <c r="AYK2" s="7">
        <v>1.1900000000000001E-4</v>
      </c>
      <c r="AYL2" s="7">
        <v>1.1900000000000001E-4</v>
      </c>
      <c r="AYM2" s="7">
        <v>1.1900000000000001E-4</v>
      </c>
      <c r="AYN2" s="7">
        <v>1.1900000000000001E-4</v>
      </c>
      <c r="AYO2" s="7">
        <v>1.1900000000000001E-4</v>
      </c>
      <c r="AYP2" s="7">
        <v>1.1900000000000001E-4</v>
      </c>
      <c r="AYQ2" s="7">
        <v>1.1900000000000001E-4</v>
      </c>
      <c r="AYR2" s="7">
        <v>1.1900000000000001E-4</v>
      </c>
      <c r="AYS2" s="7">
        <v>1.1900000000000001E-4</v>
      </c>
      <c r="AYT2" s="7">
        <v>1.1900000000000001E-4</v>
      </c>
      <c r="AYU2" s="7">
        <v>1.1900000000000001E-4</v>
      </c>
      <c r="AYV2" s="7">
        <v>1.1900000000000001E-4</v>
      </c>
      <c r="AYW2" s="7">
        <v>1.1900000000000001E-4</v>
      </c>
      <c r="AYX2" s="7">
        <v>1.1900000000000001E-4</v>
      </c>
      <c r="AYY2" s="7">
        <v>1.1900000000000001E-4</v>
      </c>
      <c r="AYZ2" s="7">
        <v>1.1900000000000001E-4</v>
      </c>
      <c r="AZA2" s="7">
        <v>1.1900000000000001E-4</v>
      </c>
      <c r="AZB2" s="7">
        <v>1.1900000000000001E-4</v>
      </c>
      <c r="AZC2" s="7">
        <v>1.1900000000000001E-4</v>
      </c>
      <c r="AZD2" s="7">
        <v>1.1900000000000001E-4</v>
      </c>
      <c r="AZE2" s="7">
        <v>1.1900000000000001E-4</v>
      </c>
      <c r="AZF2" s="7">
        <v>1.1900000000000001E-4</v>
      </c>
      <c r="AZG2" s="7">
        <v>1.1900000000000001E-4</v>
      </c>
      <c r="AZH2" s="7">
        <v>1.1900000000000001E-4</v>
      </c>
      <c r="AZI2" s="7">
        <v>1.1900000000000001E-4</v>
      </c>
      <c r="AZJ2" s="7">
        <v>1.1900000000000001E-4</v>
      </c>
      <c r="AZK2" s="7">
        <v>1.1900000000000001E-4</v>
      </c>
      <c r="AZL2" s="7">
        <v>1.1900000000000001E-4</v>
      </c>
      <c r="AZM2" s="7">
        <v>1.1900000000000001E-4</v>
      </c>
      <c r="AZN2" s="7">
        <v>1.1900000000000001E-4</v>
      </c>
      <c r="AZO2" s="7">
        <v>1.1900000000000001E-4</v>
      </c>
      <c r="AZP2" s="7">
        <v>1.2300000000000001E-4</v>
      </c>
      <c r="AZQ2" s="7">
        <v>1.2300000000000001E-4</v>
      </c>
      <c r="AZR2" s="7">
        <v>1.2300000000000001E-4</v>
      </c>
      <c r="AZS2" s="7">
        <v>1.2300000000000001E-4</v>
      </c>
      <c r="AZT2" s="7">
        <v>1.2300000000000001E-4</v>
      </c>
      <c r="AZU2" s="7">
        <v>1.2300000000000001E-4</v>
      </c>
      <c r="AZV2" s="7">
        <v>1.2300000000000001E-4</v>
      </c>
      <c r="AZW2" s="7">
        <v>1.2300000000000001E-4</v>
      </c>
      <c r="AZX2" s="7">
        <v>1.2300000000000001E-4</v>
      </c>
      <c r="AZY2" s="7">
        <v>1.2300000000000001E-4</v>
      </c>
      <c r="AZZ2" s="7">
        <v>1.2300000000000001E-4</v>
      </c>
      <c r="BAA2" s="7">
        <v>1.2300000000000001E-4</v>
      </c>
      <c r="BAB2" s="7">
        <v>1.2300000000000001E-4</v>
      </c>
      <c r="BAC2" s="7">
        <v>1.2300000000000001E-4</v>
      </c>
      <c r="BAD2" s="7">
        <v>1.2300000000000001E-4</v>
      </c>
      <c r="BAE2" s="7">
        <v>1.2300000000000001E-4</v>
      </c>
      <c r="BAF2" s="7">
        <v>1.2300000000000001E-4</v>
      </c>
      <c r="BAG2" s="7">
        <v>1.2300000000000001E-4</v>
      </c>
      <c r="BAH2" s="7">
        <v>1.2300000000000001E-4</v>
      </c>
      <c r="BAI2" s="7">
        <v>1.2300000000000001E-4</v>
      </c>
      <c r="BAJ2" s="7">
        <v>1.2300000000000001E-4</v>
      </c>
      <c r="BAK2" s="7">
        <v>1.2300000000000001E-4</v>
      </c>
      <c r="BAL2" s="7">
        <v>1.2300000000000001E-4</v>
      </c>
      <c r="BAM2" s="7">
        <v>1.2300000000000001E-4</v>
      </c>
      <c r="BAN2" s="7">
        <v>1.2300000000000001E-4</v>
      </c>
      <c r="BAO2" s="7">
        <v>1.2300000000000001E-4</v>
      </c>
      <c r="BAP2" s="7">
        <v>1.2300000000000001E-4</v>
      </c>
      <c r="BAQ2" s="7">
        <v>1.2300000000000001E-4</v>
      </c>
      <c r="BAR2" s="7">
        <v>1.2300000000000001E-4</v>
      </c>
      <c r="BAS2" s="7">
        <v>1.2300000000000001E-4</v>
      </c>
      <c r="BAT2" s="7">
        <v>1.2300000000000001E-4</v>
      </c>
      <c r="BAU2" s="7">
        <v>1.2300000000000001E-4</v>
      </c>
      <c r="BAV2" s="7">
        <v>1.2300000000000001E-4</v>
      </c>
      <c r="BAW2" s="7">
        <v>1.2300000000000001E-4</v>
      </c>
      <c r="BAX2" s="7">
        <v>1.2300000000000001E-4</v>
      </c>
      <c r="BAY2" s="7">
        <v>1.2300000000000001E-4</v>
      </c>
      <c r="BAZ2" s="7">
        <v>1.2300000000000001E-4</v>
      </c>
      <c r="BBA2" s="7">
        <v>1.2300000000000001E-4</v>
      </c>
      <c r="BBB2" s="7">
        <v>1.2300000000000001E-4</v>
      </c>
      <c r="BBC2" s="7">
        <v>1.2300000000000001E-4</v>
      </c>
      <c r="BBD2" s="7">
        <v>1.2300000000000001E-4</v>
      </c>
      <c r="BBE2" s="7">
        <v>1.2300000000000001E-4</v>
      </c>
      <c r="BBF2" s="7">
        <v>1.2300000000000001E-4</v>
      </c>
      <c r="BBG2" s="7">
        <v>1.2300000000000001E-4</v>
      </c>
      <c r="BBH2" s="7">
        <v>1.2300000000000001E-4</v>
      </c>
      <c r="BBI2" s="7">
        <v>1.2300000000000001E-4</v>
      </c>
      <c r="BBJ2" s="7">
        <v>1.2300000000000001E-4</v>
      </c>
      <c r="BBK2" s="7">
        <v>1.2300000000000001E-4</v>
      </c>
      <c r="BBL2" s="7">
        <v>1.2300000000000001E-4</v>
      </c>
      <c r="BBM2" s="7">
        <v>1.2300000000000001E-4</v>
      </c>
      <c r="BBN2" s="7">
        <v>1.2300000000000001E-4</v>
      </c>
      <c r="BBO2" s="7">
        <v>1.2300000000000001E-4</v>
      </c>
      <c r="BBP2" s="7">
        <v>1.2300000000000001E-4</v>
      </c>
      <c r="BBQ2" s="7">
        <v>1.2300000000000001E-4</v>
      </c>
      <c r="BBR2" s="7">
        <v>1.2300000000000001E-4</v>
      </c>
      <c r="BBS2" s="7">
        <v>1.2300000000000001E-4</v>
      </c>
      <c r="BBT2" s="7">
        <v>1.2300000000000001E-4</v>
      </c>
      <c r="BBU2" s="7">
        <v>1.2300000000000001E-4</v>
      </c>
      <c r="BBV2" s="7">
        <v>1.2300000000000001E-4</v>
      </c>
      <c r="BBW2" s="7">
        <v>1.2300000000000001E-4</v>
      </c>
      <c r="BBX2" s="7">
        <v>1.2300000000000001E-4</v>
      </c>
      <c r="BBY2" s="7">
        <v>1.2300000000000001E-4</v>
      </c>
      <c r="BBZ2" s="7">
        <v>1.2300000000000001E-4</v>
      </c>
      <c r="BCA2" s="7">
        <v>1.2300000000000001E-4</v>
      </c>
      <c r="BCB2" s="7">
        <v>1.2300000000000001E-4</v>
      </c>
      <c r="BCC2" s="7">
        <v>1.2300000000000001E-4</v>
      </c>
      <c r="BCD2" s="7">
        <v>1.2300000000000001E-4</v>
      </c>
      <c r="BCE2" s="7">
        <v>1.2300000000000001E-4</v>
      </c>
      <c r="BCF2" s="7">
        <v>1.2300000000000001E-4</v>
      </c>
      <c r="BCG2" s="7">
        <v>1.2300000000000001E-4</v>
      </c>
      <c r="BCH2" s="7">
        <v>1.2300000000000001E-4</v>
      </c>
      <c r="BCI2" s="7">
        <v>1.2300000000000001E-4</v>
      </c>
      <c r="BCJ2" s="7">
        <v>1.2300000000000001E-4</v>
      </c>
      <c r="BCK2" s="7">
        <v>1.2300000000000001E-4</v>
      </c>
      <c r="BCL2" s="7">
        <v>1.2300000000000001E-4</v>
      </c>
      <c r="BCM2" s="7">
        <v>1.2300000000000001E-4</v>
      </c>
      <c r="BCN2" s="7">
        <v>1.2300000000000001E-4</v>
      </c>
      <c r="BCO2" s="7">
        <v>1.2300000000000001E-4</v>
      </c>
      <c r="BCP2" s="7">
        <v>1.2300000000000001E-4</v>
      </c>
      <c r="BCQ2" s="7">
        <v>1.2300000000000001E-4</v>
      </c>
      <c r="BCR2" s="7">
        <v>1.2300000000000001E-4</v>
      </c>
      <c r="BCS2" s="7">
        <v>1.2300000000000001E-4</v>
      </c>
      <c r="BCT2" s="7">
        <v>1.2300000000000001E-4</v>
      </c>
      <c r="BCU2" s="7">
        <v>3.28E-4</v>
      </c>
      <c r="BCV2" s="7">
        <v>3.28E-4</v>
      </c>
      <c r="BCW2" s="7">
        <v>3.28E-4</v>
      </c>
      <c r="BCX2" s="7">
        <v>3.28E-4</v>
      </c>
      <c r="BCY2" s="7">
        <v>3.28E-4</v>
      </c>
      <c r="BCZ2" s="7">
        <v>3.28E-4</v>
      </c>
      <c r="BDA2" s="7">
        <v>3.28E-4</v>
      </c>
      <c r="BDB2" s="7">
        <v>3.28E-4</v>
      </c>
      <c r="BDC2" s="7">
        <v>3.28E-4</v>
      </c>
      <c r="BDD2" s="7">
        <v>3.28E-4</v>
      </c>
      <c r="BDE2" s="7">
        <v>3.28E-4</v>
      </c>
      <c r="BDF2" s="7">
        <v>3.28E-4</v>
      </c>
      <c r="BDG2" s="7">
        <v>3.28E-4</v>
      </c>
      <c r="BDH2" s="7">
        <v>3.28E-4</v>
      </c>
      <c r="BDI2" s="7">
        <v>3.28E-4</v>
      </c>
      <c r="BDJ2" s="7">
        <v>3.28E-4</v>
      </c>
      <c r="BDK2" s="7">
        <v>3.28E-4</v>
      </c>
      <c r="BDL2" s="7">
        <v>3.28E-4</v>
      </c>
      <c r="BDM2" s="7">
        <v>3.28E-4</v>
      </c>
      <c r="BDN2" s="7">
        <v>3.28E-4</v>
      </c>
      <c r="BDO2" s="7">
        <v>3.28E-4</v>
      </c>
      <c r="BDP2" s="7">
        <v>3.28E-4</v>
      </c>
      <c r="BDQ2" s="7">
        <v>3.28E-4</v>
      </c>
      <c r="BDR2" s="7">
        <v>3.28E-4</v>
      </c>
      <c r="BDS2" s="7">
        <v>3.28E-4</v>
      </c>
      <c r="BDT2" s="7">
        <v>3.28E-4</v>
      </c>
      <c r="BDU2" s="7">
        <v>3.28E-4</v>
      </c>
      <c r="BDV2" s="7">
        <v>3.28E-4</v>
      </c>
      <c r="BDW2" s="7">
        <v>3.28E-4</v>
      </c>
      <c r="BDX2" s="7">
        <v>3.28E-4</v>
      </c>
      <c r="BDY2" s="7">
        <v>3.28E-4</v>
      </c>
      <c r="BDZ2" s="7">
        <v>3.28E-4</v>
      </c>
      <c r="BEA2" s="7">
        <v>3.28E-4</v>
      </c>
      <c r="BEB2" s="7">
        <v>3.28E-4</v>
      </c>
      <c r="BEC2" s="7">
        <v>3.28E-4</v>
      </c>
      <c r="BED2" s="7">
        <v>3.28E-4</v>
      </c>
      <c r="BEE2" s="7">
        <v>3.28E-4</v>
      </c>
      <c r="BEF2" s="7">
        <v>3.28E-4</v>
      </c>
      <c r="BEG2" s="7">
        <v>3.28E-4</v>
      </c>
      <c r="BEH2" s="7">
        <v>3.28E-4</v>
      </c>
      <c r="BEI2" s="7">
        <v>3.28E-4</v>
      </c>
      <c r="BEJ2" s="7">
        <v>3.28E-4</v>
      </c>
      <c r="BEK2" s="7">
        <v>3.28E-4</v>
      </c>
      <c r="BEL2" s="7">
        <v>3.28E-4</v>
      </c>
      <c r="BEM2" s="7">
        <v>3.28E-4</v>
      </c>
      <c r="BEN2" s="7">
        <v>3.28E-4</v>
      </c>
      <c r="BEO2" s="7">
        <v>3.28E-4</v>
      </c>
      <c r="BEP2" s="7">
        <v>3.28E-4</v>
      </c>
      <c r="BEQ2" s="7">
        <v>3.28E-4</v>
      </c>
      <c r="BER2" s="7">
        <v>3.28E-4</v>
      </c>
      <c r="BES2" s="7">
        <v>3.28E-4</v>
      </c>
      <c r="BET2" s="7">
        <v>3.28E-4</v>
      </c>
      <c r="BEU2" s="7">
        <v>3.28E-4</v>
      </c>
      <c r="BEV2" s="7">
        <v>3.28E-4</v>
      </c>
      <c r="BEW2" s="7">
        <v>3.28E-4</v>
      </c>
      <c r="BEX2" s="7">
        <v>3.28E-4</v>
      </c>
      <c r="BEY2" s="7">
        <v>3.28E-4</v>
      </c>
      <c r="BEZ2" s="7">
        <v>3.28E-4</v>
      </c>
      <c r="BFA2" s="7">
        <v>3.28E-4</v>
      </c>
      <c r="BFB2" s="7">
        <v>3.28E-4</v>
      </c>
      <c r="BFC2" s="7">
        <v>3.28E-4</v>
      </c>
      <c r="BFD2" s="7">
        <v>3.28E-4</v>
      </c>
      <c r="BFE2" s="7">
        <v>3.28E-4</v>
      </c>
      <c r="BFF2" s="7">
        <v>3.28E-4</v>
      </c>
      <c r="BFG2" s="7">
        <v>3.28E-4</v>
      </c>
      <c r="BFH2" s="7">
        <v>3.28E-4</v>
      </c>
      <c r="BFI2" s="7">
        <v>3.28E-4</v>
      </c>
      <c r="BFJ2" s="7">
        <v>3.28E-4</v>
      </c>
      <c r="BFK2" s="7">
        <v>3.28E-4</v>
      </c>
      <c r="BFL2" s="7">
        <v>3.28E-4</v>
      </c>
      <c r="BFM2" s="7">
        <v>3.28E-4</v>
      </c>
      <c r="BFN2" s="7">
        <v>3.28E-4</v>
      </c>
      <c r="BFO2" s="7">
        <v>3.28E-4</v>
      </c>
      <c r="BFP2" s="7">
        <v>3.28E-4</v>
      </c>
      <c r="BFQ2" s="7">
        <v>3.28E-4</v>
      </c>
      <c r="BFR2" s="7">
        <v>3.28E-4</v>
      </c>
      <c r="BFS2" s="7">
        <v>3.28E-4</v>
      </c>
      <c r="BFT2" s="7">
        <v>3.28E-4</v>
      </c>
      <c r="BFU2" s="7">
        <v>3.28E-4</v>
      </c>
      <c r="BFV2" s="7">
        <v>3.28E-4</v>
      </c>
      <c r="BFW2" s="7">
        <v>3.28E-4</v>
      </c>
      <c r="BFX2" s="7">
        <v>3.28E-4</v>
      </c>
      <c r="BFY2" s="7">
        <v>3.28E-4</v>
      </c>
      <c r="BFZ2" s="7">
        <v>3.28E-4</v>
      </c>
      <c r="BGA2" s="7">
        <v>3.28E-4</v>
      </c>
      <c r="BGB2" s="7">
        <v>3.28E-4</v>
      </c>
      <c r="BGC2" s="7">
        <v>3.28E-4</v>
      </c>
      <c r="BGD2" s="7">
        <v>3.28E-4</v>
      </c>
      <c r="BGE2" s="7">
        <v>3.28E-4</v>
      </c>
      <c r="BGF2" s="7">
        <v>3.28E-4</v>
      </c>
      <c r="BGG2" s="7">
        <v>3.28E-4</v>
      </c>
      <c r="BGH2" s="7">
        <v>3.28E-4</v>
      </c>
      <c r="BGI2" s="7">
        <v>3.28E-4</v>
      </c>
      <c r="BGJ2" s="7">
        <v>3.28E-4</v>
      </c>
      <c r="BGK2" s="7">
        <v>3.28E-4</v>
      </c>
      <c r="BGL2" s="7">
        <v>3.28E-4</v>
      </c>
      <c r="BGM2" s="7">
        <v>3.28E-4</v>
      </c>
      <c r="BGN2" s="7">
        <v>3.28E-4</v>
      </c>
      <c r="BGO2" s="7">
        <v>3.28E-4</v>
      </c>
      <c r="BGP2" s="7">
        <v>3.28E-4</v>
      </c>
      <c r="BGQ2" s="7">
        <v>3.28E-4</v>
      </c>
      <c r="BGR2" s="7">
        <v>3.28E-4</v>
      </c>
      <c r="BGS2" s="7">
        <v>3.28E-4</v>
      </c>
      <c r="BGT2" s="7">
        <v>3.28E-4</v>
      </c>
      <c r="BGU2" s="7">
        <v>3.28E-4</v>
      </c>
      <c r="BGV2" s="7">
        <v>3.28E-4</v>
      </c>
      <c r="BGW2" s="7">
        <v>3.28E-4</v>
      </c>
      <c r="BGX2" s="7">
        <v>3.28E-4</v>
      </c>
      <c r="BGY2" s="7">
        <v>3.28E-4</v>
      </c>
      <c r="BGZ2" s="7">
        <v>3.28E-4</v>
      </c>
      <c r="BHA2" s="7">
        <v>3.28E-4</v>
      </c>
      <c r="BHB2" s="7">
        <v>3.28E-4</v>
      </c>
      <c r="BHC2" s="7">
        <v>3.28E-4</v>
      </c>
      <c r="BHD2" s="7">
        <v>3.28E-4</v>
      </c>
      <c r="BHE2" s="7">
        <v>3.28E-4</v>
      </c>
      <c r="BHF2" s="7">
        <v>3.28E-4</v>
      </c>
      <c r="BHG2" s="7">
        <v>3.28E-4</v>
      </c>
      <c r="BHH2" s="7">
        <v>3.28E-4</v>
      </c>
      <c r="BHI2" s="7">
        <v>3.28E-4</v>
      </c>
      <c r="BHJ2" s="7">
        <v>3.28E-4</v>
      </c>
      <c r="BHK2" s="7">
        <v>3.28E-4</v>
      </c>
      <c r="BHL2" s="7">
        <v>3.28E-4</v>
      </c>
      <c r="BHM2" s="7">
        <v>3.28E-4</v>
      </c>
      <c r="BHN2" s="7">
        <v>3.28E-4</v>
      </c>
      <c r="BHO2" s="7">
        <v>3.28E-4</v>
      </c>
      <c r="BHP2" s="7">
        <v>3.28E-4</v>
      </c>
      <c r="BHQ2" s="7">
        <v>3.28E-4</v>
      </c>
      <c r="BHR2" s="7">
        <v>3.28E-4</v>
      </c>
      <c r="BHS2" s="7">
        <v>3.28E-4</v>
      </c>
      <c r="BHT2" s="7">
        <v>3.28E-4</v>
      </c>
      <c r="BHU2" s="7">
        <v>3.28E-4</v>
      </c>
      <c r="BHV2" s="7">
        <v>3.28E-4</v>
      </c>
      <c r="BHW2" s="7">
        <v>3.28E-4</v>
      </c>
      <c r="BHX2" s="7">
        <v>3.28E-4</v>
      </c>
      <c r="BHY2" s="7">
        <v>3.28E-4</v>
      </c>
      <c r="BHZ2" s="7">
        <v>3.28E-4</v>
      </c>
      <c r="BIA2" s="7">
        <v>3.28E-4</v>
      </c>
      <c r="BIB2" s="7">
        <v>3.28E-4</v>
      </c>
      <c r="BIC2" s="7">
        <v>3.28E-4</v>
      </c>
      <c r="BID2" s="7">
        <v>3.28E-4</v>
      </c>
      <c r="BIE2" s="7">
        <v>3.28E-4</v>
      </c>
      <c r="BIF2" s="7">
        <v>3.28E-4</v>
      </c>
      <c r="BIG2" s="7">
        <v>3.28E-4</v>
      </c>
      <c r="BIH2" s="7">
        <v>3.28E-4</v>
      </c>
      <c r="BII2" s="7">
        <v>3.28E-4</v>
      </c>
      <c r="BIJ2" s="7">
        <v>3.28E-4</v>
      </c>
      <c r="BIK2" s="7">
        <v>3.28E-4</v>
      </c>
      <c r="BIL2" s="7">
        <v>3.28E-4</v>
      </c>
      <c r="BIM2" s="7">
        <v>3.28E-4</v>
      </c>
      <c r="BIN2" s="7">
        <v>3.28E-4</v>
      </c>
      <c r="BIO2" s="7">
        <v>3.28E-4</v>
      </c>
      <c r="BIP2" s="7">
        <v>3.28E-4</v>
      </c>
      <c r="BIQ2" s="7">
        <v>3.28E-4</v>
      </c>
      <c r="BIR2" s="7">
        <v>3.28E-4</v>
      </c>
      <c r="BIS2" s="7">
        <v>3.28E-4</v>
      </c>
      <c r="BIT2" s="7">
        <v>3.28E-4</v>
      </c>
      <c r="BIU2" s="7">
        <v>3.28E-4</v>
      </c>
      <c r="BIV2" s="7">
        <v>3.28E-4</v>
      </c>
      <c r="BIW2" s="7">
        <v>3.28E-4</v>
      </c>
      <c r="BIX2" s="7">
        <v>3.28E-4</v>
      </c>
      <c r="BIY2" s="7">
        <v>3.28E-4</v>
      </c>
      <c r="BIZ2" s="7">
        <v>3.28E-4</v>
      </c>
      <c r="BJA2" s="7">
        <v>3.28E-4</v>
      </c>
      <c r="BJB2" s="7">
        <v>3.28E-4</v>
      </c>
      <c r="BJC2" s="7">
        <v>3.28E-4</v>
      </c>
      <c r="BJD2" s="7">
        <v>3.28E-4</v>
      </c>
      <c r="BJE2" s="7">
        <v>3.28E-4</v>
      </c>
      <c r="BJF2" s="7">
        <v>3.28E-4</v>
      </c>
      <c r="BJG2" s="7">
        <v>3.28E-4</v>
      </c>
      <c r="BJH2" s="7">
        <v>3.28E-4</v>
      </c>
      <c r="BJI2" s="7">
        <v>3.28E-4</v>
      </c>
      <c r="BJJ2" s="7">
        <v>3.28E-4</v>
      </c>
      <c r="BJK2" s="7">
        <v>3.28E-4</v>
      </c>
      <c r="BJL2" s="7">
        <v>3.28E-4</v>
      </c>
      <c r="BJM2" s="7">
        <v>3.28E-4</v>
      </c>
      <c r="BJN2" s="7">
        <v>3.28E-4</v>
      </c>
      <c r="BJO2" s="7">
        <v>3.28E-4</v>
      </c>
      <c r="BJP2" s="7">
        <v>3.28E-4</v>
      </c>
      <c r="BJQ2" s="7">
        <v>3.28E-4</v>
      </c>
      <c r="BJR2" s="7">
        <v>3.28E-4</v>
      </c>
      <c r="BJS2" s="7">
        <v>3.28E-4</v>
      </c>
      <c r="BJT2" s="7">
        <v>3.28E-4</v>
      </c>
      <c r="BJU2" s="7">
        <v>3.28E-4</v>
      </c>
      <c r="BJV2" s="7">
        <v>3.28E-4</v>
      </c>
      <c r="BJW2" s="7">
        <v>3.28E-4</v>
      </c>
      <c r="BJX2" s="7">
        <v>3.28E-4</v>
      </c>
      <c r="BJY2" s="7">
        <v>3.28E-4</v>
      </c>
      <c r="BJZ2" s="7">
        <v>3.28E-4</v>
      </c>
      <c r="BKA2" s="7">
        <v>3.28E-4</v>
      </c>
      <c r="BKB2" s="7">
        <v>3.28E-4</v>
      </c>
      <c r="BKC2" s="7">
        <v>3.28E-4</v>
      </c>
      <c r="BKD2" s="7">
        <v>3.28E-4</v>
      </c>
      <c r="BKE2" s="7">
        <v>3.28E-4</v>
      </c>
      <c r="BKF2" s="7">
        <v>3.28E-4</v>
      </c>
      <c r="BKG2" s="7">
        <v>3.28E-4</v>
      </c>
      <c r="BKH2" s="7">
        <v>3.28E-4</v>
      </c>
      <c r="BKI2" s="7">
        <v>3.28E-4</v>
      </c>
      <c r="BKJ2" s="7">
        <v>3.28E-4</v>
      </c>
      <c r="BKK2" s="7">
        <v>3.28E-4</v>
      </c>
      <c r="BKL2" s="7">
        <v>3.28E-4</v>
      </c>
      <c r="BKM2" s="7">
        <v>3.28E-4</v>
      </c>
      <c r="BKN2" s="7">
        <v>3.28E-4</v>
      </c>
      <c r="BKO2" s="7">
        <v>3.28E-4</v>
      </c>
      <c r="BKP2" s="7">
        <v>3.28E-4</v>
      </c>
      <c r="BKQ2" s="7">
        <v>3.28E-4</v>
      </c>
      <c r="BKR2" s="7">
        <v>3.28E-4</v>
      </c>
      <c r="BKS2" s="7">
        <v>3.28E-4</v>
      </c>
      <c r="BKT2" s="7">
        <v>3.28E-4</v>
      </c>
      <c r="BKU2" s="7">
        <v>3.28E-4</v>
      </c>
      <c r="BKV2" s="7">
        <v>3.28E-4</v>
      </c>
      <c r="BKW2" s="7">
        <v>3.28E-4</v>
      </c>
      <c r="BKX2" s="7">
        <v>3.28E-4</v>
      </c>
      <c r="BKY2" s="7">
        <v>3.28E-4</v>
      </c>
      <c r="BKZ2" s="7">
        <v>3.28E-4</v>
      </c>
      <c r="BLA2" s="7">
        <v>3.28E-4</v>
      </c>
      <c r="BLB2" s="7">
        <v>3.28E-4</v>
      </c>
      <c r="BLC2" s="7">
        <v>3.28E-4</v>
      </c>
      <c r="BLD2" s="7">
        <v>3.28E-4</v>
      </c>
      <c r="BLE2" s="7">
        <v>3.28E-4</v>
      </c>
      <c r="BLF2" s="7">
        <v>3.28E-4</v>
      </c>
      <c r="BLG2" s="7">
        <v>3.28E-4</v>
      </c>
      <c r="BLH2" s="7">
        <v>3.28E-4</v>
      </c>
      <c r="BLI2" s="7">
        <v>3.28E-4</v>
      </c>
      <c r="BLJ2" s="7">
        <v>3.28E-4</v>
      </c>
      <c r="BLK2" s="7">
        <v>3.28E-4</v>
      </c>
      <c r="BLL2" s="7">
        <v>3.28E-4</v>
      </c>
      <c r="BLM2" s="7">
        <v>3.28E-4</v>
      </c>
      <c r="BLN2" s="7">
        <v>3.28E-4</v>
      </c>
      <c r="BLO2" s="7">
        <v>3.28E-4</v>
      </c>
      <c r="BLP2" s="7">
        <v>3.28E-4</v>
      </c>
      <c r="BLQ2" s="7">
        <v>3.28E-4</v>
      </c>
      <c r="BLR2" s="7">
        <v>3.28E-4</v>
      </c>
      <c r="BLS2" s="7">
        <v>3.28E-4</v>
      </c>
      <c r="BLT2" s="7">
        <v>3.28E-4</v>
      </c>
      <c r="BLU2" s="7">
        <v>3.28E-4</v>
      </c>
      <c r="BLV2" s="7">
        <v>3.28E-4</v>
      </c>
      <c r="BLW2" s="7">
        <v>3.28E-4</v>
      </c>
      <c r="BLX2" s="7">
        <v>3.28E-4</v>
      </c>
      <c r="BLY2" s="7">
        <v>3.28E-4</v>
      </c>
      <c r="BLZ2" s="7">
        <v>3.28E-4</v>
      </c>
      <c r="BMA2" s="7">
        <v>3.28E-4</v>
      </c>
      <c r="BMB2" s="7">
        <v>3.28E-4</v>
      </c>
      <c r="BMC2" s="7">
        <v>3.28E-4</v>
      </c>
      <c r="BMD2" s="7">
        <v>3.28E-4</v>
      </c>
      <c r="BME2" s="7">
        <v>3.28E-4</v>
      </c>
      <c r="BMF2" s="7">
        <v>3.28E-4</v>
      </c>
      <c r="BMG2" s="7">
        <v>3.28E-4</v>
      </c>
      <c r="BMH2" s="7">
        <v>3.28E-4</v>
      </c>
      <c r="BMI2" s="7">
        <v>3.28E-4</v>
      </c>
      <c r="BMJ2" s="7">
        <v>3.28E-4</v>
      </c>
      <c r="BMK2" s="7">
        <v>3.28E-4</v>
      </c>
      <c r="BML2" s="7">
        <v>3.28E-4</v>
      </c>
      <c r="BMM2" s="7">
        <v>3.28E-4</v>
      </c>
      <c r="BMN2" s="7">
        <v>3.28E-4</v>
      </c>
      <c r="BMO2" s="7">
        <v>3.28E-4</v>
      </c>
      <c r="BMP2" s="7">
        <v>3.28E-4</v>
      </c>
      <c r="BMQ2" s="7">
        <v>3.28E-4</v>
      </c>
      <c r="BMR2" s="7">
        <v>3.28E-4</v>
      </c>
      <c r="BMS2" s="7">
        <v>3.28E-4</v>
      </c>
      <c r="BMT2" s="7">
        <v>3.28E-4</v>
      </c>
      <c r="BMU2" s="7">
        <v>3.28E-4</v>
      </c>
      <c r="BMV2" s="7">
        <v>3.28E-4</v>
      </c>
      <c r="BMW2" s="7">
        <v>3.28E-4</v>
      </c>
      <c r="BMX2" s="7">
        <v>3.28E-4</v>
      </c>
      <c r="BMY2" s="7">
        <v>3.28E-4</v>
      </c>
      <c r="BMZ2" s="7">
        <v>3.28E-4</v>
      </c>
      <c r="BNA2" s="7">
        <v>3.28E-4</v>
      </c>
      <c r="BNB2" s="7">
        <v>3.28E-4</v>
      </c>
      <c r="BNC2" s="7">
        <v>3.28E-4</v>
      </c>
      <c r="BND2" s="7">
        <v>3.28E-4</v>
      </c>
      <c r="BNE2" s="7">
        <v>3.28E-4</v>
      </c>
      <c r="BNF2" s="7">
        <v>3.28E-4</v>
      </c>
      <c r="BNG2" s="7">
        <v>3.28E-4</v>
      </c>
      <c r="BNH2" s="7">
        <v>3.28E-4</v>
      </c>
      <c r="BNI2" s="7">
        <v>3.28E-4</v>
      </c>
      <c r="BNJ2" s="7">
        <v>3.28E-4</v>
      </c>
      <c r="BNK2" s="7">
        <v>3.28E-4</v>
      </c>
      <c r="BNL2" s="7">
        <v>3.28E-4</v>
      </c>
      <c r="BNM2" s="7">
        <v>3.28E-4</v>
      </c>
      <c r="BNN2" s="7">
        <v>3.28E-4</v>
      </c>
      <c r="BNO2" s="7">
        <v>3.28E-4</v>
      </c>
      <c r="BNP2" s="7">
        <v>3.28E-4</v>
      </c>
      <c r="BNQ2" s="7">
        <v>3.28E-4</v>
      </c>
      <c r="BNR2" s="7">
        <v>3.28E-4</v>
      </c>
      <c r="BNS2" s="7">
        <v>3.28E-4</v>
      </c>
      <c r="BNT2" s="7">
        <v>3.28E-4</v>
      </c>
      <c r="BNU2" s="7">
        <v>3.28E-4</v>
      </c>
      <c r="BNV2" s="7">
        <v>3.28E-4</v>
      </c>
      <c r="BNW2" s="7">
        <v>3.28E-4</v>
      </c>
      <c r="BNX2" s="7">
        <v>3.28E-4</v>
      </c>
      <c r="BNY2" s="7">
        <v>3.28E-4</v>
      </c>
      <c r="BNZ2" s="7">
        <v>3.28E-4</v>
      </c>
      <c r="BOA2" s="7">
        <v>3.28E-4</v>
      </c>
      <c r="BOB2" s="7">
        <v>3.28E-4</v>
      </c>
      <c r="BOC2" s="7">
        <v>3.28E-4</v>
      </c>
      <c r="BOD2" s="7">
        <v>3.28E-4</v>
      </c>
      <c r="BOE2" s="7">
        <v>3.28E-4</v>
      </c>
      <c r="BOF2" s="7">
        <v>3.28E-4</v>
      </c>
      <c r="BOG2" s="7">
        <v>3.28E-4</v>
      </c>
      <c r="BOH2" s="7">
        <v>3.28E-4</v>
      </c>
      <c r="BOI2" s="7">
        <v>3.28E-4</v>
      </c>
      <c r="BOJ2" s="7">
        <v>3.28E-4</v>
      </c>
      <c r="BOK2" s="7">
        <v>3.28E-4</v>
      </c>
      <c r="BOL2" s="7">
        <v>3.28E-4</v>
      </c>
      <c r="BOM2" s="7">
        <v>3.28E-4</v>
      </c>
      <c r="BON2" s="7">
        <v>3.28E-4</v>
      </c>
      <c r="BOO2" s="7">
        <v>3.28E-4</v>
      </c>
      <c r="BOP2" s="7">
        <v>3.28E-4</v>
      </c>
      <c r="BOQ2" s="7">
        <v>3.28E-4</v>
      </c>
      <c r="BOR2" s="7">
        <v>3.28E-4</v>
      </c>
      <c r="BOS2" s="7">
        <v>3.28E-4</v>
      </c>
      <c r="BOT2" s="7">
        <v>3.28E-4</v>
      </c>
      <c r="BOU2" s="7">
        <v>3.28E-4</v>
      </c>
      <c r="BOV2" s="7">
        <v>3.28E-4</v>
      </c>
      <c r="BOW2" s="7">
        <v>3.28E-4</v>
      </c>
      <c r="BOX2" s="7">
        <v>3.28E-4</v>
      </c>
      <c r="BOY2" s="7">
        <v>3.28E-4</v>
      </c>
      <c r="BOZ2" s="7">
        <v>3.28E-4</v>
      </c>
      <c r="BPA2" s="7">
        <v>3.28E-4</v>
      </c>
      <c r="BPB2" s="7">
        <v>3.28E-4</v>
      </c>
      <c r="BPC2" s="7">
        <v>3.28E-4</v>
      </c>
      <c r="BPD2" s="7">
        <v>3.28E-4</v>
      </c>
      <c r="BPE2" s="7">
        <v>3.28E-4</v>
      </c>
      <c r="BPF2" s="7">
        <v>3.28E-4</v>
      </c>
      <c r="BPG2" s="7">
        <v>3.28E-4</v>
      </c>
      <c r="BPH2" s="7">
        <v>3.28E-4</v>
      </c>
      <c r="BPI2" s="7">
        <v>3.28E-4</v>
      </c>
      <c r="BPJ2" s="7">
        <v>3.28E-4</v>
      </c>
      <c r="BPK2" s="7">
        <v>3.28E-4</v>
      </c>
      <c r="BPL2" s="7">
        <v>3.28E-4</v>
      </c>
      <c r="BPM2" s="7">
        <v>3.28E-4</v>
      </c>
      <c r="BPN2" s="7">
        <v>3.28E-4</v>
      </c>
      <c r="BPO2" s="7">
        <v>3.28E-4</v>
      </c>
      <c r="BPP2" s="7">
        <v>3.28E-4</v>
      </c>
      <c r="BPQ2" s="7">
        <v>3.28E-4</v>
      </c>
      <c r="BPR2" s="7">
        <v>3.28E-4</v>
      </c>
      <c r="BPS2" s="7">
        <v>3.28E-4</v>
      </c>
      <c r="BPT2" s="7">
        <v>3.28E-4</v>
      </c>
      <c r="BPU2" s="7">
        <v>3.28E-4</v>
      </c>
      <c r="BPV2" s="7">
        <v>3.28E-4</v>
      </c>
      <c r="BPW2" s="7">
        <v>3.28E-4</v>
      </c>
      <c r="BPX2" s="7">
        <v>3.28E-4</v>
      </c>
      <c r="BPY2" s="7">
        <v>3.28E-4</v>
      </c>
      <c r="BPZ2" s="7">
        <v>3.28E-4</v>
      </c>
      <c r="BQA2" s="7">
        <v>3.28E-4</v>
      </c>
      <c r="BQB2" s="7">
        <v>3.28E-4</v>
      </c>
      <c r="BQC2" s="7">
        <v>3.28E-4</v>
      </c>
      <c r="BQD2" s="7">
        <v>3.28E-4</v>
      </c>
      <c r="BQE2" s="7">
        <v>3.28E-4</v>
      </c>
      <c r="BQF2" s="7">
        <v>3.28E-4</v>
      </c>
      <c r="BQG2" s="7">
        <v>3.28E-4</v>
      </c>
      <c r="BQH2" s="7">
        <v>3.28E-4</v>
      </c>
      <c r="BQI2" s="7">
        <v>3.28E-4</v>
      </c>
      <c r="BQJ2" s="7">
        <v>3.28E-4</v>
      </c>
      <c r="BQK2" s="7">
        <v>3.28E-4</v>
      </c>
      <c r="BQL2" s="7">
        <v>3.28E-4</v>
      </c>
      <c r="BQM2" s="7">
        <v>3.28E-4</v>
      </c>
      <c r="BQN2" s="7">
        <v>3.28E-4</v>
      </c>
      <c r="BQO2" s="7">
        <v>3.28E-4</v>
      </c>
      <c r="BQP2" s="7">
        <v>3.28E-4</v>
      </c>
      <c r="BQQ2" s="7">
        <v>3.28E-4</v>
      </c>
      <c r="BQR2" s="7">
        <v>3.28E-4</v>
      </c>
      <c r="BQS2" s="7">
        <v>3.28E-4</v>
      </c>
      <c r="BQT2" s="7">
        <v>3.28E-4</v>
      </c>
      <c r="BQU2" s="7">
        <v>3.28E-4</v>
      </c>
      <c r="BQV2" s="7">
        <v>3.28E-4</v>
      </c>
      <c r="BQW2" s="7">
        <v>3.28E-4</v>
      </c>
      <c r="BQX2" s="7">
        <v>3.28E-4</v>
      </c>
      <c r="BQY2" s="7">
        <v>3.28E-4</v>
      </c>
      <c r="BQZ2" s="7">
        <v>3.28E-4</v>
      </c>
      <c r="BRA2" s="7">
        <v>3.28E-4</v>
      </c>
      <c r="BRB2" s="7">
        <v>3.28E-4</v>
      </c>
      <c r="BRC2" s="7">
        <v>3.28E-4</v>
      </c>
      <c r="BRD2" s="7">
        <v>3.28E-4</v>
      </c>
      <c r="BRE2" s="7">
        <v>3.28E-4</v>
      </c>
      <c r="BRF2" s="7">
        <v>3.28E-4</v>
      </c>
      <c r="BRG2" s="7">
        <v>3.28E-4</v>
      </c>
      <c r="BRH2" s="7">
        <v>3.28E-4</v>
      </c>
      <c r="BRI2" s="7">
        <v>3.28E-4</v>
      </c>
      <c r="BRJ2" s="7">
        <v>3.28E-4</v>
      </c>
      <c r="BRK2" s="7">
        <v>3.28E-4</v>
      </c>
      <c r="BRL2" s="7">
        <v>3.28E-4</v>
      </c>
      <c r="BRM2" s="7">
        <v>3.28E-4</v>
      </c>
      <c r="BRN2" s="7">
        <v>3.28E-4</v>
      </c>
      <c r="BRO2" s="7">
        <v>3.28E-4</v>
      </c>
      <c r="BRP2" s="7">
        <v>3.28E-4</v>
      </c>
      <c r="BRQ2" s="7">
        <v>3.28E-4</v>
      </c>
      <c r="BRR2" s="7">
        <v>3.28E-4</v>
      </c>
      <c r="BRS2" s="7">
        <v>3.28E-4</v>
      </c>
      <c r="BRT2" s="7">
        <v>3.28E-4</v>
      </c>
      <c r="BRU2" s="7">
        <v>3.28E-4</v>
      </c>
      <c r="BRV2" s="7">
        <v>3.28E-4</v>
      </c>
      <c r="BRW2" s="7">
        <v>3.28E-4</v>
      </c>
      <c r="BRX2" s="7">
        <v>3.28E-4</v>
      </c>
      <c r="BRY2" s="7">
        <v>3.28E-4</v>
      </c>
      <c r="BRZ2" s="7">
        <v>3.28E-4</v>
      </c>
      <c r="BSA2" s="7">
        <v>3.28E-4</v>
      </c>
      <c r="BSB2" s="7">
        <v>3.28E-4</v>
      </c>
      <c r="BSC2" s="7">
        <v>3.28E-4</v>
      </c>
      <c r="BSD2" s="7">
        <v>3.28E-4</v>
      </c>
      <c r="BSE2" s="7">
        <v>3.28E-4</v>
      </c>
      <c r="BSF2" s="7">
        <v>3.28E-4</v>
      </c>
      <c r="BSG2" s="7">
        <v>3.28E-4</v>
      </c>
      <c r="BSH2" s="7">
        <v>3.28E-4</v>
      </c>
      <c r="BSI2" s="7">
        <v>3.28E-4</v>
      </c>
      <c r="BSJ2" s="7">
        <v>3.28E-4</v>
      </c>
      <c r="BSK2" s="7">
        <v>3.28E-4</v>
      </c>
      <c r="BSL2" s="7">
        <v>3.28E-4</v>
      </c>
      <c r="BSM2" s="7">
        <v>3.28E-4</v>
      </c>
      <c r="BSN2" s="7">
        <v>3.28E-4</v>
      </c>
      <c r="BSO2" s="7">
        <v>3.28E-4</v>
      </c>
      <c r="BSP2" s="7">
        <v>3.28E-4</v>
      </c>
      <c r="BSQ2" s="7">
        <v>3.28E-4</v>
      </c>
      <c r="BSR2" s="7">
        <v>3.28E-4</v>
      </c>
      <c r="BSS2" s="7">
        <v>3.28E-4</v>
      </c>
      <c r="BST2" s="7">
        <v>3.28E-4</v>
      </c>
      <c r="BSU2" s="7">
        <v>3.28E-4</v>
      </c>
      <c r="BSV2" s="7">
        <v>3.28E-4</v>
      </c>
      <c r="BSW2" s="7">
        <v>3.28E-4</v>
      </c>
      <c r="BSX2" s="7">
        <v>3.28E-4</v>
      </c>
      <c r="BSY2" s="7">
        <v>3.28E-4</v>
      </c>
      <c r="BSZ2" s="7">
        <v>3.28E-4</v>
      </c>
      <c r="BTA2" s="7">
        <v>3.28E-4</v>
      </c>
      <c r="BTB2" s="7">
        <v>3.28E-4</v>
      </c>
      <c r="BTC2" s="7">
        <v>3.28E-4</v>
      </c>
      <c r="BTD2" s="7">
        <v>3.28E-4</v>
      </c>
      <c r="BTE2" s="7">
        <v>3.28E-4</v>
      </c>
      <c r="BTF2" s="7">
        <v>3.28E-4</v>
      </c>
      <c r="BTG2" s="7">
        <v>3.28E-4</v>
      </c>
      <c r="BTH2" s="7">
        <v>3.28E-4</v>
      </c>
      <c r="BTI2" s="7">
        <v>3.28E-4</v>
      </c>
      <c r="BTJ2" s="7">
        <v>3.28E-4</v>
      </c>
      <c r="BTK2" s="7">
        <v>3.28E-4</v>
      </c>
      <c r="BTL2" s="7">
        <v>1.875E-4</v>
      </c>
      <c r="BTM2" s="7">
        <v>1.875E-4</v>
      </c>
      <c r="BTN2" s="7">
        <v>1.875E-4</v>
      </c>
      <c r="BTO2" s="7">
        <v>1.875E-4</v>
      </c>
      <c r="BTP2" s="7">
        <v>1.875E-4</v>
      </c>
      <c r="BTQ2" s="7">
        <v>1.875E-4</v>
      </c>
      <c r="BTR2" s="7">
        <v>1.875E-4</v>
      </c>
      <c r="BTS2" s="7">
        <v>1.875E-4</v>
      </c>
      <c r="BTT2" s="7">
        <v>1.875E-4</v>
      </c>
      <c r="BTU2" s="7">
        <v>1.875E-4</v>
      </c>
      <c r="BTV2" s="7">
        <v>1.875E-4</v>
      </c>
      <c r="BTW2" s="7">
        <v>1.875E-4</v>
      </c>
      <c r="BTX2" s="7">
        <v>1.875E-4</v>
      </c>
      <c r="BTY2" s="7">
        <v>1.875E-4</v>
      </c>
      <c r="BTZ2" s="7">
        <v>1.875E-4</v>
      </c>
      <c r="BUA2" s="7">
        <v>1.875E-4</v>
      </c>
      <c r="BUB2" s="7">
        <v>1.875E-4</v>
      </c>
      <c r="BUC2" s="7">
        <v>1.875E-4</v>
      </c>
      <c r="BUD2" s="7">
        <v>1.875E-4</v>
      </c>
      <c r="BUE2" s="7">
        <v>1.875E-4</v>
      </c>
      <c r="BUF2" s="7">
        <v>1.875E-4</v>
      </c>
      <c r="BUG2" s="7">
        <v>1.875E-4</v>
      </c>
      <c r="BUH2" s="7">
        <v>1.875E-4</v>
      </c>
      <c r="BUI2" s="7">
        <v>1.875E-4</v>
      </c>
      <c r="BUJ2" s="7">
        <v>1.875E-4</v>
      </c>
      <c r="BUK2" s="7">
        <v>1.875E-4</v>
      </c>
      <c r="BUL2" s="7">
        <v>1.875E-4</v>
      </c>
      <c r="BUM2" s="7">
        <v>1.875E-4</v>
      </c>
      <c r="BUN2" s="7">
        <v>1.875E-4</v>
      </c>
      <c r="BUO2" s="7">
        <v>1.875E-4</v>
      </c>
      <c r="BUP2" s="7">
        <v>1.875E-4</v>
      </c>
      <c r="BUQ2" s="7">
        <v>1.875E-4</v>
      </c>
      <c r="BUR2" s="7">
        <v>1.875E-4</v>
      </c>
      <c r="BUS2" s="7">
        <v>1.875E-4</v>
      </c>
      <c r="BUT2" s="7">
        <v>1.875E-4</v>
      </c>
      <c r="BUU2" s="7">
        <v>1.875E-4</v>
      </c>
      <c r="BUV2" s="7">
        <v>1.875E-4</v>
      </c>
      <c r="BUW2" s="7">
        <v>1.875E-4</v>
      </c>
      <c r="BUX2" s="7">
        <v>1.875E-4</v>
      </c>
      <c r="BUY2" s="7">
        <v>1.875E-4</v>
      </c>
      <c r="BUZ2" s="7">
        <v>1.875E-4</v>
      </c>
      <c r="BVA2" s="7">
        <v>1.875E-4</v>
      </c>
      <c r="BVB2" s="7">
        <v>1.875E-4</v>
      </c>
      <c r="BVC2" s="7">
        <v>1.875E-4</v>
      </c>
      <c r="BVD2" s="7">
        <v>1.875E-4</v>
      </c>
      <c r="BVE2" s="7">
        <v>1.875E-4</v>
      </c>
      <c r="BVF2" s="7">
        <v>1.875E-4</v>
      </c>
      <c r="BVG2" s="7">
        <v>1.875E-4</v>
      </c>
      <c r="BVH2" s="7">
        <v>1.875E-4</v>
      </c>
      <c r="BVI2" s="7">
        <v>1.875E-4</v>
      </c>
      <c r="BVJ2" s="7">
        <v>1.875E-4</v>
      </c>
      <c r="BVK2" s="7">
        <v>1.875E-4</v>
      </c>
      <c r="BVL2" s="7">
        <v>1.875E-4</v>
      </c>
      <c r="BVM2" s="7">
        <v>1.875E-4</v>
      </c>
      <c r="BVN2" s="7">
        <v>1.875E-4</v>
      </c>
      <c r="BVO2" s="7">
        <v>1.875E-4</v>
      </c>
      <c r="BVP2" s="7">
        <v>1.875E-4</v>
      </c>
      <c r="BVQ2" s="7">
        <v>1.875E-4</v>
      </c>
      <c r="BVR2" s="7">
        <v>1.875E-4</v>
      </c>
      <c r="BVS2" s="7">
        <v>1.875E-4</v>
      </c>
      <c r="BVT2" s="7">
        <v>1.875E-4</v>
      </c>
      <c r="BVU2" s="7">
        <v>1.875E-4</v>
      </c>
      <c r="BVV2" s="7">
        <v>1.875E-4</v>
      </c>
      <c r="BVW2" s="7">
        <v>1.875E-4</v>
      </c>
      <c r="BVX2" s="7">
        <v>1.875E-4</v>
      </c>
      <c r="BVY2" s="7">
        <v>1.875E-4</v>
      </c>
      <c r="BVZ2" s="7">
        <v>1.875E-4</v>
      </c>
      <c r="BWA2" s="7">
        <v>1.875E-4</v>
      </c>
      <c r="BWB2" s="7">
        <v>1.875E-4</v>
      </c>
      <c r="BWC2" s="7">
        <v>1.875E-4</v>
      </c>
      <c r="BWD2" s="7">
        <v>1.875E-4</v>
      </c>
      <c r="BWE2" s="7">
        <v>1.875E-4</v>
      </c>
      <c r="BWF2" s="7">
        <v>1.875E-4</v>
      </c>
      <c r="BWG2" s="7">
        <v>1.875E-4</v>
      </c>
      <c r="BWH2" s="7">
        <v>1.875E-4</v>
      </c>
      <c r="BWI2" s="7">
        <v>1.875E-4</v>
      </c>
      <c r="BWJ2" s="7">
        <v>1.875E-4</v>
      </c>
      <c r="BWK2" s="7">
        <v>1.875E-4</v>
      </c>
      <c r="BWL2" s="7">
        <v>1.875E-4</v>
      </c>
      <c r="BWM2" s="7">
        <v>1.875E-4</v>
      </c>
      <c r="BWN2" s="7">
        <v>1.875E-4</v>
      </c>
      <c r="BWO2" s="7">
        <v>1.875E-4</v>
      </c>
      <c r="BWP2" s="7">
        <v>1.875E-4</v>
      </c>
      <c r="BWQ2" s="7">
        <v>1.875E-4</v>
      </c>
      <c r="BWR2" s="7">
        <v>1.875E-4</v>
      </c>
      <c r="BWS2" s="7">
        <v>1.875E-4</v>
      </c>
      <c r="BWT2" s="7">
        <v>1.875E-4</v>
      </c>
      <c r="BWU2" s="7">
        <v>1.875E-4</v>
      </c>
      <c r="BWV2" s="7">
        <v>1.875E-4</v>
      </c>
      <c r="BWW2" s="7">
        <v>1.875E-4</v>
      </c>
      <c r="BWX2" s="7">
        <v>1.875E-4</v>
      </c>
      <c r="BWY2" s="7">
        <v>1.875E-4</v>
      </c>
      <c r="BWZ2" s="7">
        <v>1.875E-4</v>
      </c>
      <c r="BXA2" s="7">
        <v>1.875E-4</v>
      </c>
      <c r="BXB2" s="7">
        <v>1.875E-4</v>
      </c>
      <c r="BXC2" s="7">
        <v>1.875E-4</v>
      </c>
      <c r="BXD2" s="7">
        <v>1.875E-4</v>
      </c>
      <c r="BXE2" s="7">
        <v>1.875E-4</v>
      </c>
      <c r="BXF2" s="7">
        <v>1.875E-4</v>
      </c>
      <c r="BXG2" s="7">
        <v>1.875E-4</v>
      </c>
      <c r="BXH2" s="7">
        <v>1.875E-4</v>
      </c>
      <c r="BXI2" s="7">
        <v>1.875E-4</v>
      </c>
      <c r="BXJ2" s="7">
        <v>1.875E-4</v>
      </c>
      <c r="BXK2" s="7">
        <v>1.875E-4</v>
      </c>
      <c r="BXL2" s="7">
        <v>1.875E-4</v>
      </c>
      <c r="BXM2" s="7">
        <v>1.875E-4</v>
      </c>
      <c r="BXN2" s="7">
        <v>1.875E-4</v>
      </c>
      <c r="BXO2" s="7">
        <v>1.875E-4</v>
      </c>
      <c r="BXP2" s="7">
        <v>1.875E-4</v>
      </c>
      <c r="BXQ2" s="7">
        <v>1.875E-4</v>
      </c>
      <c r="BXR2" s="7">
        <v>1.875E-4</v>
      </c>
      <c r="BXS2" s="7">
        <v>1.875E-4</v>
      </c>
      <c r="BXT2" s="7">
        <v>1.875E-4</v>
      </c>
      <c r="BXU2" s="7">
        <v>1.875E-4</v>
      </c>
      <c r="BXV2" s="7">
        <v>1.875E-4</v>
      </c>
      <c r="BXW2" s="7">
        <v>1.875E-4</v>
      </c>
      <c r="BXX2" s="7">
        <v>1.875E-4</v>
      </c>
      <c r="BXY2" s="7">
        <v>1.875E-4</v>
      </c>
      <c r="BXZ2" s="7">
        <v>1.875E-4</v>
      </c>
      <c r="BYA2" s="7">
        <v>1.875E-4</v>
      </c>
      <c r="BYB2" s="7">
        <v>1.875E-4</v>
      </c>
      <c r="BYC2" s="7">
        <v>1.875E-4</v>
      </c>
      <c r="BYD2" s="7">
        <v>1.875E-4</v>
      </c>
      <c r="BYE2" s="7">
        <v>1.875E-4</v>
      </c>
      <c r="BYF2" s="7">
        <v>1.875E-4</v>
      </c>
      <c r="BYG2" s="7">
        <v>1.875E-4</v>
      </c>
      <c r="BYH2" s="7">
        <v>1.875E-4</v>
      </c>
      <c r="BYI2" s="7">
        <v>1.875E-4</v>
      </c>
      <c r="BYJ2" s="7">
        <v>1.875E-4</v>
      </c>
      <c r="BYK2" s="7">
        <v>1.875E-4</v>
      </c>
      <c r="BYL2" s="7">
        <v>1.875E-4</v>
      </c>
      <c r="BYM2" s="7">
        <v>1.875E-4</v>
      </c>
      <c r="BYN2" s="7">
        <v>1.875E-4</v>
      </c>
      <c r="BYO2" s="7">
        <v>1.875E-4</v>
      </c>
      <c r="BYP2" s="7">
        <v>1.875E-4</v>
      </c>
      <c r="BYQ2" s="7">
        <v>1.875E-4</v>
      </c>
      <c r="BYR2" s="7">
        <v>1.875E-4</v>
      </c>
      <c r="BYS2" s="7">
        <v>1.875E-4</v>
      </c>
      <c r="BYT2" s="7">
        <v>1.875E-4</v>
      </c>
      <c r="BYU2" s="7">
        <v>1.875E-4</v>
      </c>
      <c r="BYV2" s="7">
        <v>1.875E-4</v>
      </c>
      <c r="BYW2" s="7">
        <v>1.875E-4</v>
      </c>
      <c r="BYX2" s="7">
        <v>1.875E-4</v>
      </c>
      <c r="BYY2" s="7">
        <v>1.875E-4</v>
      </c>
      <c r="BYZ2" s="7">
        <v>1.875E-4</v>
      </c>
      <c r="BZA2" s="7">
        <v>1.875E-4</v>
      </c>
      <c r="BZB2" s="7">
        <v>1.875E-4</v>
      </c>
      <c r="BZC2" s="7">
        <v>1.875E-4</v>
      </c>
      <c r="BZD2" s="7">
        <v>1.875E-4</v>
      </c>
      <c r="BZE2" s="7">
        <v>1.875E-4</v>
      </c>
      <c r="BZF2" s="7">
        <v>1.875E-4</v>
      </c>
      <c r="BZG2" s="7">
        <v>1.875E-4</v>
      </c>
      <c r="BZH2" s="7">
        <v>1.875E-4</v>
      </c>
      <c r="BZI2" s="7">
        <v>1.875E-4</v>
      </c>
      <c r="BZJ2" s="7">
        <v>1.875E-4</v>
      </c>
      <c r="BZK2" s="7">
        <v>1.875E-4</v>
      </c>
      <c r="BZL2" s="7">
        <v>1.875E-4</v>
      </c>
      <c r="BZM2" s="7">
        <v>1.875E-4</v>
      </c>
      <c r="BZN2" s="7">
        <v>1.875E-4</v>
      </c>
      <c r="BZO2" s="7">
        <v>1.875E-4</v>
      </c>
      <c r="BZP2" s="7">
        <v>1.875E-4</v>
      </c>
      <c r="BZQ2" s="7">
        <v>1.875E-4</v>
      </c>
      <c r="BZR2" s="7">
        <v>1.875E-4</v>
      </c>
      <c r="BZS2" s="7">
        <v>1.875E-4</v>
      </c>
      <c r="BZT2" s="7">
        <v>1.875E-4</v>
      </c>
      <c r="BZU2" s="7">
        <v>1.875E-4</v>
      </c>
      <c r="BZV2" s="7">
        <v>1.875E-4</v>
      </c>
      <c r="BZW2" s="7">
        <v>1.875E-4</v>
      </c>
      <c r="BZX2" s="7">
        <v>1.875E-4</v>
      </c>
      <c r="BZY2" s="7">
        <v>1.875E-4</v>
      </c>
      <c r="BZZ2" s="7">
        <v>1.875E-4</v>
      </c>
      <c r="CAA2" s="7">
        <v>1.875E-4</v>
      </c>
      <c r="CAB2" s="7">
        <v>1.875E-4</v>
      </c>
      <c r="CAC2" s="7">
        <v>1.875E-4</v>
      </c>
      <c r="CAD2" s="7">
        <v>1.875E-4</v>
      </c>
      <c r="CAE2" s="7">
        <v>1.875E-4</v>
      </c>
      <c r="CAF2" s="7">
        <v>1.875E-4</v>
      </c>
      <c r="CAG2" s="7">
        <v>1.875E-4</v>
      </c>
      <c r="CAH2" s="7">
        <v>1.875E-4</v>
      </c>
      <c r="CAI2" s="7">
        <v>1.875E-4</v>
      </c>
      <c r="CAJ2" s="7">
        <v>1.875E-4</v>
      </c>
      <c r="CAK2" s="7">
        <v>1.875E-4</v>
      </c>
      <c r="CAL2" s="7">
        <v>1.875E-4</v>
      </c>
      <c r="CAM2" s="7">
        <v>1.875E-4</v>
      </c>
      <c r="CAN2" s="7">
        <v>1.875E-4</v>
      </c>
      <c r="CAO2" s="7">
        <v>1.875E-4</v>
      </c>
      <c r="CAP2" s="7">
        <v>1.875E-4</v>
      </c>
      <c r="CAQ2" s="7">
        <v>1.875E-4</v>
      </c>
      <c r="CAR2" s="7">
        <v>1.875E-4</v>
      </c>
      <c r="CAS2" s="7">
        <v>1.875E-4</v>
      </c>
      <c r="CAT2" s="7">
        <v>1.875E-4</v>
      </c>
      <c r="CAU2" s="7">
        <v>1.875E-4</v>
      </c>
      <c r="CAV2" s="7">
        <v>1.875E-4</v>
      </c>
      <c r="CAW2" s="7">
        <v>1.875E-4</v>
      </c>
      <c r="CAX2" s="7">
        <v>1.875E-4</v>
      </c>
      <c r="CAY2" s="7">
        <v>1.875E-4</v>
      </c>
      <c r="CAZ2" s="7">
        <v>1.875E-4</v>
      </c>
      <c r="CBA2" s="7">
        <v>1.875E-4</v>
      </c>
      <c r="CBB2" s="7">
        <v>1.875E-4</v>
      </c>
      <c r="CBC2" s="7">
        <v>1.875E-4</v>
      </c>
      <c r="CBD2" s="7">
        <v>1.875E-4</v>
      </c>
      <c r="CBE2" s="7">
        <v>1.875E-4</v>
      </c>
      <c r="CBF2" s="7">
        <v>1.875E-4</v>
      </c>
      <c r="CBG2" s="7">
        <v>1.875E-4</v>
      </c>
      <c r="CBH2" s="7">
        <v>1.875E-4</v>
      </c>
      <c r="CBI2" s="7">
        <v>1.875E-4</v>
      </c>
      <c r="CBJ2" s="7">
        <v>1.875E-4</v>
      </c>
      <c r="CBK2" s="7">
        <v>1.875E-4</v>
      </c>
      <c r="CBL2" s="7">
        <v>1.875E-4</v>
      </c>
      <c r="CBM2" s="7">
        <v>1.875E-4</v>
      </c>
      <c r="CBN2" s="7">
        <v>1.875E-4</v>
      </c>
      <c r="CBO2" s="7">
        <v>1.875E-4</v>
      </c>
      <c r="CBP2" s="7">
        <v>1.875E-4</v>
      </c>
      <c r="CBQ2" s="7">
        <v>1.875E-4</v>
      </c>
      <c r="CBR2" s="7">
        <v>1.875E-4</v>
      </c>
      <c r="CBS2" s="7">
        <v>1.875E-4</v>
      </c>
      <c r="CBT2" s="7">
        <v>1.875E-4</v>
      </c>
      <c r="CBU2" s="7">
        <v>1.875E-4</v>
      </c>
      <c r="CBV2" s="7">
        <v>1.875E-4</v>
      </c>
      <c r="CBW2" s="7">
        <v>1.875E-4</v>
      </c>
      <c r="CBX2" s="7">
        <v>1.875E-4</v>
      </c>
      <c r="CBY2" s="7">
        <v>1.875E-4</v>
      </c>
      <c r="CBZ2" s="7">
        <v>1.875E-4</v>
      </c>
      <c r="CCA2" s="7">
        <v>1.875E-4</v>
      </c>
      <c r="CCB2" s="7">
        <v>1.875E-4</v>
      </c>
      <c r="CCC2" s="7">
        <v>1.875E-4</v>
      </c>
      <c r="CCD2" s="7">
        <v>1.875E-4</v>
      </c>
      <c r="CCE2" s="7">
        <v>1.875E-4</v>
      </c>
      <c r="CCF2" s="7">
        <v>1.875E-4</v>
      </c>
      <c r="CCG2" s="7">
        <v>1.875E-4</v>
      </c>
      <c r="CCH2" s="7">
        <v>1.875E-4</v>
      </c>
      <c r="CCI2" s="7">
        <v>1.875E-4</v>
      </c>
      <c r="CCJ2" s="7">
        <v>1.875E-4</v>
      </c>
      <c r="CCK2" s="7">
        <v>1.875E-4</v>
      </c>
      <c r="CCL2" s="7">
        <v>1.875E-4</v>
      </c>
      <c r="CCM2" s="7">
        <v>1.875E-4</v>
      </c>
      <c r="CCN2" s="7">
        <v>1.875E-4</v>
      </c>
      <c r="CCO2" s="7">
        <v>1.875E-4</v>
      </c>
      <c r="CCP2" s="7">
        <v>1.875E-4</v>
      </c>
      <c r="CCQ2" s="7">
        <v>1.875E-4</v>
      </c>
      <c r="CCR2" s="7">
        <v>1.875E-4</v>
      </c>
      <c r="CCS2" s="7">
        <v>1.875E-4</v>
      </c>
      <c r="CCT2" s="7">
        <v>1.875E-4</v>
      </c>
      <c r="CCU2" s="7">
        <v>1.875E-4</v>
      </c>
      <c r="CCV2" s="7">
        <v>1.875E-4</v>
      </c>
      <c r="CCW2" s="7">
        <v>1.875E-4</v>
      </c>
      <c r="CCX2" s="7">
        <v>1.875E-4</v>
      </c>
      <c r="CCY2" s="7">
        <v>1.875E-4</v>
      </c>
      <c r="CCZ2" s="7">
        <v>1.875E-4</v>
      </c>
      <c r="CDA2" s="7">
        <v>1.875E-4</v>
      </c>
      <c r="CDB2" s="7">
        <v>1.875E-4</v>
      </c>
      <c r="CDC2" s="7">
        <v>1.875E-4</v>
      </c>
      <c r="CDD2" s="7">
        <v>1.875E-4</v>
      </c>
      <c r="CDE2" s="7">
        <v>1.875E-4</v>
      </c>
      <c r="CDF2" s="7">
        <v>1.875E-4</v>
      </c>
      <c r="CDG2" s="7">
        <v>1.875E-4</v>
      </c>
      <c r="CDH2" s="7">
        <v>1.875E-4</v>
      </c>
      <c r="CDI2" s="7">
        <v>1.875E-4</v>
      </c>
      <c r="CDJ2" s="7">
        <v>1.875E-4</v>
      </c>
      <c r="CDK2" s="7">
        <v>1.875E-4</v>
      </c>
      <c r="CDL2" s="7">
        <v>1.875E-4</v>
      </c>
      <c r="CDM2" s="7">
        <v>1.875E-4</v>
      </c>
      <c r="CDN2" s="7">
        <v>1.875E-4</v>
      </c>
      <c r="CDO2" s="7">
        <v>1.875E-4</v>
      </c>
      <c r="CDP2" s="7">
        <v>1.875E-4</v>
      </c>
      <c r="CDQ2" s="7">
        <v>1.875E-4</v>
      </c>
      <c r="CDR2" s="7">
        <v>1.875E-4</v>
      </c>
      <c r="CDS2" s="7">
        <v>1.875E-4</v>
      </c>
      <c r="CDT2" s="7">
        <v>1.875E-4</v>
      </c>
      <c r="CDU2" s="7">
        <v>1.875E-4</v>
      </c>
      <c r="CDV2" s="7">
        <v>1.875E-4</v>
      </c>
      <c r="CDW2" s="7">
        <v>1.875E-4</v>
      </c>
      <c r="CDX2" s="7">
        <v>1.875E-4</v>
      </c>
      <c r="CDY2" s="7">
        <v>1.875E-4</v>
      </c>
      <c r="CDZ2" s="7">
        <v>1.875E-4</v>
      </c>
      <c r="CEA2" s="7">
        <v>1.875E-4</v>
      </c>
      <c r="CEB2" s="7">
        <v>1.875E-4</v>
      </c>
      <c r="CEC2" s="7">
        <v>1.875E-4</v>
      </c>
      <c r="CED2" s="7">
        <v>1.875E-4</v>
      </c>
      <c r="CEE2" s="7">
        <v>1.875E-4</v>
      </c>
      <c r="CEF2" s="7">
        <v>1.875E-4</v>
      </c>
      <c r="CEG2" s="7">
        <v>1.875E-4</v>
      </c>
      <c r="CEH2" s="7">
        <v>1.875E-4</v>
      </c>
      <c r="CEI2" s="7">
        <v>1.875E-4</v>
      </c>
      <c r="CEJ2" s="7">
        <v>1.875E-4</v>
      </c>
      <c r="CEK2" s="7">
        <v>1.875E-4</v>
      </c>
      <c r="CEL2" s="7">
        <v>1.875E-4</v>
      </c>
      <c r="CEM2" s="7">
        <v>1.875E-4</v>
      </c>
      <c r="CEN2" s="7">
        <v>1.875E-4</v>
      </c>
      <c r="CEO2" s="7">
        <v>1.875E-4</v>
      </c>
      <c r="CEP2" s="7">
        <v>1.875E-4</v>
      </c>
      <c r="CEQ2" s="7">
        <v>1.875E-4</v>
      </c>
      <c r="CER2" s="7">
        <v>1.875E-4</v>
      </c>
      <c r="CES2" s="7">
        <v>1.875E-4</v>
      </c>
      <c r="CET2" s="7">
        <v>1.875E-4</v>
      </c>
      <c r="CEU2" s="7">
        <v>1.875E-4</v>
      </c>
      <c r="CEV2" s="7">
        <v>1.875E-4</v>
      </c>
      <c r="CEW2" s="7">
        <v>1.875E-4</v>
      </c>
      <c r="CEX2" s="7">
        <v>1.875E-4</v>
      </c>
      <c r="CEY2" s="7">
        <v>1.875E-4</v>
      </c>
      <c r="CEZ2" s="7">
        <v>1.875E-4</v>
      </c>
      <c r="CFA2" s="7">
        <v>1.875E-4</v>
      </c>
      <c r="CFB2" s="7">
        <v>1.875E-4</v>
      </c>
      <c r="CFC2" s="7">
        <v>1.875E-4</v>
      </c>
      <c r="CFD2" s="7">
        <v>1.875E-4</v>
      </c>
      <c r="CFE2" s="7">
        <v>1.875E-4</v>
      </c>
      <c r="CFF2" s="7">
        <v>1.875E-4</v>
      </c>
      <c r="CFG2" s="7">
        <v>1.875E-4</v>
      </c>
      <c r="CFH2" s="7">
        <v>1.875E-4</v>
      </c>
      <c r="CFI2" s="7">
        <v>1.875E-4</v>
      </c>
      <c r="CFJ2" s="7">
        <v>1.875E-4</v>
      </c>
      <c r="CFK2" s="7">
        <v>1.875E-4</v>
      </c>
      <c r="CFL2" s="7">
        <v>1.875E-4</v>
      </c>
      <c r="CFM2" s="7">
        <v>1.875E-4</v>
      </c>
      <c r="CFN2" s="7">
        <v>1.875E-4</v>
      </c>
      <c r="CFO2" s="7">
        <v>1.875E-4</v>
      </c>
      <c r="CFP2" s="7">
        <v>1.875E-4</v>
      </c>
      <c r="CFQ2" s="7">
        <v>1.875E-4</v>
      </c>
      <c r="CFR2" s="7">
        <v>1.875E-4</v>
      </c>
      <c r="CFS2" s="7">
        <v>1.875E-4</v>
      </c>
      <c r="CFT2" s="7">
        <v>1.875E-4</v>
      </c>
      <c r="CFU2" s="7">
        <v>1.875E-4</v>
      </c>
      <c r="CFV2" s="7">
        <v>1.875E-4</v>
      </c>
      <c r="CFW2" s="7">
        <v>1.875E-4</v>
      </c>
      <c r="CFX2" s="7">
        <v>1.875E-4</v>
      </c>
      <c r="CFY2" s="7">
        <v>1.875E-4</v>
      </c>
      <c r="CFZ2" s="7">
        <v>1.875E-4</v>
      </c>
      <c r="CGA2" s="7">
        <v>1.875E-4</v>
      </c>
      <c r="CGB2" s="7">
        <v>1.875E-4</v>
      </c>
      <c r="CGC2" s="7">
        <v>1.875E-4</v>
      </c>
      <c r="CGD2" s="7">
        <v>1.875E-4</v>
      </c>
      <c r="CGE2" s="7">
        <v>1.875E-4</v>
      </c>
      <c r="CGF2" s="7">
        <v>1.875E-4</v>
      </c>
      <c r="CGG2" s="7">
        <v>1.875E-4</v>
      </c>
      <c r="CGH2" s="7">
        <v>1.875E-4</v>
      </c>
      <c r="CGI2" s="7">
        <v>1.875E-4</v>
      </c>
      <c r="CGJ2" s="7">
        <v>1.875E-4</v>
      </c>
      <c r="CGK2" s="7">
        <v>1.875E-4</v>
      </c>
      <c r="CGL2" s="7">
        <v>1.875E-4</v>
      </c>
      <c r="CGM2" s="7">
        <v>1.875E-4</v>
      </c>
      <c r="CGN2" s="7">
        <v>1.875E-4</v>
      </c>
      <c r="CGO2" s="7">
        <v>1.875E-4</v>
      </c>
      <c r="CGP2" s="7">
        <v>1.875E-4</v>
      </c>
      <c r="CGQ2" s="7">
        <v>1.875E-4</v>
      </c>
      <c r="CGR2" s="7">
        <v>1.875E-4</v>
      </c>
      <c r="CGS2" s="7">
        <v>1.875E-4</v>
      </c>
      <c r="CGT2" s="7">
        <v>1.875E-4</v>
      </c>
      <c r="CGU2" s="7">
        <v>1.875E-4</v>
      </c>
      <c r="CGV2" s="7">
        <v>1.875E-4</v>
      </c>
      <c r="CGW2" s="7">
        <v>1.875E-4</v>
      </c>
      <c r="CGX2" s="7">
        <v>1.875E-4</v>
      </c>
      <c r="CGY2" s="7">
        <v>1.875E-4</v>
      </c>
      <c r="CGZ2" s="7">
        <v>1.875E-4</v>
      </c>
      <c r="CHA2" s="7">
        <v>1.875E-4</v>
      </c>
      <c r="CHB2" s="7">
        <v>1.875E-4</v>
      </c>
      <c r="CHC2" s="7">
        <v>1.875E-4</v>
      </c>
      <c r="CHD2" s="7">
        <v>1.875E-4</v>
      </c>
      <c r="CHE2" s="7">
        <v>1.875E-4</v>
      </c>
      <c r="CHF2" s="7">
        <v>1.875E-4</v>
      </c>
      <c r="CHG2" s="7">
        <v>1.875E-4</v>
      </c>
      <c r="CHH2" s="7">
        <v>1.875E-4</v>
      </c>
      <c r="CHI2" s="7">
        <v>1.875E-4</v>
      </c>
      <c r="CHJ2" s="7">
        <v>1.875E-4</v>
      </c>
      <c r="CHK2" s="7">
        <v>1.875E-4</v>
      </c>
      <c r="CHL2" s="7">
        <v>1.875E-4</v>
      </c>
      <c r="CHM2" s="7">
        <v>1.875E-4</v>
      </c>
      <c r="CHN2" s="7">
        <v>1.875E-4</v>
      </c>
      <c r="CHO2" s="7">
        <v>1.875E-4</v>
      </c>
      <c r="CHP2" s="7">
        <v>1.875E-4</v>
      </c>
      <c r="CHQ2" s="7">
        <v>1.875E-4</v>
      </c>
      <c r="CHR2" s="7">
        <v>1.875E-4</v>
      </c>
      <c r="CHS2" s="7">
        <v>1.875E-4</v>
      </c>
      <c r="CHT2" s="7">
        <v>1.875E-4</v>
      </c>
      <c r="CHU2" s="7">
        <v>1.875E-4</v>
      </c>
      <c r="CHV2" s="7">
        <v>1.875E-4</v>
      </c>
      <c r="CHW2" s="7">
        <v>1.875E-4</v>
      </c>
      <c r="CHX2" s="7">
        <v>1.875E-4</v>
      </c>
      <c r="CHY2" s="7">
        <v>1.875E-4</v>
      </c>
      <c r="CHZ2" s="7">
        <v>1.875E-4</v>
      </c>
      <c r="CIA2" s="7">
        <v>1.875E-4</v>
      </c>
      <c r="CIB2" s="7">
        <v>1.875E-4</v>
      </c>
      <c r="CIC2" s="7">
        <v>1.875E-4</v>
      </c>
      <c r="CID2" s="7">
        <v>1.875E-4</v>
      </c>
      <c r="CIE2" s="7">
        <v>1.875E-4</v>
      </c>
      <c r="CIF2" s="7">
        <v>1.875E-4</v>
      </c>
      <c r="CIG2" s="7">
        <v>1.875E-4</v>
      </c>
      <c r="CIH2" s="7">
        <v>1.875E-4</v>
      </c>
      <c r="CII2" s="7">
        <v>1.875E-4</v>
      </c>
      <c r="CIJ2" s="7">
        <v>1.875E-4</v>
      </c>
      <c r="CIK2" s="7">
        <v>1.875E-4</v>
      </c>
      <c r="CIL2" s="7">
        <v>1.875E-4</v>
      </c>
      <c r="CIM2" s="7">
        <v>1.875E-4</v>
      </c>
      <c r="CIN2" s="7">
        <v>1.875E-4</v>
      </c>
      <c r="CIO2" s="7">
        <v>1.875E-4</v>
      </c>
      <c r="CIP2" s="7">
        <v>1.875E-4</v>
      </c>
      <c r="CIQ2" s="7">
        <v>1.875E-4</v>
      </c>
      <c r="CIR2" s="7">
        <v>1.875E-4</v>
      </c>
      <c r="CIS2" s="7">
        <v>1.875E-4</v>
      </c>
      <c r="CIT2" s="7">
        <v>1.875E-4</v>
      </c>
      <c r="CIU2" s="7">
        <v>1.875E-4</v>
      </c>
      <c r="CIV2" s="7">
        <v>1.875E-4</v>
      </c>
      <c r="CIW2" s="7">
        <v>1.875E-4</v>
      </c>
      <c r="CIX2" s="7">
        <v>1.875E-4</v>
      </c>
      <c r="CIY2" s="7">
        <v>1.875E-4</v>
      </c>
      <c r="CIZ2" s="7">
        <v>1.875E-4</v>
      </c>
      <c r="CJA2" s="7">
        <v>1.875E-4</v>
      </c>
      <c r="CJB2" s="7">
        <v>1.875E-4</v>
      </c>
      <c r="CJC2" s="7">
        <v>1.875E-4</v>
      </c>
      <c r="CJD2" s="7">
        <v>1.875E-4</v>
      </c>
      <c r="CJE2" s="7">
        <v>1.875E-4</v>
      </c>
      <c r="CJF2" s="7">
        <v>1.875E-4</v>
      </c>
      <c r="CJG2" s="7">
        <v>1.875E-4</v>
      </c>
      <c r="CJH2" s="7">
        <v>1.875E-4</v>
      </c>
      <c r="CJI2" s="7">
        <v>1.875E-4</v>
      </c>
      <c r="CJJ2" s="7">
        <v>1.875E-4</v>
      </c>
      <c r="CJK2" s="7">
        <v>1.875E-4</v>
      </c>
      <c r="CJL2" s="7">
        <v>1.875E-4</v>
      </c>
      <c r="CJM2" s="7">
        <v>1.875E-4</v>
      </c>
      <c r="CJN2" s="7">
        <v>1.875E-4</v>
      </c>
      <c r="CJO2" s="7">
        <v>1.875E-4</v>
      </c>
      <c r="CJP2" s="7">
        <v>1.875E-4</v>
      </c>
      <c r="CJQ2" s="7">
        <v>1.875E-4</v>
      </c>
      <c r="CJR2" s="7">
        <v>1.875E-4</v>
      </c>
      <c r="CJS2" s="7">
        <v>1.875E-4</v>
      </c>
      <c r="CJT2" s="7">
        <v>1.875E-4</v>
      </c>
      <c r="CJU2" s="7">
        <v>1.875E-4</v>
      </c>
      <c r="CJV2" s="7">
        <v>1.875E-4</v>
      </c>
      <c r="CJW2" s="7">
        <v>1.875E-4</v>
      </c>
      <c r="CJX2" s="7">
        <v>1.875E-4</v>
      </c>
      <c r="CJY2" s="7">
        <v>1.875E-4</v>
      </c>
      <c r="CJZ2" s="7">
        <v>1.875E-4</v>
      </c>
      <c r="CKA2" s="7">
        <v>1.875E-4</v>
      </c>
      <c r="CKB2" s="7">
        <v>1.875E-4</v>
      </c>
      <c r="CKC2" s="7">
        <v>1.875E-4</v>
      </c>
      <c r="CKD2" s="7">
        <v>1.875E-4</v>
      </c>
      <c r="CKE2" s="7">
        <v>1.875E-4</v>
      </c>
      <c r="CKF2" s="7">
        <v>1.875E-4</v>
      </c>
      <c r="CKG2" s="7">
        <v>1.875E-4</v>
      </c>
      <c r="CKH2" s="7">
        <v>1.875E-4</v>
      </c>
      <c r="CKI2" s="7">
        <v>1.875E-4</v>
      </c>
      <c r="CKJ2" s="7">
        <v>1.875E-4</v>
      </c>
      <c r="CKK2" s="7">
        <v>1.875E-4</v>
      </c>
      <c r="CKL2" s="7">
        <v>1.875E-4</v>
      </c>
      <c r="CKM2" s="7">
        <v>1.875E-4</v>
      </c>
      <c r="CKN2" s="7">
        <v>1.875E-4</v>
      </c>
      <c r="CKO2" s="7">
        <v>1.875E-4</v>
      </c>
      <c r="CKP2" s="7">
        <v>1.875E-4</v>
      </c>
      <c r="CKQ2" s="7">
        <v>1.875E-4</v>
      </c>
      <c r="CKR2" s="7">
        <v>1.875E-4</v>
      </c>
      <c r="CKS2" s="7">
        <v>1.875E-4</v>
      </c>
      <c r="CKT2" s="7">
        <v>1.875E-4</v>
      </c>
      <c r="CKU2" s="7">
        <v>1.875E-4</v>
      </c>
      <c r="CKV2" s="7">
        <v>1.875E-4</v>
      </c>
      <c r="CKW2" s="7">
        <v>1.875E-4</v>
      </c>
      <c r="CKX2" s="7">
        <v>1.875E-4</v>
      </c>
      <c r="CKY2" s="7">
        <v>1.875E-4</v>
      </c>
      <c r="CKZ2" s="7">
        <v>1.875E-4</v>
      </c>
      <c r="CLA2" s="7">
        <v>1.875E-4</v>
      </c>
      <c r="CLB2" s="7">
        <v>1.875E-4</v>
      </c>
      <c r="CLC2" s="7">
        <v>1.875E-4</v>
      </c>
      <c r="CLD2" s="7">
        <v>1.875E-4</v>
      </c>
      <c r="CLE2" s="7">
        <v>1.875E-4</v>
      </c>
      <c r="CLF2" s="7">
        <v>1.875E-4</v>
      </c>
      <c r="CLG2" s="7">
        <v>1.875E-4</v>
      </c>
      <c r="CLH2" s="7">
        <v>1.875E-4</v>
      </c>
      <c r="CLI2" s="7">
        <v>1.875E-4</v>
      </c>
      <c r="CLJ2" s="7">
        <v>1.875E-4</v>
      </c>
      <c r="CLK2" s="7">
        <v>1.875E-4</v>
      </c>
      <c r="CLL2" s="7">
        <v>1.875E-4</v>
      </c>
      <c r="CLM2" s="7">
        <v>1.875E-4</v>
      </c>
      <c r="CLN2" s="7">
        <v>1.875E-4</v>
      </c>
      <c r="CLO2" s="7">
        <v>1.875E-4</v>
      </c>
      <c r="CLP2" s="7">
        <v>1.875E-4</v>
      </c>
      <c r="CLQ2" s="7">
        <v>2.1499999999999999E-4</v>
      </c>
      <c r="CLR2" s="7">
        <v>2.1499999999999999E-4</v>
      </c>
      <c r="CLS2" s="7">
        <v>2.1499999999999999E-4</v>
      </c>
      <c r="CLT2" s="7">
        <v>2.1499999999999999E-4</v>
      </c>
      <c r="CLU2" s="7">
        <v>2.1499999999999999E-4</v>
      </c>
      <c r="CLV2" s="7">
        <v>2.1499999999999999E-4</v>
      </c>
      <c r="CLW2" s="7">
        <v>2.1499999999999999E-4</v>
      </c>
      <c r="CLX2" s="7">
        <v>2.1499999999999999E-4</v>
      </c>
      <c r="CLY2" s="7">
        <v>2.1499999999999999E-4</v>
      </c>
      <c r="CLZ2" s="7">
        <v>2.1499999999999999E-4</v>
      </c>
      <c r="CMA2" s="7">
        <v>2.1499999999999999E-4</v>
      </c>
      <c r="CMB2" s="7">
        <v>2.1499999999999999E-4</v>
      </c>
      <c r="CMC2" s="7">
        <v>2.1499999999999999E-4</v>
      </c>
      <c r="CMD2" s="7">
        <v>2.1499999999999999E-4</v>
      </c>
      <c r="CME2" s="7">
        <v>2.1499999999999999E-4</v>
      </c>
      <c r="CMF2" s="7">
        <v>2.1499999999999999E-4</v>
      </c>
      <c r="CMG2" s="7">
        <v>2.1499999999999999E-4</v>
      </c>
      <c r="CMH2" s="7">
        <v>2.1499999999999999E-4</v>
      </c>
      <c r="CMI2" s="7">
        <v>2.1499999999999999E-4</v>
      </c>
      <c r="CMJ2" s="7">
        <v>2.1499999999999999E-4</v>
      </c>
      <c r="CMK2" s="7">
        <v>2.1499999999999999E-4</v>
      </c>
      <c r="CML2" s="7">
        <v>2.1499999999999999E-4</v>
      </c>
      <c r="CMM2" s="7">
        <v>2.1499999999999999E-4</v>
      </c>
      <c r="CMN2" s="7">
        <v>2.1499999999999999E-4</v>
      </c>
      <c r="CMO2" s="7">
        <v>2.1499999999999999E-4</v>
      </c>
      <c r="CMP2" s="7">
        <v>2.1499999999999999E-4</v>
      </c>
      <c r="CMQ2" s="7">
        <v>2.1499999999999999E-4</v>
      </c>
      <c r="CMR2" s="7">
        <v>2.1499999999999999E-4</v>
      </c>
      <c r="CMS2" s="7">
        <v>2.1499999999999999E-4</v>
      </c>
      <c r="CMT2" s="7">
        <v>2.1499999999999999E-4</v>
      </c>
      <c r="CMU2" s="7">
        <v>2.1499999999999999E-4</v>
      </c>
      <c r="CMV2" s="7">
        <v>2.1499999999999999E-4</v>
      </c>
      <c r="CMW2" s="7">
        <v>2.1499999999999999E-4</v>
      </c>
      <c r="CMX2" s="7">
        <v>2.1499999999999999E-4</v>
      </c>
      <c r="CMY2" s="7">
        <v>2.1499999999999999E-4</v>
      </c>
      <c r="CMZ2" s="7">
        <v>2.1499999999999999E-4</v>
      </c>
      <c r="CNA2" s="7">
        <v>2.1499999999999999E-4</v>
      </c>
      <c r="CNB2" s="7">
        <v>2.1499999999999999E-4</v>
      </c>
      <c r="CNC2" s="7">
        <v>2.1499999999999999E-4</v>
      </c>
      <c r="CND2" s="7">
        <v>2.1499999999999999E-4</v>
      </c>
      <c r="CNE2" s="7">
        <v>2.1499999999999999E-4</v>
      </c>
      <c r="CNF2" s="7">
        <v>2.1499999999999999E-4</v>
      </c>
      <c r="CNG2" s="7">
        <v>2.1499999999999999E-4</v>
      </c>
      <c r="CNH2" s="7">
        <v>2.1499999999999999E-4</v>
      </c>
      <c r="CNI2" s="7">
        <v>2.1499999999999999E-4</v>
      </c>
      <c r="CNJ2" s="7">
        <v>2.1499999999999999E-4</v>
      </c>
      <c r="CNK2" s="7">
        <v>2.1499999999999999E-4</v>
      </c>
      <c r="CNL2" s="7">
        <v>2.1499999999999999E-4</v>
      </c>
      <c r="CNM2" s="7">
        <v>2.1499999999999999E-4</v>
      </c>
      <c r="CNN2" s="7">
        <v>2.1499999999999999E-4</v>
      </c>
      <c r="CNO2" s="7">
        <v>2.1499999999999999E-4</v>
      </c>
      <c r="CNP2" s="7">
        <v>2.1499999999999999E-4</v>
      </c>
      <c r="CNQ2" s="7">
        <v>2.1499999999999999E-4</v>
      </c>
      <c r="CNR2" s="7">
        <v>2.1499999999999999E-4</v>
      </c>
      <c r="CNS2" s="7">
        <v>2.1499999999999999E-4</v>
      </c>
      <c r="CNT2" s="7">
        <v>2.1499999999999999E-4</v>
      </c>
      <c r="CNU2" s="7">
        <v>2.1499999999999999E-4</v>
      </c>
      <c r="CNV2" s="7">
        <v>2.1499999999999999E-4</v>
      </c>
      <c r="CNW2" s="7">
        <v>2.1499999999999999E-4</v>
      </c>
      <c r="CNX2" s="7">
        <v>2.1499999999999999E-4</v>
      </c>
      <c r="CNY2" s="7">
        <v>2.1499999999999999E-4</v>
      </c>
      <c r="CNZ2" s="7">
        <v>2.1499999999999999E-4</v>
      </c>
      <c r="COA2" s="7">
        <v>2.1499999999999999E-4</v>
      </c>
      <c r="COB2" s="7">
        <v>2.1499999999999999E-4</v>
      </c>
      <c r="COC2" s="7">
        <v>2.1499999999999999E-4</v>
      </c>
      <c r="COD2" s="7">
        <v>2.1499999999999999E-4</v>
      </c>
      <c r="COE2" s="7">
        <v>2.1499999999999999E-4</v>
      </c>
      <c r="COF2" s="7">
        <v>2.1499999999999999E-4</v>
      </c>
      <c r="COG2" s="7">
        <v>2.1499999999999999E-4</v>
      </c>
      <c r="COH2" s="7">
        <v>2.1499999999999999E-4</v>
      </c>
      <c r="COI2" s="7">
        <v>2.1499999999999999E-4</v>
      </c>
      <c r="COJ2" s="7">
        <v>2.1499999999999999E-4</v>
      </c>
      <c r="COK2" s="7">
        <v>2.1499999999999999E-4</v>
      </c>
      <c r="COL2" s="7">
        <v>2.1499999999999999E-4</v>
      </c>
      <c r="COM2" s="7">
        <v>2.1499999999999999E-4</v>
      </c>
      <c r="CON2" s="7">
        <v>2.1499999999999999E-4</v>
      </c>
      <c r="COO2" s="7">
        <v>2.1499999999999999E-4</v>
      </c>
      <c r="COP2" s="7">
        <v>2.1499999999999999E-4</v>
      </c>
      <c r="COQ2" s="7">
        <v>2.1499999999999999E-4</v>
      </c>
      <c r="COR2" s="7">
        <v>2.1499999999999999E-4</v>
      </c>
      <c r="COS2" s="7">
        <v>2.1499999999999999E-4</v>
      </c>
      <c r="COT2" s="7">
        <v>2.1499999999999999E-4</v>
      </c>
      <c r="COU2" s="7">
        <v>2.1499999999999999E-4</v>
      </c>
      <c r="COV2" s="7">
        <v>2.1499999999999999E-4</v>
      </c>
      <c r="COW2" s="7">
        <v>2.1499999999999999E-4</v>
      </c>
      <c r="COX2" s="7">
        <v>2.1499999999999999E-4</v>
      </c>
      <c r="COY2" s="7">
        <v>2.1499999999999999E-4</v>
      </c>
      <c r="COZ2" s="7">
        <v>2.1499999999999999E-4</v>
      </c>
      <c r="CPA2" s="7">
        <v>2.1499999999999999E-4</v>
      </c>
      <c r="CPB2" s="7">
        <v>2.1499999999999999E-4</v>
      </c>
      <c r="CPC2" s="7">
        <v>2.1499999999999999E-4</v>
      </c>
      <c r="CPD2" s="7">
        <v>2.1499999999999999E-4</v>
      </c>
      <c r="CPE2" s="7">
        <v>2.1499999999999999E-4</v>
      </c>
      <c r="CPF2" s="7">
        <v>2.1499999999999999E-4</v>
      </c>
      <c r="CPG2" s="7">
        <v>2.1499999999999999E-4</v>
      </c>
      <c r="CPH2" s="7">
        <v>2.1499999999999999E-4</v>
      </c>
      <c r="CPI2" s="7">
        <v>2.1499999999999999E-4</v>
      </c>
      <c r="CPJ2" s="7">
        <v>2.1499999999999999E-4</v>
      </c>
      <c r="CPK2" s="7">
        <v>2.1499999999999999E-4</v>
      </c>
      <c r="CPL2" s="7">
        <v>2.1499999999999999E-4</v>
      </c>
      <c r="CPM2" s="7">
        <v>2.1499999999999999E-4</v>
      </c>
      <c r="CPN2" s="7">
        <v>2.1499999999999999E-4</v>
      </c>
      <c r="CPO2" s="7">
        <v>2.1499999999999999E-4</v>
      </c>
      <c r="CPP2" s="7">
        <v>2.1499999999999999E-4</v>
      </c>
      <c r="CPQ2" s="7">
        <v>2.1499999999999999E-4</v>
      </c>
      <c r="CPR2" s="7">
        <v>2.1499999999999999E-4</v>
      </c>
      <c r="CPS2" s="7">
        <v>2.1499999999999999E-4</v>
      </c>
      <c r="CPT2" s="7">
        <v>2.1499999999999999E-4</v>
      </c>
      <c r="CPU2" s="7">
        <v>2.1499999999999999E-4</v>
      </c>
      <c r="CPV2" s="7">
        <v>2.1499999999999999E-4</v>
      </c>
      <c r="CPW2" s="7">
        <v>2.1499999999999999E-4</v>
      </c>
      <c r="CPX2" s="7">
        <v>2.1499999999999999E-4</v>
      </c>
      <c r="CPY2" s="7">
        <v>2.1499999999999999E-4</v>
      </c>
      <c r="CPZ2" s="7">
        <v>2.1499999999999999E-4</v>
      </c>
      <c r="CQA2" s="7">
        <v>2.1499999999999999E-4</v>
      </c>
      <c r="CQB2" s="7">
        <v>2.1499999999999999E-4</v>
      </c>
      <c r="CQC2" s="7">
        <v>2.1499999999999999E-4</v>
      </c>
      <c r="CQD2" s="7">
        <v>2.1499999999999999E-4</v>
      </c>
      <c r="CQE2" s="7">
        <v>2.1499999999999999E-4</v>
      </c>
      <c r="CQF2" s="7">
        <v>2.1499999999999999E-4</v>
      </c>
      <c r="CQG2" s="7">
        <v>2.1499999999999999E-4</v>
      </c>
      <c r="CQH2" s="7">
        <v>2.1499999999999999E-4</v>
      </c>
      <c r="CQI2" s="7">
        <v>2.1499999999999999E-4</v>
      </c>
      <c r="CQJ2" s="7">
        <v>2.1499999999999999E-4</v>
      </c>
      <c r="CQK2" s="7">
        <v>2.1499999999999999E-4</v>
      </c>
      <c r="CQL2" s="7">
        <v>2.1499999999999999E-4</v>
      </c>
      <c r="CQM2" s="7">
        <v>2.1499999999999999E-4</v>
      </c>
      <c r="CQN2" s="7">
        <v>2.1499999999999999E-4</v>
      </c>
      <c r="CQO2" s="7">
        <v>2.1499999999999999E-4</v>
      </c>
      <c r="CQP2" s="7">
        <v>2.1499999999999999E-4</v>
      </c>
      <c r="CQQ2" s="7">
        <v>2.1499999999999999E-4</v>
      </c>
      <c r="CQR2" s="7">
        <v>2.1499999999999999E-4</v>
      </c>
      <c r="CQS2" s="7">
        <v>2.1499999999999999E-4</v>
      </c>
      <c r="CQT2" s="7">
        <v>2.1499999999999999E-4</v>
      </c>
      <c r="CQU2" s="7">
        <v>2.1499999999999999E-4</v>
      </c>
      <c r="CQV2" s="7">
        <v>2.1499999999999999E-4</v>
      </c>
      <c r="CQW2" s="7">
        <v>2.1499999999999999E-4</v>
      </c>
      <c r="CQX2" s="7">
        <v>2.1499999999999999E-4</v>
      </c>
      <c r="CQY2" s="7">
        <v>2.1499999999999999E-4</v>
      </c>
      <c r="CQZ2" s="7">
        <v>2.1499999999999999E-4</v>
      </c>
      <c r="CRA2" s="7">
        <v>2.1499999999999999E-4</v>
      </c>
      <c r="CRB2" s="7">
        <v>2.1499999999999999E-4</v>
      </c>
      <c r="CRC2" s="7">
        <v>2.1499999999999999E-4</v>
      </c>
      <c r="CRD2" s="7">
        <v>2.1499999999999999E-4</v>
      </c>
      <c r="CRE2" s="7">
        <v>2.1499999999999999E-4</v>
      </c>
      <c r="CRF2" s="7">
        <v>2.1499999999999999E-4</v>
      </c>
      <c r="CRG2" s="7">
        <v>2.1499999999999999E-4</v>
      </c>
      <c r="CRH2" s="7">
        <v>2.1499999999999999E-4</v>
      </c>
      <c r="CRI2" s="7">
        <v>2.1499999999999999E-4</v>
      </c>
      <c r="CRJ2" s="7">
        <v>2.1499999999999999E-4</v>
      </c>
      <c r="CRK2" s="7">
        <v>2.1499999999999999E-4</v>
      </c>
      <c r="CRL2" s="7">
        <v>2.1499999999999999E-4</v>
      </c>
      <c r="CRM2" s="7">
        <v>2.1499999999999999E-4</v>
      </c>
      <c r="CRN2" s="7">
        <v>2.1499999999999999E-4</v>
      </c>
      <c r="CRO2" s="7">
        <v>2.1499999999999999E-4</v>
      </c>
      <c r="CRP2" s="7">
        <v>2.1499999999999999E-4</v>
      </c>
      <c r="CRQ2" s="7">
        <v>2.1499999999999999E-4</v>
      </c>
      <c r="CRR2" s="7">
        <v>2.1499999999999999E-4</v>
      </c>
      <c r="CRS2" s="7">
        <v>2.1499999999999999E-4</v>
      </c>
      <c r="CRT2" s="7">
        <v>2.1499999999999999E-4</v>
      </c>
      <c r="CRU2" s="7">
        <v>2.1499999999999999E-4</v>
      </c>
      <c r="CRV2" s="7">
        <v>2.1499999999999999E-4</v>
      </c>
      <c r="CRW2" s="7">
        <v>2.1499999999999999E-4</v>
      </c>
      <c r="CRX2" s="7">
        <v>2.1499999999999999E-4</v>
      </c>
      <c r="CRY2" s="7">
        <v>2.1499999999999999E-4</v>
      </c>
      <c r="CRZ2" s="7">
        <v>2.1499999999999999E-4</v>
      </c>
      <c r="CSA2" s="7">
        <v>2.1499999999999999E-4</v>
      </c>
      <c r="CSB2" s="7">
        <v>2.1499999999999999E-4</v>
      </c>
      <c r="CSC2" s="7">
        <v>2.1499999999999999E-4</v>
      </c>
      <c r="CSD2" s="7">
        <v>2.1499999999999999E-4</v>
      </c>
      <c r="CSE2" s="7">
        <v>2.1499999999999999E-4</v>
      </c>
      <c r="CSF2" s="7">
        <v>2.1499999999999999E-4</v>
      </c>
      <c r="CSG2" s="7">
        <v>2.1499999999999999E-4</v>
      </c>
      <c r="CSH2" s="7">
        <v>2.1499999999999999E-4</v>
      </c>
      <c r="CSI2" s="7">
        <v>2.1499999999999999E-4</v>
      </c>
      <c r="CSJ2" s="7">
        <v>2.1499999999999999E-4</v>
      </c>
      <c r="CSK2" s="7">
        <v>2.1499999999999999E-4</v>
      </c>
      <c r="CSL2" s="7">
        <v>2.1499999999999999E-4</v>
      </c>
      <c r="CSM2" s="7">
        <v>2.1499999999999999E-4</v>
      </c>
      <c r="CSN2" s="7">
        <v>2.1499999999999999E-4</v>
      </c>
      <c r="CSO2" s="7">
        <v>2.1499999999999999E-4</v>
      </c>
      <c r="CSP2" s="7">
        <v>2.1499999999999999E-4</v>
      </c>
      <c r="CSQ2" s="7">
        <v>2.1499999999999999E-4</v>
      </c>
      <c r="CSR2" s="7">
        <v>2.1499999999999999E-4</v>
      </c>
      <c r="CSS2" s="7">
        <v>2.1499999999999999E-4</v>
      </c>
      <c r="CST2" s="7">
        <v>2.1499999999999999E-4</v>
      </c>
      <c r="CSU2" s="7">
        <v>2.1499999999999999E-4</v>
      </c>
      <c r="CSV2" s="7">
        <v>2.1499999999999999E-4</v>
      </c>
      <c r="CSW2" s="7">
        <v>2.1499999999999999E-4</v>
      </c>
      <c r="CSX2" s="7">
        <v>2.1499999999999999E-4</v>
      </c>
      <c r="CSY2" s="7">
        <v>2.1499999999999999E-4</v>
      </c>
      <c r="CSZ2" s="7">
        <v>2.1499999999999999E-4</v>
      </c>
      <c r="CTA2" s="7">
        <v>2.1499999999999999E-4</v>
      </c>
      <c r="CTB2" s="7">
        <v>2.1499999999999999E-4</v>
      </c>
      <c r="CTC2" s="7">
        <v>2.1499999999999999E-4</v>
      </c>
      <c r="CTD2" s="7">
        <v>2.1499999999999999E-4</v>
      </c>
      <c r="CTE2" s="7">
        <v>2.1499999999999999E-4</v>
      </c>
      <c r="CTF2" s="7">
        <v>2.1499999999999999E-4</v>
      </c>
      <c r="CTG2" s="7">
        <v>2.1499999999999999E-4</v>
      </c>
      <c r="CTH2" s="7">
        <v>2.1499999999999999E-4</v>
      </c>
      <c r="CTI2" s="7">
        <v>2.1499999999999999E-4</v>
      </c>
      <c r="CTJ2" s="7">
        <v>2.1499999999999999E-4</v>
      </c>
      <c r="CTK2" s="7">
        <v>2.1499999999999999E-4</v>
      </c>
      <c r="CTL2" s="7">
        <v>2.1499999999999999E-4</v>
      </c>
      <c r="CTM2" s="7">
        <v>2.1499999999999999E-4</v>
      </c>
      <c r="CTN2" s="7">
        <v>2.1499999999999999E-4</v>
      </c>
      <c r="CTO2" s="7">
        <v>2.1499999999999999E-4</v>
      </c>
      <c r="CTP2" s="7">
        <v>2.1499999999999999E-4</v>
      </c>
      <c r="CTQ2" s="7">
        <v>2.1499999999999999E-4</v>
      </c>
      <c r="CTR2" s="7">
        <v>2.1499999999999999E-4</v>
      </c>
      <c r="CTS2" s="7">
        <v>2.1499999999999999E-4</v>
      </c>
      <c r="CTT2" s="7">
        <v>2.1499999999999999E-4</v>
      </c>
      <c r="CTU2" s="7">
        <v>2.1499999999999999E-4</v>
      </c>
      <c r="CTV2" s="7">
        <v>2.1499999999999999E-4</v>
      </c>
      <c r="CTW2" s="7">
        <v>2.1499999999999999E-4</v>
      </c>
      <c r="CTX2" s="7">
        <v>2.1499999999999999E-4</v>
      </c>
      <c r="CTY2" s="7">
        <v>2.1499999999999999E-4</v>
      </c>
      <c r="CTZ2" s="7">
        <v>2.1499999999999999E-4</v>
      </c>
      <c r="CUA2" s="7">
        <v>2.1499999999999999E-4</v>
      </c>
      <c r="CUB2" s="7">
        <v>2.1499999999999999E-4</v>
      </c>
      <c r="CUC2" s="7">
        <v>2.1499999999999999E-4</v>
      </c>
      <c r="CUD2" s="7">
        <v>2.1499999999999999E-4</v>
      </c>
      <c r="CUE2" s="7">
        <v>2.1499999999999999E-4</v>
      </c>
      <c r="CUF2" s="7">
        <v>2.1499999999999999E-4</v>
      </c>
      <c r="CUG2" s="7">
        <v>2.1499999999999999E-4</v>
      </c>
      <c r="CUH2" s="7">
        <v>2.1499999999999999E-4</v>
      </c>
      <c r="CUI2" s="7">
        <v>2.1499999999999999E-4</v>
      </c>
      <c r="CUJ2" s="7">
        <v>2.1499999999999999E-4</v>
      </c>
      <c r="CUK2" s="7">
        <v>2.1499999999999999E-4</v>
      </c>
      <c r="CUL2" s="7">
        <v>2.1499999999999999E-4</v>
      </c>
      <c r="CUM2" s="7">
        <v>2.1499999999999999E-4</v>
      </c>
      <c r="CUN2" s="7">
        <v>2.1499999999999999E-4</v>
      </c>
      <c r="CUO2" s="7">
        <v>2.1499999999999999E-4</v>
      </c>
      <c r="CUP2" s="7">
        <v>2.1499999999999999E-4</v>
      </c>
      <c r="CUQ2" s="7">
        <v>2.1499999999999999E-4</v>
      </c>
      <c r="CUR2" s="7">
        <v>2.1499999999999999E-4</v>
      </c>
      <c r="CUS2" s="7">
        <v>2.1499999999999999E-4</v>
      </c>
      <c r="CUT2" s="7">
        <v>2.1499999999999999E-4</v>
      </c>
      <c r="CUU2" s="7">
        <v>2.1499999999999999E-4</v>
      </c>
      <c r="CUV2" s="7">
        <v>2.1499999999999999E-4</v>
      </c>
      <c r="CUW2" s="7">
        <v>2.1499999999999999E-4</v>
      </c>
      <c r="CUX2" s="7">
        <v>2.1499999999999999E-4</v>
      </c>
      <c r="CUY2" s="7">
        <v>2.1499999999999999E-4</v>
      </c>
      <c r="CUZ2" s="7">
        <v>2.1499999999999999E-4</v>
      </c>
      <c r="CVA2" s="7">
        <v>2.1499999999999999E-4</v>
      </c>
      <c r="CVB2" s="7">
        <v>2.1499999999999999E-4</v>
      </c>
      <c r="CVC2" s="7">
        <v>2.1499999999999999E-4</v>
      </c>
      <c r="CVD2" s="7">
        <v>2.1499999999999999E-4</v>
      </c>
      <c r="CVE2" s="7">
        <v>2.1499999999999999E-4</v>
      </c>
      <c r="CVF2" s="7">
        <v>2.1499999999999999E-4</v>
      </c>
      <c r="CVG2" s="7">
        <v>2.1499999999999999E-4</v>
      </c>
      <c r="CVH2" s="7">
        <v>2.1499999999999999E-4</v>
      </c>
      <c r="CVI2" s="7">
        <v>2.1499999999999999E-4</v>
      </c>
      <c r="CVJ2" s="7">
        <v>2.1499999999999999E-4</v>
      </c>
      <c r="CVK2" s="7">
        <v>2.1499999999999999E-4</v>
      </c>
      <c r="CVL2" s="7">
        <v>2.1499999999999999E-4</v>
      </c>
      <c r="CVM2" s="7">
        <v>2.1499999999999999E-4</v>
      </c>
      <c r="CVN2" s="7">
        <v>2.1499999999999999E-4</v>
      </c>
      <c r="CVO2" s="7">
        <v>2.1499999999999999E-4</v>
      </c>
      <c r="CVP2" s="7">
        <v>2.1499999999999999E-4</v>
      </c>
      <c r="CVQ2" s="7">
        <v>2.1499999999999999E-4</v>
      </c>
      <c r="CVR2" s="7">
        <v>2.1499999999999999E-4</v>
      </c>
      <c r="CVS2" s="7">
        <v>2.1499999999999999E-4</v>
      </c>
      <c r="CVT2" s="7">
        <v>2.1499999999999999E-4</v>
      </c>
      <c r="CVU2" s="7">
        <v>2.1499999999999999E-4</v>
      </c>
      <c r="CVV2" s="7">
        <v>2.1499999999999999E-4</v>
      </c>
      <c r="CVW2" s="7">
        <v>2.1499999999999999E-4</v>
      </c>
      <c r="CVX2" s="7">
        <v>2.1499999999999999E-4</v>
      </c>
      <c r="CVY2" s="7">
        <v>2.1499999999999999E-4</v>
      </c>
      <c r="CVZ2" s="7">
        <v>2.1499999999999999E-4</v>
      </c>
      <c r="CWA2" s="7">
        <v>2.1499999999999999E-4</v>
      </c>
      <c r="CWB2" s="7">
        <v>2.1499999999999999E-4</v>
      </c>
      <c r="CWC2" s="7">
        <v>2.1499999999999999E-4</v>
      </c>
      <c r="CWD2" s="7">
        <v>2.1499999999999999E-4</v>
      </c>
      <c r="CWE2" s="7">
        <v>2.1499999999999999E-4</v>
      </c>
      <c r="CWF2" s="7">
        <v>2.1499999999999999E-4</v>
      </c>
      <c r="CWG2" s="7">
        <v>2.1499999999999999E-4</v>
      </c>
      <c r="CWH2" s="7">
        <v>2.1499999999999999E-4</v>
      </c>
      <c r="CWI2" s="7">
        <v>2.1499999999999999E-4</v>
      </c>
      <c r="CWJ2" s="7">
        <v>2.1499999999999999E-4</v>
      </c>
      <c r="CWK2" s="7">
        <v>2.1499999999999999E-4</v>
      </c>
      <c r="CWL2" s="7">
        <v>2.1499999999999999E-4</v>
      </c>
      <c r="CWM2" s="7">
        <v>2.1499999999999999E-4</v>
      </c>
      <c r="CWN2" s="7">
        <v>2.1499999999999999E-4</v>
      </c>
      <c r="CWO2" s="7">
        <v>2.1499999999999999E-4</v>
      </c>
      <c r="CWP2" s="7">
        <v>2.1499999999999999E-4</v>
      </c>
      <c r="CWQ2" s="7">
        <v>2.1499999999999999E-4</v>
      </c>
      <c r="CWR2" s="7">
        <v>2.1499999999999999E-4</v>
      </c>
      <c r="CWS2" s="7">
        <v>2.1499999999999999E-4</v>
      </c>
      <c r="CWT2" s="7">
        <v>2.1499999999999999E-4</v>
      </c>
      <c r="CWU2" s="7">
        <v>2.1499999999999999E-4</v>
      </c>
      <c r="CWV2" s="7">
        <v>2.1499999999999999E-4</v>
      </c>
      <c r="CWW2" s="7">
        <v>2.1499999999999999E-4</v>
      </c>
      <c r="CWX2" s="7">
        <v>2.1499999999999999E-4</v>
      </c>
      <c r="CWY2" s="7">
        <v>2.1499999999999999E-4</v>
      </c>
      <c r="CWZ2" s="7">
        <v>2.1499999999999999E-4</v>
      </c>
      <c r="CXA2" s="7">
        <v>2.1499999999999999E-4</v>
      </c>
      <c r="CXB2" s="7">
        <v>2.1499999999999999E-4</v>
      </c>
      <c r="CXC2" s="7">
        <v>2.1499999999999999E-4</v>
      </c>
      <c r="CXD2" s="7">
        <v>2.1499999999999999E-4</v>
      </c>
      <c r="CXE2" s="7">
        <v>2.1499999999999999E-4</v>
      </c>
      <c r="CXF2" s="7">
        <v>2.1499999999999999E-4</v>
      </c>
      <c r="CXG2" s="7">
        <v>2.1499999999999999E-4</v>
      </c>
      <c r="CXH2" s="7">
        <v>2.1499999999999999E-4</v>
      </c>
      <c r="CXI2" s="7">
        <v>2.1499999999999999E-4</v>
      </c>
      <c r="CXJ2" s="7">
        <v>2.1499999999999999E-4</v>
      </c>
      <c r="CXK2" s="7">
        <v>2.1499999999999999E-4</v>
      </c>
      <c r="CXL2" s="7">
        <v>2.1499999999999999E-4</v>
      </c>
      <c r="CXM2" s="7">
        <v>2.1499999999999999E-4</v>
      </c>
      <c r="CXN2" s="7">
        <v>2.1499999999999999E-4</v>
      </c>
      <c r="CXO2" s="7">
        <v>2.1499999999999999E-4</v>
      </c>
      <c r="CXP2" s="7">
        <v>2.1499999999999999E-4</v>
      </c>
      <c r="CXQ2" s="7">
        <v>2.1499999999999999E-4</v>
      </c>
      <c r="CXR2" s="7">
        <v>2.1499999999999999E-4</v>
      </c>
      <c r="CXS2" s="7">
        <v>2.1499999999999999E-4</v>
      </c>
      <c r="CXT2" s="7">
        <v>2.1499999999999999E-4</v>
      </c>
      <c r="CXU2" s="7">
        <v>2.1499999999999999E-4</v>
      </c>
      <c r="CXV2" s="7">
        <v>2.1499999999999999E-4</v>
      </c>
      <c r="CXW2" s="7">
        <v>2.1499999999999999E-4</v>
      </c>
      <c r="CXX2" s="7">
        <v>2.1499999999999999E-4</v>
      </c>
      <c r="CXY2" s="7">
        <v>2.1499999999999999E-4</v>
      </c>
      <c r="CXZ2" s="7">
        <v>2.1499999999999999E-4</v>
      </c>
      <c r="CYA2" s="7">
        <v>2.1499999999999999E-4</v>
      </c>
      <c r="CYB2" s="7">
        <v>2.1499999999999999E-4</v>
      </c>
      <c r="CYC2" s="7">
        <v>2.1499999999999999E-4</v>
      </c>
      <c r="CYD2" s="7">
        <v>2.1499999999999999E-4</v>
      </c>
      <c r="CYE2" s="7">
        <v>2.1499999999999999E-4</v>
      </c>
      <c r="CYF2" s="7">
        <v>2.1499999999999999E-4</v>
      </c>
      <c r="CYG2" s="7">
        <v>2.1499999999999999E-4</v>
      </c>
      <c r="CYH2" s="7">
        <v>2.1499999999999999E-4</v>
      </c>
      <c r="CYI2" s="7">
        <v>2.1499999999999999E-4</v>
      </c>
      <c r="CYJ2" s="7">
        <v>2.1499999999999999E-4</v>
      </c>
      <c r="CYK2" s="7">
        <v>2.1499999999999999E-4</v>
      </c>
      <c r="CYL2" s="7">
        <v>2.1499999999999999E-4</v>
      </c>
      <c r="CYM2" s="7">
        <v>2.1499999999999999E-4</v>
      </c>
      <c r="CYN2" s="7">
        <v>2.1499999999999999E-4</v>
      </c>
      <c r="CYO2" s="7">
        <v>2.1499999999999999E-4</v>
      </c>
      <c r="CYP2" s="7">
        <v>2.1499999999999999E-4</v>
      </c>
      <c r="CYQ2" s="7">
        <v>2.1499999999999999E-4</v>
      </c>
      <c r="CYR2" s="7">
        <v>2.1499999999999999E-4</v>
      </c>
      <c r="CYS2" s="7">
        <v>2.1499999999999999E-4</v>
      </c>
      <c r="CYT2" s="7">
        <v>2.1499999999999999E-4</v>
      </c>
      <c r="CYU2" s="7">
        <v>2.1499999999999999E-4</v>
      </c>
      <c r="CYV2" s="7">
        <v>2.1499999999999999E-4</v>
      </c>
      <c r="CYW2" s="7">
        <v>2.1499999999999999E-4</v>
      </c>
      <c r="CYX2" s="7">
        <v>2.1499999999999999E-4</v>
      </c>
      <c r="CYY2" s="7">
        <v>2.1499999999999999E-4</v>
      </c>
      <c r="CYZ2" s="7">
        <v>2.1499999999999999E-4</v>
      </c>
      <c r="CZA2" s="7">
        <v>2.1499999999999999E-4</v>
      </c>
      <c r="CZB2" s="7">
        <v>2.1499999999999999E-4</v>
      </c>
      <c r="CZC2" s="7">
        <v>2.1499999999999999E-4</v>
      </c>
      <c r="CZD2" s="7">
        <v>2.1499999999999999E-4</v>
      </c>
      <c r="CZE2" s="7">
        <v>2.1499999999999999E-4</v>
      </c>
      <c r="CZF2" s="7">
        <v>2.1499999999999999E-4</v>
      </c>
      <c r="CZG2" s="7">
        <v>2.1499999999999999E-4</v>
      </c>
      <c r="CZH2" s="7">
        <v>2.1499999999999999E-4</v>
      </c>
      <c r="CZI2" s="7">
        <v>2.1499999999999999E-4</v>
      </c>
      <c r="CZJ2" s="7">
        <v>2.1499999999999999E-4</v>
      </c>
      <c r="CZK2" s="7">
        <v>2.1499999999999999E-4</v>
      </c>
      <c r="CZL2" s="7">
        <v>2.1499999999999999E-4</v>
      </c>
      <c r="CZM2" s="7">
        <v>2.1499999999999999E-4</v>
      </c>
      <c r="CZN2" s="7">
        <v>2.1499999999999999E-4</v>
      </c>
      <c r="CZO2" s="7">
        <v>2.1499999999999999E-4</v>
      </c>
      <c r="CZP2" s="7">
        <v>2.1499999999999999E-4</v>
      </c>
      <c r="CZQ2" s="7">
        <v>2.1499999999999999E-4</v>
      </c>
      <c r="CZR2" s="7">
        <v>2.1499999999999999E-4</v>
      </c>
      <c r="CZS2" s="7">
        <v>2.1499999999999999E-4</v>
      </c>
      <c r="CZT2" s="7">
        <v>2.1499999999999999E-4</v>
      </c>
      <c r="CZU2" s="7">
        <v>2.1499999999999999E-4</v>
      </c>
      <c r="CZV2" s="7">
        <v>2.1499999999999999E-4</v>
      </c>
      <c r="CZW2" s="7">
        <v>2.1499999999999999E-4</v>
      </c>
      <c r="CZX2" s="7">
        <v>2.1499999999999999E-4</v>
      </c>
      <c r="CZY2" s="7">
        <v>2.1499999999999999E-4</v>
      </c>
      <c r="CZZ2" s="7">
        <v>2.1499999999999999E-4</v>
      </c>
      <c r="DAA2" s="7">
        <v>2.1499999999999999E-4</v>
      </c>
      <c r="DAB2" s="7">
        <v>2.1499999999999999E-4</v>
      </c>
      <c r="DAC2" s="7">
        <v>2.1499999999999999E-4</v>
      </c>
      <c r="DAD2" s="7">
        <v>2.1499999999999999E-4</v>
      </c>
      <c r="DAE2" s="7">
        <v>2.1499999999999999E-4</v>
      </c>
      <c r="DAF2" s="7">
        <v>2.1499999999999999E-4</v>
      </c>
      <c r="DAG2" s="7">
        <v>2.1499999999999999E-4</v>
      </c>
      <c r="DAH2" s="7">
        <v>2.1499999999999999E-4</v>
      </c>
      <c r="DAI2" s="7">
        <v>2.1499999999999999E-4</v>
      </c>
      <c r="DAJ2" s="7">
        <v>2.1499999999999999E-4</v>
      </c>
      <c r="DAK2" s="7">
        <v>2.1499999999999999E-4</v>
      </c>
      <c r="DAL2" s="7">
        <v>2.1499999999999999E-4</v>
      </c>
      <c r="DAM2" s="7">
        <v>2.1499999999999999E-4</v>
      </c>
      <c r="DAN2" s="7">
        <v>2.1499999999999999E-4</v>
      </c>
      <c r="DAO2" s="7">
        <v>2.1499999999999999E-4</v>
      </c>
      <c r="DAP2" s="7">
        <v>2.1499999999999999E-4</v>
      </c>
      <c r="DAQ2" s="7">
        <v>2.1499999999999999E-4</v>
      </c>
      <c r="DAR2" s="7">
        <v>2.1499999999999999E-4</v>
      </c>
      <c r="DAS2" s="7">
        <v>2.1499999999999999E-4</v>
      </c>
      <c r="DAT2" s="7">
        <v>2.1499999999999999E-4</v>
      </c>
      <c r="DAU2" s="7">
        <v>2.1499999999999999E-4</v>
      </c>
      <c r="DAV2" s="7">
        <v>2.1499999999999999E-4</v>
      </c>
      <c r="DAW2" s="7">
        <v>2.1499999999999999E-4</v>
      </c>
      <c r="DAX2" s="7">
        <v>2.1499999999999999E-4</v>
      </c>
      <c r="DAY2" s="7">
        <v>2.1499999999999999E-4</v>
      </c>
      <c r="DAZ2" s="7">
        <v>2.1499999999999999E-4</v>
      </c>
      <c r="DBA2" s="7">
        <v>2.1499999999999999E-4</v>
      </c>
      <c r="DBB2" s="7">
        <v>2.1499999999999999E-4</v>
      </c>
      <c r="DBC2" s="7">
        <v>2.1499999999999999E-4</v>
      </c>
      <c r="DBD2" s="7">
        <v>2.1499999999999999E-4</v>
      </c>
      <c r="DBE2" s="7">
        <v>2.1499999999999999E-4</v>
      </c>
      <c r="DBF2" s="7">
        <v>2.1499999999999999E-4</v>
      </c>
      <c r="DBG2" s="7">
        <v>2.1499999999999999E-4</v>
      </c>
      <c r="DBH2" s="7">
        <v>2.1499999999999999E-4</v>
      </c>
      <c r="DBI2" s="7">
        <v>2.1499999999999999E-4</v>
      </c>
      <c r="DBJ2" s="7">
        <v>2.1499999999999999E-4</v>
      </c>
      <c r="DBK2" s="7">
        <v>2.1499999999999999E-4</v>
      </c>
      <c r="DBL2" s="7">
        <v>2.1499999999999999E-4</v>
      </c>
      <c r="DBM2" s="7">
        <v>2.1499999999999999E-4</v>
      </c>
      <c r="DBN2" s="7">
        <v>2.1499999999999999E-4</v>
      </c>
      <c r="DBO2" s="7">
        <v>2.1499999999999999E-4</v>
      </c>
      <c r="DBP2" s="7">
        <v>2.1499999999999999E-4</v>
      </c>
      <c r="DBQ2" s="7">
        <v>2.1499999999999999E-4</v>
      </c>
      <c r="DBR2" s="7">
        <v>2.1499999999999999E-4</v>
      </c>
      <c r="DBS2" s="7">
        <v>2.1499999999999999E-4</v>
      </c>
      <c r="DBT2" s="7">
        <v>2.1499999999999999E-4</v>
      </c>
      <c r="DBU2" s="7">
        <v>2.1499999999999999E-4</v>
      </c>
      <c r="DBV2" s="7">
        <v>2.1499999999999999E-4</v>
      </c>
      <c r="DBW2" s="7">
        <v>2.1499999999999999E-4</v>
      </c>
      <c r="DBX2" s="7">
        <v>2.1499999999999999E-4</v>
      </c>
      <c r="DBY2" s="7">
        <v>2.1499999999999999E-4</v>
      </c>
      <c r="DBZ2" s="7">
        <v>2.1499999999999999E-4</v>
      </c>
      <c r="DCA2" s="7">
        <v>2.1499999999999999E-4</v>
      </c>
      <c r="DCB2" s="7">
        <v>2.1499999999999999E-4</v>
      </c>
      <c r="DCC2" s="7">
        <v>2.1499999999999999E-4</v>
      </c>
      <c r="DCD2" s="7">
        <v>2.1499999999999999E-4</v>
      </c>
      <c r="DCE2" s="7">
        <v>2.1499999999999999E-4</v>
      </c>
      <c r="DCF2" s="7">
        <v>2.1499999999999999E-4</v>
      </c>
      <c r="DCG2" s="7">
        <v>2.1499999999999999E-4</v>
      </c>
      <c r="DCH2" s="7">
        <v>2.1499999999999999E-4</v>
      </c>
      <c r="DCI2" s="7">
        <v>2.1499999999999999E-4</v>
      </c>
      <c r="DCJ2" s="7">
        <v>2.1499999999999999E-4</v>
      </c>
      <c r="DCK2" s="7">
        <v>2.1499999999999999E-4</v>
      </c>
      <c r="DCL2" s="7">
        <v>2.1499999999999999E-4</v>
      </c>
      <c r="DCM2" s="7">
        <v>2.1499999999999999E-4</v>
      </c>
      <c r="DCN2" s="7">
        <v>2.1499999999999999E-4</v>
      </c>
      <c r="DCO2" s="7">
        <v>2.1499999999999999E-4</v>
      </c>
      <c r="DCP2" s="7">
        <v>2.1499999999999999E-4</v>
      </c>
      <c r="DCQ2" s="7">
        <v>2.1499999999999999E-4</v>
      </c>
      <c r="DCR2" s="7">
        <v>2.1499999999999999E-4</v>
      </c>
      <c r="DCS2" s="7">
        <v>2.1499999999999999E-4</v>
      </c>
      <c r="DCT2" s="7">
        <v>2.1499999999999999E-4</v>
      </c>
      <c r="DCU2" s="7">
        <v>2.1499999999999999E-4</v>
      </c>
      <c r="DCV2" s="7">
        <v>2.1499999999999999E-4</v>
      </c>
      <c r="DCW2" s="7">
        <v>2.1499999999999999E-4</v>
      </c>
      <c r="DCX2" s="7">
        <v>2.1499999999999999E-4</v>
      </c>
      <c r="DCY2" s="7">
        <v>2.1499999999999999E-4</v>
      </c>
      <c r="DCZ2" s="7">
        <v>2.1499999999999999E-4</v>
      </c>
      <c r="DDA2" s="7">
        <v>2.1499999999999999E-4</v>
      </c>
      <c r="DDB2" s="7">
        <v>2.1499999999999999E-4</v>
      </c>
      <c r="DDC2" s="7">
        <v>2.1499999999999999E-4</v>
      </c>
      <c r="DDD2" s="7">
        <v>2.1499999999999999E-4</v>
      </c>
      <c r="DDE2" s="7">
        <v>2.1499999999999999E-4</v>
      </c>
      <c r="DDF2" s="7">
        <v>2.1499999999999999E-4</v>
      </c>
      <c r="DDG2" s="7">
        <v>2.1499999999999999E-4</v>
      </c>
      <c r="DDH2" s="7">
        <v>2.1499999999999999E-4</v>
      </c>
      <c r="DDI2" s="7">
        <v>2.1499999999999999E-4</v>
      </c>
      <c r="DDJ2" s="7">
        <v>2.1499999999999999E-4</v>
      </c>
      <c r="DDK2" s="7">
        <v>2.1499999999999999E-4</v>
      </c>
      <c r="DDL2" s="7">
        <v>2.1499999999999999E-4</v>
      </c>
      <c r="DDM2" s="7">
        <v>2.1499999999999999E-4</v>
      </c>
      <c r="DDN2" s="7">
        <v>2.1499999999999999E-4</v>
      </c>
      <c r="DDO2" s="7">
        <v>2.1499999999999999E-4</v>
      </c>
      <c r="DDP2" s="7">
        <v>2.1499999999999999E-4</v>
      </c>
      <c r="DDQ2" s="7">
        <v>2.1499999999999999E-4</v>
      </c>
      <c r="DDR2" s="7">
        <v>2.1499999999999999E-4</v>
      </c>
      <c r="DDS2" s="7">
        <v>2.1499999999999999E-4</v>
      </c>
      <c r="DDT2" s="7">
        <v>2.1499999999999999E-4</v>
      </c>
      <c r="DDU2" s="7">
        <v>2.1499999999999999E-4</v>
      </c>
      <c r="DDV2" s="7">
        <v>2.1499999999999999E-4</v>
      </c>
      <c r="DDW2" s="7">
        <v>2.1499999999999999E-4</v>
      </c>
      <c r="DDX2" s="7">
        <v>2.1499999999999999E-4</v>
      </c>
      <c r="DDY2" s="7">
        <v>2.1499999999999999E-4</v>
      </c>
      <c r="DDZ2" s="7">
        <v>2.1499999999999999E-4</v>
      </c>
      <c r="DEA2" s="7">
        <v>2.1499999999999999E-4</v>
      </c>
      <c r="DEB2" s="7">
        <v>2.1499999999999999E-4</v>
      </c>
      <c r="DEC2" s="7">
        <v>2.1499999999999999E-4</v>
      </c>
      <c r="DED2" s="7">
        <v>2.1499999999999999E-4</v>
      </c>
      <c r="DEE2" s="7">
        <v>2.1499999999999999E-4</v>
      </c>
      <c r="DEF2" s="7">
        <v>2.1499999999999999E-4</v>
      </c>
      <c r="DEG2" s="7">
        <v>2.1499999999999999E-4</v>
      </c>
      <c r="DEH2" s="7">
        <v>2.1499999999999999E-4</v>
      </c>
      <c r="DEI2" s="7">
        <v>2.1499999999999999E-4</v>
      </c>
      <c r="DEJ2" s="7">
        <v>2.1499999999999999E-4</v>
      </c>
      <c r="DEK2" s="7">
        <v>2.1499999999999999E-4</v>
      </c>
      <c r="DEL2" s="7">
        <v>2.1499999999999999E-4</v>
      </c>
      <c r="DEM2" s="7">
        <v>2.1499999999999999E-4</v>
      </c>
      <c r="DEN2" s="7">
        <v>2.1499999999999999E-4</v>
      </c>
      <c r="DEO2" s="7">
        <v>2.1499999999999999E-4</v>
      </c>
      <c r="DEP2" s="7">
        <v>2.1499999999999999E-4</v>
      </c>
      <c r="DEQ2" s="7">
        <v>2.1499999999999999E-4</v>
      </c>
      <c r="DER2" s="7">
        <v>2.1499999999999999E-4</v>
      </c>
      <c r="DES2" s="7">
        <v>2.1499999999999999E-4</v>
      </c>
      <c r="DET2" s="7">
        <v>2.1499999999999999E-4</v>
      </c>
      <c r="DEU2" s="7">
        <v>2.1499999999999999E-4</v>
      </c>
      <c r="DEV2" s="7">
        <v>2.1499999999999999E-4</v>
      </c>
      <c r="DEW2" s="7">
        <v>2.1499999999999999E-4</v>
      </c>
      <c r="DEX2" s="7">
        <v>2.1499999999999999E-4</v>
      </c>
      <c r="DEY2" s="7">
        <v>2.1499999999999999E-4</v>
      </c>
      <c r="DEZ2" s="7">
        <v>2.1499999999999999E-4</v>
      </c>
      <c r="DFA2" s="7">
        <v>2.1499999999999999E-4</v>
      </c>
      <c r="DFB2" s="7">
        <v>2.1499999999999999E-4</v>
      </c>
      <c r="DFC2" s="7">
        <v>2.1499999999999999E-4</v>
      </c>
      <c r="DFD2" s="7">
        <v>2.1499999999999999E-4</v>
      </c>
      <c r="DFE2" s="7">
        <v>2.1499999999999999E-4</v>
      </c>
      <c r="DFF2" s="7">
        <v>2.1499999999999999E-4</v>
      </c>
      <c r="DFG2" s="7">
        <v>2.1499999999999999E-4</v>
      </c>
      <c r="DFH2" s="7">
        <v>2.1499999999999999E-4</v>
      </c>
      <c r="DFI2" s="7">
        <v>2.1499999999999999E-4</v>
      </c>
      <c r="DFJ2" s="7">
        <v>2.1499999999999999E-4</v>
      </c>
      <c r="DFK2" s="7">
        <v>2.1499999999999999E-4</v>
      </c>
      <c r="DFL2" s="7">
        <v>2.1499999999999999E-4</v>
      </c>
      <c r="DFM2" s="7">
        <v>2.1499999999999999E-4</v>
      </c>
      <c r="DFN2" s="7">
        <v>2.1499999999999999E-4</v>
      </c>
      <c r="DFO2" s="7">
        <v>2.1499999999999999E-4</v>
      </c>
      <c r="DFP2" s="7">
        <v>2.1499999999999999E-4</v>
      </c>
      <c r="DFQ2" s="7">
        <v>2.1499999999999999E-4</v>
      </c>
      <c r="DFR2" s="7">
        <v>2.1499999999999999E-4</v>
      </c>
      <c r="DFS2" s="7">
        <v>2.1499999999999999E-4</v>
      </c>
      <c r="DFT2" s="7">
        <v>2.1499999999999999E-4</v>
      </c>
      <c r="DFU2" s="7">
        <v>2.1499999999999999E-4</v>
      </c>
      <c r="DFV2" s="7">
        <v>2.1499999999999999E-4</v>
      </c>
      <c r="DFW2" s="7">
        <v>2.1499999999999999E-4</v>
      </c>
      <c r="DFX2" s="7">
        <v>2.1499999999999999E-4</v>
      </c>
      <c r="DFY2" s="7">
        <v>2.1499999999999999E-4</v>
      </c>
      <c r="DFZ2" s="7">
        <v>2.1499999999999999E-4</v>
      </c>
      <c r="DGA2" s="7">
        <v>2.1499999999999999E-4</v>
      </c>
      <c r="DGB2" s="7">
        <v>2.1499999999999999E-4</v>
      </c>
      <c r="DGC2" s="7">
        <v>2.1499999999999999E-4</v>
      </c>
      <c r="DGD2" s="7">
        <v>2.1499999999999999E-4</v>
      </c>
      <c r="DGE2" s="7">
        <v>2.1499999999999999E-4</v>
      </c>
      <c r="DGF2" s="7">
        <v>2.1499999999999999E-4</v>
      </c>
      <c r="DGG2" s="7">
        <v>2.1499999999999999E-4</v>
      </c>
      <c r="DGH2" s="7">
        <v>2.1499999999999999E-4</v>
      </c>
      <c r="DGI2" s="7">
        <v>2.1499999999999999E-4</v>
      </c>
      <c r="DGJ2" s="7">
        <v>2.1499999999999999E-4</v>
      </c>
      <c r="DGK2" s="7">
        <v>2.1499999999999999E-4</v>
      </c>
      <c r="DGL2" s="7">
        <v>2.1499999999999999E-4</v>
      </c>
      <c r="DGM2" s="7">
        <v>2.1499999999999999E-4</v>
      </c>
      <c r="DGN2" s="7">
        <v>2.1499999999999999E-4</v>
      </c>
      <c r="DGO2" s="7">
        <v>2.1499999999999999E-4</v>
      </c>
      <c r="DGP2" s="7">
        <v>2.1499999999999999E-4</v>
      </c>
      <c r="DGQ2" s="7">
        <v>2.1499999999999999E-4</v>
      </c>
      <c r="DGR2" s="7">
        <v>2.1499999999999999E-4</v>
      </c>
      <c r="DGS2" s="7">
        <v>2.1499999999999999E-4</v>
      </c>
      <c r="DGT2" s="7">
        <v>2.1499999999999999E-4</v>
      </c>
      <c r="DGU2" s="7">
        <v>2.1499999999999999E-4</v>
      </c>
      <c r="DGV2" s="7">
        <v>2.1499999999999999E-4</v>
      </c>
      <c r="DGW2" s="7">
        <v>2.1499999999999999E-4</v>
      </c>
      <c r="DGX2" s="7">
        <v>2.1499999999999999E-4</v>
      </c>
      <c r="DGY2" s="7">
        <v>2.1499999999999999E-4</v>
      </c>
      <c r="DGZ2" s="7">
        <v>2.1499999999999999E-4</v>
      </c>
      <c r="DHA2" s="7">
        <v>2.1499999999999999E-4</v>
      </c>
      <c r="DHB2" s="7">
        <v>2.1499999999999999E-4</v>
      </c>
      <c r="DHC2" s="7">
        <v>2.1499999999999999E-4</v>
      </c>
      <c r="DHD2" s="7">
        <v>2.1499999999999999E-4</v>
      </c>
      <c r="DHE2" s="7">
        <v>2.1499999999999999E-4</v>
      </c>
      <c r="DHF2" s="7">
        <v>2.1499999999999999E-4</v>
      </c>
      <c r="DHG2" s="7">
        <v>2.1499999999999999E-4</v>
      </c>
      <c r="DHH2" s="7">
        <v>2.1499999999999999E-4</v>
      </c>
      <c r="DHI2" s="7">
        <v>2.1499999999999999E-4</v>
      </c>
      <c r="DHJ2" s="7">
        <v>2.1499999999999999E-4</v>
      </c>
      <c r="DHK2" s="7">
        <v>2.1499999999999999E-4</v>
      </c>
      <c r="DHL2" s="7">
        <v>2.1499999999999999E-4</v>
      </c>
      <c r="DHM2" s="7">
        <v>2.1499999999999999E-4</v>
      </c>
      <c r="DHN2" s="7">
        <v>2.1499999999999999E-4</v>
      </c>
      <c r="DHO2" s="7">
        <v>2.1499999999999999E-4</v>
      </c>
      <c r="DHP2" s="7">
        <v>2.1499999999999999E-4</v>
      </c>
      <c r="DHQ2" s="7">
        <v>2.1499999999999999E-4</v>
      </c>
      <c r="DHR2" s="7">
        <v>2.1499999999999999E-4</v>
      </c>
      <c r="DHS2" s="7">
        <v>2.1499999999999999E-4</v>
      </c>
      <c r="DHT2" s="7">
        <v>2.1499999999999999E-4</v>
      </c>
      <c r="DHU2" s="7">
        <v>2.1499999999999999E-4</v>
      </c>
      <c r="DHV2" s="7">
        <v>2.1499999999999999E-4</v>
      </c>
      <c r="DHW2" s="7">
        <v>2.1499999999999999E-4</v>
      </c>
      <c r="DHX2" s="7">
        <v>2.1499999999999999E-4</v>
      </c>
      <c r="DHY2" s="7">
        <v>2.1499999999999999E-4</v>
      </c>
      <c r="DHZ2" s="7">
        <v>2.1499999999999999E-4</v>
      </c>
      <c r="DIA2" s="7">
        <v>2.1499999999999999E-4</v>
      </c>
      <c r="DIB2" s="7">
        <v>2.1499999999999999E-4</v>
      </c>
      <c r="DIC2" s="7">
        <v>2.1499999999999999E-4</v>
      </c>
      <c r="DID2" s="7">
        <v>2.1499999999999999E-4</v>
      </c>
      <c r="DIE2" s="7">
        <v>2.1499999999999999E-4</v>
      </c>
      <c r="DIF2" s="7">
        <v>2.1499999999999999E-4</v>
      </c>
      <c r="DIG2" s="7">
        <v>2.1499999999999999E-4</v>
      </c>
      <c r="DIH2" s="7">
        <v>2.1499999999999999E-4</v>
      </c>
      <c r="DII2" s="7">
        <v>2.1499999999999999E-4</v>
      </c>
      <c r="DIJ2" s="7">
        <v>2.1499999999999999E-4</v>
      </c>
      <c r="DIK2" s="7">
        <v>2.1499999999999999E-4</v>
      </c>
      <c r="DIL2" s="7">
        <v>2.1499999999999999E-4</v>
      </c>
      <c r="DIM2" s="7">
        <v>2.1499999999999999E-4</v>
      </c>
      <c r="DIN2" s="7">
        <v>2.1499999999999999E-4</v>
      </c>
      <c r="DIO2" s="7">
        <v>2.1499999999999999E-4</v>
      </c>
      <c r="DIP2" s="7">
        <v>2.1499999999999999E-4</v>
      </c>
      <c r="DIQ2" s="7">
        <v>2.1499999999999999E-4</v>
      </c>
      <c r="DIR2" s="7">
        <v>2.1499999999999999E-4</v>
      </c>
      <c r="DIS2" s="7">
        <v>2.1499999999999999E-4</v>
      </c>
      <c r="DIT2" s="7">
        <v>2.1499999999999999E-4</v>
      </c>
      <c r="DIU2" s="7">
        <v>2.1499999999999999E-4</v>
      </c>
      <c r="DIV2" s="7">
        <v>2.1499999999999999E-4</v>
      </c>
      <c r="DIW2" s="7">
        <v>2.1499999999999999E-4</v>
      </c>
      <c r="DIX2" s="7">
        <v>2.1499999999999999E-4</v>
      </c>
      <c r="DIY2" s="7">
        <v>2.1499999999999999E-4</v>
      </c>
      <c r="DIZ2" s="7">
        <v>2.1499999999999999E-4</v>
      </c>
      <c r="DJA2" s="7">
        <v>2.1499999999999999E-4</v>
      </c>
      <c r="DJB2" s="7">
        <v>2.1499999999999999E-4</v>
      </c>
      <c r="DJC2" s="7">
        <v>2.1499999999999999E-4</v>
      </c>
      <c r="DJD2" s="7">
        <v>2.1499999999999999E-4</v>
      </c>
      <c r="DJE2" s="7">
        <v>2.1499999999999999E-4</v>
      </c>
      <c r="DJF2" s="7">
        <v>2.1499999999999999E-4</v>
      </c>
      <c r="DJG2" s="7">
        <v>2.1499999999999999E-4</v>
      </c>
      <c r="DJH2" s="7">
        <v>2.1499999999999999E-4</v>
      </c>
      <c r="DJI2" s="7">
        <v>2.1499999999999999E-4</v>
      </c>
      <c r="DJJ2" s="7">
        <v>2.1499999999999999E-4</v>
      </c>
      <c r="DJK2" s="7">
        <v>2.1499999999999999E-4</v>
      </c>
      <c r="DJL2" s="7">
        <v>2.1499999999999999E-4</v>
      </c>
      <c r="DJM2" s="7">
        <v>2.1499999999999999E-4</v>
      </c>
      <c r="DJN2" s="7">
        <v>2.1499999999999999E-4</v>
      </c>
      <c r="DJO2" s="7">
        <v>2.1499999999999999E-4</v>
      </c>
      <c r="DJP2" s="7">
        <v>2.1499999999999999E-4</v>
      </c>
      <c r="DJQ2" s="7">
        <v>2.1499999999999999E-4</v>
      </c>
      <c r="DJR2" s="7">
        <v>2.1499999999999999E-4</v>
      </c>
      <c r="DJS2" s="7">
        <v>2.1499999999999999E-4</v>
      </c>
      <c r="DJT2" s="7">
        <v>2.1499999999999999E-4</v>
      </c>
      <c r="DJU2" s="7">
        <v>2.1499999999999999E-4</v>
      </c>
      <c r="DJV2" s="7">
        <v>2.1499999999999999E-4</v>
      </c>
      <c r="DJW2" s="7">
        <v>2.1499999999999999E-4</v>
      </c>
      <c r="DJX2" s="7">
        <v>2.1499999999999999E-4</v>
      </c>
      <c r="DJY2" s="7">
        <v>2.1499999999999999E-4</v>
      </c>
      <c r="DJZ2" s="7">
        <v>2.1499999999999999E-4</v>
      </c>
      <c r="DKA2" s="7">
        <v>2.1499999999999999E-4</v>
      </c>
      <c r="DKB2" s="7">
        <v>2.1499999999999999E-4</v>
      </c>
      <c r="DKC2" s="7">
        <v>2.1499999999999999E-4</v>
      </c>
      <c r="DKD2" s="7">
        <v>2.1499999999999999E-4</v>
      </c>
      <c r="DKE2" s="7">
        <v>2.1499999999999999E-4</v>
      </c>
      <c r="DKF2" s="7">
        <v>2.1499999999999999E-4</v>
      </c>
      <c r="DKG2" s="7">
        <v>2.1499999999999999E-4</v>
      </c>
      <c r="DKH2" s="7">
        <v>2.1499999999999999E-4</v>
      </c>
      <c r="DKI2" s="7">
        <v>2.1499999999999999E-4</v>
      </c>
      <c r="DKJ2" s="7">
        <v>2.1499999999999999E-4</v>
      </c>
      <c r="DKK2" s="7">
        <v>2.1499999999999999E-4</v>
      </c>
      <c r="DKL2" s="7">
        <v>2.1499999999999999E-4</v>
      </c>
      <c r="DKM2" s="7">
        <v>2.1499999999999999E-4</v>
      </c>
      <c r="DKN2" s="7">
        <v>2.1499999999999999E-4</v>
      </c>
      <c r="DKO2" s="7">
        <v>2.1499999999999999E-4</v>
      </c>
      <c r="DKP2" s="7">
        <v>2.1499999999999999E-4</v>
      </c>
      <c r="DKQ2" s="7">
        <v>2.1499999999999999E-4</v>
      </c>
      <c r="DKR2" s="7">
        <v>2.1499999999999999E-4</v>
      </c>
      <c r="DKS2" s="7">
        <v>2.1499999999999999E-4</v>
      </c>
      <c r="DKT2" s="7">
        <v>2.1499999999999999E-4</v>
      </c>
      <c r="DKU2" s="7">
        <v>2.1499999999999999E-4</v>
      </c>
      <c r="DKV2" s="7">
        <v>2.1499999999999999E-4</v>
      </c>
      <c r="DKW2" s="7">
        <v>2.1499999999999999E-4</v>
      </c>
      <c r="DKX2" s="7">
        <v>2.1499999999999999E-4</v>
      </c>
      <c r="DKY2" s="7">
        <v>2.1499999999999999E-4</v>
      </c>
      <c r="DKZ2" s="7">
        <v>2.1499999999999999E-4</v>
      </c>
      <c r="DLA2" s="7">
        <v>2.1499999999999999E-4</v>
      </c>
      <c r="DLB2" s="7">
        <v>2.1499999999999999E-4</v>
      </c>
      <c r="DLC2" s="7">
        <v>2.1499999999999999E-4</v>
      </c>
      <c r="DLD2" s="7">
        <v>2.1499999999999999E-4</v>
      </c>
      <c r="DLE2" s="7">
        <v>2.1499999999999999E-4</v>
      </c>
      <c r="DLF2" s="7">
        <v>2.1499999999999999E-4</v>
      </c>
      <c r="DLG2" s="7">
        <v>2.1499999999999999E-4</v>
      </c>
      <c r="DLH2" s="7">
        <v>2.1499999999999999E-4</v>
      </c>
      <c r="DLI2" s="7">
        <v>2.1499999999999999E-4</v>
      </c>
      <c r="DLJ2" s="7">
        <v>2.1499999999999999E-4</v>
      </c>
      <c r="DLK2" s="7">
        <v>2.1499999999999999E-4</v>
      </c>
      <c r="DLL2" s="7">
        <v>2.1499999999999999E-4</v>
      </c>
      <c r="DLM2" s="7">
        <v>2.1499999999999999E-4</v>
      </c>
      <c r="DLN2" s="7">
        <v>2.1499999999999999E-4</v>
      </c>
      <c r="DLO2" s="7">
        <v>2.1499999999999999E-4</v>
      </c>
      <c r="DLP2" s="7">
        <v>2.1499999999999999E-4</v>
      </c>
      <c r="DLQ2" s="7">
        <v>2.1499999999999999E-4</v>
      </c>
      <c r="DLR2" s="7">
        <v>2.1499999999999999E-4</v>
      </c>
      <c r="DLS2" s="7">
        <v>2.1499999999999999E-4</v>
      </c>
      <c r="DLT2" s="7">
        <v>2.1499999999999999E-4</v>
      </c>
      <c r="DLU2" s="7">
        <v>2.1499999999999999E-4</v>
      </c>
      <c r="DLV2" s="7">
        <v>2.1499999999999999E-4</v>
      </c>
      <c r="DLW2" s="7">
        <v>2.1499999999999999E-4</v>
      </c>
      <c r="DLX2" s="7">
        <v>2.1499999999999999E-4</v>
      </c>
      <c r="DLY2" s="7">
        <v>2.1499999999999999E-4</v>
      </c>
      <c r="DLZ2" s="7">
        <v>2.1499999999999999E-4</v>
      </c>
      <c r="DMA2" s="7">
        <v>2.1499999999999999E-4</v>
      </c>
      <c r="DMB2" s="7">
        <v>2.1499999999999999E-4</v>
      </c>
      <c r="DMC2" s="7">
        <v>2.1499999999999999E-4</v>
      </c>
      <c r="DMD2" s="7">
        <v>2.1499999999999999E-4</v>
      </c>
      <c r="DME2" s="7">
        <v>2.1499999999999999E-4</v>
      </c>
      <c r="DMF2" s="7">
        <v>2.1499999999999999E-4</v>
      </c>
      <c r="DMG2" s="7">
        <v>2.1499999999999999E-4</v>
      </c>
      <c r="DMH2" s="7">
        <v>2.1499999999999999E-4</v>
      </c>
      <c r="DMI2" s="7">
        <v>2.1499999999999999E-4</v>
      </c>
      <c r="DMJ2" s="7">
        <v>2.1499999999999999E-4</v>
      </c>
      <c r="DMK2" s="7">
        <v>2.1499999999999999E-4</v>
      </c>
      <c r="DML2" s="7">
        <v>2.1499999999999999E-4</v>
      </c>
      <c r="DMM2" s="7">
        <v>2.1499999999999999E-4</v>
      </c>
      <c r="DMN2" s="7">
        <v>2.1499999999999999E-4</v>
      </c>
      <c r="DMO2" s="7">
        <v>2.1499999999999999E-4</v>
      </c>
      <c r="DMP2" s="7">
        <v>2.1499999999999999E-4</v>
      </c>
      <c r="DMQ2" s="7">
        <v>2.1499999999999999E-4</v>
      </c>
      <c r="DMR2" s="7">
        <v>2.1499999999999999E-4</v>
      </c>
      <c r="DMS2" s="7">
        <v>2.1499999999999999E-4</v>
      </c>
      <c r="DMT2" s="7">
        <v>2.1499999999999999E-4</v>
      </c>
      <c r="DMU2" s="7">
        <v>2.1499999999999999E-4</v>
      </c>
      <c r="DMV2" s="7">
        <v>2.1499999999999999E-4</v>
      </c>
      <c r="DMW2" s="7">
        <v>2.1499999999999999E-4</v>
      </c>
      <c r="DMX2" s="7">
        <v>2.1499999999999999E-4</v>
      </c>
      <c r="DMY2" s="7">
        <v>2.1499999999999999E-4</v>
      </c>
      <c r="DMZ2" s="7">
        <v>2.1499999999999999E-4</v>
      </c>
      <c r="DNA2" s="7">
        <v>2.1499999999999999E-4</v>
      </c>
      <c r="DNB2" s="7">
        <v>2.1499999999999999E-4</v>
      </c>
      <c r="DNC2" s="7">
        <v>2.1499999999999999E-4</v>
      </c>
      <c r="DND2" s="7">
        <v>2.1499999999999999E-4</v>
      </c>
      <c r="DNE2" s="7">
        <v>2.1499999999999999E-4</v>
      </c>
      <c r="DNF2" s="7">
        <v>2.1499999999999999E-4</v>
      </c>
      <c r="DNG2" s="7">
        <v>2.1499999999999999E-4</v>
      </c>
      <c r="DNH2" s="7">
        <v>2.1499999999999999E-4</v>
      </c>
      <c r="DNI2" s="7">
        <v>2.1499999999999999E-4</v>
      </c>
      <c r="DNJ2" s="7">
        <v>2.1499999999999999E-4</v>
      </c>
      <c r="DNK2" s="7">
        <v>2.1499999999999999E-4</v>
      </c>
      <c r="DNL2" s="7">
        <v>2.1499999999999999E-4</v>
      </c>
      <c r="DNM2" s="7">
        <v>2.1499999999999999E-4</v>
      </c>
      <c r="DNN2" s="7">
        <v>2.1499999999999999E-4</v>
      </c>
      <c r="DNO2" s="7">
        <v>2.1499999999999999E-4</v>
      </c>
      <c r="DNP2" s="7">
        <v>2.1499999999999999E-4</v>
      </c>
      <c r="DNQ2" s="7">
        <v>2.1499999999999999E-4</v>
      </c>
      <c r="DNR2" s="7">
        <v>2.1499999999999999E-4</v>
      </c>
      <c r="DNS2" s="7">
        <v>2.1499999999999999E-4</v>
      </c>
      <c r="DNT2" s="7">
        <v>2.1499999999999999E-4</v>
      </c>
      <c r="DNU2" s="7">
        <v>2.1499999999999999E-4</v>
      </c>
      <c r="DNV2" s="7">
        <v>2.1499999999999999E-4</v>
      </c>
      <c r="DNW2" s="7">
        <v>2.1499999999999999E-4</v>
      </c>
      <c r="DNX2" s="7">
        <v>2.1499999999999999E-4</v>
      </c>
      <c r="DNY2" s="7">
        <v>2.1499999999999999E-4</v>
      </c>
      <c r="DNZ2" s="7">
        <v>2.1499999999999999E-4</v>
      </c>
      <c r="DOA2" s="7">
        <v>2.1499999999999999E-4</v>
      </c>
      <c r="DOB2" s="7">
        <v>2.1499999999999999E-4</v>
      </c>
      <c r="DOC2" s="7">
        <v>2.1499999999999999E-4</v>
      </c>
      <c r="DOD2" s="7">
        <v>2.1499999999999999E-4</v>
      </c>
      <c r="DOE2" s="7">
        <v>2.1499999999999999E-4</v>
      </c>
      <c r="DOF2" s="7">
        <v>2.1499999999999999E-4</v>
      </c>
      <c r="DOG2" s="7">
        <v>2.1499999999999999E-4</v>
      </c>
      <c r="DOH2" s="7">
        <v>2.1499999999999999E-4</v>
      </c>
      <c r="DOI2" s="7">
        <v>2.1499999999999999E-4</v>
      </c>
      <c r="DOJ2" s="7">
        <v>2.1499999999999999E-4</v>
      </c>
      <c r="DOK2" s="7">
        <v>2.1499999999999999E-4</v>
      </c>
      <c r="DOL2" s="7">
        <v>2.1499999999999999E-4</v>
      </c>
      <c r="DOM2" s="7">
        <v>2.1499999999999999E-4</v>
      </c>
      <c r="DON2" s="7">
        <v>2.1499999999999999E-4</v>
      </c>
      <c r="DOO2" s="7">
        <v>2.1499999999999999E-4</v>
      </c>
      <c r="DOP2" s="7">
        <v>2.1499999999999999E-4</v>
      </c>
      <c r="DOQ2" s="7">
        <v>2.1499999999999999E-4</v>
      </c>
      <c r="DOR2" s="7">
        <v>2.1499999999999999E-4</v>
      </c>
      <c r="DOS2" s="7">
        <v>2.1499999999999999E-4</v>
      </c>
      <c r="DOT2" s="7">
        <v>2.1499999999999999E-4</v>
      </c>
      <c r="DOU2" s="7">
        <v>2.1499999999999999E-4</v>
      </c>
      <c r="DOV2" s="7">
        <v>2.1499999999999999E-4</v>
      </c>
      <c r="DOW2" s="7">
        <v>2.1499999999999999E-4</v>
      </c>
      <c r="DOX2" s="7">
        <v>2.1499999999999999E-4</v>
      </c>
      <c r="DOY2" s="7">
        <v>2.1499999999999999E-4</v>
      </c>
      <c r="DOZ2" s="7">
        <v>2.1499999999999999E-4</v>
      </c>
      <c r="DPA2" s="7">
        <v>2.1499999999999999E-4</v>
      </c>
      <c r="DPB2" s="7">
        <v>2.1499999999999999E-4</v>
      </c>
      <c r="DPC2" s="7">
        <v>2.1499999999999999E-4</v>
      </c>
      <c r="DPD2" s="7">
        <v>2.1499999999999999E-4</v>
      </c>
      <c r="DPE2" s="7">
        <v>2.1499999999999999E-4</v>
      </c>
      <c r="DPF2" s="7">
        <v>2.1499999999999999E-4</v>
      </c>
      <c r="DPG2" s="7">
        <v>2.1499999999999999E-4</v>
      </c>
      <c r="DPH2" s="7">
        <v>2.1499999999999999E-4</v>
      </c>
      <c r="DPI2" s="7">
        <v>2.1499999999999999E-4</v>
      </c>
      <c r="DPJ2" s="7">
        <v>2.1499999999999999E-4</v>
      </c>
      <c r="DPK2" s="7">
        <v>2.1499999999999999E-4</v>
      </c>
      <c r="DPL2" s="7">
        <v>2.1499999999999999E-4</v>
      </c>
      <c r="DPM2" s="7">
        <v>2.1499999999999999E-4</v>
      </c>
      <c r="DPN2" s="7">
        <v>2.1499999999999999E-4</v>
      </c>
      <c r="DPO2" s="7">
        <v>2.1499999999999999E-4</v>
      </c>
      <c r="DPP2" s="7">
        <v>2.1499999999999999E-4</v>
      </c>
      <c r="DPQ2" s="7">
        <v>2.1499999999999999E-4</v>
      </c>
      <c r="DPR2" s="7">
        <v>2.1499999999999999E-4</v>
      </c>
      <c r="DPS2" s="7">
        <v>2.1499999999999999E-4</v>
      </c>
      <c r="DPT2" s="7">
        <v>2.1499999999999999E-4</v>
      </c>
      <c r="DPU2" s="7">
        <v>2.1499999999999999E-4</v>
      </c>
      <c r="DPV2" s="7">
        <v>2.1499999999999999E-4</v>
      </c>
      <c r="DPW2" s="7">
        <v>2.1499999999999999E-4</v>
      </c>
      <c r="DPX2" s="7">
        <v>2.1499999999999999E-4</v>
      </c>
      <c r="DPY2" s="7">
        <v>2.1499999999999999E-4</v>
      </c>
      <c r="DPZ2" s="7">
        <v>2.1499999999999999E-4</v>
      </c>
      <c r="DQA2" s="7">
        <v>2.1499999999999999E-4</v>
      </c>
      <c r="DQB2" s="7">
        <v>2.1499999999999999E-4</v>
      </c>
      <c r="DQC2" s="7">
        <v>2.1499999999999999E-4</v>
      </c>
      <c r="DQD2" s="7">
        <v>2.1499999999999999E-4</v>
      </c>
      <c r="DQE2" s="7">
        <v>2.1499999999999999E-4</v>
      </c>
      <c r="DQF2" s="7">
        <v>2.1499999999999999E-4</v>
      </c>
      <c r="DQG2" s="7">
        <v>2.1499999999999999E-4</v>
      </c>
      <c r="DQH2" s="7">
        <v>2.1499999999999999E-4</v>
      </c>
      <c r="DQI2" s="7">
        <v>2.1499999999999999E-4</v>
      </c>
      <c r="DQJ2" s="7">
        <v>2.1499999999999999E-4</v>
      </c>
      <c r="DQK2" s="7">
        <v>2.1499999999999999E-4</v>
      </c>
      <c r="DQL2" s="7">
        <v>2.1499999999999999E-4</v>
      </c>
      <c r="DQM2" s="7">
        <v>2.1499999999999999E-4</v>
      </c>
      <c r="DQN2" s="7">
        <v>2.1499999999999999E-4</v>
      </c>
      <c r="DQO2" s="7">
        <v>2.1499999999999999E-4</v>
      </c>
      <c r="DQP2" s="7">
        <v>2.1499999999999999E-4</v>
      </c>
      <c r="DQQ2" s="7">
        <v>2.1499999999999999E-4</v>
      </c>
      <c r="DQR2" s="7">
        <v>2.1499999999999999E-4</v>
      </c>
      <c r="DQS2" s="7">
        <v>2.1499999999999999E-4</v>
      </c>
      <c r="DQT2" s="7">
        <v>2.1499999999999999E-4</v>
      </c>
      <c r="DQU2" s="7">
        <v>2.1499999999999999E-4</v>
      </c>
      <c r="DQV2" s="7">
        <v>2.1499999999999999E-4</v>
      </c>
      <c r="DQW2" s="7">
        <v>2.1499999999999999E-4</v>
      </c>
      <c r="DQX2" s="7">
        <v>2.1499999999999999E-4</v>
      </c>
      <c r="DQY2" s="7">
        <v>2.1499999999999999E-4</v>
      </c>
      <c r="DQZ2" s="7">
        <v>2.1499999999999999E-4</v>
      </c>
      <c r="DRA2" s="7">
        <v>2.1499999999999999E-4</v>
      </c>
      <c r="DRB2" s="7">
        <v>2.1499999999999999E-4</v>
      </c>
      <c r="DRC2" s="7">
        <v>2.1499999999999999E-4</v>
      </c>
      <c r="DRD2" s="7">
        <v>2.1499999999999999E-4</v>
      </c>
      <c r="DRE2" s="7">
        <v>2.1499999999999999E-4</v>
      </c>
      <c r="DRF2" s="7">
        <v>2.1499999999999999E-4</v>
      </c>
      <c r="DRG2" s="7">
        <v>2.1499999999999999E-4</v>
      </c>
      <c r="DRH2" s="7">
        <v>2.1499999999999999E-4</v>
      </c>
      <c r="DRI2" s="7">
        <v>2.1499999999999999E-4</v>
      </c>
      <c r="DRJ2" s="7">
        <v>2.1499999999999999E-4</v>
      </c>
      <c r="DRK2" s="7">
        <v>2.1499999999999999E-4</v>
      </c>
      <c r="DRL2" s="7">
        <v>2.1499999999999999E-4</v>
      </c>
      <c r="DRM2" s="7">
        <v>2.1499999999999999E-4</v>
      </c>
      <c r="DRN2" s="7">
        <v>2.1499999999999999E-4</v>
      </c>
      <c r="DRO2" s="7">
        <v>2.1499999999999999E-4</v>
      </c>
      <c r="DRP2" s="7">
        <v>2.1499999999999999E-4</v>
      </c>
      <c r="DRQ2" s="7">
        <v>2.1499999999999999E-4</v>
      </c>
      <c r="DRR2" s="7">
        <v>2.1499999999999999E-4</v>
      </c>
      <c r="DRS2" s="7">
        <v>2.1499999999999999E-4</v>
      </c>
      <c r="DRT2" s="7">
        <v>2.1499999999999999E-4</v>
      </c>
      <c r="DRU2" s="7">
        <v>2.1499999999999999E-4</v>
      </c>
      <c r="DRV2" s="7">
        <v>2.1499999999999999E-4</v>
      </c>
      <c r="DRW2" s="7">
        <v>2.1499999999999999E-4</v>
      </c>
      <c r="DRX2" s="7">
        <v>2.1499999999999999E-4</v>
      </c>
      <c r="DRY2" s="7">
        <v>2.1499999999999999E-4</v>
      </c>
      <c r="DRZ2" s="7">
        <v>2.1499999999999999E-4</v>
      </c>
      <c r="DSA2" s="7">
        <v>2.1499999999999999E-4</v>
      </c>
      <c r="DSB2" s="7">
        <v>2.1499999999999999E-4</v>
      </c>
      <c r="DSC2" s="7">
        <v>2.1499999999999999E-4</v>
      </c>
      <c r="DSD2" s="7">
        <v>2.1499999999999999E-4</v>
      </c>
      <c r="DSE2" s="7">
        <v>2.1499999999999999E-4</v>
      </c>
      <c r="DSF2" s="7">
        <v>2.1499999999999999E-4</v>
      </c>
      <c r="DSG2" s="7">
        <v>2.1499999999999999E-4</v>
      </c>
      <c r="DSH2" s="7">
        <v>2.1499999999999999E-4</v>
      </c>
      <c r="DSI2" s="7">
        <v>2.1499999999999999E-4</v>
      </c>
      <c r="DSJ2" s="7">
        <v>2.1499999999999999E-4</v>
      </c>
      <c r="DSK2" s="7">
        <v>2.1499999999999999E-4</v>
      </c>
      <c r="DSL2" s="7">
        <v>2.1499999999999999E-4</v>
      </c>
      <c r="DSM2" s="7">
        <v>2.1499999999999999E-4</v>
      </c>
      <c r="DSN2" s="7">
        <v>2.1499999999999999E-4</v>
      </c>
      <c r="DSO2" s="7">
        <v>2.1499999999999999E-4</v>
      </c>
      <c r="DSP2" s="7">
        <v>2.1499999999999999E-4</v>
      </c>
      <c r="DSQ2" s="7">
        <v>2.1499999999999999E-4</v>
      </c>
      <c r="DSR2" s="7">
        <v>2.1499999999999999E-4</v>
      </c>
      <c r="DSS2" s="7">
        <v>2.1499999999999999E-4</v>
      </c>
      <c r="DST2" s="7">
        <v>2.1499999999999999E-4</v>
      </c>
      <c r="DSU2" s="7">
        <v>2.1499999999999999E-4</v>
      </c>
      <c r="DSV2" s="7">
        <v>2.1499999999999999E-4</v>
      </c>
      <c r="DSW2" s="7">
        <v>2.1499999999999999E-4</v>
      </c>
      <c r="DSX2" s="7">
        <v>2.1499999999999999E-4</v>
      </c>
      <c r="DSY2" s="7">
        <v>2.1499999999999999E-4</v>
      </c>
      <c r="DSZ2" s="7">
        <v>2.1499999999999999E-4</v>
      </c>
      <c r="DTA2" s="7">
        <v>2.1499999999999999E-4</v>
      </c>
      <c r="DTB2" s="7">
        <v>2.1499999999999999E-4</v>
      </c>
      <c r="DTC2" s="7">
        <v>2.1499999999999999E-4</v>
      </c>
      <c r="DTD2" s="7">
        <v>2.1499999999999999E-4</v>
      </c>
      <c r="DTE2" s="7">
        <v>2.1499999999999999E-4</v>
      </c>
      <c r="DTF2" s="7">
        <v>2.1499999999999999E-4</v>
      </c>
      <c r="DTG2" s="7">
        <v>2.1499999999999999E-4</v>
      </c>
      <c r="DTH2" s="7">
        <v>2.1499999999999999E-4</v>
      </c>
      <c r="DTI2" s="7">
        <v>2.1499999999999999E-4</v>
      </c>
      <c r="DTJ2" s="7">
        <v>2.1499999999999999E-4</v>
      </c>
      <c r="DTK2" s="7">
        <v>2.1499999999999999E-4</v>
      </c>
      <c r="DTL2" s="7">
        <v>2.1499999999999999E-4</v>
      </c>
      <c r="DTM2" s="7">
        <v>2.1499999999999999E-4</v>
      </c>
      <c r="DTN2" s="7">
        <v>2.1499999999999999E-4</v>
      </c>
      <c r="DTO2" s="7">
        <v>2.1499999999999999E-4</v>
      </c>
      <c r="DTP2" s="7">
        <v>2.1499999999999999E-4</v>
      </c>
      <c r="DTQ2" s="7">
        <v>2.1499999999999999E-4</v>
      </c>
      <c r="DTR2" s="7">
        <v>2.1499999999999999E-4</v>
      </c>
      <c r="DTS2" s="7">
        <v>2.1499999999999999E-4</v>
      </c>
      <c r="DTT2" s="7">
        <v>2.1499999999999999E-4</v>
      </c>
      <c r="DTU2" s="7">
        <v>2.1499999999999999E-4</v>
      </c>
      <c r="DTV2" s="7">
        <v>2.1499999999999999E-4</v>
      </c>
      <c r="DTW2" s="7">
        <v>2.1499999999999999E-4</v>
      </c>
      <c r="DTX2" s="7">
        <v>2.1499999999999999E-4</v>
      </c>
      <c r="DTY2" s="7">
        <v>2.1499999999999999E-4</v>
      </c>
      <c r="DTZ2" s="7">
        <v>2.1499999999999999E-4</v>
      </c>
      <c r="DUA2" s="7">
        <v>2.1499999999999999E-4</v>
      </c>
    </row>
    <row r="3" spans="1:3251" s="7" customFormat="1" x14ac:dyDescent="0.25">
      <c r="A3" s="7">
        <v>0.29699999999999999</v>
      </c>
      <c r="B3" s="7">
        <v>0.29699999999999999</v>
      </c>
      <c r="C3" s="7">
        <v>0.29699999999999999</v>
      </c>
      <c r="D3" s="7">
        <v>0.29699999999999999</v>
      </c>
      <c r="E3" s="7">
        <v>0.29699999999999999</v>
      </c>
      <c r="F3" s="7">
        <v>0.29699999999999999</v>
      </c>
      <c r="G3" s="7">
        <v>0.29699999999999999</v>
      </c>
      <c r="H3" s="7">
        <v>0.29699999999999999</v>
      </c>
      <c r="I3" s="7">
        <v>0.29699999999999999</v>
      </c>
      <c r="J3" s="7">
        <v>0.29699999999999999</v>
      </c>
      <c r="K3" s="7">
        <v>0.29699999999999999</v>
      </c>
      <c r="L3" s="7">
        <v>0.29699999999999999</v>
      </c>
      <c r="M3" s="7">
        <v>0.29699999999999999</v>
      </c>
      <c r="N3" s="7">
        <v>0.29699999999999999</v>
      </c>
      <c r="O3" s="7">
        <v>0.29699999999999999</v>
      </c>
      <c r="P3" s="7">
        <v>0.29699999999999999</v>
      </c>
      <c r="Q3" s="7">
        <v>0.29699999999999999</v>
      </c>
      <c r="R3" s="7">
        <v>0.29699999999999999</v>
      </c>
      <c r="S3" s="7">
        <v>0.29699999999999999</v>
      </c>
      <c r="T3" s="7">
        <v>0.29699999999999999</v>
      </c>
      <c r="U3" s="7">
        <v>0.29699999999999999</v>
      </c>
      <c r="V3" s="7">
        <v>0.29699999999999999</v>
      </c>
      <c r="W3" s="7">
        <v>0.29699999999999999</v>
      </c>
      <c r="X3" s="7">
        <v>0.29699999999999999</v>
      </c>
      <c r="Y3" s="7">
        <v>0.29699999999999999</v>
      </c>
      <c r="Z3" s="7">
        <v>0.29699999999999999</v>
      </c>
      <c r="AA3" s="7">
        <v>0.29699999999999999</v>
      </c>
      <c r="AB3" s="7">
        <v>0.29699999999999999</v>
      </c>
      <c r="AC3" s="7">
        <v>0.39700000000000002</v>
      </c>
      <c r="AD3" s="7">
        <v>0.39700000000000002</v>
      </c>
      <c r="AE3" s="7">
        <v>0.39700000000000002</v>
      </c>
      <c r="AF3" s="7">
        <v>0.39700000000000002</v>
      </c>
      <c r="AG3" s="7">
        <v>0.39700000000000002</v>
      </c>
      <c r="AH3" s="7">
        <v>0.39700000000000002</v>
      </c>
      <c r="AI3" s="7">
        <v>0.39700000000000002</v>
      </c>
      <c r="AJ3" s="7">
        <v>0.39700000000000002</v>
      </c>
      <c r="AK3" s="7">
        <v>0.39700000000000002</v>
      </c>
      <c r="AL3" s="7">
        <v>0.39700000000000002</v>
      </c>
      <c r="AM3" s="7">
        <v>0.39700000000000002</v>
      </c>
      <c r="AN3" s="7">
        <v>0.39700000000000002</v>
      </c>
      <c r="AO3" s="7">
        <v>0.39700000000000002</v>
      </c>
      <c r="AP3" s="7">
        <v>0.39700000000000002</v>
      </c>
      <c r="AQ3" s="7">
        <v>0.39700000000000002</v>
      </c>
      <c r="AR3" s="7">
        <v>0.39700000000000002</v>
      </c>
      <c r="AS3" s="7">
        <v>0.39700000000000002</v>
      </c>
      <c r="AT3" s="7">
        <v>0.39700000000000002</v>
      </c>
      <c r="AU3" s="7">
        <v>0.39700000000000002</v>
      </c>
      <c r="AV3" s="7">
        <v>0.497</v>
      </c>
      <c r="AW3" s="7">
        <v>0.497</v>
      </c>
      <c r="AX3" s="7">
        <v>0.497</v>
      </c>
      <c r="AY3" s="7">
        <v>0.497</v>
      </c>
      <c r="AZ3" s="7">
        <v>0.497</v>
      </c>
      <c r="BA3" s="7">
        <v>0.497</v>
      </c>
      <c r="BB3" s="7">
        <v>0.497</v>
      </c>
      <c r="BC3" s="7">
        <v>0.497</v>
      </c>
      <c r="BD3" s="7">
        <v>0.497</v>
      </c>
      <c r="BE3" s="7">
        <v>0.497</v>
      </c>
      <c r="BF3" s="7">
        <v>0.497</v>
      </c>
      <c r="BG3" s="7">
        <v>0.497</v>
      </c>
      <c r="BH3" s="7">
        <v>0.497</v>
      </c>
      <c r="BI3" s="7">
        <v>0.497</v>
      </c>
      <c r="BJ3" s="7">
        <v>0.497</v>
      </c>
      <c r="BK3" s="7">
        <v>0.497</v>
      </c>
      <c r="BL3" s="7">
        <v>0.59699999999999998</v>
      </c>
      <c r="BM3" s="7">
        <v>0.59699999999999998</v>
      </c>
      <c r="BN3" s="7">
        <v>0.59699999999999998</v>
      </c>
      <c r="BO3" s="7">
        <v>0.59699999999999998</v>
      </c>
      <c r="BP3" s="7">
        <v>0.59699999999999998</v>
      </c>
      <c r="BQ3" s="7">
        <v>0.59699999999999998</v>
      </c>
      <c r="BR3" s="7">
        <v>0.59699999999999998</v>
      </c>
      <c r="BS3" s="7">
        <v>0.59699999999999998</v>
      </c>
      <c r="BT3" s="7">
        <v>0.59699999999999998</v>
      </c>
      <c r="BU3" s="7">
        <v>0.59699999999999998</v>
      </c>
      <c r="BV3" s="7">
        <v>0.59699999999999998</v>
      </c>
      <c r="BW3" s="7">
        <v>0.59699999999999998</v>
      </c>
      <c r="BX3" s="7">
        <v>0.59699999999999998</v>
      </c>
      <c r="BY3" s="7">
        <v>0.59699999999999998</v>
      </c>
      <c r="BZ3" s="7">
        <v>0.59699999999999998</v>
      </c>
      <c r="CA3" s="7">
        <v>0.59699999999999998</v>
      </c>
      <c r="CB3" s="7">
        <v>0.59699999999999998</v>
      </c>
      <c r="CC3" s="7">
        <v>0.59699999999999998</v>
      </c>
      <c r="CD3" s="7">
        <v>0.59699999999999998</v>
      </c>
      <c r="CE3" s="7">
        <v>0.59699999999999998</v>
      </c>
      <c r="CF3" s="7">
        <v>0.59699999999999998</v>
      </c>
      <c r="CG3" s="7">
        <v>0.29699999999999999</v>
      </c>
      <c r="CH3" s="7">
        <v>0.29699999999999999</v>
      </c>
      <c r="CI3" s="7">
        <v>0.29699999999999999</v>
      </c>
      <c r="CJ3" s="7">
        <v>0.29699999999999999</v>
      </c>
      <c r="CK3" s="7">
        <v>0.29699999999999999</v>
      </c>
      <c r="CL3" s="7">
        <v>0.29699999999999999</v>
      </c>
      <c r="CM3" s="7">
        <v>0.29699999999999999</v>
      </c>
      <c r="CN3" s="7">
        <v>0.29699999999999999</v>
      </c>
      <c r="CO3" s="7">
        <v>0.29699999999999999</v>
      </c>
      <c r="CP3" s="7">
        <v>0.29699999999999999</v>
      </c>
      <c r="CQ3" s="7">
        <v>0.29699999999999999</v>
      </c>
      <c r="CR3" s="7">
        <v>0.29699999999999999</v>
      </c>
      <c r="CS3" s="7">
        <v>0.29699999999999999</v>
      </c>
      <c r="CT3" s="7">
        <v>0.29699999999999999</v>
      </c>
      <c r="CU3" s="7">
        <v>0.29699999999999999</v>
      </c>
      <c r="CV3" s="7">
        <v>0.29699999999999999</v>
      </c>
      <c r="CW3" s="7">
        <v>0.29699999999999999</v>
      </c>
      <c r="CX3" s="7">
        <v>0.29699999999999999</v>
      </c>
      <c r="CY3" s="7">
        <v>0.29699999999999999</v>
      </c>
      <c r="CZ3" s="7">
        <v>0.29699999999999999</v>
      </c>
      <c r="DA3" s="7">
        <v>0.29699999999999999</v>
      </c>
      <c r="DB3" s="7">
        <v>0.29699999999999999</v>
      </c>
      <c r="DC3" s="7">
        <v>0.29699999999999999</v>
      </c>
      <c r="DD3" s="7">
        <v>0.29699999999999999</v>
      </c>
      <c r="DE3" s="7">
        <v>0.29699999999999999</v>
      </c>
      <c r="DF3" s="7">
        <v>0.29699999999999999</v>
      </c>
      <c r="DG3" s="7">
        <v>0.29699999999999999</v>
      </c>
      <c r="DH3" s="7">
        <v>0.29699999999999999</v>
      </c>
      <c r="DI3" s="7">
        <v>0.29699999999999999</v>
      </c>
      <c r="DJ3" s="7">
        <v>0.29699999999999999</v>
      </c>
      <c r="DK3" s="7">
        <v>0.29699999999999999</v>
      </c>
      <c r="DL3" s="7">
        <v>0.29699999999999999</v>
      </c>
      <c r="DM3" s="7">
        <v>0.29699999999999999</v>
      </c>
      <c r="DN3" s="7">
        <v>0.29699999999999999</v>
      </c>
      <c r="DO3" s="7">
        <v>0.29699999999999999</v>
      </c>
      <c r="DP3" s="7">
        <v>0.29699999999999999</v>
      </c>
      <c r="DQ3" s="7">
        <v>0.29699999999999999</v>
      </c>
      <c r="DR3" s="7">
        <v>0.29699999999999999</v>
      </c>
      <c r="DS3" s="7">
        <v>0.29699999999999999</v>
      </c>
      <c r="DT3" s="7">
        <v>0.29699999999999999</v>
      </c>
      <c r="DU3" s="7">
        <v>0.29699999999999999</v>
      </c>
      <c r="DV3" s="7">
        <v>0.29699999999999999</v>
      </c>
      <c r="DW3" s="7">
        <v>0.29699999999999999</v>
      </c>
      <c r="DX3" s="7">
        <v>0.29699999999999999</v>
      </c>
      <c r="DY3" s="7">
        <v>0.29699999999999999</v>
      </c>
      <c r="DZ3" s="7">
        <v>0.29699999999999999</v>
      </c>
      <c r="EA3" s="7">
        <v>0.29699999999999999</v>
      </c>
      <c r="EB3" s="7">
        <v>0.29699999999999999</v>
      </c>
      <c r="EC3" s="7">
        <v>0.29699999999999999</v>
      </c>
      <c r="ED3" s="7">
        <v>0.29699999999999999</v>
      </c>
      <c r="EE3" s="7">
        <v>0.29699999999999999</v>
      </c>
      <c r="EF3" s="7">
        <v>0.29699999999999999</v>
      </c>
      <c r="EG3" s="7">
        <v>0.29699999999999999</v>
      </c>
      <c r="EH3" s="7">
        <v>0.39700000000000002</v>
      </c>
      <c r="EI3" s="7">
        <v>0.39700000000000002</v>
      </c>
      <c r="EJ3" s="7">
        <v>0.39700000000000002</v>
      </c>
      <c r="EK3" s="7">
        <v>0.39700000000000002</v>
      </c>
      <c r="EL3" s="7">
        <v>0.39700000000000002</v>
      </c>
      <c r="EM3" s="7">
        <v>0.39700000000000002</v>
      </c>
      <c r="EN3" s="7">
        <v>0.39700000000000002</v>
      </c>
      <c r="EO3" s="7">
        <v>0.39700000000000002</v>
      </c>
      <c r="EP3" s="7">
        <v>0.39700000000000002</v>
      </c>
      <c r="EQ3" s="7">
        <v>0.39700000000000002</v>
      </c>
      <c r="ER3" s="7">
        <v>0.39700000000000002</v>
      </c>
      <c r="ES3" s="7">
        <v>0.39700000000000002</v>
      </c>
      <c r="ET3" s="7">
        <v>0.39700000000000002</v>
      </c>
      <c r="EU3" s="7">
        <v>0.39700000000000002</v>
      </c>
      <c r="EV3" s="7">
        <v>0.39700000000000002</v>
      </c>
      <c r="EW3" s="7">
        <v>0.39700000000000002</v>
      </c>
      <c r="EX3" s="7">
        <v>0.39700000000000002</v>
      </c>
      <c r="EY3" s="7">
        <v>0.39700000000000002</v>
      </c>
      <c r="EZ3" s="7">
        <v>0.39700000000000002</v>
      </c>
      <c r="FA3" s="7">
        <v>0.39700000000000002</v>
      </c>
      <c r="FB3" s="7">
        <v>0.39700000000000002</v>
      </c>
      <c r="FC3" s="7">
        <v>0.39700000000000002</v>
      </c>
      <c r="FD3" s="7">
        <v>0.39700000000000002</v>
      </c>
      <c r="FE3" s="7">
        <v>0.39700000000000002</v>
      </c>
      <c r="FF3" s="7">
        <v>0.39700000000000002</v>
      </c>
      <c r="FG3" s="7">
        <v>0.39700000000000002</v>
      </c>
      <c r="FH3" s="7">
        <v>0.39700000000000002</v>
      </c>
      <c r="FI3" s="7">
        <v>0.39700000000000002</v>
      </c>
      <c r="FJ3" s="7">
        <v>0.39700000000000002</v>
      </c>
      <c r="FK3" s="7">
        <v>0.39700000000000002</v>
      </c>
      <c r="FL3" s="7">
        <v>0.39700000000000002</v>
      </c>
      <c r="FM3" s="7">
        <v>0.39700000000000002</v>
      </c>
      <c r="FN3" s="7">
        <v>0.39700000000000002</v>
      </c>
      <c r="FO3" s="7">
        <v>0.39700000000000002</v>
      </c>
      <c r="FP3" s="7">
        <v>0.39700000000000002</v>
      </c>
      <c r="FQ3" s="7">
        <v>0.39700000000000002</v>
      </c>
      <c r="FR3" s="7">
        <v>0.39700000000000002</v>
      </c>
      <c r="FS3" s="7">
        <v>0.39700000000000002</v>
      </c>
      <c r="FT3" s="7">
        <v>0.39700000000000002</v>
      </c>
      <c r="FU3" s="7">
        <v>0.39700000000000002</v>
      </c>
      <c r="FV3" s="7">
        <v>0.39700000000000002</v>
      </c>
      <c r="FW3" s="7">
        <v>0.39700000000000002</v>
      </c>
      <c r="FX3" s="7">
        <v>0.39700000000000002</v>
      </c>
      <c r="FY3" s="7">
        <v>0.39700000000000002</v>
      </c>
      <c r="FZ3" s="7">
        <v>0.39700000000000002</v>
      </c>
      <c r="GA3" s="7">
        <v>0.39700000000000002</v>
      </c>
      <c r="GB3" s="7">
        <v>0.39700000000000002</v>
      </c>
      <c r="GC3" s="7">
        <v>0.39700000000000002</v>
      </c>
      <c r="GD3" s="7">
        <v>0.39700000000000002</v>
      </c>
      <c r="GE3" s="7">
        <v>0.39700000000000002</v>
      </c>
      <c r="GF3" s="7">
        <v>0.39700000000000002</v>
      </c>
      <c r="GG3" s="7">
        <v>0.39700000000000002</v>
      </c>
      <c r="GH3" s="7">
        <v>0.497</v>
      </c>
      <c r="GI3" s="7">
        <v>0.497</v>
      </c>
      <c r="GJ3" s="7">
        <v>0.497</v>
      </c>
      <c r="GK3" s="7">
        <v>0.497</v>
      </c>
      <c r="GL3" s="7">
        <v>0.497</v>
      </c>
      <c r="GM3" s="7">
        <v>0.497</v>
      </c>
      <c r="GN3" s="7">
        <v>0.497</v>
      </c>
      <c r="GO3" s="7">
        <v>0.497</v>
      </c>
      <c r="GP3" s="7">
        <v>0.497</v>
      </c>
      <c r="GQ3" s="7">
        <v>0.497</v>
      </c>
      <c r="GR3" s="7">
        <v>0.497</v>
      </c>
      <c r="GS3" s="7">
        <v>0.497</v>
      </c>
      <c r="GT3" s="7">
        <v>0.497</v>
      </c>
      <c r="GU3" s="7">
        <v>0.497</v>
      </c>
      <c r="GV3" s="7">
        <v>0.497</v>
      </c>
      <c r="GW3" s="7">
        <v>0.497</v>
      </c>
      <c r="GX3" s="7">
        <v>0.497</v>
      </c>
      <c r="GY3" s="7">
        <v>0.497</v>
      </c>
      <c r="GZ3" s="7">
        <v>0.497</v>
      </c>
      <c r="HA3" s="7">
        <v>0.497</v>
      </c>
      <c r="HB3" s="7">
        <v>0.497</v>
      </c>
      <c r="HC3" s="7">
        <v>0.497</v>
      </c>
      <c r="HD3" s="7">
        <v>0.497</v>
      </c>
      <c r="HE3" s="7">
        <v>0.497</v>
      </c>
      <c r="HF3" s="7">
        <v>0.497</v>
      </c>
      <c r="HG3" s="7">
        <v>0.497</v>
      </c>
      <c r="HH3" s="7">
        <v>0.497</v>
      </c>
      <c r="HI3" s="7">
        <v>0.497</v>
      </c>
      <c r="HJ3" s="7">
        <v>0.497</v>
      </c>
      <c r="HK3" s="7">
        <v>0.497</v>
      </c>
      <c r="HL3" s="7">
        <v>0.497</v>
      </c>
      <c r="HM3" s="7">
        <v>0.497</v>
      </c>
      <c r="HN3" s="7">
        <v>0.497</v>
      </c>
      <c r="HO3" s="7">
        <v>0.497</v>
      </c>
      <c r="HP3" s="7">
        <v>0.497</v>
      </c>
      <c r="HQ3" s="7">
        <v>0.497</v>
      </c>
      <c r="HR3" s="7">
        <v>0.497</v>
      </c>
      <c r="HS3" s="7">
        <v>0.497</v>
      </c>
      <c r="HT3" s="7">
        <v>0.497</v>
      </c>
      <c r="HU3" s="7">
        <v>0.497</v>
      </c>
      <c r="HV3" s="7">
        <v>0.497</v>
      </c>
      <c r="HW3" s="7">
        <v>0.497</v>
      </c>
      <c r="HX3" s="7">
        <v>0.497</v>
      </c>
      <c r="HY3" s="7">
        <v>0.497</v>
      </c>
      <c r="HZ3" s="7">
        <v>0.497</v>
      </c>
      <c r="IA3" s="7">
        <v>0.497</v>
      </c>
      <c r="IB3" s="7">
        <v>0.59699999999999998</v>
      </c>
      <c r="IC3" s="7">
        <v>0.59699999999999998</v>
      </c>
      <c r="ID3" s="7">
        <v>0.59699999999999998</v>
      </c>
      <c r="IE3" s="7">
        <v>0.59699999999999998</v>
      </c>
      <c r="IF3" s="7">
        <v>0.59699999999999998</v>
      </c>
      <c r="IG3" s="7">
        <v>0.59699999999999998</v>
      </c>
      <c r="IH3" s="7">
        <v>0.59699999999999998</v>
      </c>
      <c r="II3" s="7">
        <v>0.59699999999999998</v>
      </c>
      <c r="IJ3" s="7">
        <v>0.59699999999999998</v>
      </c>
      <c r="IK3" s="7">
        <v>0.59699999999999998</v>
      </c>
      <c r="IL3" s="7">
        <v>0.59699999999999998</v>
      </c>
      <c r="IM3" s="7">
        <v>0.59699999999999998</v>
      </c>
      <c r="IN3" s="7">
        <v>0.59699999999999998</v>
      </c>
      <c r="IO3" s="7">
        <v>0.59699999999999998</v>
      </c>
      <c r="IP3" s="7">
        <v>0.59699999999999998</v>
      </c>
      <c r="IQ3" s="7">
        <v>0.59699999999999998</v>
      </c>
      <c r="IR3" s="7">
        <v>0.59699999999999998</v>
      </c>
      <c r="IS3" s="7">
        <v>0.59699999999999998</v>
      </c>
      <c r="IT3" s="7">
        <v>0.59699999999999998</v>
      </c>
      <c r="IU3" s="7">
        <v>0.59699999999999998</v>
      </c>
      <c r="IV3" s="7">
        <v>0.59699999999999998</v>
      </c>
      <c r="IW3" s="7">
        <v>0.59699999999999998</v>
      </c>
      <c r="IX3" s="7">
        <v>0.59699999999999998</v>
      </c>
      <c r="IY3" s="7">
        <v>0.59699999999999998</v>
      </c>
      <c r="IZ3" s="7">
        <v>0.59699999999999998</v>
      </c>
      <c r="JA3" s="7">
        <v>0.59699999999999998</v>
      </c>
      <c r="JB3" s="7">
        <v>0.59699999999999998</v>
      </c>
      <c r="JC3" s="7">
        <v>0.59699999999999998</v>
      </c>
      <c r="JD3" s="7">
        <v>0.59699999999999998</v>
      </c>
      <c r="JE3" s="7">
        <v>0.59699999999999998</v>
      </c>
      <c r="JF3" s="7">
        <v>0.59699999999999998</v>
      </c>
      <c r="JG3" s="7">
        <v>0.59699999999999998</v>
      </c>
      <c r="JH3" s="7">
        <v>0.19700000000000001</v>
      </c>
      <c r="JI3" s="7">
        <v>0.19700000000000001</v>
      </c>
      <c r="JJ3" s="7">
        <v>0.19700000000000001</v>
      </c>
      <c r="JK3" s="7">
        <v>0.19700000000000001</v>
      </c>
      <c r="JL3" s="7">
        <v>0.19700000000000001</v>
      </c>
      <c r="JM3" s="7">
        <v>0.19700000000000001</v>
      </c>
      <c r="JN3" s="7">
        <v>0.19700000000000001</v>
      </c>
      <c r="JO3" s="7">
        <v>0.19700000000000001</v>
      </c>
      <c r="JP3" s="7">
        <v>0.19700000000000001</v>
      </c>
      <c r="JQ3" s="7">
        <v>0.19700000000000001</v>
      </c>
      <c r="JR3" s="7">
        <v>0.19700000000000001</v>
      </c>
      <c r="JS3" s="7">
        <v>0.19700000000000001</v>
      </c>
      <c r="JT3" s="7">
        <v>0.19700000000000001</v>
      </c>
      <c r="JU3" s="7">
        <v>0.19700000000000001</v>
      </c>
      <c r="JV3" s="7">
        <v>0.19700000000000001</v>
      </c>
      <c r="JW3" s="7">
        <v>0.19700000000000001</v>
      </c>
      <c r="JX3" s="7">
        <v>0.19700000000000001</v>
      </c>
      <c r="JY3" s="7">
        <v>0.19700000000000001</v>
      </c>
      <c r="JZ3" s="7">
        <v>0.19700000000000001</v>
      </c>
      <c r="KA3" s="7">
        <v>0.19700000000000001</v>
      </c>
      <c r="KB3" s="7">
        <v>0.19700000000000001</v>
      </c>
      <c r="KC3" s="7">
        <v>0.39700000000000002</v>
      </c>
      <c r="KD3" s="7">
        <v>0.39700000000000002</v>
      </c>
      <c r="KE3" s="7">
        <v>0.39700000000000002</v>
      </c>
      <c r="KF3" s="7">
        <v>0.39700000000000002</v>
      </c>
      <c r="KG3" s="7">
        <v>0.39700000000000002</v>
      </c>
      <c r="KH3" s="7">
        <v>0.39700000000000002</v>
      </c>
      <c r="KI3" s="7">
        <v>0.39700000000000002</v>
      </c>
      <c r="KJ3" s="7">
        <v>0.39700000000000002</v>
      </c>
      <c r="KK3" s="7">
        <v>0.39700000000000002</v>
      </c>
      <c r="KL3" s="7">
        <v>0.39700000000000002</v>
      </c>
      <c r="KM3" s="7">
        <v>0.39700000000000002</v>
      </c>
      <c r="KN3" s="7">
        <v>0.39700000000000002</v>
      </c>
      <c r="KO3" s="7">
        <v>0.39700000000000002</v>
      </c>
      <c r="KP3" s="7">
        <v>0.39700000000000002</v>
      </c>
      <c r="KQ3" s="7">
        <v>0.39700000000000002</v>
      </c>
      <c r="KR3" s="7">
        <v>0.39700000000000002</v>
      </c>
      <c r="KS3" s="7">
        <v>0.39700000000000002</v>
      </c>
      <c r="KT3" s="7">
        <v>0.39700000000000002</v>
      </c>
      <c r="KU3" s="7">
        <v>0.39700000000000002</v>
      </c>
      <c r="KV3" s="7">
        <v>0.39700000000000002</v>
      </c>
      <c r="KW3" s="7">
        <v>0.39700000000000002</v>
      </c>
      <c r="KX3" s="7">
        <v>0.39700000000000002</v>
      </c>
      <c r="KY3" s="7">
        <v>0.39700000000000002</v>
      </c>
      <c r="KZ3" s="7">
        <v>0.39700000000000002</v>
      </c>
      <c r="LA3" s="7">
        <v>0.39700000000000002</v>
      </c>
      <c r="LB3" s="7">
        <v>0.39700000000000002</v>
      </c>
      <c r="LC3" s="7">
        <v>0.39700000000000002</v>
      </c>
      <c r="LD3" s="7">
        <v>0.39700000000000002</v>
      </c>
      <c r="LE3" s="7">
        <v>0.39700000000000002</v>
      </c>
      <c r="LF3" s="7">
        <v>0.39700000000000002</v>
      </c>
      <c r="LG3" s="7">
        <v>0.39700000000000002</v>
      </c>
      <c r="LH3" s="7">
        <v>0.39700000000000002</v>
      </c>
      <c r="LI3" s="7">
        <v>0.39700000000000002</v>
      </c>
      <c r="LJ3" s="7">
        <v>0.497</v>
      </c>
      <c r="LK3" s="7">
        <v>0.497</v>
      </c>
      <c r="LL3" s="7">
        <v>0.497</v>
      </c>
      <c r="LM3" s="7">
        <v>0.497</v>
      </c>
      <c r="LN3" s="7">
        <v>0.497</v>
      </c>
      <c r="LO3" s="7">
        <v>0.497</v>
      </c>
      <c r="LP3" s="7">
        <v>0.497</v>
      </c>
      <c r="LQ3" s="7">
        <v>0.497</v>
      </c>
      <c r="LR3" s="7">
        <v>0.497</v>
      </c>
      <c r="LS3" s="7">
        <v>0.497</v>
      </c>
      <c r="LT3" s="7">
        <v>0.497</v>
      </c>
      <c r="LU3" s="7">
        <v>0.497</v>
      </c>
      <c r="LV3" s="7">
        <v>0.497</v>
      </c>
      <c r="LW3" s="7">
        <v>0.497</v>
      </c>
      <c r="LX3" s="7">
        <v>0.497</v>
      </c>
      <c r="LY3" s="7">
        <v>0.497</v>
      </c>
      <c r="LZ3" s="7">
        <v>0.497</v>
      </c>
      <c r="MA3" s="7">
        <v>0.497</v>
      </c>
      <c r="MB3" s="7">
        <v>0.497</v>
      </c>
      <c r="MC3" s="7">
        <v>0.497</v>
      </c>
      <c r="MD3" s="7">
        <v>0.497</v>
      </c>
      <c r="ME3" s="7">
        <v>0.497</v>
      </c>
      <c r="MF3" s="7">
        <v>0.497</v>
      </c>
      <c r="MG3" s="7">
        <v>0.497</v>
      </c>
      <c r="MH3" s="7">
        <v>0.497</v>
      </c>
      <c r="MI3" s="7">
        <v>0.497</v>
      </c>
      <c r="MJ3" s="7">
        <v>0.497</v>
      </c>
      <c r="MK3" s="7">
        <v>0.497</v>
      </c>
      <c r="ML3" s="7">
        <v>0.497</v>
      </c>
      <c r="MM3" s="7">
        <v>0.497</v>
      </c>
      <c r="MN3" s="7">
        <v>0.497</v>
      </c>
      <c r="MO3" s="7">
        <v>0.497</v>
      </c>
      <c r="MP3" s="7">
        <v>0.497</v>
      </c>
      <c r="MQ3" s="7">
        <v>0.69699999999999995</v>
      </c>
      <c r="MR3" s="7">
        <v>0.69699999999999995</v>
      </c>
      <c r="MS3" s="7">
        <v>0.69699999999999995</v>
      </c>
      <c r="MT3" s="7">
        <v>0.69699999999999995</v>
      </c>
      <c r="MU3" s="7">
        <v>0.69699999999999995</v>
      </c>
      <c r="MV3" s="7">
        <v>0.69699999999999995</v>
      </c>
      <c r="MW3" s="7">
        <v>0.69699999999999995</v>
      </c>
      <c r="MX3" s="7">
        <v>0.69699999999999995</v>
      </c>
      <c r="MY3" s="7">
        <v>0.69699999999999995</v>
      </c>
      <c r="MZ3" s="7">
        <v>0.69699999999999995</v>
      </c>
      <c r="NA3" s="7">
        <v>0.69699999999999995</v>
      </c>
      <c r="NB3" s="7">
        <v>0.69699999999999995</v>
      </c>
      <c r="NC3" s="7">
        <v>0.69699999999999995</v>
      </c>
      <c r="ND3" s="7">
        <v>0.69699999999999995</v>
      </c>
      <c r="NE3" s="7">
        <v>0.69699999999999995</v>
      </c>
      <c r="NF3" s="7">
        <v>0.69699999999999995</v>
      </c>
      <c r="NG3" s="7">
        <v>0.69699999999999995</v>
      </c>
      <c r="NH3" s="7">
        <v>0.69699999999999995</v>
      </c>
      <c r="NI3" s="7">
        <v>0.69699999999999995</v>
      </c>
      <c r="NJ3" s="7">
        <v>0.69699999999999995</v>
      </c>
      <c r="NK3" s="7">
        <v>0.69699999999999995</v>
      </c>
      <c r="NL3" s="7">
        <v>0.69699999999999995</v>
      </c>
      <c r="NM3" s="7">
        <v>0.69699999999999995</v>
      </c>
      <c r="NN3" s="7">
        <v>0.69699999999999995</v>
      </c>
      <c r="NO3" s="7">
        <v>0.69699999999999995</v>
      </c>
      <c r="NP3" s="7">
        <v>0.69699999999999995</v>
      </c>
      <c r="NQ3" s="7">
        <v>0.69699999999999995</v>
      </c>
      <c r="NR3" s="7">
        <v>0.69699999999999995</v>
      </c>
      <c r="NS3" s="7">
        <v>0.69699999999999995</v>
      </c>
      <c r="NT3" s="7">
        <v>0.69699999999999995</v>
      </c>
      <c r="NU3" s="7">
        <v>0.69699999999999995</v>
      </c>
      <c r="NV3" s="7">
        <v>0.69699999999999995</v>
      </c>
      <c r="NW3" s="7">
        <v>0.69699999999999995</v>
      </c>
      <c r="NX3" s="7">
        <v>0.69699999999999995</v>
      </c>
      <c r="NY3" s="7">
        <v>0.69699999999999995</v>
      </c>
      <c r="NZ3" s="7">
        <v>0.69699999999999995</v>
      </c>
      <c r="OA3" s="7">
        <v>0.69699999999999995</v>
      </c>
      <c r="OB3" s="7">
        <v>0.69699999999999995</v>
      </c>
      <c r="OC3" s="7">
        <v>0.69699999999999995</v>
      </c>
      <c r="OD3" s="7">
        <v>0.69699999999999995</v>
      </c>
      <c r="OE3" s="7">
        <v>0.69699999999999995</v>
      </c>
      <c r="OF3" s="7">
        <v>0.69699999999999995</v>
      </c>
      <c r="OG3" s="7">
        <v>0.69699999999999995</v>
      </c>
      <c r="OH3" s="7">
        <v>0.69699999999999995</v>
      </c>
      <c r="OI3" s="7">
        <v>0.69699999999999995</v>
      </c>
      <c r="OJ3" s="7">
        <v>0.69699999999999995</v>
      </c>
      <c r="OK3" s="7">
        <v>0.69699999999999995</v>
      </c>
      <c r="OL3" s="7">
        <v>0.69699999999999995</v>
      </c>
      <c r="OM3" s="7">
        <v>0.69699999999999995</v>
      </c>
      <c r="ON3" s="7">
        <v>0.69699999999999995</v>
      </c>
      <c r="OO3" s="7">
        <v>0.69699999999999995</v>
      </c>
      <c r="OP3" s="7">
        <v>0.69699999999999995</v>
      </c>
      <c r="OQ3" s="7">
        <v>0.69699999999999995</v>
      </c>
      <c r="OR3" s="7">
        <v>0.69699999999999995</v>
      </c>
      <c r="OS3" s="7">
        <v>0.69699999999999995</v>
      </c>
      <c r="OT3" s="7">
        <v>0.69699999999999995</v>
      </c>
      <c r="OU3" s="7">
        <v>0.69699999999999995</v>
      </c>
      <c r="OV3" s="7">
        <v>0.69699999999999995</v>
      </c>
      <c r="OW3" s="7">
        <v>0.69699999999999995</v>
      </c>
      <c r="OX3" s="7">
        <v>0.69699999999999995</v>
      </c>
      <c r="OY3" s="7">
        <v>0.69699999999999995</v>
      </c>
      <c r="OZ3" s="7">
        <v>0.89700000000000002</v>
      </c>
      <c r="PA3" s="7">
        <v>0.89700000000000002</v>
      </c>
      <c r="PB3" s="7">
        <v>0.89700000000000002</v>
      </c>
      <c r="PC3" s="7">
        <v>0.89700000000000002</v>
      </c>
      <c r="PD3" s="7">
        <v>0.89700000000000002</v>
      </c>
      <c r="PE3" s="7">
        <v>0.89700000000000002</v>
      </c>
      <c r="PF3" s="7">
        <v>0.89700000000000002</v>
      </c>
      <c r="PG3" s="7">
        <v>0.89700000000000002</v>
      </c>
      <c r="PH3" s="7">
        <v>0.89700000000000002</v>
      </c>
      <c r="PI3" s="7">
        <v>0.89700000000000002</v>
      </c>
      <c r="PJ3" s="7">
        <v>0.89700000000000002</v>
      </c>
      <c r="PK3" s="7">
        <v>0.89700000000000002</v>
      </c>
      <c r="PL3" s="7">
        <v>0.89700000000000002</v>
      </c>
      <c r="PM3" s="7">
        <v>0.89700000000000002</v>
      </c>
      <c r="PN3" s="7">
        <v>0.89700000000000002</v>
      </c>
      <c r="PO3" s="7">
        <v>0.89700000000000002</v>
      </c>
      <c r="PP3" s="7">
        <v>0.89700000000000002</v>
      </c>
      <c r="PQ3" s="7">
        <v>0.89700000000000002</v>
      </c>
      <c r="PR3" s="7">
        <v>0.89700000000000002</v>
      </c>
      <c r="PS3" s="7">
        <v>0.89700000000000002</v>
      </c>
      <c r="PT3" s="7">
        <v>0.89700000000000002</v>
      </c>
      <c r="PU3" s="7">
        <v>0.89700000000000002</v>
      </c>
      <c r="PV3" s="7">
        <v>0.89700000000000002</v>
      </c>
      <c r="PW3" s="7">
        <v>0.89700000000000002</v>
      </c>
      <c r="PX3" s="7">
        <v>0.89700000000000002</v>
      </c>
      <c r="PY3" s="7">
        <v>0.89700000000000002</v>
      </c>
      <c r="PZ3" s="7">
        <v>0.89700000000000002</v>
      </c>
      <c r="QA3" s="7">
        <v>0.89700000000000002</v>
      </c>
      <c r="QB3" s="7">
        <v>0.89700000000000002</v>
      </c>
      <c r="QC3" s="7">
        <v>0.89700000000000002</v>
      </c>
      <c r="QD3" s="7">
        <v>0.89700000000000002</v>
      </c>
      <c r="QE3" s="7">
        <v>0.89700000000000002</v>
      </c>
      <c r="QF3" s="7">
        <v>0.89700000000000002</v>
      </c>
      <c r="QG3" s="7">
        <v>0.89700000000000002</v>
      </c>
      <c r="QH3" s="7">
        <v>0.89700000000000002</v>
      </c>
      <c r="QI3" s="7">
        <v>0.89700000000000002</v>
      </c>
      <c r="QJ3" s="7">
        <v>0.89700000000000002</v>
      </c>
      <c r="QK3" s="7">
        <v>0.89700000000000002</v>
      </c>
      <c r="QL3" s="7">
        <v>0.89700000000000002</v>
      </c>
      <c r="QM3" s="7">
        <v>0.89700000000000002</v>
      </c>
      <c r="QN3" s="7">
        <v>0.29699999999999999</v>
      </c>
      <c r="QO3" s="7">
        <v>0.29699999999999999</v>
      </c>
      <c r="QP3" s="7">
        <v>0.29699999999999999</v>
      </c>
      <c r="QQ3" s="7">
        <v>0.29699999999999999</v>
      </c>
      <c r="QR3" s="7">
        <v>0.29699999999999999</v>
      </c>
      <c r="QS3" s="7">
        <v>0.29699999999999999</v>
      </c>
      <c r="QT3" s="7">
        <v>0.29699999999999999</v>
      </c>
      <c r="QU3" s="7">
        <v>0.29699999999999999</v>
      </c>
      <c r="QV3" s="7">
        <v>0.29699999999999999</v>
      </c>
      <c r="QW3" s="7">
        <v>0.29699999999999999</v>
      </c>
      <c r="QX3" s="7">
        <v>0.29699999999999999</v>
      </c>
      <c r="QY3" s="7">
        <v>0.29699999999999999</v>
      </c>
      <c r="QZ3" s="7">
        <v>0.29699999999999999</v>
      </c>
      <c r="RA3" s="7">
        <v>0.29699999999999999</v>
      </c>
      <c r="RB3" s="7">
        <v>0.29699999999999999</v>
      </c>
      <c r="RC3" s="7">
        <v>0.29699999999999999</v>
      </c>
      <c r="RD3" s="7">
        <v>0.29699999999999999</v>
      </c>
      <c r="RE3" s="7">
        <v>0.29699999999999999</v>
      </c>
      <c r="RF3" s="7">
        <v>0.29699999999999999</v>
      </c>
      <c r="RG3" s="7">
        <v>0.29699999999999999</v>
      </c>
      <c r="RH3" s="7">
        <v>0.29699999999999999</v>
      </c>
      <c r="RI3" s="7">
        <v>0.39700000000000002</v>
      </c>
      <c r="RJ3" s="7">
        <v>0.39700000000000002</v>
      </c>
      <c r="RK3" s="7">
        <v>0.39700000000000002</v>
      </c>
      <c r="RL3" s="7">
        <v>0.39700000000000002</v>
      </c>
      <c r="RM3" s="7">
        <v>0.39700000000000002</v>
      </c>
      <c r="RN3" s="7">
        <v>0.39700000000000002</v>
      </c>
      <c r="RO3" s="7">
        <v>0.39700000000000002</v>
      </c>
      <c r="RP3" s="7">
        <v>0.39700000000000002</v>
      </c>
      <c r="RQ3" s="7">
        <v>0.39700000000000002</v>
      </c>
      <c r="RR3" s="7">
        <v>0.39700000000000002</v>
      </c>
      <c r="RS3" s="7">
        <v>0.39700000000000002</v>
      </c>
      <c r="RT3" s="7">
        <v>0.39700000000000002</v>
      </c>
      <c r="RU3" s="7">
        <v>0.39700000000000002</v>
      </c>
      <c r="RV3" s="7">
        <v>0.39700000000000002</v>
      </c>
      <c r="RW3" s="7">
        <v>0.39700000000000002</v>
      </c>
      <c r="RX3" s="7">
        <v>0.39700000000000002</v>
      </c>
      <c r="RY3" s="7">
        <v>0.39700000000000002</v>
      </c>
      <c r="RZ3" s="7">
        <v>0.39700000000000002</v>
      </c>
      <c r="SA3" s="7">
        <v>0.39700000000000002</v>
      </c>
      <c r="SB3" s="7">
        <v>0.497</v>
      </c>
      <c r="SC3" s="7">
        <v>0.497</v>
      </c>
      <c r="SD3" s="7">
        <v>0.497</v>
      </c>
      <c r="SE3" s="7">
        <v>0.497</v>
      </c>
      <c r="SF3" s="7">
        <v>0.497</v>
      </c>
      <c r="SG3" s="7">
        <v>0.497</v>
      </c>
      <c r="SH3" s="7">
        <v>0.497</v>
      </c>
      <c r="SI3" s="7">
        <v>0.497</v>
      </c>
      <c r="SJ3" s="7">
        <v>0.497</v>
      </c>
      <c r="SK3" s="7">
        <v>0.497</v>
      </c>
      <c r="SL3" s="7">
        <v>0.497</v>
      </c>
      <c r="SM3" s="7">
        <v>0.497</v>
      </c>
      <c r="SN3" s="7">
        <v>0.497</v>
      </c>
      <c r="SO3" s="7">
        <v>0.497</v>
      </c>
      <c r="SP3" s="7">
        <v>0.497</v>
      </c>
      <c r="SQ3" s="7">
        <v>0.59699999999999998</v>
      </c>
      <c r="SR3" s="7">
        <v>0.59699999999999998</v>
      </c>
      <c r="SS3" s="7">
        <v>0.59699999999999998</v>
      </c>
      <c r="ST3" s="7">
        <v>0.59699999999999998</v>
      </c>
      <c r="SU3" s="7">
        <v>0.59699999999999998</v>
      </c>
      <c r="SV3" s="7">
        <v>0.59699999999999998</v>
      </c>
      <c r="SW3" s="7">
        <v>0.59699999999999998</v>
      </c>
      <c r="SX3" s="7">
        <v>0.59699999999999998</v>
      </c>
      <c r="SY3" s="7">
        <v>0.59699999999999998</v>
      </c>
      <c r="SZ3" s="7">
        <v>0.19700000000000001</v>
      </c>
      <c r="TA3" s="7">
        <v>0.19700000000000001</v>
      </c>
      <c r="TB3" s="7">
        <v>0.19700000000000001</v>
      </c>
      <c r="TC3" s="7">
        <v>0.19700000000000001</v>
      </c>
      <c r="TD3" s="7">
        <v>0.19700000000000001</v>
      </c>
      <c r="TE3" s="7">
        <v>0.19700000000000001</v>
      </c>
      <c r="TF3" s="7">
        <v>0.19700000000000001</v>
      </c>
      <c r="TG3" s="7">
        <v>0.19700000000000001</v>
      </c>
      <c r="TH3" s="7">
        <v>0.19700000000000001</v>
      </c>
      <c r="TI3" s="7">
        <v>0.19700000000000001</v>
      </c>
      <c r="TJ3" s="7">
        <v>0.19700000000000001</v>
      </c>
      <c r="TK3" s="7">
        <v>0.19700000000000001</v>
      </c>
      <c r="TL3" s="7">
        <v>0.19700000000000001</v>
      </c>
      <c r="TM3" s="7">
        <v>0.19700000000000001</v>
      </c>
      <c r="TN3" s="7">
        <v>0.19700000000000001</v>
      </c>
      <c r="TO3" s="7">
        <v>0.19700000000000001</v>
      </c>
      <c r="TP3" s="7">
        <v>0.19700000000000001</v>
      </c>
      <c r="TQ3" s="7">
        <v>0.19700000000000001</v>
      </c>
      <c r="TR3" s="7">
        <v>0.19700000000000001</v>
      </c>
      <c r="TS3" s="7">
        <v>0.19700000000000001</v>
      </c>
      <c r="TT3" s="7">
        <v>0.19700000000000001</v>
      </c>
      <c r="TU3" s="7">
        <v>0.19700000000000001</v>
      </c>
      <c r="TV3" s="7">
        <v>0.19700000000000001</v>
      </c>
      <c r="TW3" s="7">
        <v>0.19700000000000001</v>
      </c>
      <c r="TX3" s="7">
        <v>0.19700000000000001</v>
      </c>
      <c r="TY3" s="7">
        <v>0.19700000000000001</v>
      </c>
      <c r="TZ3" s="7">
        <v>0.19700000000000001</v>
      </c>
      <c r="UA3" s="7">
        <v>0.19700000000000001</v>
      </c>
      <c r="UB3" s="7">
        <v>0.19700000000000001</v>
      </c>
      <c r="UC3" s="7">
        <v>0.19700000000000001</v>
      </c>
      <c r="UD3" s="7">
        <v>0.29699999999999999</v>
      </c>
      <c r="UE3" s="7">
        <v>0.29699999999999999</v>
      </c>
      <c r="UF3" s="7">
        <v>0.29699999999999999</v>
      </c>
      <c r="UG3" s="7">
        <v>0.29699999999999999</v>
      </c>
      <c r="UH3" s="7">
        <v>0.29699999999999999</v>
      </c>
      <c r="UI3" s="7">
        <v>0.29699999999999999</v>
      </c>
      <c r="UJ3" s="7">
        <v>0.29699999999999999</v>
      </c>
      <c r="UK3" s="7">
        <v>0.29699999999999999</v>
      </c>
      <c r="UL3" s="7">
        <v>0.29699999999999999</v>
      </c>
      <c r="UM3" s="7">
        <v>0.29699999999999999</v>
      </c>
      <c r="UN3" s="7">
        <v>0.29699999999999999</v>
      </c>
      <c r="UO3" s="7">
        <v>0.29699999999999999</v>
      </c>
      <c r="UP3" s="7">
        <v>0.29699999999999999</v>
      </c>
      <c r="UQ3" s="7">
        <v>0.29699999999999999</v>
      </c>
      <c r="UR3" s="7">
        <v>0.29699999999999999</v>
      </c>
      <c r="US3" s="7">
        <v>0.29699999999999999</v>
      </c>
      <c r="UT3" s="7">
        <v>0.29699999999999999</v>
      </c>
      <c r="UU3" s="7">
        <v>0.29699999999999999</v>
      </c>
      <c r="UV3" s="7">
        <v>0.29699999999999999</v>
      </c>
      <c r="UW3" s="7">
        <v>0.29699999999999999</v>
      </c>
      <c r="UX3" s="7">
        <v>0.29699999999999999</v>
      </c>
      <c r="UY3" s="7">
        <v>0.29699999999999999</v>
      </c>
      <c r="UZ3" s="7">
        <v>0.39700000000000002</v>
      </c>
      <c r="VA3" s="7">
        <v>0.39700000000000002</v>
      </c>
      <c r="VB3" s="7">
        <v>0.39700000000000002</v>
      </c>
      <c r="VC3" s="7">
        <v>0.39700000000000002</v>
      </c>
      <c r="VD3" s="7">
        <v>0.39700000000000002</v>
      </c>
      <c r="VE3" s="7">
        <v>0.39700000000000002</v>
      </c>
      <c r="VF3" s="7">
        <v>0.39700000000000002</v>
      </c>
      <c r="VG3" s="7">
        <v>0.39700000000000002</v>
      </c>
      <c r="VH3" s="7">
        <v>0.39700000000000002</v>
      </c>
      <c r="VI3" s="7">
        <v>0.39700000000000002</v>
      </c>
      <c r="VJ3" s="7">
        <v>0.39700000000000002</v>
      </c>
      <c r="VK3" s="7">
        <v>0.39700000000000002</v>
      </c>
      <c r="VL3" s="7">
        <v>0.39700000000000002</v>
      </c>
      <c r="VM3" s="7">
        <v>0.39700000000000002</v>
      </c>
      <c r="VN3" s="7">
        <v>0.39700000000000002</v>
      </c>
      <c r="VO3" s="7">
        <v>0.39700000000000002</v>
      </c>
      <c r="VP3" s="7">
        <v>0.39700000000000002</v>
      </c>
      <c r="VQ3" s="7">
        <v>0.39700000000000002</v>
      </c>
      <c r="VR3" s="7">
        <v>0.39700000000000002</v>
      </c>
      <c r="VS3" s="7">
        <v>0.497</v>
      </c>
      <c r="VT3" s="7">
        <v>0.497</v>
      </c>
      <c r="VU3" s="7">
        <v>0.497</v>
      </c>
      <c r="VV3" s="7">
        <v>0.497</v>
      </c>
      <c r="VW3" s="7">
        <v>0.497</v>
      </c>
      <c r="VX3" s="7">
        <v>0.497</v>
      </c>
      <c r="VY3" s="7">
        <v>0.497</v>
      </c>
      <c r="VZ3" s="7">
        <v>0.497</v>
      </c>
      <c r="WA3" s="7">
        <v>0.497</v>
      </c>
      <c r="WB3" s="7">
        <v>0.497</v>
      </c>
      <c r="WC3" s="7">
        <v>0.497</v>
      </c>
      <c r="WD3" s="7">
        <v>0.497</v>
      </c>
      <c r="WE3" s="7">
        <v>0.497</v>
      </c>
      <c r="WF3" s="7">
        <v>0.497</v>
      </c>
      <c r="WG3" s="7">
        <v>0.497</v>
      </c>
      <c r="WH3" s="7">
        <v>0.497</v>
      </c>
      <c r="WI3" s="7">
        <v>0.497</v>
      </c>
      <c r="WJ3" s="7">
        <v>0.497</v>
      </c>
      <c r="WK3" s="7">
        <v>0.497</v>
      </c>
      <c r="WL3" s="7">
        <v>0.497</v>
      </c>
      <c r="WM3" s="7">
        <v>0.497</v>
      </c>
      <c r="WN3" s="7">
        <v>0.497</v>
      </c>
      <c r="WO3" s="7">
        <v>0.497</v>
      </c>
      <c r="WP3" s="7">
        <v>0.497</v>
      </c>
      <c r="WQ3" s="7">
        <v>0.59699999999999998</v>
      </c>
      <c r="WR3" s="7">
        <v>0.59699999999999998</v>
      </c>
      <c r="WS3" s="7">
        <v>0.59699999999999998</v>
      </c>
      <c r="WT3" s="7">
        <v>0.59699999999999998</v>
      </c>
      <c r="WU3" s="7">
        <v>0.59699999999999998</v>
      </c>
      <c r="WV3" s="7">
        <v>0.59699999999999998</v>
      </c>
      <c r="WW3" s="7">
        <v>0.59699999999999998</v>
      </c>
      <c r="WX3" s="7">
        <v>0.59699999999999998</v>
      </c>
      <c r="WY3" s="7">
        <v>0.59699999999999998</v>
      </c>
      <c r="WZ3" s="7">
        <v>0.59699999999999998</v>
      </c>
      <c r="XA3" s="7">
        <v>0.59699999999999998</v>
      </c>
      <c r="XB3" s="7">
        <v>0.59699999999999998</v>
      </c>
      <c r="XC3" s="7">
        <v>0.59699999999999998</v>
      </c>
      <c r="XD3" s="7">
        <v>0.59699999999999998</v>
      </c>
      <c r="XE3" s="7">
        <v>0.59699999999999998</v>
      </c>
      <c r="XF3" s="7">
        <v>0.59699999999999998</v>
      </c>
      <c r="XG3" s="7">
        <v>0.59699999999999998</v>
      </c>
      <c r="XH3" s="7">
        <v>0.59699999999999998</v>
      </c>
      <c r="XI3" s="7">
        <v>0.59699999999999998</v>
      </c>
      <c r="XJ3" s="7">
        <v>0.69699999999999995</v>
      </c>
      <c r="XK3" s="7">
        <v>0.69699999999999995</v>
      </c>
      <c r="XL3" s="7">
        <v>0.69699999999999995</v>
      </c>
      <c r="XM3" s="7">
        <v>0.69699999999999995</v>
      </c>
      <c r="XN3" s="7">
        <v>0.69699999999999995</v>
      </c>
      <c r="XO3" s="7">
        <v>0.69699999999999995</v>
      </c>
      <c r="XP3" s="7">
        <v>0.69699999999999995</v>
      </c>
      <c r="XQ3" s="7">
        <v>0.69699999999999995</v>
      </c>
      <c r="XR3" s="7">
        <v>0.69699999999999995</v>
      </c>
      <c r="XS3" s="7">
        <v>0.69699999999999995</v>
      </c>
      <c r="XT3" s="7">
        <v>0.69699999999999995</v>
      </c>
      <c r="XU3" s="7">
        <v>0.69699999999999995</v>
      </c>
      <c r="XV3" s="7">
        <v>0.69699999999999995</v>
      </c>
      <c r="XW3" s="7">
        <v>0.69699999999999995</v>
      </c>
      <c r="XX3" s="7">
        <v>0.69699999999999995</v>
      </c>
      <c r="XY3" s="7">
        <v>0.19700000000000001</v>
      </c>
      <c r="XZ3" s="7">
        <v>0.19700000000000001</v>
      </c>
      <c r="YA3" s="7">
        <v>0.19700000000000001</v>
      </c>
      <c r="YB3" s="7">
        <v>0.19700000000000001</v>
      </c>
      <c r="YC3" s="7">
        <v>0.19700000000000001</v>
      </c>
      <c r="YD3" s="7">
        <v>0.19700000000000001</v>
      </c>
      <c r="YE3" s="7">
        <v>0.19700000000000001</v>
      </c>
      <c r="YF3" s="7">
        <v>0.19700000000000001</v>
      </c>
      <c r="YG3" s="7">
        <v>0.19700000000000001</v>
      </c>
      <c r="YH3" s="7">
        <v>0.19700000000000001</v>
      </c>
      <c r="YI3" s="7">
        <v>0.19700000000000001</v>
      </c>
      <c r="YJ3" s="7">
        <v>0.19700000000000001</v>
      </c>
      <c r="YK3" s="7">
        <v>0.19700000000000001</v>
      </c>
      <c r="YL3" s="7">
        <v>0.19700000000000001</v>
      </c>
      <c r="YM3" s="7">
        <v>0.19700000000000001</v>
      </c>
      <c r="YN3" s="7">
        <v>0.19700000000000001</v>
      </c>
      <c r="YO3" s="7">
        <v>0.19700000000000001</v>
      </c>
      <c r="YP3" s="7">
        <v>0.19700000000000001</v>
      </c>
      <c r="YQ3" s="7">
        <v>0.19700000000000001</v>
      </c>
      <c r="YR3" s="7">
        <v>0.19700000000000001</v>
      </c>
      <c r="YS3" s="7">
        <v>0.19700000000000001</v>
      </c>
      <c r="YT3" s="7">
        <v>0.19700000000000001</v>
      </c>
      <c r="YU3" s="7">
        <v>0.19700000000000001</v>
      </c>
      <c r="YV3" s="7">
        <v>0.19700000000000001</v>
      </c>
      <c r="YW3" s="7">
        <v>0.19700000000000001</v>
      </c>
      <c r="YX3" s="7">
        <v>0.19700000000000001</v>
      </c>
      <c r="YY3" s="7">
        <v>0.19700000000000001</v>
      </c>
      <c r="YZ3" s="7">
        <v>0.19700000000000001</v>
      </c>
      <c r="ZA3" s="7">
        <v>0.19700000000000001</v>
      </c>
      <c r="ZB3" s="7">
        <v>0.19700000000000001</v>
      </c>
      <c r="ZC3" s="7">
        <v>0.19700000000000001</v>
      </c>
      <c r="ZD3" s="7">
        <v>0.19700000000000001</v>
      </c>
      <c r="ZE3" s="7">
        <v>0.19700000000000001</v>
      </c>
      <c r="ZF3" s="7">
        <v>0.19700000000000001</v>
      </c>
      <c r="ZG3" s="7">
        <v>0.19700000000000001</v>
      </c>
      <c r="ZH3" s="7">
        <v>0.19700000000000001</v>
      </c>
      <c r="ZI3" s="7">
        <v>0.19700000000000001</v>
      </c>
      <c r="ZJ3" s="7">
        <v>0.19700000000000001</v>
      </c>
      <c r="ZK3" s="7">
        <v>0.29699999999999999</v>
      </c>
      <c r="ZL3" s="7">
        <v>0.29699999999999999</v>
      </c>
      <c r="ZM3" s="7">
        <v>0.29699999999999999</v>
      </c>
      <c r="ZN3" s="7">
        <v>0.29699999999999999</v>
      </c>
      <c r="ZO3" s="7">
        <v>0.29699999999999999</v>
      </c>
      <c r="ZP3" s="7">
        <v>0.29699999999999999</v>
      </c>
      <c r="ZQ3" s="7">
        <v>0.29699999999999999</v>
      </c>
      <c r="ZR3" s="7">
        <v>0.29699999999999999</v>
      </c>
      <c r="ZS3" s="7">
        <v>0.29699999999999999</v>
      </c>
      <c r="ZT3" s="7">
        <v>0.29699999999999999</v>
      </c>
      <c r="ZU3" s="7">
        <v>0.29699999999999999</v>
      </c>
      <c r="ZV3" s="7">
        <v>0.29699999999999999</v>
      </c>
      <c r="ZW3" s="7">
        <v>0.29699999999999999</v>
      </c>
      <c r="ZX3" s="7">
        <v>0.29699999999999999</v>
      </c>
      <c r="ZY3" s="7">
        <v>0.29699999999999999</v>
      </c>
      <c r="ZZ3" s="7">
        <v>0.29699999999999999</v>
      </c>
      <c r="AAA3" s="7">
        <v>0.29699999999999999</v>
      </c>
      <c r="AAB3" s="7">
        <v>0.29699999999999999</v>
      </c>
      <c r="AAC3" s="7">
        <v>0.29699999999999999</v>
      </c>
      <c r="AAD3" s="7">
        <v>0.29699999999999999</v>
      </c>
      <c r="AAE3" s="7">
        <v>0.29699999999999999</v>
      </c>
      <c r="AAF3" s="7">
        <v>0.29699999999999999</v>
      </c>
      <c r="AAG3" s="7">
        <v>0.29699999999999999</v>
      </c>
      <c r="AAH3" s="7">
        <v>0.29699999999999999</v>
      </c>
      <c r="AAI3" s="7">
        <v>0.29699999999999999</v>
      </c>
      <c r="AAJ3" s="7">
        <v>0.29699999999999999</v>
      </c>
      <c r="AAK3" s="7">
        <v>0.29699999999999999</v>
      </c>
      <c r="AAL3" s="7">
        <v>0.29699999999999999</v>
      </c>
      <c r="AAM3" s="7">
        <v>0.29699999999999999</v>
      </c>
      <c r="AAN3" s="7">
        <v>0.29699999999999999</v>
      </c>
      <c r="AAO3" s="7">
        <v>0.29699999999999999</v>
      </c>
      <c r="AAP3" s="7">
        <v>0.29699999999999999</v>
      </c>
      <c r="AAQ3" s="7">
        <v>0.29699999999999999</v>
      </c>
      <c r="AAR3" s="7">
        <v>0.39700000000000002</v>
      </c>
      <c r="AAS3" s="7">
        <v>0.39700000000000002</v>
      </c>
      <c r="AAT3" s="7">
        <v>0.39700000000000002</v>
      </c>
      <c r="AAU3" s="7">
        <v>0.39700000000000002</v>
      </c>
      <c r="AAV3" s="7">
        <v>0.39700000000000002</v>
      </c>
      <c r="AAW3" s="7">
        <v>0.39700000000000002</v>
      </c>
      <c r="AAX3" s="7">
        <v>0.39700000000000002</v>
      </c>
      <c r="AAY3" s="7">
        <v>0.39700000000000002</v>
      </c>
      <c r="AAZ3" s="7">
        <v>0.39700000000000002</v>
      </c>
      <c r="ABA3" s="7">
        <v>0.39700000000000002</v>
      </c>
      <c r="ABB3" s="7">
        <v>0.39700000000000002</v>
      </c>
      <c r="ABC3" s="7">
        <v>0.39700000000000002</v>
      </c>
      <c r="ABD3" s="7">
        <v>0.39700000000000002</v>
      </c>
      <c r="ABE3" s="7">
        <v>0.39700000000000002</v>
      </c>
      <c r="ABF3" s="7">
        <v>0.39700000000000002</v>
      </c>
      <c r="ABG3" s="7">
        <v>0.39700000000000002</v>
      </c>
      <c r="ABH3" s="7">
        <v>0.39700000000000002</v>
      </c>
      <c r="ABI3" s="7">
        <v>0.39700000000000002</v>
      </c>
      <c r="ABJ3" s="7">
        <v>0.39700000000000002</v>
      </c>
      <c r="ABK3" s="7">
        <v>0.39700000000000002</v>
      </c>
      <c r="ABL3" s="7">
        <v>0.39700000000000002</v>
      </c>
      <c r="ABM3" s="7">
        <v>0.39700000000000002</v>
      </c>
      <c r="ABN3" s="7">
        <v>0.39700000000000002</v>
      </c>
      <c r="ABO3" s="7">
        <v>0.39700000000000002</v>
      </c>
      <c r="ABP3" s="7">
        <v>0.39700000000000002</v>
      </c>
      <c r="ABQ3" s="7">
        <v>0.39700000000000002</v>
      </c>
      <c r="ABR3" s="7">
        <v>0.39700000000000002</v>
      </c>
      <c r="ABS3" s="7">
        <v>0.39700000000000002</v>
      </c>
      <c r="ABT3" s="7">
        <v>0.39700000000000002</v>
      </c>
      <c r="ABU3" s="7">
        <v>0.39700000000000002</v>
      </c>
      <c r="ABV3" s="7">
        <v>0.39700000000000002</v>
      </c>
      <c r="ABW3" s="7">
        <v>0.39700000000000002</v>
      </c>
      <c r="ABX3" s="7">
        <v>0.39700000000000002</v>
      </c>
      <c r="ABY3" s="7">
        <v>0.497</v>
      </c>
      <c r="ABZ3" s="7">
        <v>0.497</v>
      </c>
      <c r="ACA3" s="7">
        <v>0.497</v>
      </c>
      <c r="ACB3" s="7">
        <v>0.497</v>
      </c>
      <c r="ACC3" s="7">
        <v>0.497</v>
      </c>
      <c r="ACD3" s="7">
        <v>0.497</v>
      </c>
      <c r="ACE3" s="7">
        <v>0.497</v>
      </c>
      <c r="ACF3" s="7">
        <v>0.497</v>
      </c>
      <c r="ACG3" s="7">
        <v>0.497</v>
      </c>
      <c r="ACH3" s="7">
        <v>0.497</v>
      </c>
      <c r="ACI3" s="7">
        <v>0.497</v>
      </c>
      <c r="ACJ3" s="7">
        <v>0.497</v>
      </c>
      <c r="ACK3" s="7">
        <v>0.497</v>
      </c>
      <c r="ACL3" s="7">
        <v>0.497</v>
      </c>
      <c r="ACM3" s="7">
        <v>0.497</v>
      </c>
      <c r="ACN3" s="7">
        <v>0.497</v>
      </c>
      <c r="ACO3" s="7">
        <v>0.497</v>
      </c>
      <c r="ACP3" s="7">
        <v>0.497</v>
      </c>
      <c r="ACQ3" s="7">
        <v>0.497</v>
      </c>
      <c r="ACR3" s="7">
        <v>0.497</v>
      </c>
      <c r="ACS3" s="7">
        <v>0.497</v>
      </c>
      <c r="ACT3" s="7">
        <v>0.497</v>
      </c>
      <c r="ACU3" s="7">
        <v>0.497</v>
      </c>
      <c r="ACV3" s="7">
        <v>0.497</v>
      </c>
      <c r="ACW3" s="7">
        <v>0.497</v>
      </c>
      <c r="ACX3" s="7">
        <v>0.497</v>
      </c>
      <c r="ACY3" s="7">
        <v>0.497</v>
      </c>
      <c r="ACZ3" s="7">
        <v>0.497</v>
      </c>
      <c r="ADA3" s="7">
        <v>0.497</v>
      </c>
      <c r="ADB3" s="7">
        <v>0.497</v>
      </c>
      <c r="ADC3" s="7">
        <v>0.497</v>
      </c>
      <c r="ADD3" s="7">
        <v>0.497</v>
      </c>
      <c r="ADE3" s="7">
        <v>0.497</v>
      </c>
      <c r="ADF3" s="7">
        <v>0.497</v>
      </c>
      <c r="ADG3" s="7">
        <v>0.497</v>
      </c>
      <c r="ADH3" s="7">
        <v>0.497</v>
      </c>
      <c r="ADI3" s="7">
        <v>0.59699999999999998</v>
      </c>
      <c r="ADJ3" s="7">
        <v>0.59699999999999998</v>
      </c>
      <c r="ADK3" s="7">
        <v>0.59699999999999998</v>
      </c>
      <c r="ADL3" s="7">
        <v>0.59699999999999998</v>
      </c>
      <c r="ADM3" s="7">
        <v>0.59699999999999998</v>
      </c>
      <c r="ADN3" s="7">
        <v>0.59699999999999998</v>
      </c>
      <c r="ADO3" s="7">
        <v>0.59699999999999998</v>
      </c>
      <c r="ADP3" s="7">
        <v>0.59699999999999998</v>
      </c>
      <c r="ADQ3" s="7">
        <v>0.59699999999999998</v>
      </c>
      <c r="ADR3" s="7">
        <v>0.59699999999999998</v>
      </c>
      <c r="ADS3" s="7">
        <v>0.59699999999999998</v>
      </c>
      <c r="ADT3" s="7">
        <v>0.59699999999999998</v>
      </c>
      <c r="ADU3" s="7">
        <v>0.59699999999999998</v>
      </c>
      <c r="ADV3" s="7">
        <v>0.59699999999999998</v>
      </c>
      <c r="ADW3" s="7">
        <v>0.59699999999999998</v>
      </c>
      <c r="ADX3" s="7">
        <v>0.59699999999999998</v>
      </c>
      <c r="ADY3" s="7">
        <v>0.59699999999999998</v>
      </c>
      <c r="ADZ3" s="7">
        <v>0.59699999999999998</v>
      </c>
      <c r="AEA3" s="7">
        <v>0.59699999999999998</v>
      </c>
      <c r="AEB3" s="7">
        <v>0.59699999999999998</v>
      </c>
      <c r="AEC3" s="7">
        <v>0.59699999999999998</v>
      </c>
      <c r="AED3" s="7">
        <v>0.59699999999999998</v>
      </c>
      <c r="AEE3" s="7">
        <v>0.59699999999999998</v>
      </c>
      <c r="AEF3" s="7">
        <v>0.59699999999999998</v>
      </c>
      <c r="AEG3" s="7">
        <v>0.59699999999999998</v>
      </c>
      <c r="AEH3" s="7">
        <v>0.59699999999999998</v>
      </c>
      <c r="AEI3" s="7">
        <v>0.59699999999999998</v>
      </c>
      <c r="AEJ3" s="7">
        <v>0.59699999999999998</v>
      </c>
      <c r="AEK3" s="7">
        <v>0.59699999999999998</v>
      </c>
      <c r="AEL3" s="7">
        <v>0.59699999999999998</v>
      </c>
      <c r="AEM3" s="7">
        <v>0.59699999999999998</v>
      </c>
      <c r="AEN3" s="7">
        <v>0.59699999999999998</v>
      </c>
      <c r="AEO3" s="7">
        <v>0.69699999999999995</v>
      </c>
      <c r="AEP3" s="7">
        <v>0.69699999999999995</v>
      </c>
      <c r="AEQ3" s="7">
        <v>0.69699999999999995</v>
      </c>
      <c r="AER3" s="7">
        <v>0.69699999999999995</v>
      </c>
      <c r="AES3" s="7">
        <v>0.69699999999999995</v>
      </c>
      <c r="AET3" s="7">
        <v>0.69699999999999995</v>
      </c>
      <c r="AEU3" s="7">
        <v>0.69699999999999995</v>
      </c>
      <c r="AEV3" s="7">
        <v>0.69699999999999995</v>
      </c>
      <c r="AEW3" s="7">
        <v>0.69699999999999995</v>
      </c>
      <c r="AEX3" s="7">
        <v>0.69699999999999995</v>
      </c>
      <c r="AEY3" s="7">
        <v>0.69699999999999995</v>
      </c>
      <c r="AEZ3" s="7">
        <v>0.69699999999999995</v>
      </c>
      <c r="AFA3" s="7">
        <v>0.69699999999999995</v>
      </c>
      <c r="AFB3" s="7">
        <v>0.69699999999999995</v>
      </c>
      <c r="AFC3" s="7">
        <v>0.69699999999999995</v>
      </c>
      <c r="AFD3" s="7">
        <v>0.69699999999999995</v>
      </c>
      <c r="AFE3" s="7">
        <v>0.69699999999999995</v>
      </c>
      <c r="AFF3" s="7">
        <v>0.69699999999999995</v>
      </c>
      <c r="AFG3" s="7">
        <v>0.69699999999999995</v>
      </c>
      <c r="AFH3" s="7">
        <v>0.69699999999999995</v>
      </c>
      <c r="AFI3" s="7">
        <v>0.69699999999999995</v>
      </c>
      <c r="AFJ3" s="7">
        <v>0.69699999999999995</v>
      </c>
      <c r="AFK3" s="7">
        <v>0.69699999999999995</v>
      </c>
      <c r="AFL3" s="7">
        <v>0.69699999999999995</v>
      </c>
      <c r="AFM3" s="7">
        <v>0.69699999999999995</v>
      </c>
      <c r="AFN3" s="7">
        <v>0.69699999999999995</v>
      </c>
      <c r="AFO3" s="7">
        <v>0.69699999999999995</v>
      </c>
      <c r="AFP3" s="7">
        <v>0.69699999999999995</v>
      </c>
      <c r="AFQ3" s="7">
        <v>0.69699999999999995</v>
      </c>
      <c r="AFR3" s="7">
        <v>0.69699999999999995</v>
      </c>
      <c r="AFS3" s="7">
        <v>0.19700000000000001</v>
      </c>
      <c r="AFT3" s="7">
        <v>0.19700000000000001</v>
      </c>
      <c r="AFU3" s="7">
        <v>0.19700000000000001</v>
      </c>
      <c r="AFV3" s="7">
        <v>0.19700000000000001</v>
      </c>
      <c r="AFW3" s="7">
        <v>0.19700000000000001</v>
      </c>
      <c r="AFX3" s="7">
        <v>0.19700000000000001</v>
      </c>
      <c r="AFY3" s="7">
        <v>0.19700000000000001</v>
      </c>
      <c r="AFZ3" s="7">
        <v>0.19700000000000001</v>
      </c>
      <c r="AGA3" s="7">
        <v>0.19700000000000001</v>
      </c>
      <c r="AGB3" s="7">
        <v>0.19700000000000001</v>
      </c>
      <c r="AGC3" s="7">
        <v>0.19700000000000001</v>
      </c>
      <c r="AGD3" s="7">
        <v>0.19700000000000001</v>
      </c>
      <c r="AGE3" s="7">
        <v>0.19700000000000001</v>
      </c>
      <c r="AGF3" s="7">
        <v>0.19700000000000001</v>
      </c>
      <c r="AGG3" s="7">
        <v>0.19700000000000001</v>
      </c>
      <c r="AGH3" s="7">
        <v>0.19700000000000001</v>
      </c>
      <c r="AGI3" s="7">
        <v>0.19700000000000001</v>
      </c>
      <c r="AGJ3" s="7">
        <v>0.19700000000000001</v>
      </c>
      <c r="AGK3" s="7">
        <v>0.19700000000000001</v>
      </c>
      <c r="AGL3" s="7">
        <v>0.19700000000000001</v>
      </c>
      <c r="AGM3" s="7">
        <v>0.19700000000000001</v>
      </c>
      <c r="AGN3" s="7">
        <v>0.19700000000000001</v>
      </c>
      <c r="AGO3" s="7">
        <v>0.19700000000000001</v>
      </c>
      <c r="AGP3" s="7">
        <v>0.19700000000000001</v>
      </c>
      <c r="AGQ3" s="7">
        <v>0.19700000000000001</v>
      </c>
      <c r="AGR3" s="7">
        <v>0.19700000000000001</v>
      </c>
      <c r="AGS3" s="7">
        <v>0.19700000000000001</v>
      </c>
      <c r="AGT3" s="7">
        <v>0.19700000000000001</v>
      </c>
      <c r="AGU3" s="7">
        <v>0.19700000000000001</v>
      </c>
      <c r="AGV3" s="7">
        <v>0.19700000000000001</v>
      </c>
      <c r="AGW3" s="7">
        <v>0.19700000000000001</v>
      </c>
      <c r="AGX3" s="7">
        <v>0.19700000000000001</v>
      </c>
      <c r="AGY3" s="7">
        <v>0.19700000000000001</v>
      </c>
      <c r="AGZ3" s="7">
        <v>0.19700000000000001</v>
      </c>
      <c r="AHA3" s="7">
        <v>0.19700000000000001</v>
      </c>
      <c r="AHB3" s="7">
        <v>0.19700000000000001</v>
      </c>
      <c r="AHC3" s="7">
        <v>0.19700000000000001</v>
      </c>
      <c r="AHD3" s="7">
        <v>0.29699999999999999</v>
      </c>
      <c r="AHE3" s="7">
        <v>0.29699999999999999</v>
      </c>
      <c r="AHF3" s="7">
        <v>0.29699999999999999</v>
      </c>
      <c r="AHG3" s="7">
        <v>0.29699999999999999</v>
      </c>
      <c r="AHH3" s="7">
        <v>0.29699999999999999</v>
      </c>
      <c r="AHI3" s="7">
        <v>0.29699999999999999</v>
      </c>
      <c r="AHJ3" s="7">
        <v>0.29699999999999999</v>
      </c>
      <c r="AHK3" s="7">
        <v>0.29699999999999999</v>
      </c>
      <c r="AHL3" s="7">
        <v>0.29699999999999999</v>
      </c>
      <c r="AHM3" s="7">
        <v>0.29699999999999999</v>
      </c>
      <c r="AHN3" s="7">
        <v>0.29699999999999999</v>
      </c>
      <c r="AHO3" s="7">
        <v>0.29699999999999999</v>
      </c>
      <c r="AHP3" s="7">
        <v>0.29699999999999999</v>
      </c>
      <c r="AHQ3" s="7">
        <v>0.29699999999999999</v>
      </c>
      <c r="AHR3" s="7">
        <v>0.29699999999999999</v>
      </c>
      <c r="AHS3" s="7">
        <v>0.29699999999999999</v>
      </c>
      <c r="AHT3" s="7">
        <v>0.29699999999999999</v>
      </c>
      <c r="AHU3" s="7">
        <v>0.29699999999999999</v>
      </c>
      <c r="AHV3" s="7">
        <v>0.29699999999999999</v>
      </c>
      <c r="AHW3" s="7">
        <v>0.29699999999999999</v>
      </c>
      <c r="AHX3" s="7">
        <v>0.29699999999999999</v>
      </c>
      <c r="AHY3" s="7">
        <v>0.29699999999999999</v>
      </c>
      <c r="AHZ3" s="7">
        <v>0.29699999999999999</v>
      </c>
      <c r="AIA3" s="7">
        <v>0.29699999999999999</v>
      </c>
      <c r="AIB3" s="7">
        <v>0.29699999999999999</v>
      </c>
      <c r="AIC3" s="7">
        <v>0.29699999999999999</v>
      </c>
      <c r="AID3" s="7">
        <v>0.29699999999999999</v>
      </c>
      <c r="AIE3" s="7">
        <v>0.29699999999999999</v>
      </c>
      <c r="AIF3" s="7">
        <v>0.29699999999999999</v>
      </c>
      <c r="AIG3" s="7">
        <v>0.29699999999999999</v>
      </c>
      <c r="AIH3" s="7">
        <v>0.39700000000000002</v>
      </c>
      <c r="AII3" s="7">
        <v>0.39700000000000002</v>
      </c>
      <c r="AIJ3" s="7">
        <v>0.39700000000000002</v>
      </c>
      <c r="AIK3" s="7">
        <v>0.39700000000000002</v>
      </c>
      <c r="AIL3" s="7">
        <v>0.39700000000000002</v>
      </c>
      <c r="AIM3" s="7">
        <v>0.39700000000000002</v>
      </c>
      <c r="AIN3" s="7">
        <v>0.39700000000000002</v>
      </c>
      <c r="AIO3" s="7">
        <v>0.39700000000000002</v>
      </c>
      <c r="AIP3" s="7">
        <v>0.39700000000000002</v>
      </c>
      <c r="AIQ3" s="7">
        <v>0.39700000000000002</v>
      </c>
      <c r="AIR3" s="7">
        <v>0.39700000000000002</v>
      </c>
      <c r="AIS3" s="7">
        <v>0.39700000000000002</v>
      </c>
      <c r="AIT3" s="7">
        <v>0.39700000000000002</v>
      </c>
      <c r="AIU3" s="7">
        <v>0.39700000000000002</v>
      </c>
      <c r="AIV3" s="7">
        <v>0.39700000000000002</v>
      </c>
      <c r="AIW3" s="7">
        <v>0.39700000000000002</v>
      </c>
      <c r="AIX3" s="7">
        <v>0.39700000000000002</v>
      </c>
      <c r="AIY3" s="7">
        <v>0.39700000000000002</v>
      </c>
      <c r="AIZ3" s="7">
        <v>0.39700000000000002</v>
      </c>
      <c r="AJA3" s="7">
        <v>0.39700000000000002</v>
      </c>
      <c r="AJB3" s="7">
        <v>0.39700000000000002</v>
      </c>
      <c r="AJC3" s="7">
        <v>0.39700000000000002</v>
      </c>
      <c r="AJD3" s="7">
        <v>0.39700000000000002</v>
      </c>
      <c r="AJE3" s="7">
        <v>0.497</v>
      </c>
      <c r="AJF3" s="7">
        <v>0.497</v>
      </c>
      <c r="AJG3" s="7">
        <v>0.497</v>
      </c>
      <c r="AJH3" s="7">
        <v>0.497</v>
      </c>
      <c r="AJI3" s="7">
        <v>0.497</v>
      </c>
      <c r="AJJ3" s="7">
        <v>0.497</v>
      </c>
      <c r="AJK3" s="7">
        <v>0.497</v>
      </c>
      <c r="AJL3" s="7">
        <v>0.497</v>
      </c>
      <c r="AJM3" s="7">
        <v>0.497</v>
      </c>
      <c r="AJN3" s="7">
        <v>0.497</v>
      </c>
      <c r="AJO3" s="7">
        <v>0.497</v>
      </c>
      <c r="AJP3" s="7">
        <v>0.497</v>
      </c>
      <c r="AJQ3" s="7">
        <v>0.497</v>
      </c>
      <c r="AJR3" s="7">
        <v>0.497</v>
      </c>
      <c r="AJS3" s="7">
        <v>0.497</v>
      </c>
      <c r="AJT3" s="7">
        <v>0.59699999999999998</v>
      </c>
      <c r="AJU3" s="7">
        <v>0.59699999999999998</v>
      </c>
      <c r="AJV3" s="7">
        <v>0.59699999999999998</v>
      </c>
      <c r="AJW3" s="7">
        <v>0.59699999999999998</v>
      </c>
      <c r="AJX3" s="7">
        <v>0.59699999999999998</v>
      </c>
      <c r="AJY3" s="7">
        <v>0.59699999999999998</v>
      </c>
      <c r="AJZ3" s="7">
        <v>0.59699999999999998</v>
      </c>
      <c r="AKA3" s="7">
        <v>0.59699999999999998</v>
      </c>
      <c r="AKB3" s="7">
        <v>0.59699999999999998</v>
      </c>
      <c r="AKC3" s="7">
        <v>0.59699999999999998</v>
      </c>
      <c r="AKD3" s="7">
        <v>0.59699999999999998</v>
      </c>
      <c r="AKE3" s="7">
        <v>0.59699999999999998</v>
      </c>
      <c r="AKF3" s="7">
        <v>0.59699999999999998</v>
      </c>
      <c r="AKG3" s="7">
        <v>0.59699999999999998</v>
      </c>
      <c r="AKH3" s="7">
        <v>0.59699999999999998</v>
      </c>
      <c r="AKI3" s="7">
        <v>0.59699999999999998</v>
      </c>
      <c r="AKJ3" s="7">
        <v>0.59699999999999998</v>
      </c>
      <c r="AKK3" s="7">
        <v>0.69699999999999995</v>
      </c>
      <c r="AKL3" s="7">
        <v>0.69699999999999995</v>
      </c>
      <c r="AKM3" s="7">
        <v>0.69699999999999995</v>
      </c>
      <c r="AKN3" s="7">
        <v>0.69699999999999995</v>
      </c>
      <c r="AKO3" s="7">
        <v>0.69699999999999995</v>
      </c>
      <c r="AKP3" s="7">
        <v>0.69699999999999995</v>
      </c>
      <c r="AKQ3" s="7">
        <v>0.69699999999999995</v>
      </c>
      <c r="AKR3" s="7">
        <v>0.69699999999999995</v>
      </c>
      <c r="AKS3" s="7">
        <v>0.69699999999999995</v>
      </c>
      <c r="AKT3" s="7">
        <v>0.69699999999999995</v>
      </c>
      <c r="AKU3" s="7">
        <v>0.69699999999999995</v>
      </c>
      <c r="AKV3" s="7">
        <v>0.69699999999999995</v>
      </c>
      <c r="AKW3" s="7">
        <v>0.69699999999999995</v>
      </c>
      <c r="AKX3" s="7">
        <v>0.69699999999999995</v>
      </c>
      <c r="AKY3" s="7">
        <v>0.69699999999999995</v>
      </c>
      <c r="AKZ3" s="7">
        <v>0.69699999999999995</v>
      </c>
      <c r="ALA3" s="7">
        <v>0.69699999999999995</v>
      </c>
      <c r="ALB3" s="7">
        <v>0.69699999999999995</v>
      </c>
      <c r="ALC3" s="7">
        <v>0.69699999999999995</v>
      </c>
      <c r="ALD3" s="7">
        <v>0.19700000000000001</v>
      </c>
      <c r="ALE3" s="7">
        <v>0.19700000000000001</v>
      </c>
      <c r="ALF3" s="7">
        <v>0.19700000000000001</v>
      </c>
      <c r="ALG3" s="7">
        <v>0.19700000000000001</v>
      </c>
      <c r="ALH3" s="7">
        <v>0.19700000000000001</v>
      </c>
      <c r="ALI3" s="7">
        <v>0.19700000000000001</v>
      </c>
      <c r="ALJ3" s="7">
        <v>0.19700000000000001</v>
      </c>
      <c r="ALK3" s="7">
        <v>0.19700000000000001</v>
      </c>
      <c r="ALL3" s="7">
        <v>0.19700000000000001</v>
      </c>
      <c r="ALM3" s="7">
        <v>0.19700000000000001</v>
      </c>
      <c r="ALN3" s="7">
        <v>0.19700000000000001</v>
      </c>
      <c r="ALO3" s="7">
        <v>0.19700000000000001</v>
      </c>
      <c r="ALP3" s="7">
        <v>0.19700000000000001</v>
      </c>
      <c r="ALQ3" s="7">
        <v>0.19700000000000001</v>
      </c>
      <c r="ALR3" s="7">
        <v>0.19700000000000001</v>
      </c>
      <c r="ALS3" s="7">
        <v>0.19700000000000001</v>
      </c>
      <c r="ALT3" s="7">
        <v>0.19700000000000001</v>
      </c>
      <c r="ALU3" s="7">
        <v>0.19700000000000001</v>
      </c>
      <c r="ALV3" s="7">
        <v>0.19700000000000001</v>
      </c>
      <c r="ALW3" s="7">
        <v>0.19700000000000001</v>
      </c>
      <c r="ALX3" s="7">
        <v>0.19700000000000001</v>
      </c>
      <c r="ALY3" s="7">
        <v>0.19700000000000001</v>
      </c>
      <c r="ALZ3" s="7">
        <v>0.19700000000000001</v>
      </c>
      <c r="AMA3" s="7">
        <v>0.19700000000000001</v>
      </c>
      <c r="AMB3" s="7">
        <v>0.19700000000000001</v>
      </c>
      <c r="AMC3" s="7">
        <v>0.19700000000000001</v>
      </c>
      <c r="AMD3" s="7">
        <v>0.19700000000000001</v>
      </c>
      <c r="AME3" s="7">
        <v>0.19700000000000001</v>
      </c>
      <c r="AMF3" s="7">
        <v>0.19700000000000001</v>
      </c>
      <c r="AMG3" s="7">
        <v>0.19700000000000001</v>
      </c>
      <c r="AMH3" s="7">
        <v>0.19700000000000001</v>
      </c>
      <c r="AMI3" s="7">
        <v>0.19700000000000001</v>
      </c>
      <c r="AMJ3" s="7">
        <v>0.19700000000000001</v>
      </c>
      <c r="AMK3" s="7">
        <v>0.19700000000000001</v>
      </c>
      <c r="AML3" s="7">
        <v>0.19700000000000001</v>
      </c>
      <c r="AMM3" s="7">
        <v>0.19700000000000001</v>
      </c>
      <c r="AMN3" s="7">
        <v>0.19700000000000001</v>
      </c>
      <c r="AMO3" s="7">
        <v>0.19700000000000001</v>
      </c>
      <c r="AMP3" s="7">
        <v>0.19700000000000001</v>
      </c>
      <c r="AMQ3" s="7">
        <v>0.19700000000000001</v>
      </c>
      <c r="AMR3" s="7">
        <v>0.19700000000000001</v>
      </c>
      <c r="AMS3" s="7">
        <v>0.19700000000000001</v>
      </c>
      <c r="AMT3" s="7">
        <v>0.19700000000000001</v>
      </c>
      <c r="AMU3" s="7">
        <v>0.19700000000000001</v>
      </c>
      <c r="AMV3" s="7">
        <v>0.19700000000000001</v>
      </c>
      <c r="AMW3" s="7">
        <v>0.19700000000000001</v>
      </c>
      <c r="AMX3" s="7">
        <v>0.19700000000000001</v>
      </c>
      <c r="AMY3" s="7">
        <v>0.19700000000000001</v>
      </c>
      <c r="AMZ3" s="7">
        <v>0.19700000000000001</v>
      </c>
      <c r="ANA3" s="7">
        <v>0.19700000000000001</v>
      </c>
      <c r="ANB3" s="7">
        <v>0.19700000000000001</v>
      </c>
      <c r="ANC3" s="7">
        <v>0.19700000000000001</v>
      </c>
      <c r="AND3" s="7">
        <v>0.19700000000000001</v>
      </c>
      <c r="ANE3" s="7">
        <v>0.19700000000000001</v>
      </c>
      <c r="ANF3" s="7">
        <v>0.19700000000000001</v>
      </c>
      <c r="ANG3" s="7">
        <v>0.19700000000000001</v>
      </c>
      <c r="ANH3" s="7">
        <v>0.19700000000000001</v>
      </c>
      <c r="ANI3" s="7">
        <v>0.19700000000000001</v>
      </c>
      <c r="ANJ3" s="7">
        <v>0.19700000000000001</v>
      </c>
      <c r="ANK3" s="7">
        <v>0.19700000000000001</v>
      </c>
      <c r="ANL3" s="7">
        <v>0.19700000000000001</v>
      </c>
      <c r="ANM3" s="7">
        <v>0.19700000000000001</v>
      </c>
      <c r="ANN3" s="7">
        <v>0.19700000000000001</v>
      </c>
      <c r="ANO3" s="7">
        <v>0.19700000000000001</v>
      </c>
      <c r="ANP3" s="7">
        <v>0.19700000000000001</v>
      </c>
      <c r="ANQ3" s="7">
        <v>0.19700000000000001</v>
      </c>
      <c r="ANR3" s="7">
        <v>0.19700000000000001</v>
      </c>
      <c r="ANS3" s="7">
        <v>0.19700000000000001</v>
      </c>
      <c r="ANT3" s="7">
        <v>0.19700000000000001</v>
      </c>
      <c r="ANU3" s="7">
        <v>0.19700000000000001</v>
      </c>
      <c r="ANV3" s="7">
        <v>0.19700000000000001</v>
      </c>
      <c r="ANW3" s="7">
        <v>0.19700000000000001</v>
      </c>
      <c r="ANX3" s="7">
        <v>0.19700000000000001</v>
      </c>
      <c r="ANY3" s="7">
        <v>0.19700000000000001</v>
      </c>
      <c r="ANZ3" s="7">
        <v>0.19700000000000001</v>
      </c>
      <c r="AOA3" s="7">
        <v>0.29699999999999999</v>
      </c>
      <c r="AOB3" s="7">
        <v>0.29699999999999999</v>
      </c>
      <c r="AOC3" s="7">
        <v>0.29699999999999999</v>
      </c>
      <c r="AOD3" s="7">
        <v>0.29699999999999999</v>
      </c>
      <c r="AOE3" s="7">
        <v>0.29699999999999999</v>
      </c>
      <c r="AOF3" s="7">
        <v>0.29699999999999999</v>
      </c>
      <c r="AOG3" s="7">
        <v>0.29699999999999999</v>
      </c>
      <c r="AOH3" s="7">
        <v>0.29699999999999999</v>
      </c>
      <c r="AOI3" s="7">
        <v>0.29699999999999999</v>
      </c>
      <c r="AOJ3" s="7">
        <v>0.29699999999999999</v>
      </c>
      <c r="AOK3" s="7">
        <v>0.29699999999999999</v>
      </c>
      <c r="AOL3" s="7">
        <v>0.29699999999999999</v>
      </c>
      <c r="AOM3" s="7">
        <v>0.29699999999999999</v>
      </c>
      <c r="AON3" s="7">
        <v>0.29699999999999999</v>
      </c>
      <c r="AOO3" s="7">
        <v>0.29699999999999999</v>
      </c>
      <c r="AOP3" s="7">
        <v>0.29699999999999999</v>
      </c>
      <c r="AOQ3" s="7">
        <v>0.29699999999999999</v>
      </c>
      <c r="AOR3" s="7">
        <v>0.29699999999999999</v>
      </c>
      <c r="AOS3" s="7">
        <v>0.29699999999999999</v>
      </c>
      <c r="AOT3" s="7">
        <v>0.29699999999999999</v>
      </c>
      <c r="AOU3" s="7">
        <v>0.29699999999999999</v>
      </c>
      <c r="AOV3" s="7">
        <v>0.29699999999999999</v>
      </c>
      <c r="AOW3" s="7">
        <v>0.29699999999999999</v>
      </c>
      <c r="AOX3" s="7">
        <v>0.29699999999999999</v>
      </c>
      <c r="AOY3" s="7">
        <v>0.29699999999999999</v>
      </c>
      <c r="AOZ3" s="7">
        <v>0.29699999999999999</v>
      </c>
      <c r="APA3" s="7">
        <v>0.29699999999999999</v>
      </c>
      <c r="APB3" s="7">
        <v>0.29699999999999999</v>
      </c>
      <c r="APC3" s="7">
        <v>0.29699999999999999</v>
      </c>
      <c r="APD3" s="7">
        <v>0.29699999999999999</v>
      </c>
      <c r="APE3" s="7">
        <v>0.29699999999999999</v>
      </c>
      <c r="APF3" s="7">
        <v>0.29699999999999999</v>
      </c>
      <c r="APG3" s="7">
        <v>0.29699999999999999</v>
      </c>
      <c r="APH3" s="7">
        <v>0.29699999999999999</v>
      </c>
      <c r="API3" s="7">
        <v>0.29699999999999999</v>
      </c>
      <c r="APJ3" s="7">
        <v>0.29699999999999999</v>
      </c>
      <c r="APK3" s="7">
        <v>0.29699999999999999</v>
      </c>
      <c r="APL3" s="7">
        <v>0.29699999999999999</v>
      </c>
      <c r="APM3" s="7">
        <v>0.29699999999999999</v>
      </c>
      <c r="APN3" s="7">
        <v>0.29699999999999999</v>
      </c>
      <c r="APO3" s="7">
        <v>0.29699999999999999</v>
      </c>
      <c r="APP3" s="7">
        <v>0.29699999999999999</v>
      </c>
      <c r="APQ3" s="7">
        <v>0.29699999999999999</v>
      </c>
      <c r="APR3" s="7">
        <v>0.29699999999999999</v>
      </c>
      <c r="APS3" s="7">
        <v>0.29699999999999999</v>
      </c>
      <c r="APT3" s="7">
        <v>0.29699999999999999</v>
      </c>
      <c r="APU3" s="7">
        <v>0.29699999999999999</v>
      </c>
      <c r="APV3" s="7">
        <v>0.29699999999999999</v>
      </c>
      <c r="APW3" s="7">
        <v>0.29699999999999999</v>
      </c>
      <c r="APX3" s="7">
        <v>0.29699999999999999</v>
      </c>
      <c r="APY3" s="7">
        <v>0.29699999999999999</v>
      </c>
      <c r="APZ3" s="7">
        <v>0.29699999999999999</v>
      </c>
      <c r="AQA3" s="7">
        <v>0.29699999999999999</v>
      </c>
      <c r="AQB3" s="7">
        <v>0.29699999999999999</v>
      </c>
      <c r="AQC3" s="7">
        <v>0.29699999999999999</v>
      </c>
      <c r="AQD3" s="7">
        <v>0.29699999999999999</v>
      </c>
      <c r="AQE3" s="7">
        <v>0.29699999999999999</v>
      </c>
      <c r="AQF3" s="7">
        <v>0.29699999999999999</v>
      </c>
      <c r="AQG3" s="7">
        <v>0.29699999999999999</v>
      </c>
      <c r="AQH3" s="7">
        <v>0.39700000000000002</v>
      </c>
      <c r="AQI3" s="7">
        <v>0.39700000000000002</v>
      </c>
      <c r="AQJ3" s="7">
        <v>0.39700000000000002</v>
      </c>
      <c r="AQK3" s="7">
        <v>0.39700000000000002</v>
      </c>
      <c r="AQL3" s="7">
        <v>0.39700000000000002</v>
      </c>
      <c r="AQM3" s="7">
        <v>0.39700000000000002</v>
      </c>
      <c r="AQN3" s="7">
        <v>0.39700000000000002</v>
      </c>
      <c r="AQO3" s="7">
        <v>0.39700000000000002</v>
      </c>
      <c r="AQP3" s="7">
        <v>0.39700000000000002</v>
      </c>
      <c r="AQQ3" s="7">
        <v>0.39700000000000002</v>
      </c>
      <c r="AQR3" s="7">
        <v>0.39700000000000002</v>
      </c>
      <c r="AQS3" s="7">
        <v>0.39700000000000002</v>
      </c>
      <c r="AQT3" s="7">
        <v>0.39700000000000002</v>
      </c>
      <c r="AQU3" s="7">
        <v>0.39700000000000002</v>
      </c>
      <c r="AQV3" s="7">
        <v>0.39700000000000002</v>
      </c>
      <c r="AQW3" s="7">
        <v>0.39700000000000002</v>
      </c>
      <c r="AQX3" s="7">
        <v>0.39700000000000002</v>
      </c>
      <c r="AQY3" s="7">
        <v>0.39700000000000002</v>
      </c>
      <c r="AQZ3" s="7">
        <v>0.39700000000000002</v>
      </c>
      <c r="ARA3" s="7">
        <v>0.39700000000000002</v>
      </c>
      <c r="ARB3" s="7">
        <v>0.39700000000000002</v>
      </c>
      <c r="ARC3" s="7">
        <v>0.39700000000000002</v>
      </c>
      <c r="ARD3" s="7">
        <v>0.39700000000000002</v>
      </c>
      <c r="ARE3" s="7">
        <v>0.39700000000000002</v>
      </c>
      <c r="ARF3" s="7">
        <v>0.39700000000000002</v>
      </c>
      <c r="ARG3" s="7">
        <v>0.39700000000000002</v>
      </c>
      <c r="ARH3" s="7">
        <v>0.39700000000000002</v>
      </c>
      <c r="ARI3" s="7">
        <v>0.39700000000000002</v>
      </c>
      <c r="ARJ3" s="7">
        <v>0.39700000000000002</v>
      </c>
      <c r="ARK3" s="7">
        <v>0.39700000000000002</v>
      </c>
      <c r="ARL3" s="7">
        <v>0.39700000000000002</v>
      </c>
      <c r="ARM3" s="7">
        <v>0.39700000000000002</v>
      </c>
      <c r="ARN3" s="7">
        <v>0.39700000000000002</v>
      </c>
      <c r="ARO3" s="7">
        <v>0.39700000000000002</v>
      </c>
      <c r="ARP3" s="7">
        <v>0.497</v>
      </c>
      <c r="ARQ3" s="7">
        <v>0.497</v>
      </c>
      <c r="ARR3" s="7">
        <v>0.497</v>
      </c>
      <c r="ARS3" s="7">
        <v>0.497</v>
      </c>
      <c r="ART3" s="7">
        <v>0.497</v>
      </c>
      <c r="ARU3" s="7">
        <v>0.497</v>
      </c>
      <c r="ARV3" s="7">
        <v>0.497</v>
      </c>
      <c r="ARW3" s="7">
        <v>0.497</v>
      </c>
      <c r="ARX3" s="7">
        <v>0.497</v>
      </c>
      <c r="ARY3" s="7">
        <v>0.497</v>
      </c>
      <c r="ARZ3" s="7">
        <v>0.497</v>
      </c>
      <c r="ASA3" s="7">
        <v>0.497</v>
      </c>
      <c r="ASB3" s="7">
        <v>0.497</v>
      </c>
      <c r="ASC3" s="7">
        <v>0.497</v>
      </c>
      <c r="ASD3" s="7">
        <v>0.497</v>
      </c>
      <c r="ASE3" s="7">
        <v>0.497</v>
      </c>
      <c r="ASF3" s="7">
        <v>0.497</v>
      </c>
      <c r="ASG3" s="7">
        <v>0.497</v>
      </c>
      <c r="ASH3" s="7">
        <v>0.497</v>
      </c>
      <c r="ASI3" s="7">
        <v>0.497</v>
      </c>
      <c r="ASJ3" s="7">
        <v>0.497</v>
      </c>
      <c r="ASK3" s="7">
        <v>0.497</v>
      </c>
      <c r="ASL3" s="7">
        <v>0.497</v>
      </c>
      <c r="ASM3" s="7">
        <v>0.497</v>
      </c>
      <c r="ASN3" s="7">
        <v>0.497</v>
      </c>
      <c r="ASO3" s="7">
        <v>0.497</v>
      </c>
      <c r="ASP3" s="7">
        <v>0.497</v>
      </c>
      <c r="ASQ3" s="7">
        <v>0.497</v>
      </c>
      <c r="ASR3" s="7">
        <v>0.497</v>
      </c>
      <c r="ASS3" s="7">
        <v>0.497</v>
      </c>
      <c r="AST3" s="7">
        <v>0.497</v>
      </c>
      <c r="ASU3" s="7">
        <v>0.497</v>
      </c>
      <c r="ASV3" s="7">
        <v>0.497</v>
      </c>
      <c r="ASW3" s="7">
        <v>0.497</v>
      </c>
      <c r="ASX3" s="7">
        <v>0.497</v>
      </c>
      <c r="ASY3" s="7">
        <v>0.497</v>
      </c>
      <c r="ASZ3" s="7">
        <v>0.497</v>
      </c>
      <c r="ATA3" s="7">
        <v>0.497</v>
      </c>
      <c r="ATB3" s="7">
        <v>0.497</v>
      </c>
      <c r="ATC3" s="7">
        <v>0.497</v>
      </c>
      <c r="ATD3" s="7">
        <v>0.497</v>
      </c>
      <c r="ATE3" s="7">
        <v>0.497</v>
      </c>
      <c r="ATF3" s="7">
        <v>0.497</v>
      </c>
      <c r="ATG3" s="7">
        <v>0.497</v>
      </c>
      <c r="ATH3" s="7">
        <v>0.497</v>
      </c>
      <c r="ATI3" s="7">
        <v>0.497</v>
      </c>
      <c r="ATJ3" s="7">
        <v>0.497</v>
      </c>
      <c r="ATK3" s="7">
        <v>0.497</v>
      </c>
      <c r="ATL3" s="7">
        <v>0.497</v>
      </c>
      <c r="ATM3" s="7">
        <v>0.497</v>
      </c>
      <c r="ATN3" s="7">
        <v>0.59699999999999998</v>
      </c>
      <c r="ATO3" s="7">
        <v>0.59699999999999998</v>
      </c>
      <c r="ATP3" s="7">
        <v>0.59699999999999998</v>
      </c>
      <c r="ATQ3" s="7">
        <v>0.59699999999999998</v>
      </c>
      <c r="ATR3" s="7">
        <v>0.59699999999999998</v>
      </c>
      <c r="ATS3" s="7">
        <v>0.59699999999999998</v>
      </c>
      <c r="ATT3" s="7">
        <v>0.59699999999999998</v>
      </c>
      <c r="ATU3" s="7">
        <v>0.59699999999999998</v>
      </c>
      <c r="ATV3" s="7">
        <v>0.59699999999999998</v>
      </c>
      <c r="ATW3" s="7">
        <v>0.59699999999999998</v>
      </c>
      <c r="ATX3" s="7">
        <v>0.59699999999999998</v>
      </c>
      <c r="ATY3" s="7">
        <v>0.59699999999999998</v>
      </c>
      <c r="ATZ3" s="7">
        <v>0.59699999999999998</v>
      </c>
      <c r="AUA3" s="7">
        <v>0.59699999999999998</v>
      </c>
      <c r="AUB3" s="7">
        <v>0.59699999999999998</v>
      </c>
      <c r="AUC3" s="7">
        <v>0.59699999999999998</v>
      </c>
      <c r="AUD3" s="7">
        <v>0.59699999999999998</v>
      </c>
      <c r="AUE3" s="7">
        <v>0.59699999999999998</v>
      </c>
      <c r="AUF3" s="7">
        <v>0.59699999999999998</v>
      </c>
      <c r="AUG3" s="7">
        <v>0.59699999999999998</v>
      </c>
      <c r="AUH3" s="7">
        <v>0.59699999999999998</v>
      </c>
      <c r="AUI3" s="7">
        <v>0.59699999999999998</v>
      </c>
      <c r="AUJ3" s="7">
        <v>0.59699999999999998</v>
      </c>
      <c r="AUK3" s="7">
        <v>0.59699999999999998</v>
      </c>
      <c r="AUL3" s="7">
        <v>0.59699999999999998</v>
      </c>
      <c r="AUM3" s="7">
        <v>0.59699999999999998</v>
      </c>
      <c r="AUN3" s="7">
        <v>0.59699999999999998</v>
      </c>
      <c r="AUO3" s="7">
        <v>0.59699999999999998</v>
      </c>
      <c r="AUP3" s="7">
        <v>0.59699999999999998</v>
      </c>
      <c r="AUQ3" s="7">
        <v>0.59699999999999998</v>
      </c>
      <c r="AUR3" s="7">
        <v>0.59699999999999998</v>
      </c>
      <c r="AUS3" s="7">
        <v>0.59699999999999998</v>
      </c>
      <c r="AUT3" s="7">
        <v>0.59699999999999998</v>
      </c>
      <c r="AUU3" s="7">
        <v>0.59699999999999998</v>
      </c>
      <c r="AUV3" s="7">
        <v>0.59699999999999998</v>
      </c>
      <c r="AUW3" s="7">
        <v>0.69699999999999995</v>
      </c>
      <c r="AUX3" s="7">
        <v>0.69699999999999995</v>
      </c>
      <c r="AUY3" s="7">
        <v>0.69699999999999995</v>
      </c>
      <c r="AUZ3" s="7">
        <v>0.69699999999999995</v>
      </c>
      <c r="AVA3" s="7">
        <v>0.69699999999999995</v>
      </c>
      <c r="AVB3" s="7">
        <v>0.69699999999999995</v>
      </c>
      <c r="AVC3" s="7">
        <v>0.69699999999999995</v>
      </c>
      <c r="AVD3" s="7">
        <v>0.69699999999999995</v>
      </c>
      <c r="AVE3" s="7">
        <v>0.69699999999999995</v>
      </c>
      <c r="AVF3" s="7">
        <v>0.69699999999999995</v>
      </c>
      <c r="AVG3" s="7">
        <v>0.69699999999999995</v>
      </c>
      <c r="AVH3" s="7">
        <v>0.69699999999999995</v>
      </c>
      <c r="AVI3" s="7">
        <v>0.69699999999999995</v>
      </c>
      <c r="AVJ3" s="7">
        <v>0.69699999999999995</v>
      </c>
      <c r="AVK3" s="7">
        <v>0.69699999999999995</v>
      </c>
      <c r="AVL3" s="7">
        <v>0.69699999999999995</v>
      </c>
      <c r="AVM3" s="7">
        <v>0.69699999999999995</v>
      </c>
      <c r="AVN3" s="7">
        <v>0.69699999999999995</v>
      </c>
      <c r="AVO3" s="7">
        <v>0.69699999999999995</v>
      </c>
      <c r="AVP3" s="7">
        <v>0.69699999999999995</v>
      </c>
      <c r="AVQ3" s="7">
        <v>0.69699999999999995</v>
      </c>
      <c r="AVR3" s="7">
        <v>0.69699999999999995</v>
      </c>
      <c r="AVS3" s="7">
        <v>0.69699999999999995</v>
      </c>
      <c r="AVT3" s="7">
        <v>0.69699999999999995</v>
      </c>
      <c r="AVU3" s="7">
        <v>0.69699999999999995</v>
      </c>
      <c r="AVV3" s="7">
        <v>0.69699999999999995</v>
      </c>
      <c r="AVW3" s="7">
        <v>0.69699999999999995</v>
      </c>
      <c r="AVX3" s="7">
        <v>0.69699999999999995</v>
      </c>
      <c r="AVY3" s="7">
        <v>0.69699999999999995</v>
      </c>
      <c r="AVZ3" s="7">
        <v>0.69699999999999995</v>
      </c>
      <c r="AWA3" s="7">
        <v>0.69699999999999995</v>
      </c>
      <c r="AWB3" s="7">
        <v>0.69699999999999995</v>
      </c>
      <c r="AWC3" s="7">
        <v>0.69699999999999995</v>
      </c>
      <c r="AWD3" s="7">
        <v>0.69699999999999995</v>
      </c>
      <c r="AWE3" s="7">
        <v>0.69699999999999995</v>
      </c>
      <c r="AWF3" s="7">
        <v>0.69699999999999995</v>
      </c>
      <c r="AWG3" s="7">
        <v>0.69699999999999995</v>
      </c>
      <c r="AWH3" s="7">
        <v>0.69699999999999995</v>
      </c>
      <c r="AWI3" s="7">
        <v>0.69699999999999995</v>
      </c>
      <c r="AWJ3" s="7">
        <v>0.69699999999999995</v>
      </c>
      <c r="AWK3" s="7">
        <v>0.69699999999999995</v>
      </c>
      <c r="AWL3" s="7">
        <v>0.69699999999999995</v>
      </c>
      <c r="AWM3" s="7">
        <v>0.69699999999999995</v>
      </c>
      <c r="AWN3" s="7">
        <v>0.29699999999999999</v>
      </c>
      <c r="AWO3" s="7">
        <v>0.29699999999999999</v>
      </c>
      <c r="AWP3" s="7">
        <v>0.29699999999999999</v>
      </c>
      <c r="AWQ3" s="7">
        <v>0.29699999999999999</v>
      </c>
      <c r="AWR3" s="7">
        <v>0.29699999999999999</v>
      </c>
      <c r="AWS3" s="7">
        <v>0.29699999999999999</v>
      </c>
      <c r="AWT3" s="7">
        <v>0.29699999999999999</v>
      </c>
      <c r="AWU3" s="7">
        <v>0.29699999999999999</v>
      </c>
      <c r="AWV3" s="7">
        <v>0.29699999999999999</v>
      </c>
      <c r="AWW3" s="7">
        <v>0.29699999999999999</v>
      </c>
      <c r="AWX3" s="7">
        <v>0.29699999999999999</v>
      </c>
      <c r="AWY3" s="7">
        <v>0.29699999999999999</v>
      </c>
      <c r="AWZ3" s="7">
        <v>0.29699999999999999</v>
      </c>
      <c r="AXA3" s="7">
        <v>0.29699999999999999</v>
      </c>
      <c r="AXB3" s="7">
        <v>0.29699999999999999</v>
      </c>
      <c r="AXC3" s="7">
        <v>0.29699999999999999</v>
      </c>
      <c r="AXD3" s="7">
        <v>0.29699999999999999</v>
      </c>
      <c r="AXE3" s="7">
        <v>0.29699999999999999</v>
      </c>
      <c r="AXF3" s="7">
        <v>0.29699999999999999</v>
      </c>
      <c r="AXG3" s="7">
        <v>0.29699999999999999</v>
      </c>
      <c r="AXH3" s="7">
        <v>0.29699999999999999</v>
      </c>
      <c r="AXI3" s="7">
        <v>0.29699999999999999</v>
      </c>
      <c r="AXJ3" s="7">
        <v>0.29699999999999999</v>
      </c>
      <c r="AXK3" s="7">
        <v>0.29699999999999999</v>
      </c>
      <c r="AXL3" s="7">
        <v>0.39700000000000002</v>
      </c>
      <c r="AXM3" s="7">
        <v>0.39700000000000002</v>
      </c>
      <c r="AXN3" s="7">
        <v>0.39700000000000002</v>
      </c>
      <c r="AXO3" s="7">
        <v>0.39700000000000002</v>
      </c>
      <c r="AXP3" s="7">
        <v>0.39700000000000002</v>
      </c>
      <c r="AXQ3" s="7">
        <v>0.39700000000000002</v>
      </c>
      <c r="AXR3" s="7">
        <v>0.39700000000000002</v>
      </c>
      <c r="AXS3" s="7">
        <v>0.39700000000000002</v>
      </c>
      <c r="AXT3" s="7">
        <v>0.39700000000000002</v>
      </c>
      <c r="AXU3" s="7">
        <v>0.39700000000000002</v>
      </c>
      <c r="AXV3" s="7">
        <v>0.39700000000000002</v>
      </c>
      <c r="AXW3" s="7">
        <v>0.39700000000000002</v>
      </c>
      <c r="AXX3" s="7">
        <v>0.39700000000000002</v>
      </c>
      <c r="AXY3" s="7">
        <v>0.39700000000000002</v>
      </c>
      <c r="AXZ3" s="7">
        <v>0.39700000000000002</v>
      </c>
      <c r="AYA3" s="7">
        <v>0.39700000000000002</v>
      </c>
      <c r="AYB3" s="7">
        <v>0.39700000000000002</v>
      </c>
      <c r="AYC3" s="7">
        <v>0.39700000000000002</v>
      </c>
      <c r="AYD3" s="7">
        <v>0.39700000000000002</v>
      </c>
      <c r="AYE3" s="7">
        <v>0.39700000000000002</v>
      </c>
      <c r="AYF3" s="7">
        <v>0.39700000000000002</v>
      </c>
      <c r="AYG3" s="7">
        <v>0.39700000000000002</v>
      </c>
      <c r="AYH3" s="7">
        <v>0.39700000000000002</v>
      </c>
      <c r="AYI3" s="7">
        <v>0.39700000000000002</v>
      </c>
      <c r="AYJ3" s="7">
        <v>0.497</v>
      </c>
      <c r="AYK3" s="7">
        <v>0.497</v>
      </c>
      <c r="AYL3" s="7">
        <v>0.497</v>
      </c>
      <c r="AYM3" s="7">
        <v>0.497</v>
      </c>
      <c r="AYN3" s="7">
        <v>0.497</v>
      </c>
      <c r="AYO3" s="7">
        <v>0.497</v>
      </c>
      <c r="AYP3" s="7">
        <v>0.497</v>
      </c>
      <c r="AYQ3" s="7">
        <v>0.497</v>
      </c>
      <c r="AYR3" s="7">
        <v>0.497</v>
      </c>
      <c r="AYS3" s="7">
        <v>0.497</v>
      </c>
      <c r="AYT3" s="7">
        <v>0.497</v>
      </c>
      <c r="AYU3" s="7">
        <v>0.497</v>
      </c>
      <c r="AYV3" s="7">
        <v>0.497</v>
      </c>
      <c r="AYW3" s="7">
        <v>0.497</v>
      </c>
      <c r="AYX3" s="7">
        <v>0.497</v>
      </c>
      <c r="AYY3" s="7">
        <v>0.497</v>
      </c>
      <c r="AYZ3" s="7">
        <v>0.497</v>
      </c>
      <c r="AZA3" s="7">
        <v>0.497</v>
      </c>
      <c r="AZB3" s="7">
        <v>0.497</v>
      </c>
      <c r="AZC3" s="7">
        <v>0.59699999999999998</v>
      </c>
      <c r="AZD3" s="7">
        <v>0.59699999999999998</v>
      </c>
      <c r="AZE3" s="7">
        <v>0.59699999999999998</v>
      </c>
      <c r="AZF3" s="7">
        <v>0.59699999999999998</v>
      </c>
      <c r="AZG3" s="7">
        <v>0.59699999999999998</v>
      </c>
      <c r="AZH3" s="7">
        <v>0.59699999999999998</v>
      </c>
      <c r="AZI3" s="7">
        <v>0.59699999999999998</v>
      </c>
      <c r="AZJ3" s="7">
        <v>0.59699999999999998</v>
      </c>
      <c r="AZK3" s="7">
        <v>0.59699999999999998</v>
      </c>
      <c r="AZL3" s="7">
        <v>0.59699999999999998</v>
      </c>
      <c r="AZM3" s="7">
        <v>0.59699999999999998</v>
      </c>
      <c r="AZN3" s="7">
        <v>0.59699999999999998</v>
      </c>
      <c r="AZO3" s="7">
        <v>0.59699999999999998</v>
      </c>
      <c r="AZP3" s="7">
        <v>0.29699999999999999</v>
      </c>
      <c r="AZQ3" s="7">
        <v>0.29699999999999999</v>
      </c>
      <c r="AZR3" s="7">
        <v>0.29699999999999999</v>
      </c>
      <c r="AZS3" s="7">
        <v>0.29699999999999999</v>
      </c>
      <c r="AZT3" s="7">
        <v>0.29699999999999999</v>
      </c>
      <c r="AZU3" s="7">
        <v>0.29699999999999999</v>
      </c>
      <c r="AZV3" s="7">
        <v>0.29699999999999999</v>
      </c>
      <c r="AZW3" s="7">
        <v>0.29699999999999999</v>
      </c>
      <c r="AZX3" s="7">
        <v>0.29699999999999999</v>
      </c>
      <c r="AZY3" s="7">
        <v>0.29699999999999999</v>
      </c>
      <c r="AZZ3" s="7">
        <v>0.29699999999999999</v>
      </c>
      <c r="BAA3" s="7">
        <v>0.29699999999999999</v>
      </c>
      <c r="BAB3" s="7">
        <v>0.29699999999999999</v>
      </c>
      <c r="BAC3" s="7">
        <v>0.29699999999999999</v>
      </c>
      <c r="BAD3" s="7">
        <v>0.29699999999999999</v>
      </c>
      <c r="BAE3" s="7">
        <v>0.29699999999999999</v>
      </c>
      <c r="BAF3" s="7">
        <v>0.29699999999999999</v>
      </c>
      <c r="BAG3" s="7">
        <v>0.29699999999999999</v>
      </c>
      <c r="BAH3" s="7">
        <v>0.29699999999999999</v>
      </c>
      <c r="BAI3" s="7">
        <v>0.29699999999999999</v>
      </c>
      <c r="BAJ3" s="7">
        <v>0.29699999999999999</v>
      </c>
      <c r="BAK3" s="7">
        <v>0.29699999999999999</v>
      </c>
      <c r="BAL3" s="7">
        <v>0.39700000000000002</v>
      </c>
      <c r="BAM3" s="7">
        <v>0.39700000000000002</v>
      </c>
      <c r="BAN3" s="7">
        <v>0.39700000000000002</v>
      </c>
      <c r="BAO3" s="7">
        <v>0.39700000000000002</v>
      </c>
      <c r="BAP3" s="7">
        <v>0.39700000000000002</v>
      </c>
      <c r="BAQ3" s="7">
        <v>0.39700000000000002</v>
      </c>
      <c r="BAR3" s="7">
        <v>0.39700000000000002</v>
      </c>
      <c r="BAS3" s="7">
        <v>0.39700000000000002</v>
      </c>
      <c r="BAT3" s="7">
        <v>0.39700000000000002</v>
      </c>
      <c r="BAU3" s="7">
        <v>0.39700000000000002</v>
      </c>
      <c r="BAV3" s="7">
        <v>0.39700000000000002</v>
      </c>
      <c r="BAW3" s="7">
        <v>0.39700000000000002</v>
      </c>
      <c r="BAX3" s="7">
        <v>0.39700000000000002</v>
      </c>
      <c r="BAY3" s="7">
        <v>0.39700000000000002</v>
      </c>
      <c r="BAZ3" s="7">
        <v>0.39700000000000002</v>
      </c>
      <c r="BBA3" s="7">
        <v>0.39700000000000002</v>
      </c>
      <c r="BBB3" s="7">
        <v>0.39700000000000002</v>
      </c>
      <c r="BBC3" s="7">
        <v>0.39700000000000002</v>
      </c>
      <c r="BBD3" s="7">
        <v>0.39700000000000002</v>
      </c>
      <c r="BBE3" s="7">
        <v>0.39700000000000002</v>
      </c>
      <c r="BBF3" s="7">
        <v>0.39700000000000002</v>
      </c>
      <c r="BBG3" s="7">
        <v>0.39700000000000002</v>
      </c>
      <c r="BBH3" s="7">
        <v>0.39700000000000002</v>
      </c>
      <c r="BBI3" s="7">
        <v>0.39700000000000002</v>
      </c>
      <c r="BBJ3" s="7">
        <v>0.39700000000000002</v>
      </c>
      <c r="BBK3" s="7">
        <v>0.39700000000000002</v>
      </c>
      <c r="BBL3" s="7">
        <v>0.39700000000000002</v>
      </c>
      <c r="BBM3" s="7">
        <v>0.497</v>
      </c>
      <c r="BBN3" s="7">
        <v>0.497</v>
      </c>
      <c r="BBO3" s="7">
        <v>0.497</v>
      </c>
      <c r="BBP3" s="7">
        <v>0.497</v>
      </c>
      <c r="BBQ3" s="7">
        <v>0.497</v>
      </c>
      <c r="BBR3" s="7">
        <v>0.497</v>
      </c>
      <c r="BBS3" s="7">
        <v>0.497</v>
      </c>
      <c r="BBT3" s="7">
        <v>0.497</v>
      </c>
      <c r="BBU3" s="7">
        <v>0.497</v>
      </c>
      <c r="BBV3" s="7">
        <v>0.497</v>
      </c>
      <c r="BBW3" s="7">
        <v>0.497</v>
      </c>
      <c r="BBX3" s="7">
        <v>0.497</v>
      </c>
      <c r="BBY3" s="7">
        <v>0.497</v>
      </c>
      <c r="BBZ3" s="7">
        <v>0.497</v>
      </c>
      <c r="BCA3" s="7">
        <v>0.497</v>
      </c>
      <c r="BCB3" s="7">
        <v>0.497</v>
      </c>
      <c r="BCC3" s="7">
        <v>0.497</v>
      </c>
      <c r="BCD3" s="7">
        <v>0.497</v>
      </c>
      <c r="BCE3" s="7">
        <v>0.497</v>
      </c>
      <c r="BCF3" s="7">
        <v>0.59699999999999998</v>
      </c>
      <c r="BCG3" s="7">
        <v>0.59699999999999998</v>
      </c>
      <c r="BCH3" s="7">
        <v>0.59699999999999998</v>
      </c>
      <c r="BCI3" s="7">
        <v>0.59699999999999998</v>
      </c>
      <c r="BCJ3" s="7">
        <v>0.59699999999999998</v>
      </c>
      <c r="BCK3" s="7">
        <v>0.59699999999999998</v>
      </c>
      <c r="BCL3" s="7">
        <v>0.59699999999999998</v>
      </c>
      <c r="BCM3" s="7">
        <v>0.59699999999999998</v>
      </c>
      <c r="BCN3" s="7">
        <v>0.59699999999999998</v>
      </c>
      <c r="BCO3" s="7">
        <v>0.59699999999999998</v>
      </c>
      <c r="BCP3" s="7">
        <v>0.59699999999999998</v>
      </c>
      <c r="BCQ3" s="7">
        <v>0.59699999999999998</v>
      </c>
      <c r="BCR3" s="7">
        <v>0.59699999999999998</v>
      </c>
      <c r="BCS3" s="7">
        <v>0.59699999999999998</v>
      </c>
      <c r="BCT3" s="7">
        <v>0.59699999999999998</v>
      </c>
      <c r="BCU3" s="7">
        <v>0.2</v>
      </c>
      <c r="BCV3" s="7">
        <v>0.2</v>
      </c>
      <c r="BCW3" s="7">
        <v>0.2</v>
      </c>
      <c r="BCX3" s="7">
        <v>0.2</v>
      </c>
      <c r="BCY3" s="7">
        <v>0.2</v>
      </c>
      <c r="BCZ3" s="7">
        <v>0.2</v>
      </c>
      <c r="BDA3" s="7">
        <v>0.2</v>
      </c>
      <c r="BDB3" s="7">
        <v>0.2</v>
      </c>
      <c r="BDC3" s="7">
        <v>0.2</v>
      </c>
      <c r="BDD3" s="7">
        <v>0.2</v>
      </c>
      <c r="BDE3" s="7">
        <v>0.2</v>
      </c>
      <c r="BDF3" s="7">
        <v>0.2</v>
      </c>
      <c r="BDG3" s="7">
        <v>0.2</v>
      </c>
      <c r="BDH3" s="7">
        <v>0.2</v>
      </c>
      <c r="BDI3" s="7">
        <v>0.2</v>
      </c>
      <c r="BDJ3" s="7">
        <v>0.2</v>
      </c>
      <c r="BDK3" s="7">
        <v>0.2</v>
      </c>
      <c r="BDL3" s="7">
        <v>0.2</v>
      </c>
      <c r="BDM3" s="7">
        <v>0.2</v>
      </c>
      <c r="BDN3" s="7">
        <v>0.2</v>
      </c>
      <c r="BDO3" s="7">
        <v>0.2</v>
      </c>
      <c r="BDP3" s="7">
        <v>0.2</v>
      </c>
      <c r="BDQ3" s="7">
        <v>0.2</v>
      </c>
      <c r="BDR3" s="7">
        <v>0.2</v>
      </c>
      <c r="BDS3" s="7">
        <v>0.2</v>
      </c>
      <c r="BDT3" s="7">
        <v>0.2</v>
      </c>
      <c r="BDU3" s="7">
        <v>0.2</v>
      </c>
      <c r="BDV3" s="7">
        <v>0.2</v>
      </c>
      <c r="BDW3" s="7">
        <v>0.2</v>
      </c>
      <c r="BDX3" s="7">
        <v>0.3</v>
      </c>
      <c r="BDY3" s="7">
        <v>0.3</v>
      </c>
      <c r="BDZ3" s="7">
        <v>0.3</v>
      </c>
      <c r="BEA3" s="7">
        <v>0.3</v>
      </c>
      <c r="BEB3" s="7">
        <v>0.3</v>
      </c>
      <c r="BEC3" s="7">
        <v>0.3</v>
      </c>
      <c r="BED3" s="7">
        <v>0.3</v>
      </c>
      <c r="BEE3" s="7">
        <v>0.3</v>
      </c>
      <c r="BEF3" s="7">
        <v>0.3</v>
      </c>
      <c r="BEG3" s="7">
        <v>0.3</v>
      </c>
      <c r="BEH3" s="7">
        <v>0.3</v>
      </c>
      <c r="BEI3" s="7">
        <v>0.3</v>
      </c>
      <c r="BEJ3" s="7">
        <v>0.3</v>
      </c>
      <c r="BEK3" s="7">
        <v>0.3</v>
      </c>
      <c r="BEL3" s="7">
        <v>0.3</v>
      </c>
      <c r="BEM3" s="7">
        <v>0.3</v>
      </c>
      <c r="BEN3" s="7">
        <v>0.3</v>
      </c>
      <c r="BEO3" s="7">
        <v>0.3</v>
      </c>
      <c r="BEP3" s="7">
        <v>0.3</v>
      </c>
      <c r="BEQ3" s="7">
        <v>0.3</v>
      </c>
      <c r="BER3" s="7">
        <v>0.3</v>
      </c>
      <c r="BES3" s="7">
        <v>0.3</v>
      </c>
      <c r="BET3" s="7">
        <v>0.3</v>
      </c>
      <c r="BEU3" s="7">
        <v>0.3</v>
      </c>
      <c r="BEV3" s="7">
        <v>0.3</v>
      </c>
      <c r="BEW3" s="7">
        <v>0.3</v>
      </c>
      <c r="BEX3" s="7">
        <v>0.4</v>
      </c>
      <c r="BEY3" s="7">
        <v>0.4</v>
      </c>
      <c r="BEZ3" s="7">
        <v>0.4</v>
      </c>
      <c r="BFA3" s="7">
        <v>0.4</v>
      </c>
      <c r="BFB3" s="7">
        <v>0.4</v>
      </c>
      <c r="BFC3" s="7">
        <v>0.4</v>
      </c>
      <c r="BFD3" s="7">
        <v>0.4</v>
      </c>
      <c r="BFE3" s="7">
        <v>0.4</v>
      </c>
      <c r="BFF3" s="7">
        <v>0.4</v>
      </c>
      <c r="BFG3" s="7">
        <v>0.4</v>
      </c>
      <c r="BFH3" s="7">
        <v>0.4</v>
      </c>
      <c r="BFI3" s="7">
        <v>0.4</v>
      </c>
      <c r="BFJ3" s="7">
        <v>0.4</v>
      </c>
      <c r="BFK3" s="7">
        <v>0.4</v>
      </c>
      <c r="BFL3" s="7">
        <v>0.4</v>
      </c>
      <c r="BFM3" s="7">
        <v>0.4</v>
      </c>
      <c r="BFN3" s="7">
        <v>0.4</v>
      </c>
      <c r="BFO3" s="7">
        <v>0.4</v>
      </c>
      <c r="BFP3" s="7">
        <v>0.4</v>
      </c>
      <c r="BFQ3" s="7">
        <v>0.4</v>
      </c>
      <c r="BFR3" s="7">
        <v>0.4</v>
      </c>
      <c r="BFS3" s="7">
        <v>0.4</v>
      </c>
      <c r="BFT3" s="7">
        <v>0.5</v>
      </c>
      <c r="BFU3" s="7">
        <v>0.5</v>
      </c>
      <c r="BFV3" s="7">
        <v>0.5</v>
      </c>
      <c r="BFW3" s="7">
        <v>0.5</v>
      </c>
      <c r="BFX3" s="7">
        <v>0.5</v>
      </c>
      <c r="BFY3" s="7">
        <v>0.5</v>
      </c>
      <c r="BFZ3" s="7">
        <v>0.5</v>
      </c>
      <c r="BGA3" s="7">
        <v>0.5</v>
      </c>
      <c r="BGB3" s="7">
        <v>0.5</v>
      </c>
      <c r="BGC3" s="7">
        <v>0.5</v>
      </c>
      <c r="BGD3" s="7">
        <v>0.5</v>
      </c>
      <c r="BGE3" s="7">
        <v>0.5</v>
      </c>
      <c r="BGF3" s="7">
        <v>0.5</v>
      </c>
      <c r="BGG3" s="7">
        <v>0.5</v>
      </c>
      <c r="BGH3" s="7">
        <v>0.5</v>
      </c>
      <c r="BGI3" s="7">
        <v>0.5</v>
      </c>
      <c r="BGJ3" s="7">
        <v>0.5</v>
      </c>
      <c r="BGK3" s="7">
        <v>0.5</v>
      </c>
      <c r="BGL3" s="7">
        <v>0.5</v>
      </c>
      <c r="BGM3" s="7">
        <v>0.5</v>
      </c>
      <c r="BGN3" s="7">
        <v>0.5</v>
      </c>
      <c r="BGO3" s="7">
        <v>0.5</v>
      </c>
      <c r="BGP3" s="7">
        <v>0.5</v>
      </c>
      <c r="BGQ3" s="7">
        <v>0.5</v>
      </c>
      <c r="BGR3" s="7">
        <v>0.5</v>
      </c>
      <c r="BGS3" s="7">
        <v>0.5</v>
      </c>
      <c r="BGT3" s="7">
        <v>0.5</v>
      </c>
      <c r="BGU3" s="7">
        <v>0.5</v>
      </c>
      <c r="BGV3" s="7">
        <v>0.5</v>
      </c>
      <c r="BGW3" s="7">
        <v>0.5</v>
      </c>
      <c r="BGX3" s="7">
        <v>0.5</v>
      </c>
      <c r="BGY3" s="7">
        <v>0.5</v>
      </c>
      <c r="BGZ3" s="7">
        <v>0.5</v>
      </c>
      <c r="BHA3" s="7">
        <v>0.5</v>
      </c>
      <c r="BHB3" s="7">
        <v>0.5</v>
      </c>
      <c r="BHC3" s="7">
        <v>0.5</v>
      </c>
      <c r="BHD3" s="7">
        <v>0.5</v>
      </c>
      <c r="BHE3" s="7">
        <v>0.2</v>
      </c>
      <c r="BHF3" s="7">
        <v>0.2</v>
      </c>
      <c r="BHG3" s="7">
        <v>0.2</v>
      </c>
      <c r="BHH3" s="7">
        <v>0.2</v>
      </c>
      <c r="BHI3" s="7">
        <v>0.2</v>
      </c>
      <c r="BHJ3" s="7">
        <v>0.2</v>
      </c>
      <c r="BHK3" s="7">
        <v>0.2</v>
      </c>
      <c r="BHL3" s="7">
        <v>0.2</v>
      </c>
      <c r="BHM3" s="7">
        <v>0.2</v>
      </c>
      <c r="BHN3" s="7">
        <v>0.2</v>
      </c>
      <c r="BHO3" s="7">
        <v>0.2</v>
      </c>
      <c r="BHP3" s="7">
        <v>0.2</v>
      </c>
      <c r="BHQ3" s="7">
        <v>0.2</v>
      </c>
      <c r="BHR3" s="7">
        <v>0.2</v>
      </c>
      <c r="BHS3" s="7">
        <v>0.2</v>
      </c>
      <c r="BHT3" s="7">
        <v>0.2</v>
      </c>
      <c r="BHU3" s="7">
        <v>0.2</v>
      </c>
      <c r="BHV3" s="7">
        <v>0.2</v>
      </c>
      <c r="BHW3" s="7">
        <v>0.2</v>
      </c>
      <c r="BHX3" s="7">
        <v>0.2</v>
      </c>
      <c r="BHY3" s="7">
        <v>0.2</v>
      </c>
      <c r="BHZ3" s="7">
        <v>0.2</v>
      </c>
      <c r="BIA3" s="7">
        <v>0.2</v>
      </c>
      <c r="BIB3" s="7">
        <v>0.2</v>
      </c>
      <c r="BIC3" s="7">
        <v>0.2</v>
      </c>
      <c r="BID3" s="7">
        <v>0.2</v>
      </c>
      <c r="BIE3" s="7">
        <v>0.2</v>
      </c>
      <c r="BIF3" s="7">
        <v>0.2</v>
      </c>
      <c r="BIG3" s="7">
        <v>0.2</v>
      </c>
      <c r="BIH3" s="7">
        <v>0.2</v>
      </c>
      <c r="BII3" s="7">
        <v>0.2</v>
      </c>
      <c r="BIJ3" s="7">
        <v>0.2</v>
      </c>
      <c r="BIK3" s="7">
        <v>0.2</v>
      </c>
      <c r="BIL3" s="7">
        <v>0.2</v>
      </c>
      <c r="BIM3" s="7">
        <v>0.3</v>
      </c>
      <c r="BIN3" s="7">
        <v>0.3</v>
      </c>
      <c r="BIO3" s="7">
        <v>0.3</v>
      </c>
      <c r="BIP3" s="7">
        <v>0.3</v>
      </c>
      <c r="BIQ3" s="7">
        <v>0.3</v>
      </c>
      <c r="BIR3" s="7">
        <v>0.3</v>
      </c>
      <c r="BIS3" s="7">
        <v>0.3</v>
      </c>
      <c r="BIT3" s="7">
        <v>0.3</v>
      </c>
      <c r="BIU3" s="7">
        <v>0.3</v>
      </c>
      <c r="BIV3" s="7">
        <v>0.3</v>
      </c>
      <c r="BIW3" s="7">
        <v>0.3</v>
      </c>
      <c r="BIX3" s="7">
        <v>0.3</v>
      </c>
      <c r="BIY3" s="7">
        <v>0.3</v>
      </c>
      <c r="BIZ3" s="7">
        <v>0.3</v>
      </c>
      <c r="BJA3" s="7">
        <v>0.3</v>
      </c>
      <c r="BJB3" s="7">
        <v>0.3</v>
      </c>
      <c r="BJC3" s="7">
        <v>0.3</v>
      </c>
      <c r="BJD3" s="7">
        <v>0.3</v>
      </c>
      <c r="BJE3" s="7">
        <v>0.3</v>
      </c>
      <c r="BJF3" s="7">
        <v>0.3</v>
      </c>
      <c r="BJG3" s="7">
        <v>0.3</v>
      </c>
      <c r="BJH3" s="7">
        <v>0.3</v>
      </c>
      <c r="BJI3" s="7">
        <v>0.3</v>
      </c>
      <c r="BJJ3" s="7">
        <v>0.3</v>
      </c>
      <c r="BJK3" s="7">
        <v>0.3</v>
      </c>
      <c r="BJL3" s="7">
        <v>0.3</v>
      </c>
      <c r="BJM3" s="7">
        <v>0.3</v>
      </c>
      <c r="BJN3" s="7">
        <v>0.3</v>
      </c>
      <c r="BJO3" s="7">
        <v>0.4</v>
      </c>
      <c r="BJP3" s="7">
        <v>0.4</v>
      </c>
      <c r="BJQ3" s="7">
        <v>0.4</v>
      </c>
      <c r="BJR3" s="7">
        <v>0.4</v>
      </c>
      <c r="BJS3" s="7">
        <v>0.4</v>
      </c>
      <c r="BJT3" s="7">
        <v>0.4</v>
      </c>
      <c r="BJU3" s="7">
        <v>0.4</v>
      </c>
      <c r="BJV3" s="7">
        <v>0.4</v>
      </c>
      <c r="BJW3" s="7">
        <v>0.4</v>
      </c>
      <c r="BJX3" s="7">
        <v>0.4</v>
      </c>
      <c r="BJY3" s="7">
        <v>0.4</v>
      </c>
      <c r="BJZ3" s="7">
        <v>0.4</v>
      </c>
      <c r="BKA3" s="7">
        <v>0.4</v>
      </c>
      <c r="BKB3" s="7">
        <v>0.4</v>
      </c>
      <c r="BKC3" s="7">
        <v>0.4</v>
      </c>
      <c r="BKD3" s="7">
        <v>0.4</v>
      </c>
      <c r="BKE3" s="7">
        <v>0.4</v>
      </c>
      <c r="BKF3" s="7">
        <v>0.4</v>
      </c>
      <c r="BKG3" s="7">
        <v>0.4</v>
      </c>
      <c r="BKH3" s="7">
        <v>0.4</v>
      </c>
      <c r="BKI3" s="7">
        <v>0.4</v>
      </c>
      <c r="BKJ3" s="7">
        <v>0.4</v>
      </c>
      <c r="BKK3" s="7">
        <v>0.4</v>
      </c>
      <c r="BKL3" s="7">
        <v>0.4</v>
      </c>
      <c r="BKM3" s="7">
        <v>0.4</v>
      </c>
      <c r="BKN3" s="7">
        <v>0.4</v>
      </c>
      <c r="BKO3" s="7">
        <v>0.4</v>
      </c>
      <c r="BKP3" s="7">
        <v>0.4</v>
      </c>
      <c r="BKQ3" s="7">
        <v>0.5</v>
      </c>
      <c r="BKR3" s="7">
        <v>0.5</v>
      </c>
      <c r="BKS3" s="7">
        <v>0.5</v>
      </c>
      <c r="BKT3" s="7">
        <v>0.5</v>
      </c>
      <c r="BKU3" s="7">
        <v>0.5</v>
      </c>
      <c r="BKV3" s="7">
        <v>0.5</v>
      </c>
      <c r="BKW3" s="7">
        <v>0.5</v>
      </c>
      <c r="BKX3" s="7">
        <v>0.5</v>
      </c>
      <c r="BKY3" s="7">
        <v>0.5</v>
      </c>
      <c r="BKZ3" s="7">
        <v>0.5</v>
      </c>
      <c r="BLA3" s="7">
        <v>0.5</v>
      </c>
      <c r="BLB3" s="7">
        <v>0.5</v>
      </c>
      <c r="BLC3" s="7">
        <v>0.5</v>
      </c>
      <c r="BLD3" s="7">
        <v>0.5</v>
      </c>
      <c r="BLE3" s="7">
        <v>0.5</v>
      </c>
      <c r="BLF3" s="7">
        <v>0.5</v>
      </c>
      <c r="BLG3" s="7">
        <v>0.5</v>
      </c>
      <c r="BLH3" s="7">
        <v>0.5</v>
      </c>
      <c r="BLI3" s="7">
        <v>0.5</v>
      </c>
      <c r="BLJ3" s="7">
        <v>0.5</v>
      </c>
      <c r="BLK3" s="7">
        <v>0.5</v>
      </c>
      <c r="BLL3" s="7">
        <v>0.2</v>
      </c>
      <c r="BLM3" s="7">
        <v>0.2</v>
      </c>
      <c r="BLN3" s="7">
        <v>0.2</v>
      </c>
      <c r="BLO3" s="7">
        <v>0.2</v>
      </c>
      <c r="BLP3" s="7">
        <v>0.2</v>
      </c>
      <c r="BLQ3" s="7">
        <v>0.2</v>
      </c>
      <c r="BLR3" s="7">
        <v>0.2</v>
      </c>
      <c r="BLS3" s="7">
        <v>0.2</v>
      </c>
      <c r="BLT3" s="7">
        <v>0.2</v>
      </c>
      <c r="BLU3" s="7">
        <v>0.2</v>
      </c>
      <c r="BLV3" s="7">
        <v>0.2</v>
      </c>
      <c r="BLW3" s="7">
        <v>0.2</v>
      </c>
      <c r="BLX3" s="7">
        <v>0.2</v>
      </c>
      <c r="BLY3" s="7">
        <v>0.2</v>
      </c>
      <c r="BLZ3" s="7">
        <v>0.2</v>
      </c>
      <c r="BMA3" s="7">
        <v>0.2</v>
      </c>
      <c r="BMB3" s="7">
        <v>0.2</v>
      </c>
      <c r="BMC3" s="7">
        <v>0.2</v>
      </c>
      <c r="BMD3" s="7">
        <v>0.2</v>
      </c>
      <c r="BME3" s="7">
        <v>0.2</v>
      </c>
      <c r="BMF3" s="7">
        <v>0.2</v>
      </c>
      <c r="BMG3" s="7">
        <v>0.2</v>
      </c>
      <c r="BMH3" s="7">
        <v>0.2</v>
      </c>
      <c r="BMI3" s="7">
        <v>0.2</v>
      </c>
      <c r="BMJ3" s="7">
        <v>0.2</v>
      </c>
      <c r="BMK3" s="7">
        <v>0.2</v>
      </c>
      <c r="BML3" s="7">
        <v>0.2</v>
      </c>
      <c r="BMM3" s="7">
        <v>0.2</v>
      </c>
      <c r="BMN3" s="7">
        <v>0.2</v>
      </c>
      <c r="BMO3" s="7">
        <v>0.2</v>
      </c>
      <c r="BMP3" s="7">
        <v>0.2</v>
      </c>
      <c r="BMQ3" s="7">
        <v>0.2</v>
      </c>
      <c r="BMR3" s="7">
        <v>0.2</v>
      </c>
      <c r="BMS3" s="7">
        <v>0.2</v>
      </c>
      <c r="BMT3" s="7">
        <v>0.2</v>
      </c>
      <c r="BMU3" s="7">
        <v>0.2</v>
      </c>
      <c r="BMV3" s="7">
        <v>0.2</v>
      </c>
      <c r="BMW3" s="7">
        <v>0.3</v>
      </c>
      <c r="BMX3" s="7">
        <v>0.3</v>
      </c>
      <c r="BMY3" s="7">
        <v>0.3</v>
      </c>
      <c r="BMZ3" s="7">
        <v>0.3</v>
      </c>
      <c r="BNA3" s="7">
        <v>0.3</v>
      </c>
      <c r="BNB3" s="7">
        <v>0.3</v>
      </c>
      <c r="BNC3" s="7">
        <v>0.3</v>
      </c>
      <c r="BND3" s="7">
        <v>0.3</v>
      </c>
      <c r="BNE3" s="7">
        <v>0.3</v>
      </c>
      <c r="BNF3" s="7">
        <v>0.3</v>
      </c>
      <c r="BNG3" s="7">
        <v>0.3</v>
      </c>
      <c r="BNH3" s="7">
        <v>0.3</v>
      </c>
      <c r="BNI3" s="7">
        <v>0.3</v>
      </c>
      <c r="BNJ3" s="7">
        <v>0.3</v>
      </c>
      <c r="BNK3" s="7">
        <v>0.3</v>
      </c>
      <c r="BNL3" s="7">
        <v>0.3</v>
      </c>
      <c r="BNM3" s="7">
        <v>0.3</v>
      </c>
      <c r="BNN3" s="7">
        <v>0.3</v>
      </c>
      <c r="BNO3" s="7">
        <v>0.3</v>
      </c>
      <c r="BNP3" s="7">
        <v>0.3</v>
      </c>
      <c r="BNQ3" s="7">
        <v>0.3</v>
      </c>
      <c r="BNR3" s="7">
        <v>0.3</v>
      </c>
      <c r="BNS3" s="7">
        <v>0.3</v>
      </c>
      <c r="BNT3" s="7">
        <v>0.3</v>
      </c>
      <c r="BNU3" s="7">
        <v>0.3</v>
      </c>
      <c r="BNV3" s="7">
        <v>0.3</v>
      </c>
      <c r="BNW3" s="7">
        <v>0.3</v>
      </c>
      <c r="BNX3" s="7">
        <v>0.3</v>
      </c>
      <c r="BNY3" s="7">
        <v>0.3</v>
      </c>
      <c r="BNZ3" s="7">
        <v>0.3</v>
      </c>
      <c r="BOA3" s="7">
        <v>0.4</v>
      </c>
      <c r="BOB3" s="7">
        <v>0.4</v>
      </c>
      <c r="BOC3" s="7">
        <v>0.4</v>
      </c>
      <c r="BOD3" s="7">
        <v>0.4</v>
      </c>
      <c r="BOE3" s="7">
        <v>0.4</v>
      </c>
      <c r="BOF3" s="7">
        <v>0.4</v>
      </c>
      <c r="BOG3" s="7">
        <v>0.4</v>
      </c>
      <c r="BOH3" s="7">
        <v>0.4</v>
      </c>
      <c r="BOI3" s="7">
        <v>0.4</v>
      </c>
      <c r="BOJ3" s="7">
        <v>0.4</v>
      </c>
      <c r="BOK3" s="7">
        <v>0.4</v>
      </c>
      <c r="BOL3" s="7">
        <v>0.4</v>
      </c>
      <c r="BOM3" s="7">
        <v>0.4</v>
      </c>
      <c r="BON3" s="7">
        <v>0.4</v>
      </c>
      <c r="BOO3" s="7">
        <v>0.4</v>
      </c>
      <c r="BOP3" s="7">
        <v>0.4</v>
      </c>
      <c r="BOQ3" s="7">
        <v>0.4</v>
      </c>
      <c r="BOR3" s="7">
        <v>0.4</v>
      </c>
      <c r="BOS3" s="7">
        <v>0.4</v>
      </c>
      <c r="BOT3" s="7">
        <v>0.4</v>
      </c>
      <c r="BOU3" s="7">
        <v>0.4</v>
      </c>
      <c r="BOV3" s="7">
        <v>0.4</v>
      </c>
      <c r="BOW3" s="7">
        <v>0.4</v>
      </c>
      <c r="BOX3" s="7">
        <v>0.4</v>
      </c>
      <c r="BOY3" s="7">
        <v>0.4</v>
      </c>
      <c r="BOZ3" s="7">
        <v>0.4</v>
      </c>
      <c r="BPA3" s="7">
        <v>0.4</v>
      </c>
      <c r="BPB3" s="7">
        <v>0.4</v>
      </c>
      <c r="BPC3" s="7">
        <v>0.4</v>
      </c>
      <c r="BPD3" s="7">
        <v>0.5</v>
      </c>
      <c r="BPE3" s="7">
        <v>0.5</v>
      </c>
      <c r="BPF3" s="7">
        <v>0.5</v>
      </c>
      <c r="BPG3" s="7">
        <v>0.5</v>
      </c>
      <c r="BPH3" s="7">
        <v>0.5</v>
      </c>
      <c r="BPI3" s="7">
        <v>0.5</v>
      </c>
      <c r="BPJ3" s="7">
        <v>0.5</v>
      </c>
      <c r="BPK3" s="7">
        <v>0.5</v>
      </c>
      <c r="BPL3" s="7">
        <v>0.5</v>
      </c>
      <c r="BPM3" s="7">
        <v>0.5</v>
      </c>
      <c r="BPN3" s="7">
        <v>0.5</v>
      </c>
      <c r="BPO3" s="7">
        <v>0.5</v>
      </c>
      <c r="BPP3" s="7">
        <v>0.5</v>
      </c>
      <c r="BPQ3" s="7">
        <v>0.5</v>
      </c>
      <c r="BPR3" s="7">
        <v>0.5</v>
      </c>
      <c r="BPS3" s="7">
        <v>0.5</v>
      </c>
      <c r="BPT3" s="7">
        <v>0.5</v>
      </c>
      <c r="BPU3" s="7">
        <v>0.5</v>
      </c>
      <c r="BPV3" s="7">
        <v>0.5</v>
      </c>
      <c r="BPW3" s="7">
        <v>0.2</v>
      </c>
      <c r="BPX3" s="7">
        <v>0.2</v>
      </c>
      <c r="BPY3" s="7">
        <v>0.2</v>
      </c>
      <c r="BPZ3" s="7">
        <v>0.2</v>
      </c>
      <c r="BQA3" s="7">
        <v>0.2</v>
      </c>
      <c r="BQB3" s="7">
        <v>0.2</v>
      </c>
      <c r="BQC3" s="7">
        <v>0.2</v>
      </c>
      <c r="BQD3" s="7">
        <v>0.2</v>
      </c>
      <c r="BQE3" s="7">
        <v>0.2</v>
      </c>
      <c r="BQF3" s="7">
        <v>0.2</v>
      </c>
      <c r="BQG3" s="7">
        <v>0.2</v>
      </c>
      <c r="BQH3" s="7">
        <v>0.2</v>
      </c>
      <c r="BQI3" s="7">
        <v>0.2</v>
      </c>
      <c r="BQJ3" s="7">
        <v>0.2</v>
      </c>
      <c r="BQK3" s="7">
        <v>0.2</v>
      </c>
      <c r="BQL3" s="7">
        <v>0.2</v>
      </c>
      <c r="BQM3" s="7">
        <v>0.2</v>
      </c>
      <c r="BQN3" s="7">
        <v>0.2</v>
      </c>
      <c r="BQO3" s="7">
        <v>0.2</v>
      </c>
      <c r="BQP3" s="7">
        <v>0.2</v>
      </c>
      <c r="BQQ3" s="7">
        <v>0.3</v>
      </c>
      <c r="BQR3" s="7">
        <v>0.3</v>
      </c>
      <c r="BQS3" s="7">
        <v>0.3</v>
      </c>
      <c r="BQT3" s="7">
        <v>0.3</v>
      </c>
      <c r="BQU3" s="7">
        <v>0.3</v>
      </c>
      <c r="BQV3" s="7">
        <v>0.3</v>
      </c>
      <c r="BQW3" s="7">
        <v>0.3</v>
      </c>
      <c r="BQX3" s="7">
        <v>0.3</v>
      </c>
      <c r="BQY3" s="7">
        <v>0.3</v>
      </c>
      <c r="BQZ3" s="7">
        <v>0.3</v>
      </c>
      <c r="BRA3" s="7">
        <v>0.3</v>
      </c>
      <c r="BRB3" s="7">
        <v>0.3</v>
      </c>
      <c r="BRC3" s="7">
        <v>0.3</v>
      </c>
      <c r="BRD3" s="7">
        <v>0.3</v>
      </c>
      <c r="BRE3" s="7">
        <v>0.3</v>
      </c>
      <c r="BRF3" s="7">
        <v>0.3</v>
      </c>
      <c r="BRG3" s="7">
        <v>0.3</v>
      </c>
      <c r="BRH3" s="7">
        <v>0.3</v>
      </c>
      <c r="BRI3" s="7">
        <v>0.3</v>
      </c>
      <c r="BRJ3" s="7">
        <v>0.3</v>
      </c>
      <c r="BRK3" s="7">
        <v>0.3</v>
      </c>
      <c r="BRL3" s="7">
        <v>0.3</v>
      </c>
      <c r="BRM3" s="7">
        <v>0.4</v>
      </c>
      <c r="BRN3" s="7">
        <v>0.4</v>
      </c>
      <c r="BRO3" s="7">
        <v>0.4</v>
      </c>
      <c r="BRP3" s="7">
        <v>0.4</v>
      </c>
      <c r="BRQ3" s="7">
        <v>0.4</v>
      </c>
      <c r="BRR3" s="7">
        <v>0.4</v>
      </c>
      <c r="BRS3" s="7">
        <v>0.4</v>
      </c>
      <c r="BRT3" s="7">
        <v>0.4</v>
      </c>
      <c r="BRU3" s="7">
        <v>0.4</v>
      </c>
      <c r="BRV3" s="7">
        <v>0.4</v>
      </c>
      <c r="BRW3" s="7">
        <v>0.4</v>
      </c>
      <c r="BRX3" s="7">
        <v>0.4</v>
      </c>
      <c r="BRY3" s="7">
        <v>0.4</v>
      </c>
      <c r="BRZ3" s="7">
        <v>0.4</v>
      </c>
      <c r="BSA3" s="7">
        <v>0.4</v>
      </c>
      <c r="BSB3" s="7">
        <v>0.4</v>
      </c>
      <c r="BSC3" s="7">
        <v>0.4</v>
      </c>
      <c r="BSD3" s="7">
        <v>0.4</v>
      </c>
      <c r="BSE3" s="7">
        <v>0.4</v>
      </c>
      <c r="BSF3" s="7">
        <v>0.4</v>
      </c>
      <c r="BSG3" s="7">
        <v>0.4</v>
      </c>
      <c r="BSH3" s="7">
        <v>0.4</v>
      </c>
      <c r="BSI3" s="7">
        <v>0.4</v>
      </c>
      <c r="BSJ3" s="7">
        <v>0.4</v>
      </c>
      <c r="BSK3" s="7">
        <v>0.4</v>
      </c>
      <c r="BSL3" s="7">
        <v>0.4</v>
      </c>
      <c r="BSM3" s="7">
        <v>0.4</v>
      </c>
      <c r="BSN3" s="7">
        <v>0.4</v>
      </c>
      <c r="BSO3" s="7">
        <v>0.4</v>
      </c>
      <c r="BSP3" s="7">
        <v>0.4</v>
      </c>
      <c r="BSQ3" s="7">
        <v>0.4</v>
      </c>
      <c r="BSR3" s="7">
        <v>0.5</v>
      </c>
      <c r="BSS3" s="7">
        <v>0.5</v>
      </c>
      <c r="BST3" s="7">
        <v>0.5</v>
      </c>
      <c r="BSU3" s="7">
        <v>0.5</v>
      </c>
      <c r="BSV3" s="7">
        <v>0.5</v>
      </c>
      <c r="BSW3" s="7">
        <v>0.5</v>
      </c>
      <c r="BSX3" s="7">
        <v>0.5</v>
      </c>
      <c r="BSY3" s="7">
        <v>0.5</v>
      </c>
      <c r="BSZ3" s="7">
        <v>0.5</v>
      </c>
      <c r="BTA3" s="7">
        <v>0.5</v>
      </c>
      <c r="BTB3" s="7">
        <v>0.5</v>
      </c>
      <c r="BTC3" s="7">
        <v>0.5</v>
      </c>
      <c r="BTD3" s="7">
        <v>0.5</v>
      </c>
      <c r="BTE3" s="7">
        <v>0.5</v>
      </c>
      <c r="BTF3" s="7">
        <v>0.5</v>
      </c>
      <c r="BTG3" s="7">
        <v>0.5</v>
      </c>
      <c r="BTH3" s="7">
        <v>0.5</v>
      </c>
      <c r="BTI3" s="7">
        <v>0.5</v>
      </c>
      <c r="BTJ3" s="7">
        <v>0.5</v>
      </c>
      <c r="BTK3" s="7">
        <v>0.5</v>
      </c>
      <c r="BTL3" s="7">
        <v>0.2</v>
      </c>
      <c r="BTM3" s="7">
        <v>0.2</v>
      </c>
      <c r="BTN3" s="7">
        <v>0.2</v>
      </c>
      <c r="BTO3" s="7">
        <v>0.2</v>
      </c>
      <c r="BTP3" s="7">
        <v>0.2</v>
      </c>
      <c r="BTQ3" s="7">
        <v>0.2</v>
      </c>
      <c r="BTR3" s="7">
        <v>0.2</v>
      </c>
      <c r="BTS3" s="7">
        <v>0.2</v>
      </c>
      <c r="BTT3" s="7">
        <v>0.2</v>
      </c>
      <c r="BTU3" s="7">
        <v>0.2</v>
      </c>
      <c r="BTV3" s="7">
        <v>0.2</v>
      </c>
      <c r="BTW3" s="7">
        <v>0.2</v>
      </c>
      <c r="BTX3" s="7">
        <v>0.2</v>
      </c>
      <c r="BTY3" s="7">
        <v>0.2</v>
      </c>
      <c r="BTZ3" s="7">
        <v>0.2</v>
      </c>
      <c r="BUA3" s="7">
        <v>0.2</v>
      </c>
      <c r="BUB3" s="7">
        <v>0.2</v>
      </c>
      <c r="BUC3" s="7">
        <v>0.2</v>
      </c>
      <c r="BUD3" s="7">
        <v>0.2</v>
      </c>
      <c r="BUE3" s="7">
        <v>0.2</v>
      </c>
      <c r="BUF3" s="7">
        <v>0.2</v>
      </c>
      <c r="BUG3" s="7">
        <v>0.2</v>
      </c>
      <c r="BUH3" s="7">
        <v>0.2</v>
      </c>
      <c r="BUI3" s="7">
        <v>0.3</v>
      </c>
      <c r="BUJ3" s="7">
        <v>0.3</v>
      </c>
      <c r="BUK3" s="7">
        <v>0.3</v>
      </c>
      <c r="BUL3" s="7">
        <v>0.3</v>
      </c>
      <c r="BUM3" s="7">
        <v>0.3</v>
      </c>
      <c r="BUN3" s="7">
        <v>0.3</v>
      </c>
      <c r="BUO3" s="7">
        <v>0.3</v>
      </c>
      <c r="BUP3" s="7">
        <v>0.3</v>
      </c>
      <c r="BUQ3" s="7">
        <v>0.3</v>
      </c>
      <c r="BUR3" s="7">
        <v>0.3</v>
      </c>
      <c r="BUS3" s="7">
        <v>0.3</v>
      </c>
      <c r="BUT3" s="7">
        <v>0.3</v>
      </c>
      <c r="BUU3" s="7">
        <v>0.3</v>
      </c>
      <c r="BUV3" s="7">
        <v>0.3</v>
      </c>
      <c r="BUW3" s="7">
        <v>0.3</v>
      </c>
      <c r="BUX3" s="7">
        <v>0.3</v>
      </c>
      <c r="BUY3" s="7">
        <v>0.3</v>
      </c>
      <c r="BUZ3" s="7">
        <v>0.3</v>
      </c>
      <c r="BVA3" s="7">
        <v>0.3</v>
      </c>
      <c r="BVB3" s="7">
        <v>0.3</v>
      </c>
      <c r="BVC3" s="7">
        <v>0.3</v>
      </c>
      <c r="BVD3" s="7">
        <v>0.3</v>
      </c>
      <c r="BVE3" s="7">
        <v>0.3</v>
      </c>
      <c r="BVF3" s="7">
        <v>0.3</v>
      </c>
      <c r="BVG3" s="7">
        <v>0.3</v>
      </c>
      <c r="BVH3" s="7">
        <v>0.3</v>
      </c>
      <c r="BVI3" s="7">
        <v>0.3</v>
      </c>
      <c r="BVJ3" s="7">
        <v>0.3</v>
      </c>
      <c r="BVK3" s="7">
        <v>0.3</v>
      </c>
      <c r="BVL3" s="7">
        <v>0.3</v>
      </c>
      <c r="BVM3" s="7">
        <v>0.3</v>
      </c>
      <c r="BVN3" s="7">
        <v>0.3</v>
      </c>
      <c r="BVO3" s="7">
        <v>0.3</v>
      </c>
      <c r="BVP3" s="7">
        <v>0.3</v>
      </c>
      <c r="BVQ3" s="7">
        <v>0.3</v>
      </c>
      <c r="BVR3" s="7">
        <v>0.3</v>
      </c>
      <c r="BVS3" s="7">
        <v>0.3</v>
      </c>
      <c r="BVT3" s="7">
        <v>0.4</v>
      </c>
      <c r="BVU3" s="7">
        <v>0.4</v>
      </c>
      <c r="BVV3" s="7">
        <v>0.4</v>
      </c>
      <c r="BVW3" s="7">
        <v>0.4</v>
      </c>
      <c r="BVX3" s="7">
        <v>0.4</v>
      </c>
      <c r="BVY3" s="7">
        <v>0.4</v>
      </c>
      <c r="BVZ3" s="7">
        <v>0.4</v>
      </c>
      <c r="BWA3" s="7">
        <v>0.4</v>
      </c>
      <c r="BWB3" s="7">
        <v>0.4</v>
      </c>
      <c r="BWC3" s="7">
        <v>0.4</v>
      </c>
      <c r="BWD3" s="7">
        <v>0.4</v>
      </c>
      <c r="BWE3" s="7">
        <v>0.4</v>
      </c>
      <c r="BWF3" s="7">
        <v>0.4</v>
      </c>
      <c r="BWG3" s="7">
        <v>0.4</v>
      </c>
      <c r="BWH3" s="7">
        <v>0.4</v>
      </c>
      <c r="BWI3" s="7">
        <v>0.4</v>
      </c>
      <c r="BWJ3" s="7">
        <v>0.4</v>
      </c>
      <c r="BWK3" s="7">
        <v>0.4</v>
      </c>
      <c r="BWL3" s="7">
        <v>0.4</v>
      </c>
      <c r="BWM3" s="7">
        <v>0.4</v>
      </c>
      <c r="BWN3" s="7">
        <v>0.4</v>
      </c>
      <c r="BWO3" s="7">
        <v>0.4</v>
      </c>
      <c r="BWP3" s="7">
        <v>0.4</v>
      </c>
      <c r="BWQ3" s="7">
        <v>0.4</v>
      </c>
      <c r="BWR3" s="7">
        <v>0.4</v>
      </c>
      <c r="BWS3" s="7">
        <v>0.4</v>
      </c>
      <c r="BWT3" s="7">
        <v>0.4</v>
      </c>
      <c r="BWU3" s="7">
        <v>0.4</v>
      </c>
      <c r="BWV3" s="7">
        <v>0.4</v>
      </c>
      <c r="BWW3" s="7">
        <v>0.4</v>
      </c>
      <c r="BWX3" s="7">
        <v>0.4</v>
      </c>
      <c r="BWY3" s="7">
        <v>0.4</v>
      </c>
      <c r="BWZ3" s="7">
        <v>0.4</v>
      </c>
      <c r="BXA3" s="7">
        <v>0.4</v>
      </c>
      <c r="BXB3" s="7">
        <v>0.4</v>
      </c>
      <c r="BXC3" s="7">
        <v>0.4</v>
      </c>
      <c r="BXD3" s="7">
        <v>0.5</v>
      </c>
      <c r="BXE3" s="7">
        <v>0.5</v>
      </c>
      <c r="BXF3" s="7">
        <v>0.5</v>
      </c>
      <c r="BXG3" s="7">
        <v>0.5</v>
      </c>
      <c r="BXH3" s="7">
        <v>0.5</v>
      </c>
      <c r="BXI3" s="7">
        <v>0.5</v>
      </c>
      <c r="BXJ3" s="7">
        <v>0.5</v>
      </c>
      <c r="BXK3" s="7">
        <v>0.5</v>
      </c>
      <c r="BXL3" s="7">
        <v>0.5</v>
      </c>
      <c r="BXM3" s="7">
        <v>0.5</v>
      </c>
      <c r="BXN3" s="7">
        <v>0.5</v>
      </c>
      <c r="BXO3" s="7">
        <v>0.5</v>
      </c>
      <c r="BXP3" s="7">
        <v>0.5</v>
      </c>
      <c r="BXQ3" s="7">
        <v>0.5</v>
      </c>
      <c r="BXR3" s="7">
        <v>0.5</v>
      </c>
      <c r="BXS3" s="7">
        <v>0.5</v>
      </c>
      <c r="BXT3" s="7">
        <v>0.5</v>
      </c>
      <c r="BXU3" s="7">
        <v>0.5</v>
      </c>
      <c r="BXV3" s="7">
        <v>0.5</v>
      </c>
      <c r="BXW3" s="7">
        <v>0.2</v>
      </c>
      <c r="BXX3" s="7">
        <v>0.2</v>
      </c>
      <c r="BXY3" s="7">
        <v>0.2</v>
      </c>
      <c r="BXZ3" s="7">
        <v>0.2</v>
      </c>
      <c r="BYA3" s="7">
        <v>0.2</v>
      </c>
      <c r="BYB3" s="7">
        <v>0.2</v>
      </c>
      <c r="BYC3" s="7">
        <v>0.2</v>
      </c>
      <c r="BYD3" s="7">
        <v>0.2</v>
      </c>
      <c r="BYE3" s="7">
        <v>0.2</v>
      </c>
      <c r="BYF3" s="7">
        <v>0.2</v>
      </c>
      <c r="BYG3" s="7">
        <v>0.2</v>
      </c>
      <c r="BYH3" s="7">
        <v>0.2</v>
      </c>
      <c r="BYI3" s="7">
        <v>0.2</v>
      </c>
      <c r="BYJ3" s="7">
        <v>0.2</v>
      </c>
      <c r="BYK3" s="7">
        <v>0.2</v>
      </c>
      <c r="BYL3" s="7">
        <v>0.2</v>
      </c>
      <c r="BYM3" s="7">
        <v>0.2</v>
      </c>
      <c r="BYN3" s="7">
        <v>0.2</v>
      </c>
      <c r="BYO3" s="7">
        <v>0.2</v>
      </c>
      <c r="BYP3" s="7">
        <v>0.2</v>
      </c>
      <c r="BYQ3" s="7">
        <v>0.2</v>
      </c>
      <c r="BYR3" s="7">
        <v>0.2</v>
      </c>
      <c r="BYS3" s="7">
        <v>0.2</v>
      </c>
      <c r="BYT3" s="7">
        <v>0.2</v>
      </c>
      <c r="BYU3" s="7">
        <v>0.2</v>
      </c>
      <c r="BYV3" s="7">
        <v>0.2</v>
      </c>
      <c r="BYW3" s="7">
        <v>0.2</v>
      </c>
      <c r="BYX3" s="7">
        <v>0.2</v>
      </c>
      <c r="BYY3" s="7">
        <v>0.2</v>
      </c>
      <c r="BYZ3" s="7">
        <v>0.2</v>
      </c>
      <c r="BZA3" s="7">
        <v>0.2</v>
      </c>
      <c r="BZB3" s="7">
        <v>0.2</v>
      </c>
      <c r="BZC3" s="7">
        <v>0.2</v>
      </c>
      <c r="BZD3" s="7">
        <v>0.2</v>
      </c>
      <c r="BZE3" s="7">
        <v>0.2</v>
      </c>
      <c r="BZF3" s="7">
        <v>0.2</v>
      </c>
      <c r="BZG3" s="7">
        <v>0.2</v>
      </c>
      <c r="BZH3" s="7">
        <v>0.2</v>
      </c>
      <c r="BZI3" s="7">
        <v>0.2</v>
      </c>
      <c r="BZJ3" s="7">
        <v>0.3</v>
      </c>
      <c r="BZK3" s="7">
        <v>0.3</v>
      </c>
      <c r="BZL3" s="7">
        <v>0.3</v>
      </c>
      <c r="BZM3" s="7">
        <v>0.3</v>
      </c>
      <c r="BZN3" s="7">
        <v>0.3</v>
      </c>
      <c r="BZO3" s="7">
        <v>0.3</v>
      </c>
      <c r="BZP3" s="7">
        <v>0.3</v>
      </c>
      <c r="BZQ3" s="7">
        <v>0.3</v>
      </c>
      <c r="BZR3" s="7">
        <v>0.3</v>
      </c>
      <c r="BZS3" s="7">
        <v>0.3</v>
      </c>
      <c r="BZT3" s="7">
        <v>0.3</v>
      </c>
      <c r="BZU3" s="7">
        <v>0.3</v>
      </c>
      <c r="BZV3" s="7">
        <v>0.3</v>
      </c>
      <c r="BZW3" s="7">
        <v>0.3</v>
      </c>
      <c r="BZX3" s="7">
        <v>0.3</v>
      </c>
      <c r="BZY3" s="7">
        <v>0.3</v>
      </c>
      <c r="BZZ3" s="7">
        <v>0.3</v>
      </c>
      <c r="CAA3" s="7">
        <v>0.3</v>
      </c>
      <c r="CAB3" s="7">
        <v>0.3</v>
      </c>
      <c r="CAC3" s="7">
        <v>0.3</v>
      </c>
      <c r="CAD3" s="7">
        <v>0.3</v>
      </c>
      <c r="CAE3" s="7">
        <v>0.3</v>
      </c>
      <c r="CAF3" s="7">
        <v>0.3</v>
      </c>
      <c r="CAG3" s="7">
        <v>0.3</v>
      </c>
      <c r="CAH3" s="7">
        <v>0.3</v>
      </c>
      <c r="CAI3" s="7">
        <v>0.3</v>
      </c>
      <c r="CAJ3" s="7">
        <v>0.3</v>
      </c>
      <c r="CAK3" s="7">
        <v>0.3</v>
      </c>
      <c r="CAL3" s="7">
        <v>0.3</v>
      </c>
      <c r="CAM3" s="7">
        <v>0.3</v>
      </c>
      <c r="CAN3" s="7">
        <v>0.3</v>
      </c>
      <c r="CAO3" s="7">
        <v>0.3</v>
      </c>
      <c r="CAP3" s="7">
        <v>0.3</v>
      </c>
      <c r="CAQ3" s="7">
        <v>0.4</v>
      </c>
      <c r="CAR3" s="7">
        <v>0.4</v>
      </c>
      <c r="CAS3" s="7">
        <v>0.4</v>
      </c>
      <c r="CAT3" s="7">
        <v>0.4</v>
      </c>
      <c r="CAU3" s="7">
        <v>0.4</v>
      </c>
      <c r="CAV3" s="7">
        <v>0.4</v>
      </c>
      <c r="CAW3" s="7">
        <v>0.4</v>
      </c>
      <c r="CAX3" s="7">
        <v>0.4</v>
      </c>
      <c r="CAY3" s="7">
        <v>0.4</v>
      </c>
      <c r="CAZ3" s="7">
        <v>0.4</v>
      </c>
      <c r="CBA3" s="7">
        <v>0.4</v>
      </c>
      <c r="CBB3" s="7">
        <v>0.4</v>
      </c>
      <c r="CBC3" s="7">
        <v>0.4</v>
      </c>
      <c r="CBD3" s="7">
        <v>0.4</v>
      </c>
      <c r="CBE3" s="7">
        <v>0.4</v>
      </c>
      <c r="CBF3" s="7">
        <v>0.4</v>
      </c>
      <c r="CBG3" s="7">
        <v>0.4</v>
      </c>
      <c r="CBH3" s="7">
        <v>0.4</v>
      </c>
      <c r="CBI3" s="7">
        <v>0.4</v>
      </c>
      <c r="CBJ3" s="7">
        <v>0.4</v>
      </c>
      <c r="CBK3" s="7">
        <v>0.4</v>
      </c>
      <c r="CBL3" s="7">
        <v>0.5</v>
      </c>
      <c r="CBM3" s="7">
        <v>0.5</v>
      </c>
      <c r="CBN3" s="7">
        <v>0.5</v>
      </c>
      <c r="CBO3" s="7">
        <v>0.5</v>
      </c>
      <c r="CBP3" s="7">
        <v>0.5</v>
      </c>
      <c r="CBQ3" s="7">
        <v>0.5</v>
      </c>
      <c r="CBR3" s="7">
        <v>0.5</v>
      </c>
      <c r="CBS3" s="7">
        <v>0.5</v>
      </c>
      <c r="CBT3" s="7">
        <v>0.5</v>
      </c>
      <c r="CBU3" s="7">
        <v>0.5</v>
      </c>
      <c r="CBV3" s="7">
        <v>0.5</v>
      </c>
      <c r="CBW3" s="7">
        <v>0.5</v>
      </c>
      <c r="CBX3" s="7">
        <v>0.5</v>
      </c>
      <c r="CBY3" s="7">
        <v>0.5</v>
      </c>
      <c r="CBZ3" s="7">
        <v>0.5</v>
      </c>
      <c r="CCA3" s="7">
        <v>0.5</v>
      </c>
      <c r="CCB3" s="7">
        <v>0.5</v>
      </c>
      <c r="CCC3" s="7">
        <v>0.2</v>
      </c>
      <c r="CCD3" s="7">
        <v>0.2</v>
      </c>
      <c r="CCE3" s="7">
        <v>0.2</v>
      </c>
      <c r="CCF3" s="7">
        <v>0.2</v>
      </c>
      <c r="CCG3" s="7">
        <v>0.2</v>
      </c>
      <c r="CCH3" s="7">
        <v>0.2</v>
      </c>
      <c r="CCI3" s="7">
        <v>0.2</v>
      </c>
      <c r="CCJ3" s="7">
        <v>0.2</v>
      </c>
      <c r="CCK3" s="7">
        <v>0.2</v>
      </c>
      <c r="CCL3" s="7">
        <v>0.2</v>
      </c>
      <c r="CCM3" s="7">
        <v>0.2</v>
      </c>
      <c r="CCN3" s="7">
        <v>0.2</v>
      </c>
      <c r="CCO3" s="7">
        <v>0.2</v>
      </c>
      <c r="CCP3" s="7">
        <v>0.2</v>
      </c>
      <c r="CCQ3" s="7">
        <v>0.2</v>
      </c>
      <c r="CCR3" s="7">
        <v>0.2</v>
      </c>
      <c r="CCS3" s="7">
        <v>0.2</v>
      </c>
      <c r="CCT3" s="7">
        <v>0.2</v>
      </c>
      <c r="CCU3" s="7">
        <v>0.2</v>
      </c>
      <c r="CCV3" s="7">
        <v>0.2</v>
      </c>
      <c r="CCW3" s="7">
        <v>0.2</v>
      </c>
      <c r="CCX3" s="7">
        <v>0.2</v>
      </c>
      <c r="CCY3" s="7">
        <v>0.2</v>
      </c>
      <c r="CCZ3" s="7">
        <v>0.2</v>
      </c>
      <c r="CDA3" s="7">
        <v>0.2</v>
      </c>
      <c r="CDB3" s="7">
        <v>0.2</v>
      </c>
      <c r="CDC3" s="7">
        <v>0.2</v>
      </c>
      <c r="CDD3" s="7">
        <v>0.2</v>
      </c>
      <c r="CDE3" s="7">
        <v>0.2</v>
      </c>
      <c r="CDF3" s="7">
        <v>0.2</v>
      </c>
      <c r="CDG3" s="7">
        <v>0.2</v>
      </c>
      <c r="CDH3" s="7">
        <v>0.2</v>
      </c>
      <c r="CDI3" s="7">
        <v>0.2</v>
      </c>
      <c r="CDJ3" s="7">
        <v>0.2</v>
      </c>
      <c r="CDK3" s="7">
        <v>0.2</v>
      </c>
      <c r="CDL3" s="7">
        <v>0.2</v>
      </c>
      <c r="CDM3" s="7">
        <v>0.2</v>
      </c>
      <c r="CDN3" s="7">
        <v>0.2</v>
      </c>
      <c r="CDO3" s="7">
        <v>0.2</v>
      </c>
      <c r="CDP3" s="7">
        <v>0.2</v>
      </c>
      <c r="CDQ3" s="7">
        <v>0.2</v>
      </c>
      <c r="CDR3" s="7">
        <v>0.2</v>
      </c>
      <c r="CDS3" s="7">
        <v>0.2</v>
      </c>
      <c r="CDT3" s="7">
        <v>0.2</v>
      </c>
      <c r="CDU3" s="7">
        <v>0.2</v>
      </c>
      <c r="CDV3" s="7">
        <v>0.2</v>
      </c>
      <c r="CDW3" s="7">
        <v>0.2</v>
      </c>
      <c r="CDX3" s="7">
        <v>0.2</v>
      </c>
      <c r="CDY3" s="7">
        <v>0.2</v>
      </c>
      <c r="CDZ3" s="7">
        <v>0.2</v>
      </c>
      <c r="CEA3" s="7">
        <v>0.3</v>
      </c>
      <c r="CEB3" s="7">
        <v>0.3</v>
      </c>
      <c r="CEC3" s="7">
        <v>0.3</v>
      </c>
      <c r="CED3" s="7">
        <v>0.3</v>
      </c>
      <c r="CEE3" s="7">
        <v>0.3</v>
      </c>
      <c r="CEF3" s="7">
        <v>0.3</v>
      </c>
      <c r="CEG3" s="7">
        <v>0.3</v>
      </c>
      <c r="CEH3" s="7">
        <v>0.3</v>
      </c>
      <c r="CEI3" s="7">
        <v>0.3</v>
      </c>
      <c r="CEJ3" s="7">
        <v>0.3</v>
      </c>
      <c r="CEK3" s="7">
        <v>0.3</v>
      </c>
      <c r="CEL3" s="7">
        <v>0.3</v>
      </c>
      <c r="CEM3" s="7">
        <v>0.3</v>
      </c>
      <c r="CEN3" s="7">
        <v>0.3</v>
      </c>
      <c r="CEO3" s="7">
        <v>0.3</v>
      </c>
      <c r="CEP3" s="7">
        <v>0.3</v>
      </c>
      <c r="CEQ3" s="7">
        <v>0.3</v>
      </c>
      <c r="CER3" s="7">
        <v>0.3</v>
      </c>
      <c r="CES3" s="7">
        <v>0.3</v>
      </c>
      <c r="CET3" s="7">
        <v>0.3</v>
      </c>
      <c r="CEU3" s="7">
        <v>0.3</v>
      </c>
      <c r="CEV3" s="7">
        <v>0.3</v>
      </c>
      <c r="CEW3" s="7">
        <v>0.3</v>
      </c>
      <c r="CEX3" s="7">
        <v>0.3</v>
      </c>
      <c r="CEY3" s="7">
        <v>0.3</v>
      </c>
      <c r="CEZ3" s="7">
        <v>0.3</v>
      </c>
      <c r="CFA3" s="7">
        <v>0.3</v>
      </c>
      <c r="CFB3" s="7">
        <v>0.3</v>
      </c>
      <c r="CFC3" s="7">
        <v>0.3</v>
      </c>
      <c r="CFD3" s="7">
        <v>0.5</v>
      </c>
      <c r="CFE3" s="7">
        <v>0.5</v>
      </c>
      <c r="CFF3" s="7">
        <v>0.5</v>
      </c>
      <c r="CFG3" s="7">
        <v>0.5</v>
      </c>
      <c r="CFH3" s="7">
        <v>0.5</v>
      </c>
      <c r="CFI3" s="7">
        <v>0.5</v>
      </c>
      <c r="CFJ3" s="7">
        <v>0.5</v>
      </c>
      <c r="CFK3" s="7">
        <v>0.5</v>
      </c>
      <c r="CFL3" s="7">
        <v>0.5</v>
      </c>
      <c r="CFM3" s="7">
        <v>0.5</v>
      </c>
      <c r="CFN3" s="7">
        <v>0.5</v>
      </c>
      <c r="CFO3" s="7">
        <v>0.5</v>
      </c>
      <c r="CFP3" s="7">
        <v>0.5</v>
      </c>
      <c r="CFQ3" s="7">
        <v>0.5</v>
      </c>
      <c r="CFR3" s="7">
        <v>0.5</v>
      </c>
      <c r="CFS3" s="7">
        <v>0.5</v>
      </c>
      <c r="CFT3" s="7">
        <v>0.5</v>
      </c>
      <c r="CFU3" s="7">
        <v>0.5</v>
      </c>
      <c r="CFV3" s="7">
        <v>0.5</v>
      </c>
      <c r="CFW3" s="7">
        <v>0.5</v>
      </c>
      <c r="CFX3" s="7">
        <v>0.5</v>
      </c>
      <c r="CFY3" s="7">
        <v>0.5</v>
      </c>
      <c r="CFZ3" s="7">
        <v>0.5</v>
      </c>
      <c r="CGA3" s="7">
        <v>0.5</v>
      </c>
      <c r="CGB3" s="7">
        <v>0.5</v>
      </c>
      <c r="CGC3" s="7">
        <v>0.5</v>
      </c>
      <c r="CGD3" s="7">
        <v>0.5</v>
      </c>
      <c r="CGE3" s="7">
        <v>0.5</v>
      </c>
      <c r="CGF3" s="7">
        <v>0.5</v>
      </c>
      <c r="CGG3" s="7">
        <v>0.5</v>
      </c>
      <c r="CGH3" s="7">
        <v>0.2</v>
      </c>
      <c r="CGI3" s="7">
        <v>0.2</v>
      </c>
      <c r="CGJ3" s="7">
        <v>0.2</v>
      </c>
      <c r="CGK3" s="7">
        <v>0.2</v>
      </c>
      <c r="CGL3" s="7">
        <v>0.2</v>
      </c>
      <c r="CGM3" s="7">
        <v>0.2</v>
      </c>
      <c r="CGN3" s="7">
        <v>0.2</v>
      </c>
      <c r="CGO3" s="7">
        <v>0.2</v>
      </c>
      <c r="CGP3" s="7">
        <v>0.2</v>
      </c>
      <c r="CGQ3" s="7">
        <v>0.2</v>
      </c>
      <c r="CGR3" s="7">
        <v>0.2</v>
      </c>
      <c r="CGS3" s="7">
        <v>0.2</v>
      </c>
      <c r="CGT3" s="7">
        <v>0.2</v>
      </c>
      <c r="CGU3" s="7">
        <v>0.2</v>
      </c>
      <c r="CGV3" s="7">
        <v>0.2</v>
      </c>
      <c r="CGW3" s="7">
        <v>0.2</v>
      </c>
      <c r="CGX3" s="7">
        <v>0.2</v>
      </c>
      <c r="CGY3" s="7">
        <v>0.2</v>
      </c>
      <c r="CGZ3" s="7">
        <v>0.2</v>
      </c>
      <c r="CHA3" s="7">
        <v>0.2</v>
      </c>
      <c r="CHB3" s="7">
        <v>0.2</v>
      </c>
      <c r="CHC3" s="7">
        <v>0.2</v>
      </c>
      <c r="CHD3" s="7">
        <v>0.2</v>
      </c>
      <c r="CHE3" s="7">
        <v>0.2</v>
      </c>
      <c r="CHF3" s="7">
        <v>0.2</v>
      </c>
      <c r="CHG3" s="7">
        <v>0.2</v>
      </c>
      <c r="CHH3" s="7">
        <v>0.2</v>
      </c>
      <c r="CHI3" s="7">
        <v>0.2</v>
      </c>
      <c r="CHJ3" s="7">
        <v>0.2</v>
      </c>
      <c r="CHK3" s="7">
        <v>0.2</v>
      </c>
      <c r="CHL3" s="7">
        <v>0.2</v>
      </c>
      <c r="CHM3" s="7">
        <v>0.2</v>
      </c>
      <c r="CHN3" s="7">
        <v>0.2</v>
      </c>
      <c r="CHO3" s="7">
        <v>0.2</v>
      </c>
      <c r="CHP3" s="7">
        <v>0.2</v>
      </c>
      <c r="CHQ3" s="7">
        <v>0.2</v>
      </c>
      <c r="CHR3" s="7">
        <v>0.2</v>
      </c>
      <c r="CHS3" s="7">
        <v>0.2</v>
      </c>
      <c r="CHT3" s="7">
        <v>0.2</v>
      </c>
      <c r="CHU3" s="7">
        <v>0.2</v>
      </c>
      <c r="CHV3" s="7">
        <v>0.2</v>
      </c>
      <c r="CHW3" s="7">
        <v>0.3</v>
      </c>
      <c r="CHX3" s="7">
        <v>0.3</v>
      </c>
      <c r="CHY3" s="7">
        <v>0.3</v>
      </c>
      <c r="CHZ3" s="7">
        <v>0.3</v>
      </c>
      <c r="CIA3" s="7">
        <v>0.3</v>
      </c>
      <c r="CIB3" s="7">
        <v>0.3</v>
      </c>
      <c r="CIC3" s="7">
        <v>0.3</v>
      </c>
      <c r="CID3" s="7">
        <v>0.3</v>
      </c>
      <c r="CIE3" s="7">
        <v>0.3</v>
      </c>
      <c r="CIF3" s="7">
        <v>0.3</v>
      </c>
      <c r="CIG3" s="7">
        <v>0.3</v>
      </c>
      <c r="CIH3" s="7">
        <v>0.3</v>
      </c>
      <c r="CII3" s="7">
        <v>0.3</v>
      </c>
      <c r="CIJ3" s="7">
        <v>0.3</v>
      </c>
      <c r="CIK3" s="7">
        <v>0.3</v>
      </c>
      <c r="CIL3" s="7">
        <v>0.3</v>
      </c>
      <c r="CIM3" s="7">
        <v>0.3</v>
      </c>
      <c r="CIN3" s="7">
        <v>0.3</v>
      </c>
      <c r="CIO3" s="7">
        <v>0.3</v>
      </c>
      <c r="CIP3" s="7">
        <v>0.3</v>
      </c>
      <c r="CIQ3" s="7">
        <v>0.3</v>
      </c>
      <c r="CIR3" s="7">
        <v>0.3</v>
      </c>
      <c r="CIS3" s="7">
        <v>0.3</v>
      </c>
      <c r="CIT3" s="7">
        <v>0.3</v>
      </c>
      <c r="CIU3" s="7">
        <v>0.3</v>
      </c>
      <c r="CIV3" s="7">
        <v>0.3</v>
      </c>
      <c r="CIW3" s="7">
        <v>0.3</v>
      </c>
      <c r="CIX3" s="7">
        <v>0.3</v>
      </c>
      <c r="CIY3" s="7">
        <v>0.3</v>
      </c>
      <c r="CIZ3" s="7">
        <v>0.3</v>
      </c>
      <c r="CJA3" s="7">
        <v>0.3</v>
      </c>
      <c r="CJB3" s="7">
        <v>0.3</v>
      </c>
      <c r="CJC3" s="7">
        <v>0.4</v>
      </c>
      <c r="CJD3" s="7">
        <v>0.4</v>
      </c>
      <c r="CJE3" s="7">
        <v>0.4</v>
      </c>
      <c r="CJF3" s="7">
        <v>0.4</v>
      </c>
      <c r="CJG3" s="7">
        <v>0.4</v>
      </c>
      <c r="CJH3" s="7">
        <v>0.4</v>
      </c>
      <c r="CJI3" s="7">
        <v>0.4</v>
      </c>
      <c r="CJJ3" s="7">
        <v>0.4</v>
      </c>
      <c r="CJK3" s="7">
        <v>0.4</v>
      </c>
      <c r="CJL3" s="7">
        <v>0.4</v>
      </c>
      <c r="CJM3" s="7">
        <v>0.4</v>
      </c>
      <c r="CJN3" s="7">
        <v>0.4</v>
      </c>
      <c r="CJO3" s="7">
        <v>0.4</v>
      </c>
      <c r="CJP3" s="7">
        <v>0.4</v>
      </c>
      <c r="CJQ3" s="7">
        <v>0.4</v>
      </c>
      <c r="CJR3" s="7">
        <v>0.4</v>
      </c>
      <c r="CJS3" s="7">
        <v>0.4</v>
      </c>
      <c r="CJT3" s="7">
        <v>0.4</v>
      </c>
      <c r="CJU3" s="7">
        <v>0.4</v>
      </c>
      <c r="CJV3" s="7">
        <v>0.4</v>
      </c>
      <c r="CJW3" s="7">
        <v>0.4</v>
      </c>
      <c r="CJX3" s="7">
        <v>0.4</v>
      </c>
      <c r="CJY3" s="7">
        <v>0.4</v>
      </c>
      <c r="CJZ3" s="7">
        <v>0.4</v>
      </c>
      <c r="CKA3" s="7">
        <v>0.4</v>
      </c>
      <c r="CKB3" s="7">
        <v>0.4</v>
      </c>
      <c r="CKC3" s="7">
        <v>0.4</v>
      </c>
      <c r="CKD3" s="7">
        <v>0.4</v>
      </c>
      <c r="CKE3" s="7">
        <v>0.4</v>
      </c>
      <c r="CKF3" s="7">
        <v>0.4</v>
      </c>
      <c r="CKG3" s="7">
        <v>0.4</v>
      </c>
      <c r="CKH3" s="7">
        <v>0.4</v>
      </c>
      <c r="CKI3" s="7">
        <v>0.4</v>
      </c>
      <c r="CKJ3" s="7">
        <v>0.4</v>
      </c>
      <c r="CKK3" s="7">
        <v>0.4</v>
      </c>
      <c r="CKL3" s="7">
        <v>0.4</v>
      </c>
      <c r="CKM3" s="7">
        <v>0.5</v>
      </c>
      <c r="CKN3" s="7">
        <v>0.5</v>
      </c>
      <c r="CKO3" s="7">
        <v>0.5</v>
      </c>
      <c r="CKP3" s="7">
        <v>0.5</v>
      </c>
      <c r="CKQ3" s="7">
        <v>0.5</v>
      </c>
      <c r="CKR3" s="7">
        <v>0.5</v>
      </c>
      <c r="CKS3" s="7">
        <v>0.5</v>
      </c>
      <c r="CKT3" s="7">
        <v>0.5</v>
      </c>
      <c r="CKU3" s="7">
        <v>0.5</v>
      </c>
      <c r="CKV3" s="7">
        <v>0.5</v>
      </c>
      <c r="CKW3" s="7">
        <v>0.5</v>
      </c>
      <c r="CKX3" s="7">
        <v>0.5</v>
      </c>
      <c r="CKY3" s="7">
        <v>0.5</v>
      </c>
      <c r="CKZ3" s="7">
        <v>0.5</v>
      </c>
      <c r="CLA3" s="7">
        <v>0.5</v>
      </c>
      <c r="CLB3" s="7">
        <v>0.5</v>
      </c>
      <c r="CLC3" s="7">
        <v>0.5</v>
      </c>
      <c r="CLD3" s="7">
        <v>0.5</v>
      </c>
      <c r="CLE3" s="7">
        <v>0.5</v>
      </c>
      <c r="CLF3" s="7">
        <v>0.5</v>
      </c>
      <c r="CLG3" s="7">
        <v>0.5</v>
      </c>
      <c r="CLH3" s="7">
        <v>0.5</v>
      </c>
      <c r="CLI3" s="7">
        <v>0.5</v>
      </c>
      <c r="CLJ3" s="7">
        <v>0.5</v>
      </c>
      <c r="CLK3" s="7">
        <v>0.5</v>
      </c>
      <c r="CLL3" s="7">
        <v>0.5</v>
      </c>
      <c r="CLM3" s="7">
        <v>0.5</v>
      </c>
      <c r="CLN3" s="7">
        <v>0.5</v>
      </c>
      <c r="CLO3" s="7">
        <v>0.5</v>
      </c>
      <c r="CLP3" s="7">
        <v>0.5</v>
      </c>
      <c r="CLQ3" s="7">
        <v>-0.10299999999999999</v>
      </c>
      <c r="CLR3" s="7">
        <v>-0.10299999999999999</v>
      </c>
      <c r="CLS3" s="7">
        <v>-0.10299999999999999</v>
      </c>
      <c r="CLT3" s="7">
        <v>-0.10299999999999999</v>
      </c>
      <c r="CLU3" s="7">
        <v>-0.10299999999999999</v>
      </c>
      <c r="CLV3" s="7">
        <v>-0.10299999999999999</v>
      </c>
      <c r="CLW3" s="7">
        <v>-0.10299999999999999</v>
      </c>
      <c r="CLX3" s="7">
        <v>-0.10299999999999999</v>
      </c>
      <c r="CLY3" s="7">
        <v>-0.10299999999999999</v>
      </c>
      <c r="CLZ3" s="7">
        <v>-0.10299999999999999</v>
      </c>
      <c r="CMA3" s="7">
        <v>-0.10299999999999999</v>
      </c>
      <c r="CMB3" s="7">
        <v>-0.10299999999999999</v>
      </c>
      <c r="CMC3" s="7">
        <v>-0.10299999999999999</v>
      </c>
      <c r="CMD3" s="7">
        <v>-0.10299999999999999</v>
      </c>
      <c r="CME3" s="7">
        <v>-0.10299999999999999</v>
      </c>
      <c r="CMF3" s="7">
        <v>-0.10299999999999999</v>
      </c>
      <c r="CMG3" s="7">
        <v>-0.10299999999999999</v>
      </c>
      <c r="CMH3" s="7">
        <v>-0.10299999999999999</v>
      </c>
      <c r="CMI3" s="7">
        <v>-0.10299999999999999</v>
      </c>
      <c r="CMJ3" s="7">
        <v>-0.10299999999999999</v>
      </c>
      <c r="CMK3" s="7">
        <v>-0.10299999999999999</v>
      </c>
      <c r="CML3" s="7">
        <v>-0.10299999999999999</v>
      </c>
      <c r="CMM3" s="7">
        <v>-0.10299999999999999</v>
      </c>
      <c r="CMN3" s="7">
        <v>-0.10299999999999999</v>
      </c>
      <c r="CMO3" s="7">
        <v>-0.10299999999999999</v>
      </c>
      <c r="CMP3" s="7">
        <v>3.6999999999999998E-2</v>
      </c>
      <c r="CMQ3" s="7">
        <v>3.6999999999999998E-2</v>
      </c>
      <c r="CMR3" s="7">
        <v>3.6999999999999998E-2</v>
      </c>
      <c r="CMS3" s="7">
        <v>3.6999999999999998E-2</v>
      </c>
      <c r="CMT3" s="7">
        <v>3.6999999999999998E-2</v>
      </c>
      <c r="CMU3" s="7">
        <v>3.6999999999999998E-2</v>
      </c>
      <c r="CMV3" s="7">
        <v>3.6999999999999998E-2</v>
      </c>
      <c r="CMW3" s="7">
        <v>3.6999999999999998E-2</v>
      </c>
      <c r="CMX3" s="7">
        <v>3.6999999999999998E-2</v>
      </c>
      <c r="CMY3" s="7">
        <v>3.6999999999999998E-2</v>
      </c>
      <c r="CMZ3" s="7">
        <v>3.6999999999999998E-2</v>
      </c>
      <c r="CNA3" s="7">
        <v>3.6999999999999998E-2</v>
      </c>
      <c r="CNB3" s="7">
        <v>3.6999999999999998E-2</v>
      </c>
      <c r="CNC3" s="7">
        <v>3.6999999999999998E-2</v>
      </c>
      <c r="CND3" s="7">
        <v>3.6999999999999998E-2</v>
      </c>
      <c r="CNE3" s="7">
        <v>3.6999999999999998E-2</v>
      </c>
      <c r="CNF3" s="7">
        <v>3.6999999999999998E-2</v>
      </c>
      <c r="CNG3" s="7">
        <v>3.6999999999999998E-2</v>
      </c>
      <c r="CNH3" s="7">
        <v>3.6999999999999998E-2</v>
      </c>
      <c r="CNI3" s="7">
        <v>3.6999999999999998E-2</v>
      </c>
      <c r="CNJ3" s="7">
        <v>3.6999999999999998E-2</v>
      </c>
      <c r="CNK3" s="7">
        <v>3.6999999999999998E-2</v>
      </c>
      <c r="CNL3" s="7">
        <v>3.6999999999999998E-2</v>
      </c>
      <c r="CNM3" s="7">
        <v>3.6999999999999998E-2</v>
      </c>
      <c r="CNN3" s="7">
        <v>3.6999999999999998E-2</v>
      </c>
      <c r="CNO3" s="7">
        <v>3.6999999999999998E-2</v>
      </c>
      <c r="CNP3" s="7">
        <v>3.6999999999999998E-2</v>
      </c>
      <c r="CNQ3" s="7">
        <v>3.6999999999999998E-2</v>
      </c>
      <c r="CNR3" s="7">
        <v>3.6999999999999998E-2</v>
      </c>
      <c r="CNS3" s="7">
        <v>3.6999999999999998E-2</v>
      </c>
      <c r="CNT3" s="7">
        <v>3.6999999999999998E-2</v>
      </c>
      <c r="CNU3" s="7">
        <v>3.6999999999999998E-2</v>
      </c>
      <c r="CNV3" s="7">
        <v>3.6999999999999998E-2</v>
      </c>
      <c r="CNW3" s="7">
        <v>3.6999999999999998E-2</v>
      </c>
      <c r="CNX3" s="7">
        <v>3.6999999999999998E-2</v>
      </c>
      <c r="CNY3" s="7">
        <v>3.6999999999999998E-2</v>
      </c>
      <c r="CNZ3" s="7">
        <v>3.6999999999999998E-2</v>
      </c>
      <c r="COA3" s="7">
        <v>3.6999999999999998E-2</v>
      </c>
      <c r="COB3" s="7">
        <v>3.6999999999999998E-2</v>
      </c>
      <c r="COC3" s="7">
        <v>3.6999999999999998E-2</v>
      </c>
      <c r="COD3" s="7">
        <v>3.6999999999999998E-2</v>
      </c>
      <c r="COE3" s="7">
        <v>3.6999999999999998E-2</v>
      </c>
      <c r="COF3" s="7">
        <v>3.6999999999999998E-2</v>
      </c>
      <c r="COG3" s="7">
        <v>3.6999999999999998E-2</v>
      </c>
      <c r="COH3" s="7">
        <v>7.6999999999999999E-2</v>
      </c>
      <c r="COI3" s="7">
        <v>7.6999999999999999E-2</v>
      </c>
      <c r="COJ3" s="7">
        <v>7.6999999999999999E-2</v>
      </c>
      <c r="COK3" s="7">
        <v>7.6999999999999999E-2</v>
      </c>
      <c r="COL3" s="7">
        <v>7.6999999999999999E-2</v>
      </c>
      <c r="COM3" s="7">
        <v>7.6999999999999999E-2</v>
      </c>
      <c r="CON3" s="7">
        <v>7.6999999999999999E-2</v>
      </c>
      <c r="COO3" s="7">
        <v>7.6999999999999999E-2</v>
      </c>
      <c r="COP3" s="7">
        <v>7.6999999999999999E-2</v>
      </c>
      <c r="COQ3" s="7">
        <v>7.6999999999999999E-2</v>
      </c>
      <c r="COR3" s="7">
        <v>7.6999999999999999E-2</v>
      </c>
      <c r="COS3" s="7">
        <v>7.6999999999999999E-2</v>
      </c>
      <c r="COT3" s="7">
        <v>7.6999999999999999E-2</v>
      </c>
      <c r="COU3" s="7">
        <v>7.6999999999999999E-2</v>
      </c>
      <c r="COV3" s="7">
        <v>7.6999999999999999E-2</v>
      </c>
      <c r="COW3" s="7">
        <v>7.6999999999999999E-2</v>
      </c>
      <c r="COX3" s="7">
        <v>7.6999999999999999E-2</v>
      </c>
      <c r="COY3" s="7">
        <v>7.6999999999999999E-2</v>
      </c>
      <c r="COZ3" s="7">
        <v>7.6999999999999999E-2</v>
      </c>
      <c r="CPA3" s="7">
        <v>7.6999999999999999E-2</v>
      </c>
      <c r="CPB3" s="7">
        <v>7.6999999999999999E-2</v>
      </c>
      <c r="CPC3" s="7">
        <v>7.6999999999999999E-2</v>
      </c>
      <c r="CPD3" s="7">
        <v>0.13700000000000001</v>
      </c>
      <c r="CPE3" s="7">
        <v>0.13700000000000001</v>
      </c>
      <c r="CPF3" s="7">
        <v>0.13700000000000001</v>
      </c>
      <c r="CPG3" s="7">
        <v>0.13700000000000001</v>
      </c>
      <c r="CPH3" s="7">
        <v>0.13700000000000001</v>
      </c>
      <c r="CPI3" s="7">
        <v>0.13700000000000001</v>
      </c>
      <c r="CPJ3" s="7">
        <v>0.13700000000000001</v>
      </c>
      <c r="CPK3" s="7">
        <v>0.13700000000000001</v>
      </c>
      <c r="CPL3" s="7">
        <v>0.13700000000000001</v>
      </c>
      <c r="CPM3" s="7">
        <v>0.13700000000000001</v>
      </c>
      <c r="CPN3" s="7">
        <v>0.13700000000000001</v>
      </c>
      <c r="CPO3" s="7">
        <v>0.13700000000000001</v>
      </c>
      <c r="CPP3" s="7">
        <v>0.13700000000000001</v>
      </c>
      <c r="CPQ3" s="7">
        <v>0.13700000000000001</v>
      </c>
      <c r="CPR3" s="7">
        <v>0.13700000000000001</v>
      </c>
      <c r="CPS3" s="7">
        <v>0.13700000000000001</v>
      </c>
      <c r="CPT3" s="7">
        <v>0.13700000000000001</v>
      </c>
      <c r="CPU3" s="7">
        <v>0.13700000000000001</v>
      </c>
      <c r="CPV3" s="7">
        <v>0.13700000000000001</v>
      </c>
      <c r="CPW3" s="7">
        <v>0.13700000000000001</v>
      </c>
      <c r="CPX3" s="7">
        <v>0.13700000000000001</v>
      </c>
      <c r="CPY3" s="7">
        <v>0.13700000000000001</v>
      </c>
      <c r="CPZ3" s="7">
        <v>0.13700000000000001</v>
      </c>
      <c r="CQA3" s="7">
        <v>0.13700000000000001</v>
      </c>
      <c r="CQB3" s="7">
        <v>0.13700000000000001</v>
      </c>
      <c r="CQC3" s="7">
        <v>0.13700000000000001</v>
      </c>
      <c r="CQD3" s="7">
        <v>0.13700000000000001</v>
      </c>
      <c r="CQE3" s="7">
        <v>0.13700000000000001</v>
      </c>
      <c r="CQF3" s="7">
        <v>0.13700000000000001</v>
      </c>
      <c r="CQG3" s="7">
        <v>0.13700000000000001</v>
      </c>
      <c r="CQH3" s="7">
        <v>-0.10299999999999999</v>
      </c>
      <c r="CQI3" s="7">
        <v>-0.10299999999999999</v>
      </c>
      <c r="CQJ3" s="7">
        <v>-0.10299999999999999</v>
      </c>
      <c r="CQK3" s="7">
        <v>-0.10299999999999999</v>
      </c>
      <c r="CQL3" s="7">
        <v>-0.10299999999999999</v>
      </c>
      <c r="CQM3" s="7">
        <v>-0.10299999999999999</v>
      </c>
      <c r="CQN3" s="7">
        <v>-0.10299999999999999</v>
      </c>
      <c r="CQO3" s="7">
        <v>-0.10299999999999999</v>
      </c>
      <c r="CQP3" s="7">
        <v>-0.10299999999999999</v>
      </c>
      <c r="CQQ3" s="7">
        <v>-0.10299999999999999</v>
      </c>
      <c r="CQR3" s="7">
        <v>-0.10299999999999999</v>
      </c>
      <c r="CQS3" s="7">
        <v>-0.10299999999999999</v>
      </c>
      <c r="CQT3" s="7">
        <v>-0.10299999999999999</v>
      </c>
      <c r="CQU3" s="7">
        <v>-0.10299999999999999</v>
      </c>
      <c r="CQV3" s="7">
        <v>-0.10299999999999999</v>
      </c>
      <c r="CQW3" s="7">
        <v>-0.10299999999999999</v>
      </c>
      <c r="CQX3" s="7">
        <v>-0.10299999999999999</v>
      </c>
      <c r="CQY3" s="7">
        <v>-0.10299999999999999</v>
      </c>
      <c r="CQZ3" s="7">
        <v>-0.10299999999999999</v>
      </c>
      <c r="CRA3" s="7">
        <v>-0.10299999999999999</v>
      </c>
      <c r="CRB3" s="7">
        <v>-0.10299999999999999</v>
      </c>
      <c r="CRC3" s="7">
        <v>-0.10299999999999999</v>
      </c>
      <c r="CRD3" s="7">
        <v>-0.10299999999999999</v>
      </c>
      <c r="CRE3" s="7">
        <v>-0.10299999999999999</v>
      </c>
      <c r="CRF3" s="7">
        <v>-0.10299999999999999</v>
      </c>
      <c r="CRG3" s="7">
        <v>-0.10299999999999999</v>
      </c>
      <c r="CRH3" s="7">
        <v>-0.10299999999999999</v>
      </c>
      <c r="CRI3" s="7">
        <v>-0.10299999999999999</v>
      </c>
      <c r="CRJ3" s="7">
        <v>-0.10299999999999999</v>
      </c>
      <c r="CRK3" s="7">
        <v>-0.10299999999999999</v>
      </c>
      <c r="CRL3" s="7">
        <v>-0.10299999999999999</v>
      </c>
      <c r="CRM3" s="7">
        <v>-0.10299999999999999</v>
      </c>
      <c r="CRN3" s="7">
        <v>-0.10299999999999999</v>
      </c>
      <c r="CRO3" s="7">
        <v>-0.10299999999999999</v>
      </c>
      <c r="CRP3" s="7">
        <v>-0.10299999999999999</v>
      </c>
      <c r="CRQ3" s="7">
        <v>-0.10299999999999999</v>
      </c>
      <c r="CRR3" s="7">
        <v>-0.10299999999999999</v>
      </c>
      <c r="CRS3" s="7">
        <v>-0.10299999999999999</v>
      </c>
      <c r="CRT3" s="7">
        <v>-0.10299999999999999</v>
      </c>
      <c r="CRU3" s="7">
        <v>-0.10299999999999999</v>
      </c>
      <c r="CRV3" s="7">
        <v>-0.10299999999999999</v>
      </c>
      <c r="CRW3" s="7">
        <v>-0.10299999999999999</v>
      </c>
      <c r="CRX3" s="7">
        <v>3.6999999999999998E-2</v>
      </c>
      <c r="CRY3" s="7">
        <v>3.6999999999999998E-2</v>
      </c>
      <c r="CRZ3" s="7">
        <v>3.6999999999999998E-2</v>
      </c>
      <c r="CSA3" s="7">
        <v>3.6999999999999998E-2</v>
      </c>
      <c r="CSB3" s="7">
        <v>3.6999999999999998E-2</v>
      </c>
      <c r="CSC3" s="7">
        <v>3.6999999999999998E-2</v>
      </c>
      <c r="CSD3" s="7">
        <v>3.6999999999999998E-2</v>
      </c>
      <c r="CSE3" s="7">
        <v>3.6999999999999998E-2</v>
      </c>
      <c r="CSF3" s="7">
        <v>3.6999999999999998E-2</v>
      </c>
      <c r="CSG3" s="7">
        <v>3.6999999999999998E-2</v>
      </c>
      <c r="CSH3" s="7">
        <v>3.6999999999999998E-2</v>
      </c>
      <c r="CSI3" s="7">
        <v>3.6999999999999998E-2</v>
      </c>
      <c r="CSJ3" s="7">
        <v>3.6999999999999998E-2</v>
      </c>
      <c r="CSK3" s="7">
        <v>3.6999999999999998E-2</v>
      </c>
      <c r="CSL3" s="7">
        <v>3.6999999999999998E-2</v>
      </c>
      <c r="CSM3" s="7">
        <v>3.6999999999999998E-2</v>
      </c>
      <c r="CSN3" s="7">
        <v>3.6999999999999998E-2</v>
      </c>
      <c r="CSO3" s="7">
        <v>3.6999999999999998E-2</v>
      </c>
      <c r="CSP3" s="7">
        <v>3.6999999999999998E-2</v>
      </c>
      <c r="CSQ3" s="7">
        <v>3.6999999999999998E-2</v>
      </c>
      <c r="CSR3" s="7">
        <v>3.6999999999999998E-2</v>
      </c>
      <c r="CSS3" s="7">
        <v>3.6999999999999998E-2</v>
      </c>
      <c r="CST3" s="7">
        <v>3.6999999999999998E-2</v>
      </c>
      <c r="CSU3" s="7">
        <v>3.6999999999999998E-2</v>
      </c>
      <c r="CSV3" s="7">
        <v>3.6999999999999998E-2</v>
      </c>
      <c r="CSW3" s="7">
        <v>3.6999999999999998E-2</v>
      </c>
      <c r="CSX3" s="7">
        <v>3.6999999999999998E-2</v>
      </c>
      <c r="CSY3" s="7">
        <v>3.6999999999999998E-2</v>
      </c>
      <c r="CSZ3" s="7">
        <v>3.6999999999999998E-2</v>
      </c>
      <c r="CTA3" s="7">
        <v>3.6999999999999998E-2</v>
      </c>
      <c r="CTB3" s="7">
        <v>3.6999999999999998E-2</v>
      </c>
      <c r="CTC3" s="7">
        <v>3.6999999999999998E-2</v>
      </c>
      <c r="CTD3" s="7">
        <v>3.6999999999999998E-2</v>
      </c>
      <c r="CTE3" s="7">
        <v>3.6999999999999998E-2</v>
      </c>
      <c r="CTF3" s="7">
        <v>3.6999999999999998E-2</v>
      </c>
      <c r="CTG3" s="7">
        <v>3.6999999999999998E-2</v>
      </c>
      <c r="CTH3" s="7">
        <v>3.6999999999999998E-2</v>
      </c>
      <c r="CTI3" s="7">
        <v>3.6999999999999998E-2</v>
      </c>
      <c r="CTJ3" s="7">
        <v>3.6999999999999998E-2</v>
      </c>
      <c r="CTK3" s="7">
        <v>3.6999999999999998E-2</v>
      </c>
      <c r="CTL3" s="7">
        <v>3.6999999999999998E-2</v>
      </c>
      <c r="CTM3" s="7">
        <v>3.6999999999999998E-2</v>
      </c>
      <c r="CTN3" s="7">
        <v>3.6999999999999998E-2</v>
      </c>
      <c r="CTO3" s="7">
        <v>3.6999999999999998E-2</v>
      </c>
      <c r="CTP3" s="7">
        <v>3.6999999999999998E-2</v>
      </c>
      <c r="CTQ3" s="7">
        <v>3.6999999999999998E-2</v>
      </c>
      <c r="CTR3" s="7">
        <v>3.6999999999999998E-2</v>
      </c>
      <c r="CTS3" s="7">
        <v>3.6999999999999998E-2</v>
      </c>
      <c r="CTT3" s="7">
        <v>3.6999999999999998E-2</v>
      </c>
      <c r="CTU3" s="7">
        <v>3.6999999999999998E-2</v>
      </c>
      <c r="CTV3" s="7">
        <v>3.6999999999999998E-2</v>
      </c>
      <c r="CTW3" s="7">
        <v>3.6999999999999998E-2</v>
      </c>
      <c r="CTX3" s="7">
        <v>3.6999999999999998E-2</v>
      </c>
      <c r="CTY3" s="7">
        <v>3.6999999999999998E-2</v>
      </c>
      <c r="CTZ3" s="7">
        <v>3.6999999999999998E-2</v>
      </c>
      <c r="CUA3" s="7">
        <v>3.6999999999999998E-2</v>
      </c>
      <c r="CUB3" s="7">
        <v>3.6999999999999998E-2</v>
      </c>
      <c r="CUC3" s="7">
        <v>3.6999999999999998E-2</v>
      </c>
      <c r="CUD3" s="7">
        <v>3.6999999999999998E-2</v>
      </c>
      <c r="CUE3" s="7">
        <v>3.6999999999999998E-2</v>
      </c>
      <c r="CUF3" s="7">
        <v>3.6999999999999998E-2</v>
      </c>
      <c r="CUG3" s="7">
        <v>3.6999999999999998E-2</v>
      </c>
      <c r="CUH3" s="7">
        <v>3.6999999999999998E-2</v>
      </c>
      <c r="CUI3" s="7">
        <v>3.6999999999999998E-2</v>
      </c>
      <c r="CUJ3" s="7">
        <v>3.6999999999999998E-2</v>
      </c>
      <c r="CUK3" s="7">
        <v>3.6999999999999998E-2</v>
      </c>
      <c r="CUL3" s="7">
        <v>3.6999999999999998E-2</v>
      </c>
      <c r="CUM3" s="7">
        <v>3.6999999999999998E-2</v>
      </c>
      <c r="CUN3" s="7">
        <v>3.6999999999999998E-2</v>
      </c>
      <c r="CUO3" s="7">
        <v>3.6999999999999998E-2</v>
      </c>
      <c r="CUP3" s="7">
        <v>7.6999999999999999E-2</v>
      </c>
      <c r="CUQ3" s="7">
        <v>7.6999999999999999E-2</v>
      </c>
      <c r="CUR3" s="7">
        <v>7.6999999999999999E-2</v>
      </c>
      <c r="CUS3" s="7">
        <v>7.6999999999999999E-2</v>
      </c>
      <c r="CUT3" s="7">
        <v>7.6999999999999999E-2</v>
      </c>
      <c r="CUU3" s="7">
        <v>7.6999999999999999E-2</v>
      </c>
      <c r="CUV3" s="7">
        <v>7.6999999999999999E-2</v>
      </c>
      <c r="CUW3" s="7">
        <v>7.6999999999999999E-2</v>
      </c>
      <c r="CUX3" s="7">
        <v>7.6999999999999999E-2</v>
      </c>
      <c r="CUY3" s="7">
        <v>7.6999999999999999E-2</v>
      </c>
      <c r="CUZ3" s="7">
        <v>7.6999999999999999E-2</v>
      </c>
      <c r="CVA3" s="7">
        <v>7.6999999999999999E-2</v>
      </c>
      <c r="CVB3" s="7">
        <v>7.6999999999999999E-2</v>
      </c>
      <c r="CVC3" s="7">
        <v>7.6999999999999999E-2</v>
      </c>
      <c r="CVD3" s="7">
        <v>7.6999999999999999E-2</v>
      </c>
      <c r="CVE3" s="7">
        <v>7.6999999999999999E-2</v>
      </c>
      <c r="CVF3" s="7">
        <v>7.6999999999999999E-2</v>
      </c>
      <c r="CVG3" s="7">
        <v>7.6999999999999999E-2</v>
      </c>
      <c r="CVH3" s="7">
        <v>7.6999999999999999E-2</v>
      </c>
      <c r="CVI3" s="7">
        <v>7.6999999999999999E-2</v>
      </c>
      <c r="CVJ3" s="7">
        <v>7.6999999999999999E-2</v>
      </c>
      <c r="CVK3" s="7">
        <v>7.6999999999999999E-2</v>
      </c>
      <c r="CVL3" s="7">
        <v>7.6999999999999999E-2</v>
      </c>
      <c r="CVM3" s="7">
        <v>7.6999999999999999E-2</v>
      </c>
      <c r="CVN3" s="7">
        <v>7.6999999999999999E-2</v>
      </c>
      <c r="CVO3" s="7">
        <v>7.6999999999999999E-2</v>
      </c>
      <c r="CVP3" s="7">
        <v>7.6999999999999999E-2</v>
      </c>
      <c r="CVQ3" s="7">
        <v>7.6999999999999999E-2</v>
      </c>
      <c r="CVR3" s="7">
        <v>7.6999999999999999E-2</v>
      </c>
      <c r="CVS3" s="7">
        <v>7.6999999999999999E-2</v>
      </c>
      <c r="CVT3" s="7">
        <v>7.6999999999999999E-2</v>
      </c>
      <c r="CVU3" s="7">
        <v>7.6999999999999999E-2</v>
      </c>
      <c r="CVV3" s="7">
        <v>7.6999999999999999E-2</v>
      </c>
      <c r="CVW3" s="7">
        <v>7.6999999999999999E-2</v>
      </c>
      <c r="CVX3" s="7">
        <v>7.6999999999999999E-2</v>
      </c>
      <c r="CVY3" s="7">
        <v>7.6999999999999999E-2</v>
      </c>
      <c r="CVZ3" s="7">
        <v>7.6999999999999999E-2</v>
      </c>
      <c r="CWA3" s="7">
        <v>7.6999999999999999E-2</v>
      </c>
      <c r="CWB3" s="7">
        <v>7.6999999999999999E-2</v>
      </c>
      <c r="CWC3" s="7">
        <v>7.6999999999999999E-2</v>
      </c>
      <c r="CWD3" s="7">
        <v>7.6999999999999999E-2</v>
      </c>
      <c r="CWE3" s="7">
        <v>7.6999999999999999E-2</v>
      </c>
      <c r="CWF3" s="7">
        <v>7.6999999999999999E-2</v>
      </c>
      <c r="CWG3" s="7">
        <v>7.6999999999999999E-2</v>
      </c>
      <c r="CWH3" s="7">
        <v>7.6999999999999999E-2</v>
      </c>
      <c r="CWI3" s="7">
        <v>7.6999999999999999E-2</v>
      </c>
      <c r="CWJ3" s="7">
        <v>7.6999999999999999E-2</v>
      </c>
      <c r="CWK3" s="7">
        <v>7.6999999999999999E-2</v>
      </c>
      <c r="CWL3" s="7">
        <v>7.6999999999999999E-2</v>
      </c>
      <c r="CWM3" s="7">
        <v>7.6999999999999999E-2</v>
      </c>
      <c r="CWN3" s="7">
        <v>0.13700000000000001</v>
      </c>
      <c r="CWO3" s="7">
        <v>0.13700000000000001</v>
      </c>
      <c r="CWP3" s="7">
        <v>0.13700000000000001</v>
      </c>
      <c r="CWQ3" s="7">
        <v>0.13700000000000001</v>
      </c>
      <c r="CWR3" s="7">
        <v>0.13700000000000001</v>
      </c>
      <c r="CWS3" s="7">
        <v>0.13700000000000001</v>
      </c>
      <c r="CWT3" s="7">
        <v>0.13700000000000001</v>
      </c>
      <c r="CWU3" s="7">
        <v>0.13700000000000001</v>
      </c>
      <c r="CWV3" s="7">
        <v>0.13700000000000001</v>
      </c>
      <c r="CWW3" s="7">
        <v>0.13700000000000001</v>
      </c>
      <c r="CWX3" s="7">
        <v>0.13700000000000001</v>
      </c>
      <c r="CWY3" s="7">
        <v>0.13700000000000001</v>
      </c>
      <c r="CWZ3" s="7">
        <v>0.13700000000000001</v>
      </c>
      <c r="CXA3" s="7">
        <v>0.13700000000000001</v>
      </c>
      <c r="CXB3" s="7">
        <v>0.13700000000000001</v>
      </c>
      <c r="CXC3" s="7">
        <v>0.13700000000000001</v>
      </c>
      <c r="CXD3" s="7">
        <v>0.13700000000000001</v>
      </c>
      <c r="CXE3" s="7">
        <v>0.13700000000000001</v>
      </c>
      <c r="CXF3" s="7">
        <v>0.13700000000000001</v>
      </c>
      <c r="CXG3" s="7">
        <v>0.13700000000000001</v>
      </c>
      <c r="CXH3" s="7">
        <v>0.13700000000000001</v>
      </c>
      <c r="CXI3" s="7">
        <v>0.13700000000000001</v>
      </c>
      <c r="CXJ3" s="7">
        <v>0.13700000000000001</v>
      </c>
      <c r="CXK3" s="7">
        <v>0.13700000000000001</v>
      </c>
      <c r="CXL3" s="7">
        <v>0.13700000000000001</v>
      </c>
      <c r="CXM3" s="7">
        <v>0.13700000000000001</v>
      </c>
      <c r="CXN3" s="7">
        <v>0.13700000000000001</v>
      </c>
      <c r="CXO3" s="7">
        <v>0.13700000000000001</v>
      </c>
      <c r="CXP3" s="7">
        <v>0.13700000000000001</v>
      </c>
      <c r="CXQ3" s="7">
        <v>0.13700000000000001</v>
      </c>
      <c r="CXR3" s="7">
        <v>0.13700000000000001</v>
      </c>
      <c r="CXS3" s="7">
        <v>0.13700000000000001</v>
      </c>
      <c r="CXT3" s="7">
        <v>0.13700000000000001</v>
      </c>
      <c r="CXU3" s="7">
        <v>0.13700000000000001</v>
      </c>
      <c r="CXV3" s="7">
        <v>0.13700000000000001</v>
      </c>
      <c r="CXW3" s="7">
        <v>0.13700000000000001</v>
      </c>
      <c r="CXX3" s="7">
        <v>0.13700000000000001</v>
      </c>
      <c r="CXY3" s="7">
        <v>0.13700000000000001</v>
      </c>
      <c r="CXZ3" s="7">
        <v>0.13700000000000001</v>
      </c>
      <c r="CYA3" s="7">
        <v>0.13700000000000001</v>
      </c>
      <c r="CYB3" s="7">
        <v>0.13700000000000001</v>
      </c>
      <c r="CYC3" s="7">
        <v>0.13700000000000001</v>
      </c>
      <c r="CYD3" s="7">
        <v>0.13700000000000001</v>
      </c>
      <c r="CYE3" s="7">
        <v>0.13700000000000001</v>
      </c>
      <c r="CYF3" s="7">
        <v>0.13700000000000001</v>
      </c>
      <c r="CYG3" s="7">
        <v>0.13700000000000001</v>
      </c>
      <c r="CYH3" s="7">
        <v>0.13700000000000001</v>
      </c>
      <c r="CYI3" s="7">
        <v>0.13700000000000001</v>
      </c>
      <c r="CYJ3" s="7">
        <v>0.13700000000000001</v>
      </c>
      <c r="CYK3" s="7">
        <v>0.13700000000000001</v>
      </c>
      <c r="CYL3" s="7">
        <v>0.13700000000000001</v>
      </c>
      <c r="CYM3" s="7">
        <v>0.13700000000000001</v>
      </c>
      <c r="CYN3" s="7">
        <v>-0.10299999999999999</v>
      </c>
      <c r="CYO3" s="7">
        <v>-0.10299999999999999</v>
      </c>
      <c r="CYP3" s="7">
        <v>-0.10299999999999999</v>
      </c>
      <c r="CYQ3" s="7">
        <v>-0.10299999999999999</v>
      </c>
      <c r="CYR3" s="7">
        <v>-0.10299999999999999</v>
      </c>
      <c r="CYS3" s="7">
        <v>-0.10299999999999999</v>
      </c>
      <c r="CYT3" s="7">
        <v>-0.10299999999999999</v>
      </c>
      <c r="CYU3" s="7">
        <v>-0.10299999999999999</v>
      </c>
      <c r="CYV3" s="7">
        <v>-0.10299999999999999</v>
      </c>
      <c r="CYW3" s="7">
        <v>-0.10299999999999999</v>
      </c>
      <c r="CYX3" s="7">
        <v>-0.10299999999999999</v>
      </c>
      <c r="CYY3" s="7">
        <v>-0.10299999999999999</v>
      </c>
      <c r="CYZ3" s="7">
        <v>-0.10299999999999999</v>
      </c>
      <c r="CZA3" s="7">
        <v>-0.10299999999999999</v>
      </c>
      <c r="CZB3" s="7">
        <v>-0.10299999999999999</v>
      </c>
      <c r="CZC3" s="7">
        <v>-0.10299999999999999</v>
      </c>
      <c r="CZD3" s="7">
        <v>-0.10299999999999999</v>
      </c>
      <c r="CZE3" s="7">
        <v>-0.10299999999999999</v>
      </c>
      <c r="CZF3" s="7">
        <v>-0.10299999999999999</v>
      </c>
      <c r="CZG3" s="7">
        <v>-0.10299999999999999</v>
      </c>
      <c r="CZH3" s="7">
        <v>-0.10299999999999999</v>
      </c>
      <c r="CZI3" s="7">
        <v>-0.10299999999999999</v>
      </c>
      <c r="CZJ3" s="7">
        <v>-0.10299999999999999</v>
      </c>
      <c r="CZK3" s="7">
        <v>-0.10299999999999999</v>
      </c>
      <c r="CZL3" s="7">
        <v>-0.10299999999999999</v>
      </c>
      <c r="CZM3" s="7">
        <v>-0.10299999999999999</v>
      </c>
      <c r="CZN3" s="7">
        <v>-0.10299999999999999</v>
      </c>
      <c r="CZO3" s="7">
        <v>-0.10299999999999999</v>
      </c>
      <c r="CZP3" s="7">
        <v>-0.10299999999999999</v>
      </c>
      <c r="CZQ3" s="7">
        <v>-0.10299999999999999</v>
      </c>
      <c r="CZR3" s="7">
        <v>-0.10299999999999999</v>
      </c>
      <c r="CZS3" s="7">
        <v>-0.10299999999999999</v>
      </c>
      <c r="CZT3" s="7">
        <v>-0.10299999999999999</v>
      </c>
      <c r="CZU3" s="7">
        <v>-0.10299999999999999</v>
      </c>
      <c r="CZV3" s="7">
        <v>-0.10299999999999999</v>
      </c>
      <c r="CZW3" s="7">
        <v>-0.10299999999999999</v>
      </c>
      <c r="CZX3" s="7">
        <v>-0.10299999999999999</v>
      </c>
      <c r="CZY3" s="7">
        <v>-0.10299999999999999</v>
      </c>
      <c r="CZZ3" s="7">
        <v>-0.10299999999999999</v>
      </c>
      <c r="DAA3" s="7">
        <v>-0.10299999999999999</v>
      </c>
      <c r="DAB3" s="7">
        <v>-0.10299999999999999</v>
      </c>
      <c r="DAC3" s="7">
        <v>-0.10299999999999999</v>
      </c>
      <c r="DAD3" s="7">
        <v>-0.10299999999999999</v>
      </c>
      <c r="DAE3" s="7">
        <v>-0.10299999999999999</v>
      </c>
      <c r="DAF3" s="7">
        <v>3.6999999999999998E-2</v>
      </c>
      <c r="DAG3" s="7">
        <v>3.6999999999999998E-2</v>
      </c>
      <c r="DAH3" s="7">
        <v>3.6999999999999998E-2</v>
      </c>
      <c r="DAI3" s="7">
        <v>3.6999999999999998E-2</v>
      </c>
      <c r="DAJ3" s="7">
        <v>3.6999999999999998E-2</v>
      </c>
      <c r="DAK3" s="7">
        <v>3.6999999999999998E-2</v>
      </c>
      <c r="DAL3" s="7">
        <v>3.6999999999999998E-2</v>
      </c>
      <c r="DAM3" s="7">
        <v>3.6999999999999998E-2</v>
      </c>
      <c r="DAN3" s="7">
        <v>3.6999999999999998E-2</v>
      </c>
      <c r="DAO3" s="7">
        <v>3.6999999999999998E-2</v>
      </c>
      <c r="DAP3" s="7">
        <v>3.6999999999999998E-2</v>
      </c>
      <c r="DAQ3" s="7">
        <v>3.6999999999999998E-2</v>
      </c>
      <c r="DAR3" s="7">
        <v>3.6999999999999998E-2</v>
      </c>
      <c r="DAS3" s="7">
        <v>3.6999999999999998E-2</v>
      </c>
      <c r="DAT3" s="7">
        <v>3.6999999999999998E-2</v>
      </c>
      <c r="DAU3" s="7">
        <v>3.6999999999999998E-2</v>
      </c>
      <c r="DAV3" s="7">
        <v>3.6999999999999998E-2</v>
      </c>
      <c r="DAW3" s="7">
        <v>3.6999999999999998E-2</v>
      </c>
      <c r="DAX3" s="7">
        <v>3.6999999999999998E-2</v>
      </c>
      <c r="DAY3" s="7">
        <v>3.6999999999999998E-2</v>
      </c>
      <c r="DAZ3" s="7">
        <v>3.6999999999999998E-2</v>
      </c>
      <c r="DBA3" s="7">
        <v>3.6999999999999998E-2</v>
      </c>
      <c r="DBB3" s="7">
        <v>3.6999999999999998E-2</v>
      </c>
      <c r="DBC3" s="7">
        <v>3.6999999999999998E-2</v>
      </c>
      <c r="DBD3" s="7">
        <v>3.6999999999999998E-2</v>
      </c>
      <c r="DBE3" s="7">
        <v>3.6999999999999998E-2</v>
      </c>
      <c r="DBF3" s="7">
        <v>3.6999999999999998E-2</v>
      </c>
      <c r="DBG3" s="7">
        <v>3.6999999999999998E-2</v>
      </c>
      <c r="DBH3" s="7">
        <v>3.6999999999999998E-2</v>
      </c>
      <c r="DBI3" s="7">
        <v>3.6999999999999998E-2</v>
      </c>
      <c r="DBJ3" s="7">
        <v>3.6999999999999998E-2</v>
      </c>
      <c r="DBK3" s="7">
        <v>3.6999999999999998E-2</v>
      </c>
      <c r="DBL3" s="7">
        <v>7.6999999999999999E-2</v>
      </c>
      <c r="DBM3" s="7">
        <v>7.6999999999999999E-2</v>
      </c>
      <c r="DBN3" s="7">
        <v>7.6999999999999999E-2</v>
      </c>
      <c r="DBO3" s="7">
        <v>7.6999999999999999E-2</v>
      </c>
      <c r="DBP3" s="7">
        <v>7.6999999999999999E-2</v>
      </c>
      <c r="DBQ3" s="7">
        <v>7.6999999999999999E-2</v>
      </c>
      <c r="DBR3" s="7">
        <v>7.6999999999999999E-2</v>
      </c>
      <c r="DBS3" s="7">
        <v>7.6999999999999999E-2</v>
      </c>
      <c r="DBT3" s="7">
        <v>7.6999999999999999E-2</v>
      </c>
      <c r="DBU3" s="7">
        <v>7.6999999999999999E-2</v>
      </c>
      <c r="DBV3" s="7">
        <v>7.6999999999999999E-2</v>
      </c>
      <c r="DBW3" s="7">
        <v>7.6999999999999999E-2</v>
      </c>
      <c r="DBX3" s="7">
        <v>7.6999999999999999E-2</v>
      </c>
      <c r="DBY3" s="7">
        <v>7.6999999999999999E-2</v>
      </c>
      <c r="DBZ3" s="7">
        <v>7.6999999999999999E-2</v>
      </c>
      <c r="DCA3" s="7">
        <v>7.6999999999999999E-2</v>
      </c>
      <c r="DCB3" s="7">
        <v>7.6999999999999999E-2</v>
      </c>
      <c r="DCC3" s="7">
        <v>7.6999999999999999E-2</v>
      </c>
      <c r="DCD3" s="7">
        <v>7.6999999999999999E-2</v>
      </c>
      <c r="DCE3" s="7">
        <v>7.6999999999999999E-2</v>
      </c>
      <c r="DCF3" s="7">
        <v>7.6999999999999999E-2</v>
      </c>
      <c r="DCG3" s="7">
        <v>7.6999999999999999E-2</v>
      </c>
      <c r="DCH3" s="7">
        <v>7.6999999999999999E-2</v>
      </c>
      <c r="DCI3" s="7">
        <v>7.6999999999999999E-2</v>
      </c>
      <c r="DCJ3" s="7">
        <v>7.6999999999999999E-2</v>
      </c>
      <c r="DCK3" s="7">
        <v>7.6999999999999999E-2</v>
      </c>
      <c r="DCL3" s="7">
        <v>7.6999999999999999E-2</v>
      </c>
      <c r="DCM3" s="7">
        <v>7.6999999999999999E-2</v>
      </c>
      <c r="DCN3" s="7">
        <v>7.6999999999999999E-2</v>
      </c>
      <c r="DCO3" s="7">
        <v>7.6999999999999999E-2</v>
      </c>
      <c r="DCP3" s="7">
        <v>7.6999999999999999E-2</v>
      </c>
      <c r="DCQ3" s="7">
        <v>7.6999999999999999E-2</v>
      </c>
      <c r="DCR3" s="7">
        <v>7.6999999999999999E-2</v>
      </c>
      <c r="DCS3" s="7">
        <v>7.6999999999999999E-2</v>
      </c>
      <c r="DCT3" s="7">
        <v>7.6999999999999999E-2</v>
      </c>
      <c r="DCU3" s="7">
        <v>7.6999999999999999E-2</v>
      </c>
      <c r="DCV3" s="7">
        <v>7.6999999999999999E-2</v>
      </c>
      <c r="DCW3" s="7">
        <v>7.6999999999999999E-2</v>
      </c>
      <c r="DCX3" s="7">
        <v>7.6999999999999999E-2</v>
      </c>
      <c r="DCY3" s="7">
        <v>7.6999999999999999E-2</v>
      </c>
      <c r="DCZ3" s="7">
        <v>7.6999999999999999E-2</v>
      </c>
      <c r="DDA3" s="7">
        <v>7.6999999999999999E-2</v>
      </c>
      <c r="DDB3" s="7">
        <v>7.6999999999999999E-2</v>
      </c>
      <c r="DDC3" s="7">
        <v>7.6999999999999999E-2</v>
      </c>
      <c r="DDD3" s="7">
        <v>7.6999999999999999E-2</v>
      </c>
      <c r="DDE3" s="7">
        <v>7.6999999999999999E-2</v>
      </c>
      <c r="DDF3" s="7">
        <v>7.6999999999999999E-2</v>
      </c>
      <c r="DDG3" s="7">
        <v>7.6999999999999999E-2</v>
      </c>
      <c r="DDH3" s="7">
        <v>7.6999999999999999E-2</v>
      </c>
      <c r="DDI3" s="7">
        <v>7.6999999999999999E-2</v>
      </c>
      <c r="DDJ3" s="7">
        <v>7.6999999999999999E-2</v>
      </c>
      <c r="DDK3" s="7">
        <v>7.6999999999999999E-2</v>
      </c>
      <c r="DDL3" s="7">
        <v>7.6999999999999999E-2</v>
      </c>
      <c r="DDM3" s="7">
        <v>7.6999999999999999E-2</v>
      </c>
      <c r="DDN3" s="7">
        <v>7.6999999999999999E-2</v>
      </c>
      <c r="DDO3" s="7">
        <v>7.6999999999999999E-2</v>
      </c>
      <c r="DDP3" s="7">
        <v>7.6999999999999999E-2</v>
      </c>
      <c r="DDQ3" s="7">
        <v>7.6999999999999999E-2</v>
      </c>
      <c r="DDR3" s="7">
        <v>7.6999999999999999E-2</v>
      </c>
      <c r="DDS3" s="7">
        <v>7.6999999999999999E-2</v>
      </c>
      <c r="DDT3" s="7">
        <v>0.13700000000000001</v>
      </c>
      <c r="DDU3" s="7">
        <v>0.13700000000000001</v>
      </c>
      <c r="DDV3" s="7">
        <v>0.13700000000000001</v>
      </c>
      <c r="DDW3" s="7">
        <v>0.13700000000000001</v>
      </c>
      <c r="DDX3" s="7">
        <v>0.13700000000000001</v>
      </c>
      <c r="DDY3" s="7">
        <v>0.13700000000000001</v>
      </c>
      <c r="DDZ3" s="7">
        <v>0.13700000000000001</v>
      </c>
      <c r="DEA3" s="7">
        <v>0.13700000000000001</v>
      </c>
      <c r="DEB3" s="7">
        <v>0.13700000000000001</v>
      </c>
      <c r="DEC3" s="7">
        <v>0.13700000000000001</v>
      </c>
      <c r="DED3" s="7">
        <v>0.13700000000000001</v>
      </c>
      <c r="DEE3" s="7">
        <v>0.13700000000000001</v>
      </c>
      <c r="DEF3" s="7">
        <v>0.13700000000000001</v>
      </c>
      <c r="DEG3" s="7">
        <v>0.13700000000000001</v>
      </c>
      <c r="DEH3" s="7">
        <v>0.13700000000000001</v>
      </c>
      <c r="DEI3" s="7">
        <v>0.13700000000000001</v>
      </c>
      <c r="DEJ3" s="7">
        <v>0.13700000000000001</v>
      </c>
      <c r="DEK3" s="7">
        <v>0.13700000000000001</v>
      </c>
      <c r="DEL3" s="7">
        <v>0.13700000000000001</v>
      </c>
      <c r="DEM3" s="7">
        <v>0.13700000000000001</v>
      </c>
      <c r="DEN3" s="7">
        <v>0.13700000000000001</v>
      </c>
      <c r="DEO3" s="7">
        <v>0.13700000000000001</v>
      </c>
      <c r="DEP3" s="7">
        <v>0.13700000000000001</v>
      </c>
      <c r="DEQ3" s="7">
        <v>0.13700000000000001</v>
      </c>
      <c r="DER3" s="7">
        <v>0.13700000000000001</v>
      </c>
      <c r="DES3" s="7">
        <v>0.13700000000000001</v>
      </c>
      <c r="DET3" s="7">
        <v>0.13700000000000001</v>
      </c>
      <c r="DEU3" s="7">
        <v>0.13700000000000001</v>
      </c>
      <c r="DEV3" s="7">
        <v>0.13700000000000001</v>
      </c>
      <c r="DEW3" s="7">
        <v>0.13700000000000001</v>
      </c>
      <c r="DEX3" s="7">
        <v>0.13700000000000001</v>
      </c>
      <c r="DEY3" s="7">
        <v>0.13700000000000001</v>
      </c>
      <c r="DEZ3" s="7">
        <v>0.13700000000000001</v>
      </c>
      <c r="DFA3" s="7">
        <v>0.13700000000000001</v>
      </c>
      <c r="DFB3" s="7">
        <v>0.13700000000000001</v>
      </c>
      <c r="DFC3" s="7">
        <v>0.13700000000000001</v>
      </c>
      <c r="DFD3" s="7">
        <v>0.13700000000000001</v>
      </c>
      <c r="DFE3" s="7">
        <v>0.13700000000000001</v>
      </c>
      <c r="DFF3" s="7">
        <v>0.13700000000000001</v>
      </c>
      <c r="DFG3" s="7">
        <v>0.13700000000000001</v>
      </c>
      <c r="DFH3" s="7">
        <v>0.13700000000000001</v>
      </c>
      <c r="DFI3" s="7">
        <v>0.13700000000000001</v>
      </c>
      <c r="DFJ3" s="7">
        <v>0.13700000000000001</v>
      </c>
      <c r="DFK3" s="7">
        <v>0.13700000000000001</v>
      </c>
      <c r="DFL3" s="7">
        <v>0.13700000000000001</v>
      </c>
      <c r="DFM3" s="7">
        <v>0.13700000000000001</v>
      </c>
      <c r="DFN3" s="7">
        <v>-0.10299999999999999</v>
      </c>
      <c r="DFO3" s="7">
        <v>-0.10299999999999999</v>
      </c>
      <c r="DFP3" s="7">
        <v>-0.10299999999999999</v>
      </c>
      <c r="DFQ3" s="7">
        <v>-0.10299999999999999</v>
      </c>
      <c r="DFR3" s="7">
        <v>-0.10299999999999999</v>
      </c>
      <c r="DFS3" s="7">
        <v>-0.10299999999999999</v>
      </c>
      <c r="DFT3" s="7">
        <v>-0.10299999999999999</v>
      </c>
      <c r="DFU3" s="7">
        <v>-0.10299999999999999</v>
      </c>
      <c r="DFV3" s="7">
        <v>-0.10299999999999999</v>
      </c>
      <c r="DFW3" s="7">
        <v>-0.10299999999999999</v>
      </c>
      <c r="DFX3" s="7">
        <v>-0.10299999999999999</v>
      </c>
      <c r="DFY3" s="7">
        <v>-0.10299999999999999</v>
      </c>
      <c r="DFZ3" s="7">
        <v>-0.10299999999999999</v>
      </c>
      <c r="DGA3" s="7">
        <v>-0.10299999999999999</v>
      </c>
      <c r="DGB3" s="7">
        <v>-0.10299999999999999</v>
      </c>
      <c r="DGC3" s="7">
        <v>-0.10299999999999999</v>
      </c>
      <c r="DGD3" s="7">
        <v>-0.10299999999999999</v>
      </c>
      <c r="DGE3" s="7">
        <v>-0.10299999999999999</v>
      </c>
      <c r="DGF3" s="7">
        <v>-0.10299999999999999</v>
      </c>
      <c r="DGG3" s="7">
        <v>-0.10299999999999999</v>
      </c>
      <c r="DGH3" s="7">
        <v>-0.10299999999999999</v>
      </c>
      <c r="DGI3" s="7">
        <v>-0.10299999999999999</v>
      </c>
      <c r="DGJ3" s="7">
        <v>-0.10299999999999999</v>
      </c>
      <c r="DGK3" s="7">
        <v>-0.10299999999999999</v>
      </c>
      <c r="DGL3" s="7">
        <v>-0.10299999999999999</v>
      </c>
      <c r="DGM3" s="7">
        <v>-0.10299999999999999</v>
      </c>
      <c r="DGN3" s="7">
        <v>-0.10299999999999999</v>
      </c>
      <c r="DGO3" s="7">
        <v>-0.10299999999999999</v>
      </c>
      <c r="DGP3" s="7">
        <v>-0.10299999999999999</v>
      </c>
      <c r="DGQ3" s="7">
        <v>-0.10299999999999999</v>
      </c>
      <c r="DGR3" s="7">
        <v>-0.10299999999999999</v>
      </c>
      <c r="DGS3" s="7">
        <v>-0.10299999999999999</v>
      </c>
      <c r="DGT3" s="7">
        <v>-0.10299999999999999</v>
      </c>
      <c r="DGU3" s="7">
        <v>-0.10299999999999999</v>
      </c>
      <c r="DGV3" s="7">
        <v>-0.10299999999999999</v>
      </c>
      <c r="DGW3" s="7">
        <v>-0.10299999999999999</v>
      </c>
      <c r="DGX3" s="7">
        <v>-0.10299999999999999</v>
      </c>
      <c r="DGY3" s="7">
        <v>-0.10299999999999999</v>
      </c>
      <c r="DGZ3" s="7">
        <v>-0.10299999999999999</v>
      </c>
      <c r="DHA3" s="7">
        <v>-0.10299999999999999</v>
      </c>
      <c r="DHB3" s="7">
        <v>-0.10299999999999999</v>
      </c>
      <c r="DHC3" s="7">
        <v>-0.10299999999999999</v>
      </c>
      <c r="DHD3" s="7">
        <v>-0.10299999999999999</v>
      </c>
      <c r="DHE3" s="7">
        <v>-0.10299999999999999</v>
      </c>
      <c r="DHF3" s="7">
        <v>-0.10299999999999999</v>
      </c>
      <c r="DHG3" s="7">
        <v>-0.10299999999999999</v>
      </c>
      <c r="DHH3" s="7">
        <v>3.6999999999999998E-2</v>
      </c>
      <c r="DHI3" s="7">
        <v>3.6999999999999998E-2</v>
      </c>
      <c r="DHJ3" s="7">
        <v>3.6999999999999998E-2</v>
      </c>
      <c r="DHK3" s="7">
        <v>3.6999999999999998E-2</v>
      </c>
      <c r="DHL3" s="7">
        <v>3.6999999999999998E-2</v>
      </c>
      <c r="DHM3" s="7">
        <v>3.6999999999999998E-2</v>
      </c>
      <c r="DHN3" s="7">
        <v>3.6999999999999998E-2</v>
      </c>
      <c r="DHO3" s="7">
        <v>3.6999999999999998E-2</v>
      </c>
      <c r="DHP3" s="7">
        <v>3.6999999999999998E-2</v>
      </c>
      <c r="DHQ3" s="7">
        <v>3.6999999999999998E-2</v>
      </c>
      <c r="DHR3" s="7">
        <v>3.6999999999999998E-2</v>
      </c>
      <c r="DHS3" s="7">
        <v>3.6999999999999998E-2</v>
      </c>
      <c r="DHT3" s="7">
        <v>3.6999999999999998E-2</v>
      </c>
      <c r="DHU3" s="7">
        <v>3.6999999999999998E-2</v>
      </c>
      <c r="DHV3" s="7">
        <v>3.6999999999999998E-2</v>
      </c>
      <c r="DHW3" s="7">
        <v>3.6999999999999998E-2</v>
      </c>
      <c r="DHX3" s="7">
        <v>3.6999999999999998E-2</v>
      </c>
      <c r="DHY3" s="7">
        <v>3.6999999999999998E-2</v>
      </c>
      <c r="DHZ3" s="7">
        <v>3.6999999999999998E-2</v>
      </c>
      <c r="DIA3" s="7">
        <v>3.6999999999999998E-2</v>
      </c>
      <c r="DIB3" s="7">
        <v>3.6999999999999998E-2</v>
      </c>
      <c r="DIC3" s="7">
        <v>3.6999999999999998E-2</v>
      </c>
      <c r="DID3" s="7">
        <v>3.6999999999999998E-2</v>
      </c>
      <c r="DIE3" s="7">
        <v>3.6999999999999998E-2</v>
      </c>
      <c r="DIF3" s="7">
        <v>3.6999999999999998E-2</v>
      </c>
      <c r="DIG3" s="7">
        <v>3.6999999999999998E-2</v>
      </c>
      <c r="DIH3" s="7">
        <v>3.6999999999999998E-2</v>
      </c>
      <c r="DII3" s="7">
        <v>3.6999999999999998E-2</v>
      </c>
      <c r="DIJ3" s="7">
        <v>3.6999999999999998E-2</v>
      </c>
      <c r="DIK3" s="7">
        <v>3.6999999999999998E-2</v>
      </c>
      <c r="DIL3" s="7">
        <v>3.6999999999999998E-2</v>
      </c>
      <c r="DIM3" s="7">
        <v>3.6999999999999998E-2</v>
      </c>
      <c r="DIN3" s="7">
        <v>3.6999999999999998E-2</v>
      </c>
      <c r="DIO3" s="7">
        <v>3.6999999999999998E-2</v>
      </c>
      <c r="DIP3" s="7">
        <v>3.6999999999999998E-2</v>
      </c>
      <c r="DIQ3" s="7">
        <v>3.6999999999999998E-2</v>
      </c>
      <c r="DIR3" s="7">
        <v>3.6999999999999998E-2</v>
      </c>
      <c r="DIS3" s="7">
        <v>3.6999999999999998E-2</v>
      </c>
      <c r="DIT3" s="7">
        <v>3.6999999999999998E-2</v>
      </c>
      <c r="DIU3" s="7">
        <v>3.6999999999999998E-2</v>
      </c>
      <c r="DIV3" s="7">
        <v>3.6999999999999998E-2</v>
      </c>
      <c r="DIW3" s="7">
        <v>3.6999999999999998E-2</v>
      </c>
      <c r="DIX3" s="7">
        <v>3.6999999999999998E-2</v>
      </c>
      <c r="DIY3" s="7">
        <v>3.6999999999999998E-2</v>
      </c>
      <c r="DIZ3" s="7">
        <v>3.6999999999999998E-2</v>
      </c>
      <c r="DJA3" s="7">
        <v>3.6999999999999998E-2</v>
      </c>
      <c r="DJB3" s="7">
        <v>3.6999999999999998E-2</v>
      </c>
      <c r="DJC3" s="7">
        <v>3.6999999999999998E-2</v>
      </c>
      <c r="DJD3" s="7">
        <v>3.6999999999999998E-2</v>
      </c>
      <c r="DJE3" s="7">
        <v>3.6999999999999998E-2</v>
      </c>
      <c r="DJF3" s="7">
        <v>3.6999999999999998E-2</v>
      </c>
      <c r="DJG3" s="7">
        <v>3.6999999999999998E-2</v>
      </c>
      <c r="DJH3" s="7">
        <v>3.6999999999999998E-2</v>
      </c>
      <c r="DJI3" s="7">
        <v>7.6999999999999999E-2</v>
      </c>
      <c r="DJJ3" s="7">
        <v>7.6999999999999999E-2</v>
      </c>
      <c r="DJK3" s="7">
        <v>7.6999999999999999E-2</v>
      </c>
      <c r="DJL3" s="7">
        <v>7.6999999999999999E-2</v>
      </c>
      <c r="DJM3" s="7">
        <v>7.6999999999999999E-2</v>
      </c>
      <c r="DJN3" s="7">
        <v>7.6999999999999999E-2</v>
      </c>
      <c r="DJO3" s="7">
        <v>7.6999999999999999E-2</v>
      </c>
      <c r="DJP3" s="7">
        <v>7.6999999999999999E-2</v>
      </c>
      <c r="DJQ3" s="7">
        <v>7.6999999999999999E-2</v>
      </c>
      <c r="DJR3" s="7">
        <v>7.6999999999999999E-2</v>
      </c>
      <c r="DJS3" s="7">
        <v>7.6999999999999999E-2</v>
      </c>
      <c r="DJT3" s="7">
        <v>7.6999999999999999E-2</v>
      </c>
      <c r="DJU3" s="7">
        <v>7.6999999999999999E-2</v>
      </c>
      <c r="DJV3" s="7">
        <v>7.6999999999999999E-2</v>
      </c>
      <c r="DJW3" s="7">
        <v>7.6999999999999999E-2</v>
      </c>
      <c r="DJX3" s="7">
        <v>7.6999999999999999E-2</v>
      </c>
      <c r="DJY3" s="7">
        <v>7.6999999999999999E-2</v>
      </c>
      <c r="DJZ3" s="7">
        <v>7.6999999999999999E-2</v>
      </c>
      <c r="DKA3" s="7">
        <v>7.6999999999999999E-2</v>
      </c>
      <c r="DKB3" s="7">
        <v>7.6999999999999999E-2</v>
      </c>
      <c r="DKC3" s="7">
        <v>7.6999999999999999E-2</v>
      </c>
      <c r="DKD3" s="7">
        <v>7.6999999999999999E-2</v>
      </c>
      <c r="DKE3" s="7">
        <v>7.6999999999999999E-2</v>
      </c>
      <c r="DKF3" s="7">
        <v>7.6999999999999999E-2</v>
      </c>
      <c r="DKG3" s="7">
        <v>7.6999999999999999E-2</v>
      </c>
      <c r="DKH3" s="7">
        <v>7.6999999999999999E-2</v>
      </c>
      <c r="DKI3" s="7">
        <v>7.6999999999999999E-2</v>
      </c>
      <c r="DKJ3" s="7">
        <v>7.6999999999999999E-2</v>
      </c>
      <c r="DKK3" s="7">
        <v>0.13700000000000001</v>
      </c>
      <c r="DKL3" s="7">
        <v>0.13700000000000001</v>
      </c>
      <c r="DKM3" s="7">
        <v>0.13700000000000001</v>
      </c>
      <c r="DKN3" s="7">
        <v>0.13700000000000001</v>
      </c>
      <c r="DKO3" s="7">
        <v>0.13700000000000001</v>
      </c>
      <c r="DKP3" s="7">
        <v>0.13700000000000001</v>
      </c>
      <c r="DKQ3" s="7">
        <v>0.13700000000000001</v>
      </c>
      <c r="DKR3" s="7">
        <v>0.13700000000000001</v>
      </c>
      <c r="DKS3" s="7">
        <v>0.13700000000000001</v>
      </c>
      <c r="DKT3" s="7">
        <v>0.13700000000000001</v>
      </c>
      <c r="DKU3" s="7">
        <v>0.13700000000000001</v>
      </c>
      <c r="DKV3" s="7">
        <v>0.13700000000000001</v>
      </c>
      <c r="DKW3" s="7">
        <v>0.13700000000000001</v>
      </c>
      <c r="DKX3" s="7">
        <v>0.13700000000000001</v>
      </c>
      <c r="DKY3" s="7">
        <v>0.13700000000000001</v>
      </c>
      <c r="DKZ3" s="7">
        <v>0.13700000000000001</v>
      </c>
      <c r="DLA3" s="7">
        <v>0.13700000000000001</v>
      </c>
      <c r="DLB3" s="7">
        <v>0.13700000000000001</v>
      </c>
      <c r="DLC3" s="7">
        <v>0.13700000000000001</v>
      </c>
      <c r="DLD3" s="7">
        <v>0.13700000000000001</v>
      </c>
      <c r="DLE3" s="7">
        <v>0.13700000000000001</v>
      </c>
      <c r="DLF3" s="7">
        <v>0.13700000000000001</v>
      </c>
      <c r="DLG3" s="7">
        <v>0.13700000000000001</v>
      </c>
      <c r="DLH3" s="7">
        <v>0.13700000000000001</v>
      </c>
      <c r="DLI3" s="7">
        <v>0.13700000000000001</v>
      </c>
      <c r="DLJ3" s="7">
        <v>0.13700000000000001</v>
      </c>
      <c r="DLK3" s="7">
        <v>0.13700000000000001</v>
      </c>
      <c r="DLL3" s="7">
        <v>0.13700000000000001</v>
      </c>
      <c r="DLM3" s="7">
        <v>0.13700000000000001</v>
      </c>
      <c r="DLN3" s="7">
        <v>0.13700000000000001</v>
      </c>
      <c r="DLO3" s="7">
        <v>0.13700000000000001</v>
      </c>
      <c r="DLP3" s="7">
        <v>0.13700000000000001</v>
      </c>
      <c r="DLQ3" s="7">
        <v>0.13700000000000001</v>
      </c>
      <c r="DLR3" s="7">
        <v>0.13700000000000001</v>
      </c>
      <c r="DLS3" s="7">
        <v>0.13700000000000001</v>
      </c>
      <c r="DLT3" s="7">
        <v>0.13700000000000001</v>
      </c>
      <c r="DLU3" s="7">
        <v>0.13700000000000001</v>
      </c>
      <c r="DLV3" s="7">
        <v>0.13700000000000001</v>
      </c>
      <c r="DLW3" s="7">
        <v>0.13700000000000001</v>
      </c>
      <c r="DLX3" s="7">
        <v>0.13700000000000001</v>
      </c>
      <c r="DLY3" s="7">
        <v>0.13700000000000001</v>
      </c>
      <c r="DLZ3" s="7">
        <v>0.13700000000000001</v>
      </c>
      <c r="DMA3" s="7">
        <v>0.13700000000000001</v>
      </c>
      <c r="DMB3" s="7">
        <v>0.13700000000000001</v>
      </c>
      <c r="DMC3" s="7">
        <v>0.13700000000000001</v>
      </c>
      <c r="DMD3" s="7">
        <v>0.13700000000000001</v>
      </c>
      <c r="DME3" s="7">
        <v>0.13700000000000001</v>
      </c>
      <c r="DMF3" s="7">
        <v>0.13700000000000001</v>
      </c>
      <c r="DMG3" s="7">
        <v>0.13700000000000001</v>
      </c>
      <c r="DMH3" s="7">
        <v>0.13700000000000001</v>
      </c>
      <c r="DMI3" s="7">
        <v>0.13700000000000001</v>
      </c>
      <c r="DMJ3" s="7">
        <v>0.13700000000000001</v>
      </c>
      <c r="DMK3" s="7">
        <v>0.13700000000000001</v>
      </c>
      <c r="DML3" s="7">
        <v>0.13700000000000001</v>
      </c>
      <c r="DMM3" s="7">
        <v>0.19700000000000001</v>
      </c>
      <c r="DMN3" s="7">
        <v>0.19700000000000001</v>
      </c>
      <c r="DMO3" s="7">
        <v>0.19700000000000001</v>
      </c>
      <c r="DMP3" s="7">
        <v>0.19700000000000001</v>
      </c>
      <c r="DMQ3" s="7">
        <v>0.19700000000000001</v>
      </c>
      <c r="DMR3" s="7">
        <v>0.19700000000000001</v>
      </c>
      <c r="DMS3" s="7">
        <v>0.19700000000000001</v>
      </c>
      <c r="DMT3" s="7">
        <v>0.19700000000000001</v>
      </c>
      <c r="DMU3" s="7">
        <v>0.19700000000000001</v>
      </c>
      <c r="DMV3" s="7">
        <v>0.19700000000000001</v>
      </c>
      <c r="DMW3" s="7">
        <v>0.19700000000000001</v>
      </c>
      <c r="DMX3" s="7">
        <v>0.19700000000000001</v>
      </c>
      <c r="DMY3" s="7">
        <v>0.19700000000000001</v>
      </c>
      <c r="DMZ3" s="7">
        <v>0.19700000000000001</v>
      </c>
      <c r="DNA3" s="7">
        <v>0.19700000000000001</v>
      </c>
      <c r="DNB3" s="7">
        <v>0.19700000000000001</v>
      </c>
      <c r="DNC3" s="7">
        <v>0.19700000000000001</v>
      </c>
      <c r="DND3" s="7">
        <v>0.19700000000000001</v>
      </c>
      <c r="DNE3" s="7">
        <v>0.19700000000000001</v>
      </c>
      <c r="DNF3" s="7">
        <v>0.19700000000000001</v>
      </c>
      <c r="DNG3" s="7">
        <v>0.19700000000000001</v>
      </c>
      <c r="DNH3" s="7">
        <v>0.19700000000000001</v>
      </c>
      <c r="DNI3" s="7">
        <v>0.19700000000000001</v>
      </c>
      <c r="DNJ3" s="7">
        <v>0.19700000000000001</v>
      </c>
      <c r="DNK3" s="7">
        <v>0.19700000000000001</v>
      </c>
      <c r="DNL3" s="7">
        <v>0.19700000000000001</v>
      </c>
      <c r="DNM3" s="7">
        <v>0.19700000000000001</v>
      </c>
      <c r="DNN3" s="7">
        <v>0.19700000000000001</v>
      </c>
      <c r="DNO3" s="7">
        <v>0.19700000000000001</v>
      </c>
      <c r="DNP3" s="7">
        <v>0.19700000000000001</v>
      </c>
      <c r="DNQ3" s="7">
        <v>0.19700000000000001</v>
      </c>
      <c r="DNR3" s="7">
        <v>0.19700000000000001</v>
      </c>
      <c r="DNS3" s="7">
        <v>0.19700000000000001</v>
      </c>
      <c r="DNT3" s="7">
        <v>0.19700000000000001</v>
      </c>
      <c r="DNU3" s="7">
        <v>0.19700000000000001</v>
      </c>
      <c r="DNV3" s="7">
        <v>0.19700000000000001</v>
      </c>
      <c r="DNW3" s="7">
        <v>0.19700000000000001</v>
      </c>
      <c r="DNX3" s="7">
        <v>0.19700000000000001</v>
      </c>
      <c r="DNY3" s="7">
        <v>0.19700000000000001</v>
      </c>
      <c r="DNZ3" s="7">
        <v>0.19700000000000001</v>
      </c>
      <c r="DOA3" s="7">
        <v>0.19700000000000001</v>
      </c>
      <c r="DOB3" s="7">
        <v>0.19700000000000001</v>
      </c>
      <c r="DOC3" s="7">
        <v>0.19700000000000001</v>
      </c>
      <c r="DOD3" s="7">
        <v>0.19700000000000001</v>
      </c>
      <c r="DOE3" s="7">
        <v>0.19700000000000001</v>
      </c>
      <c r="DOF3" s="7">
        <v>0.19700000000000001</v>
      </c>
      <c r="DOG3" s="7">
        <v>0.19700000000000001</v>
      </c>
      <c r="DOH3" s="7">
        <v>0.19700000000000001</v>
      </c>
      <c r="DOI3" s="7">
        <v>0.19700000000000001</v>
      </c>
      <c r="DOJ3" s="7">
        <v>0.19700000000000001</v>
      </c>
      <c r="DOK3" s="7">
        <v>7.6999999999999999E-2</v>
      </c>
      <c r="DOL3" s="7">
        <v>7.6999999999999999E-2</v>
      </c>
      <c r="DOM3" s="7">
        <v>7.6999999999999999E-2</v>
      </c>
      <c r="DON3" s="7">
        <v>7.6999999999999999E-2</v>
      </c>
      <c r="DOO3" s="7">
        <v>7.6999999999999999E-2</v>
      </c>
      <c r="DOP3" s="7">
        <v>7.6999999999999999E-2</v>
      </c>
      <c r="DOQ3" s="7">
        <v>7.6999999999999999E-2</v>
      </c>
      <c r="DOR3" s="7">
        <v>7.6999999999999999E-2</v>
      </c>
      <c r="DOS3" s="7">
        <v>7.6999999999999999E-2</v>
      </c>
      <c r="DOT3" s="7">
        <v>7.6999999999999999E-2</v>
      </c>
      <c r="DOU3" s="7">
        <v>7.6999999999999999E-2</v>
      </c>
      <c r="DOV3" s="7">
        <v>7.6999999999999999E-2</v>
      </c>
      <c r="DOW3" s="7">
        <v>7.6999999999999999E-2</v>
      </c>
      <c r="DOX3" s="7">
        <v>7.6999999999999999E-2</v>
      </c>
      <c r="DOY3" s="7">
        <v>7.6999999999999999E-2</v>
      </c>
      <c r="DOZ3" s="7">
        <v>7.6999999999999999E-2</v>
      </c>
      <c r="DPA3" s="7">
        <v>7.6999999999999999E-2</v>
      </c>
      <c r="DPB3" s="7">
        <v>7.6999999999999999E-2</v>
      </c>
      <c r="DPC3" s="7">
        <v>7.6999999999999999E-2</v>
      </c>
      <c r="DPD3" s="7">
        <v>7.6999999999999999E-2</v>
      </c>
      <c r="DPE3" s="7">
        <v>7.6999999999999999E-2</v>
      </c>
      <c r="DPF3" s="7">
        <v>7.6999999999999999E-2</v>
      </c>
      <c r="DPG3" s="7">
        <v>7.6999999999999999E-2</v>
      </c>
      <c r="DPH3" s="7">
        <v>7.6999999999999999E-2</v>
      </c>
      <c r="DPI3" s="7">
        <v>7.6999999999999999E-2</v>
      </c>
      <c r="DPJ3" s="7">
        <v>7.6999999999999999E-2</v>
      </c>
      <c r="DPK3" s="7">
        <v>7.6999999999999999E-2</v>
      </c>
      <c r="DPL3" s="7">
        <v>7.6999999999999999E-2</v>
      </c>
      <c r="DPM3" s="7">
        <v>7.6999999999999999E-2</v>
      </c>
      <c r="DPN3" s="7">
        <v>7.6999999999999999E-2</v>
      </c>
      <c r="DPO3" s="7">
        <v>7.6999999999999999E-2</v>
      </c>
      <c r="DPP3" s="7">
        <v>7.6999999999999999E-2</v>
      </c>
      <c r="DPQ3" s="7">
        <v>7.6999999999999999E-2</v>
      </c>
      <c r="DPR3" s="7">
        <v>7.6999999999999999E-2</v>
      </c>
      <c r="DPS3" s="7">
        <v>7.6999999999999999E-2</v>
      </c>
      <c r="DPT3" s="7">
        <v>7.6999999999999999E-2</v>
      </c>
      <c r="DPU3" s="7">
        <v>7.6999999999999999E-2</v>
      </c>
      <c r="DPV3" s="7">
        <v>7.6999999999999999E-2</v>
      </c>
      <c r="DPW3" s="7">
        <v>7.6999999999999999E-2</v>
      </c>
      <c r="DPX3" s="7">
        <v>7.6999999999999999E-2</v>
      </c>
      <c r="DPY3" s="7">
        <v>7.6999999999999999E-2</v>
      </c>
      <c r="DPZ3" s="7">
        <v>7.6999999999999999E-2</v>
      </c>
      <c r="DQA3" s="7">
        <v>7.6999999999999999E-2</v>
      </c>
      <c r="DQB3" s="7">
        <v>7.6999999999999999E-2</v>
      </c>
      <c r="DQC3" s="7">
        <v>7.6999999999999999E-2</v>
      </c>
      <c r="DQD3" s="7">
        <v>7.6999999999999999E-2</v>
      </c>
      <c r="DQE3" s="7">
        <v>7.6999999999999999E-2</v>
      </c>
      <c r="DQF3" s="7">
        <v>7.6999999999999999E-2</v>
      </c>
      <c r="DQG3" s="7">
        <v>7.6999999999999999E-2</v>
      </c>
      <c r="DQH3" s="7">
        <v>7.6999999999999999E-2</v>
      </c>
      <c r="DQI3" s="7">
        <v>7.6999999999999999E-2</v>
      </c>
      <c r="DQJ3" s="7">
        <v>7.6999999999999999E-2</v>
      </c>
      <c r="DQK3" s="7">
        <v>7.6999999999999999E-2</v>
      </c>
      <c r="DQL3" s="7">
        <v>7.6999999999999999E-2</v>
      </c>
      <c r="DQM3" s="7">
        <v>7.6999999999999999E-2</v>
      </c>
      <c r="DQN3" s="7">
        <v>7.6999999999999999E-2</v>
      </c>
      <c r="DQO3" s="7">
        <v>7.6999999999999999E-2</v>
      </c>
      <c r="DQP3" s="7">
        <v>7.6999999999999999E-2</v>
      </c>
      <c r="DQQ3" s="7">
        <v>7.6999999999999999E-2</v>
      </c>
      <c r="DQR3" s="7">
        <v>7.6999999999999999E-2</v>
      </c>
      <c r="DQS3" s="7">
        <v>7.6999999999999999E-2</v>
      </c>
      <c r="DQT3" s="7">
        <v>7.6999999999999999E-2</v>
      </c>
      <c r="DQU3" s="7">
        <v>7.6999999999999999E-2</v>
      </c>
      <c r="DQV3" s="7">
        <v>0.13700000000000001</v>
      </c>
      <c r="DQW3" s="7">
        <v>0.13700000000000001</v>
      </c>
      <c r="DQX3" s="7">
        <v>0.13700000000000001</v>
      </c>
      <c r="DQY3" s="7">
        <v>0.13700000000000001</v>
      </c>
      <c r="DQZ3" s="7">
        <v>0.13700000000000001</v>
      </c>
      <c r="DRA3" s="7">
        <v>0.13700000000000001</v>
      </c>
      <c r="DRB3" s="7">
        <v>0.13700000000000001</v>
      </c>
      <c r="DRC3" s="7">
        <v>0.13700000000000001</v>
      </c>
      <c r="DRD3" s="7">
        <v>0.13700000000000001</v>
      </c>
      <c r="DRE3" s="7">
        <v>0.13700000000000001</v>
      </c>
      <c r="DRF3" s="7">
        <v>0.13700000000000001</v>
      </c>
      <c r="DRG3" s="7">
        <v>0.13700000000000001</v>
      </c>
      <c r="DRH3" s="7">
        <v>0.13700000000000001</v>
      </c>
      <c r="DRI3" s="7">
        <v>0.13700000000000001</v>
      </c>
      <c r="DRJ3" s="7">
        <v>0.13700000000000001</v>
      </c>
      <c r="DRK3" s="7">
        <v>0.13700000000000001</v>
      </c>
      <c r="DRL3" s="7">
        <v>0.13700000000000001</v>
      </c>
      <c r="DRM3" s="7">
        <v>0.13700000000000001</v>
      </c>
      <c r="DRN3" s="7">
        <v>0.13700000000000001</v>
      </c>
      <c r="DRO3" s="7">
        <v>0.13700000000000001</v>
      </c>
      <c r="DRP3" s="7">
        <v>0.13700000000000001</v>
      </c>
      <c r="DRQ3" s="7">
        <v>0.13700000000000001</v>
      </c>
      <c r="DRR3" s="7">
        <v>0.13700000000000001</v>
      </c>
      <c r="DRS3" s="7">
        <v>0.13700000000000001</v>
      </c>
      <c r="DRT3" s="7">
        <v>0.13700000000000001</v>
      </c>
      <c r="DRU3" s="7">
        <v>0.13700000000000001</v>
      </c>
      <c r="DRV3" s="7">
        <v>0.13700000000000001</v>
      </c>
      <c r="DRW3" s="7">
        <v>0.13700000000000001</v>
      </c>
      <c r="DRX3" s="7">
        <v>0.13700000000000001</v>
      </c>
      <c r="DRY3" s="7">
        <v>0.13700000000000001</v>
      </c>
      <c r="DRZ3" s="7">
        <v>0.13700000000000001</v>
      </c>
      <c r="DSA3" s="7">
        <v>0.13700000000000001</v>
      </c>
      <c r="DSB3" s="7">
        <v>0.13700000000000001</v>
      </c>
      <c r="DSC3" s="7">
        <v>0.13700000000000001</v>
      </c>
      <c r="DSD3" s="7">
        <v>0.13700000000000001</v>
      </c>
      <c r="DSE3" s="7">
        <v>0.13700000000000001</v>
      </c>
      <c r="DSF3" s="7">
        <v>0.13700000000000001</v>
      </c>
      <c r="DSG3" s="7">
        <v>0.13700000000000001</v>
      </c>
      <c r="DSH3" s="7">
        <v>0.13700000000000001</v>
      </c>
      <c r="DSI3" s="7">
        <v>0.13700000000000001</v>
      </c>
      <c r="DSJ3" s="7">
        <v>0.13700000000000001</v>
      </c>
      <c r="DSK3" s="7">
        <v>0.13700000000000001</v>
      </c>
      <c r="DSL3" s="7">
        <v>0.13700000000000001</v>
      </c>
      <c r="DSM3" s="7">
        <v>0.13700000000000001</v>
      </c>
      <c r="DSN3" s="7">
        <v>0.13700000000000001</v>
      </c>
      <c r="DSO3" s="7">
        <v>0.13700000000000001</v>
      </c>
      <c r="DSP3" s="7">
        <v>0.13700000000000001</v>
      </c>
      <c r="DSQ3" s="7">
        <v>0.13700000000000001</v>
      </c>
      <c r="DSR3" s="7">
        <v>0.13700000000000001</v>
      </c>
      <c r="DSS3" s="7">
        <v>0.13700000000000001</v>
      </c>
      <c r="DST3" s="7">
        <v>0.13700000000000001</v>
      </c>
      <c r="DSU3" s="7">
        <v>0.13700000000000001</v>
      </c>
      <c r="DSV3" s="7">
        <v>0.13700000000000001</v>
      </c>
      <c r="DSW3" s="7">
        <v>0.19700000000000001</v>
      </c>
      <c r="DSX3" s="7">
        <v>0.19700000000000001</v>
      </c>
      <c r="DSY3" s="7">
        <v>0.19700000000000001</v>
      </c>
      <c r="DSZ3" s="7">
        <v>0.19700000000000001</v>
      </c>
      <c r="DTA3" s="7">
        <v>0.19700000000000001</v>
      </c>
      <c r="DTB3" s="7">
        <v>0.19700000000000001</v>
      </c>
      <c r="DTC3" s="7">
        <v>0.19700000000000001</v>
      </c>
      <c r="DTD3" s="7">
        <v>0.19700000000000001</v>
      </c>
      <c r="DTE3" s="7">
        <v>0.19700000000000001</v>
      </c>
      <c r="DTF3" s="7">
        <v>0.19700000000000001</v>
      </c>
      <c r="DTG3" s="7">
        <v>0.19700000000000001</v>
      </c>
      <c r="DTH3" s="7">
        <v>0.19700000000000001</v>
      </c>
      <c r="DTI3" s="7">
        <v>0.19700000000000001</v>
      </c>
      <c r="DTJ3" s="7">
        <v>0.19700000000000001</v>
      </c>
      <c r="DTK3" s="7">
        <v>0.19700000000000001</v>
      </c>
      <c r="DTL3" s="7">
        <v>0.19700000000000001</v>
      </c>
      <c r="DTM3" s="7">
        <v>0.19700000000000001</v>
      </c>
      <c r="DTN3" s="7">
        <v>0.19700000000000001</v>
      </c>
      <c r="DTO3" s="7">
        <v>0.19700000000000001</v>
      </c>
      <c r="DTP3" s="7">
        <v>0.19700000000000001</v>
      </c>
      <c r="DTQ3" s="7">
        <v>0.19700000000000001</v>
      </c>
      <c r="DTR3" s="7">
        <v>0.19700000000000001</v>
      </c>
      <c r="DTS3" s="7">
        <v>0.19700000000000001</v>
      </c>
      <c r="DTT3" s="7">
        <v>0.19700000000000001</v>
      </c>
      <c r="DTU3" s="7">
        <v>0.19700000000000001</v>
      </c>
      <c r="DTV3" s="7">
        <v>0.19700000000000001</v>
      </c>
      <c r="DTW3" s="7">
        <v>0.19700000000000001</v>
      </c>
      <c r="DTX3" s="7">
        <v>0.19700000000000001</v>
      </c>
      <c r="DTY3" s="7">
        <v>0.19700000000000001</v>
      </c>
      <c r="DTZ3" s="7">
        <v>0.19700000000000001</v>
      </c>
      <c r="DUA3" s="7">
        <v>0.19700000000000001</v>
      </c>
    </row>
    <row r="4" spans="1:3251" s="7" customFormat="1" x14ac:dyDescent="0.25">
      <c r="A4" s="7">
        <v>0.5</v>
      </c>
      <c r="B4" s="7">
        <v>0.5</v>
      </c>
      <c r="C4" s="7">
        <v>0.5</v>
      </c>
      <c r="D4" s="7">
        <v>0.5</v>
      </c>
      <c r="E4" s="7">
        <v>0.5</v>
      </c>
      <c r="F4" s="7">
        <v>0.5</v>
      </c>
      <c r="G4" s="7">
        <v>0.5</v>
      </c>
      <c r="H4" s="7">
        <v>0.5</v>
      </c>
      <c r="I4" s="7">
        <v>0.5</v>
      </c>
      <c r="J4" s="7">
        <v>0.5</v>
      </c>
      <c r="K4" s="7">
        <v>0.5</v>
      </c>
      <c r="L4" s="7">
        <v>0.5</v>
      </c>
      <c r="M4" s="7">
        <v>0.5</v>
      </c>
      <c r="N4" s="7">
        <v>0.5</v>
      </c>
      <c r="O4" s="7">
        <v>0.5</v>
      </c>
      <c r="P4" s="7">
        <v>0.5</v>
      </c>
      <c r="Q4" s="7">
        <v>0.5</v>
      </c>
      <c r="R4" s="7">
        <v>0.5</v>
      </c>
      <c r="S4" s="7">
        <v>0.5</v>
      </c>
      <c r="T4" s="7">
        <v>0.5</v>
      </c>
      <c r="U4" s="7">
        <v>0.5</v>
      </c>
      <c r="V4" s="7">
        <v>0.5</v>
      </c>
      <c r="W4" s="7">
        <v>0.5</v>
      </c>
      <c r="X4" s="7">
        <v>0.5</v>
      </c>
      <c r="Y4" s="7">
        <v>0.5</v>
      </c>
      <c r="Z4" s="7">
        <v>0.5</v>
      </c>
      <c r="AA4" s="7">
        <v>0.5</v>
      </c>
      <c r="AB4" s="7">
        <v>0.5</v>
      </c>
      <c r="AC4" s="7">
        <v>0.5</v>
      </c>
      <c r="AD4" s="7">
        <v>0.5</v>
      </c>
      <c r="AE4" s="7">
        <v>0.5</v>
      </c>
      <c r="AF4" s="7">
        <v>0.5</v>
      </c>
      <c r="AG4" s="7">
        <v>0.5</v>
      </c>
      <c r="AH4" s="7">
        <v>0.5</v>
      </c>
      <c r="AI4" s="7">
        <v>0.5</v>
      </c>
      <c r="AJ4" s="7">
        <v>0.5</v>
      </c>
      <c r="AK4" s="7">
        <v>0.5</v>
      </c>
      <c r="AL4" s="7">
        <v>0.5</v>
      </c>
      <c r="AM4" s="7">
        <v>0.5</v>
      </c>
      <c r="AN4" s="7">
        <v>0.5</v>
      </c>
      <c r="AO4" s="7">
        <v>0.5</v>
      </c>
      <c r="AP4" s="7">
        <v>0.5</v>
      </c>
      <c r="AQ4" s="7">
        <v>0.5</v>
      </c>
      <c r="AR4" s="7">
        <v>0.5</v>
      </c>
      <c r="AS4" s="7">
        <v>0.5</v>
      </c>
      <c r="AT4" s="7">
        <v>0.5</v>
      </c>
      <c r="AU4" s="7">
        <v>0.5</v>
      </c>
      <c r="AV4" s="7">
        <v>0.5</v>
      </c>
      <c r="AW4" s="7">
        <v>0.5</v>
      </c>
      <c r="AX4" s="7">
        <v>0.5</v>
      </c>
      <c r="AY4" s="7">
        <v>0.5</v>
      </c>
      <c r="AZ4" s="7">
        <v>0.5</v>
      </c>
      <c r="BA4" s="7">
        <v>0.5</v>
      </c>
      <c r="BB4" s="7">
        <v>0.5</v>
      </c>
      <c r="BC4" s="7">
        <v>0.5</v>
      </c>
      <c r="BD4" s="7">
        <v>0.5</v>
      </c>
      <c r="BE4" s="7">
        <v>0.5</v>
      </c>
      <c r="BF4" s="7">
        <v>0.5</v>
      </c>
      <c r="BG4" s="7">
        <v>0.5</v>
      </c>
      <c r="BH4" s="7">
        <v>0.5</v>
      </c>
      <c r="BI4" s="7">
        <v>0.5</v>
      </c>
      <c r="BJ4" s="7">
        <v>0.5</v>
      </c>
      <c r="BK4" s="7">
        <v>0.5</v>
      </c>
      <c r="BL4" s="7">
        <v>0.5</v>
      </c>
      <c r="BM4" s="7">
        <v>0.5</v>
      </c>
      <c r="BN4" s="7">
        <v>0.5</v>
      </c>
      <c r="BO4" s="7">
        <v>0.5</v>
      </c>
      <c r="BP4" s="7">
        <v>0.5</v>
      </c>
      <c r="BQ4" s="7">
        <v>0.5</v>
      </c>
      <c r="BR4" s="7">
        <v>0.5</v>
      </c>
      <c r="BS4" s="7">
        <v>0.5</v>
      </c>
      <c r="BT4" s="7">
        <v>0.5</v>
      </c>
      <c r="BU4" s="7">
        <v>0.5</v>
      </c>
      <c r="BV4" s="7">
        <v>0.5</v>
      </c>
      <c r="BW4" s="7">
        <v>0.5</v>
      </c>
      <c r="BX4" s="7">
        <v>0.5</v>
      </c>
      <c r="BY4" s="7">
        <v>0.5</v>
      </c>
      <c r="BZ4" s="7">
        <v>0.5</v>
      </c>
      <c r="CA4" s="7">
        <v>0.5</v>
      </c>
      <c r="CB4" s="7">
        <v>0.5</v>
      </c>
      <c r="CC4" s="7">
        <v>0.5</v>
      </c>
      <c r="CD4" s="7">
        <v>0.5</v>
      </c>
      <c r="CE4" s="7">
        <v>0.5</v>
      </c>
      <c r="CF4" s="7">
        <v>0.5</v>
      </c>
      <c r="CG4" s="7">
        <v>0.5</v>
      </c>
      <c r="CH4" s="7">
        <v>0.5</v>
      </c>
      <c r="CI4" s="7">
        <v>0.5</v>
      </c>
      <c r="CJ4" s="7">
        <v>0.5</v>
      </c>
      <c r="CK4" s="7">
        <v>0.5</v>
      </c>
      <c r="CL4" s="7">
        <v>0.5</v>
      </c>
      <c r="CM4" s="7">
        <v>0.5</v>
      </c>
      <c r="CN4" s="7">
        <v>0.5</v>
      </c>
      <c r="CO4" s="7">
        <v>0.5</v>
      </c>
      <c r="CP4" s="7">
        <v>0.5</v>
      </c>
      <c r="CQ4" s="7">
        <v>0.5</v>
      </c>
      <c r="CR4" s="7">
        <v>0.5</v>
      </c>
      <c r="CS4" s="7">
        <v>0.5</v>
      </c>
      <c r="CT4" s="7">
        <v>0.5</v>
      </c>
      <c r="CU4" s="7">
        <v>0.5</v>
      </c>
      <c r="CV4" s="7">
        <v>0.5</v>
      </c>
      <c r="CW4" s="7">
        <v>0.5</v>
      </c>
      <c r="CX4" s="7">
        <v>0.5</v>
      </c>
      <c r="CY4" s="7">
        <v>0.5</v>
      </c>
      <c r="CZ4" s="7">
        <v>0.5</v>
      </c>
      <c r="DA4" s="7">
        <v>0.5</v>
      </c>
      <c r="DB4" s="7">
        <v>0.5</v>
      </c>
      <c r="DC4" s="7">
        <v>0.5</v>
      </c>
      <c r="DD4" s="7">
        <v>0.5</v>
      </c>
      <c r="DE4" s="7">
        <v>0.5</v>
      </c>
      <c r="DF4" s="7">
        <v>0.5</v>
      </c>
      <c r="DG4" s="7">
        <v>0.5</v>
      </c>
      <c r="DH4" s="7">
        <v>0.5</v>
      </c>
      <c r="DI4" s="7">
        <v>0.5</v>
      </c>
      <c r="DJ4" s="7">
        <v>0.5</v>
      </c>
      <c r="DK4" s="7">
        <v>0.5</v>
      </c>
      <c r="DL4" s="7">
        <v>0.5</v>
      </c>
      <c r="DM4" s="7">
        <v>0.5</v>
      </c>
      <c r="DN4" s="7">
        <v>0.5</v>
      </c>
      <c r="DO4" s="7">
        <v>0.5</v>
      </c>
      <c r="DP4" s="7">
        <v>0.5</v>
      </c>
      <c r="DQ4" s="7">
        <v>0.5</v>
      </c>
      <c r="DR4" s="7">
        <v>0.5</v>
      </c>
      <c r="DS4" s="7">
        <v>0.5</v>
      </c>
      <c r="DT4" s="7">
        <v>0.5</v>
      </c>
      <c r="DU4" s="7">
        <v>0.5</v>
      </c>
      <c r="DV4" s="7">
        <v>0.5</v>
      </c>
      <c r="DW4" s="7">
        <v>0.5</v>
      </c>
      <c r="DX4" s="7">
        <v>0.5</v>
      </c>
      <c r="DY4" s="7">
        <v>0.5</v>
      </c>
      <c r="DZ4" s="7">
        <v>0.5</v>
      </c>
      <c r="EA4" s="7">
        <v>0.5</v>
      </c>
      <c r="EB4" s="7">
        <v>0.5</v>
      </c>
      <c r="EC4" s="7">
        <v>0.5</v>
      </c>
      <c r="ED4" s="7">
        <v>0.5</v>
      </c>
      <c r="EE4" s="7">
        <v>0.5</v>
      </c>
      <c r="EF4" s="7">
        <v>0.5</v>
      </c>
      <c r="EG4" s="7">
        <v>0.5</v>
      </c>
      <c r="EH4" s="7">
        <v>0.5</v>
      </c>
      <c r="EI4" s="7">
        <v>0.5</v>
      </c>
      <c r="EJ4" s="7">
        <v>0.5</v>
      </c>
      <c r="EK4" s="7">
        <v>0.5</v>
      </c>
      <c r="EL4" s="7">
        <v>0.5</v>
      </c>
      <c r="EM4" s="7">
        <v>0.5</v>
      </c>
      <c r="EN4" s="7">
        <v>0.5</v>
      </c>
      <c r="EO4" s="7">
        <v>0.5</v>
      </c>
      <c r="EP4" s="7">
        <v>0.5</v>
      </c>
      <c r="EQ4" s="7">
        <v>0.5</v>
      </c>
      <c r="ER4" s="7">
        <v>0.5</v>
      </c>
      <c r="ES4" s="7">
        <v>0.5</v>
      </c>
      <c r="ET4" s="7">
        <v>0.5</v>
      </c>
      <c r="EU4" s="7">
        <v>0.5</v>
      </c>
      <c r="EV4" s="7">
        <v>0.5</v>
      </c>
      <c r="EW4" s="7">
        <v>0.5</v>
      </c>
      <c r="EX4" s="7">
        <v>0.5</v>
      </c>
      <c r="EY4" s="7">
        <v>0.5</v>
      </c>
      <c r="EZ4" s="7">
        <v>0.5</v>
      </c>
      <c r="FA4" s="7">
        <v>0.5</v>
      </c>
      <c r="FB4" s="7">
        <v>0.5</v>
      </c>
      <c r="FC4" s="7">
        <v>0.5</v>
      </c>
      <c r="FD4" s="7">
        <v>0.5</v>
      </c>
      <c r="FE4" s="7">
        <v>0.5</v>
      </c>
      <c r="FF4" s="7">
        <v>0.5</v>
      </c>
      <c r="FG4" s="7">
        <v>0.5</v>
      </c>
      <c r="FH4" s="7">
        <v>0.5</v>
      </c>
      <c r="FI4" s="7">
        <v>0.5</v>
      </c>
      <c r="FJ4" s="7">
        <v>0.5</v>
      </c>
      <c r="FK4" s="7">
        <v>0.5</v>
      </c>
      <c r="FL4" s="7">
        <v>0.5</v>
      </c>
      <c r="FM4" s="7">
        <v>0.5</v>
      </c>
      <c r="FN4" s="7">
        <v>0.5</v>
      </c>
      <c r="FO4" s="7">
        <v>0.5</v>
      </c>
      <c r="FP4" s="7">
        <v>0.5</v>
      </c>
      <c r="FQ4" s="7">
        <v>0.5</v>
      </c>
      <c r="FR4" s="7">
        <v>0.5</v>
      </c>
      <c r="FS4" s="7">
        <v>0.5</v>
      </c>
      <c r="FT4" s="7">
        <v>0.5</v>
      </c>
      <c r="FU4" s="7">
        <v>0.5</v>
      </c>
      <c r="FV4" s="7">
        <v>0.5</v>
      </c>
      <c r="FW4" s="7">
        <v>0.5</v>
      </c>
      <c r="FX4" s="7">
        <v>0.5</v>
      </c>
      <c r="FY4" s="7">
        <v>0.5</v>
      </c>
      <c r="FZ4" s="7">
        <v>0.5</v>
      </c>
      <c r="GA4" s="7">
        <v>0.5</v>
      </c>
      <c r="GB4" s="7">
        <v>0.5</v>
      </c>
      <c r="GC4" s="7">
        <v>0.5</v>
      </c>
      <c r="GD4" s="7">
        <v>0.5</v>
      </c>
      <c r="GE4" s="7">
        <v>0.5</v>
      </c>
      <c r="GF4" s="7">
        <v>0.5</v>
      </c>
      <c r="GG4" s="7">
        <v>0.5</v>
      </c>
      <c r="GH4" s="7">
        <v>0.5</v>
      </c>
      <c r="GI4" s="7">
        <v>0.5</v>
      </c>
      <c r="GJ4" s="7">
        <v>0.5</v>
      </c>
      <c r="GK4" s="7">
        <v>0.5</v>
      </c>
      <c r="GL4" s="7">
        <v>0.5</v>
      </c>
      <c r="GM4" s="7">
        <v>0.5</v>
      </c>
      <c r="GN4" s="7">
        <v>0.5</v>
      </c>
      <c r="GO4" s="7">
        <v>0.5</v>
      </c>
      <c r="GP4" s="7">
        <v>0.5</v>
      </c>
      <c r="GQ4" s="7">
        <v>0.5</v>
      </c>
      <c r="GR4" s="7">
        <v>0.5</v>
      </c>
      <c r="GS4" s="7">
        <v>0.5</v>
      </c>
      <c r="GT4" s="7">
        <v>0.5</v>
      </c>
      <c r="GU4" s="7">
        <v>0.5</v>
      </c>
      <c r="GV4" s="7">
        <v>0.5</v>
      </c>
      <c r="GW4" s="7">
        <v>0.5</v>
      </c>
      <c r="GX4" s="7">
        <v>0.5</v>
      </c>
      <c r="GY4" s="7">
        <v>0.5</v>
      </c>
      <c r="GZ4" s="7">
        <v>0.5</v>
      </c>
      <c r="HA4" s="7">
        <v>0.5</v>
      </c>
      <c r="HB4" s="7">
        <v>0.5</v>
      </c>
      <c r="HC4" s="7">
        <v>0.5</v>
      </c>
      <c r="HD4" s="7">
        <v>0.5</v>
      </c>
      <c r="HE4" s="7">
        <v>0.5</v>
      </c>
      <c r="HF4" s="7">
        <v>0.5</v>
      </c>
      <c r="HG4" s="7">
        <v>0.5</v>
      </c>
      <c r="HH4" s="7">
        <v>0.5</v>
      </c>
      <c r="HI4" s="7">
        <v>0.5</v>
      </c>
      <c r="HJ4" s="7">
        <v>0.5</v>
      </c>
      <c r="HK4" s="7">
        <v>0.5</v>
      </c>
      <c r="HL4" s="7">
        <v>0.5</v>
      </c>
      <c r="HM4" s="7">
        <v>0.5</v>
      </c>
      <c r="HN4" s="7">
        <v>0.5</v>
      </c>
      <c r="HO4" s="7">
        <v>0.5</v>
      </c>
      <c r="HP4" s="7">
        <v>0.5</v>
      </c>
      <c r="HQ4" s="7">
        <v>0.5</v>
      </c>
      <c r="HR4" s="7">
        <v>0.5</v>
      </c>
      <c r="HS4" s="7">
        <v>0.5</v>
      </c>
      <c r="HT4" s="7">
        <v>0.5</v>
      </c>
      <c r="HU4" s="7">
        <v>0.5</v>
      </c>
      <c r="HV4" s="7">
        <v>0.5</v>
      </c>
      <c r="HW4" s="7">
        <v>0.5</v>
      </c>
      <c r="HX4" s="7">
        <v>0.5</v>
      </c>
      <c r="HY4" s="7">
        <v>0.5</v>
      </c>
      <c r="HZ4" s="7">
        <v>0.5</v>
      </c>
      <c r="IA4" s="7">
        <v>0.5</v>
      </c>
      <c r="IB4" s="7">
        <v>0.5</v>
      </c>
      <c r="IC4" s="7">
        <v>0.5</v>
      </c>
      <c r="ID4" s="7">
        <v>0.5</v>
      </c>
      <c r="IE4" s="7">
        <v>0.5</v>
      </c>
      <c r="IF4" s="7">
        <v>0.5</v>
      </c>
      <c r="IG4" s="7">
        <v>0.5</v>
      </c>
      <c r="IH4" s="7">
        <v>0.5</v>
      </c>
      <c r="II4" s="7">
        <v>0.5</v>
      </c>
      <c r="IJ4" s="7">
        <v>0.5</v>
      </c>
      <c r="IK4" s="7">
        <v>0.5</v>
      </c>
      <c r="IL4" s="7">
        <v>0.5</v>
      </c>
      <c r="IM4" s="7">
        <v>0.5</v>
      </c>
      <c r="IN4" s="7">
        <v>0.5</v>
      </c>
      <c r="IO4" s="7">
        <v>0.5</v>
      </c>
      <c r="IP4" s="7">
        <v>0.5</v>
      </c>
      <c r="IQ4" s="7">
        <v>0.5</v>
      </c>
      <c r="IR4" s="7">
        <v>0.5</v>
      </c>
      <c r="IS4" s="7">
        <v>0.5</v>
      </c>
      <c r="IT4" s="7">
        <v>0.5</v>
      </c>
      <c r="IU4" s="7">
        <v>0.5</v>
      </c>
      <c r="IV4" s="7">
        <v>0.5</v>
      </c>
      <c r="IW4" s="7">
        <v>0.5</v>
      </c>
      <c r="IX4" s="7">
        <v>0.5</v>
      </c>
      <c r="IY4" s="7">
        <v>0.5</v>
      </c>
      <c r="IZ4" s="7">
        <v>0.5</v>
      </c>
      <c r="JA4" s="7">
        <v>0.5</v>
      </c>
      <c r="JB4" s="7">
        <v>0.5</v>
      </c>
      <c r="JC4" s="7">
        <v>0.5</v>
      </c>
      <c r="JD4" s="7">
        <v>0.5</v>
      </c>
      <c r="JE4" s="7">
        <v>0.5</v>
      </c>
      <c r="JF4" s="7">
        <v>0.5</v>
      </c>
      <c r="JG4" s="7">
        <v>0.5</v>
      </c>
      <c r="JH4" s="7">
        <v>0.4</v>
      </c>
      <c r="JI4" s="7">
        <v>0.4</v>
      </c>
      <c r="JJ4" s="7">
        <v>0.4</v>
      </c>
      <c r="JK4" s="7">
        <v>0.4</v>
      </c>
      <c r="JL4" s="7">
        <v>0.4</v>
      </c>
      <c r="JM4" s="7">
        <v>0.4</v>
      </c>
      <c r="JN4" s="7">
        <v>0.4</v>
      </c>
      <c r="JO4" s="7">
        <v>0.4</v>
      </c>
      <c r="JP4" s="7">
        <v>0.4</v>
      </c>
      <c r="JQ4" s="7">
        <v>0.4</v>
      </c>
      <c r="JR4" s="7">
        <v>0.4</v>
      </c>
      <c r="JS4" s="7">
        <v>0.4</v>
      </c>
      <c r="JT4" s="7">
        <v>0.4</v>
      </c>
      <c r="JU4" s="7">
        <v>0.4</v>
      </c>
      <c r="JV4" s="7">
        <v>0.4</v>
      </c>
      <c r="JW4" s="7">
        <v>0.4</v>
      </c>
      <c r="JX4" s="7">
        <v>0.4</v>
      </c>
      <c r="JY4" s="7">
        <v>0.4</v>
      </c>
      <c r="JZ4" s="7">
        <v>0.4</v>
      </c>
      <c r="KA4" s="7">
        <v>0.4</v>
      </c>
      <c r="KB4" s="7">
        <v>0.4</v>
      </c>
      <c r="KC4" s="7">
        <v>0.4</v>
      </c>
      <c r="KD4" s="7">
        <v>0.4</v>
      </c>
      <c r="KE4" s="7">
        <v>0.4</v>
      </c>
      <c r="KF4" s="7">
        <v>0.4</v>
      </c>
      <c r="KG4" s="7">
        <v>0.4</v>
      </c>
      <c r="KH4" s="7">
        <v>0.4</v>
      </c>
      <c r="KI4" s="7">
        <v>0.4</v>
      </c>
      <c r="KJ4" s="7">
        <v>0.4</v>
      </c>
      <c r="KK4" s="7">
        <v>0.4</v>
      </c>
      <c r="KL4" s="7">
        <v>0.4</v>
      </c>
      <c r="KM4" s="7">
        <v>0.4</v>
      </c>
      <c r="KN4" s="7">
        <v>0.4</v>
      </c>
      <c r="KO4" s="7">
        <v>0.4</v>
      </c>
      <c r="KP4" s="7">
        <v>0.4</v>
      </c>
      <c r="KQ4" s="7">
        <v>0.4</v>
      </c>
      <c r="KR4" s="7">
        <v>0.4</v>
      </c>
      <c r="KS4" s="7">
        <v>0.4</v>
      </c>
      <c r="KT4" s="7">
        <v>0.4</v>
      </c>
      <c r="KU4" s="7">
        <v>0.4</v>
      </c>
      <c r="KV4" s="7">
        <v>0.4</v>
      </c>
      <c r="KW4" s="7">
        <v>0.4</v>
      </c>
      <c r="KX4" s="7">
        <v>0.4</v>
      </c>
      <c r="KY4" s="7">
        <v>0.4</v>
      </c>
      <c r="KZ4" s="7">
        <v>0.4</v>
      </c>
      <c r="LA4" s="7">
        <v>0.4</v>
      </c>
      <c r="LB4" s="7">
        <v>0.4</v>
      </c>
      <c r="LC4" s="7">
        <v>0.4</v>
      </c>
      <c r="LD4" s="7">
        <v>0.4</v>
      </c>
      <c r="LE4" s="7">
        <v>0.4</v>
      </c>
      <c r="LF4" s="7">
        <v>0.4</v>
      </c>
      <c r="LG4" s="7">
        <v>0.4</v>
      </c>
      <c r="LH4" s="7">
        <v>0.4</v>
      </c>
      <c r="LI4" s="7">
        <v>0.4</v>
      </c>
      <c r="LJ4" s="7">
        <v>0.4</v>
      </c>
      <c r="LK4" s="7">
        <v>0.4</v>
      </c>
      <c r="LL4" s="7">
        <v>0.4</v>
      </c>
      <c r="LM4" s="7">
        <v>0.4</v>
      </c>
      <c r="LN4" s="7">
        <v>0.4</v>
      </c>
      <c r="LO4" s="7">
        <v>0.4</v>
      </c>
      <c r="LP4" s="7">
        <v>0.4</v>
      </c>
      <c r="LQ4" s="7">
        <v>0.4</v>
      </c>
      <c r="LR4" s="7">
        <v>0.4</v>
      </c>
      <c r="LS4" s="7">
        <v>0.4</v>
      </c>
      <c r="LT4" s="7">
        <v>0.4</v>
      </c>
      <c r="LU4" s="7">
        <v>0.4</v>
      </c>
      <c r="LV4" s="7">
        <v>0.4</v>
      </c>
      <c r="LW4" s="7">
        <v>0.4</v>
      </c>
      <c r="LX4" s="7">
        <v>0.4</v>
      </c>
      <c r="LY4" s="7">
        <v>0.4</v>
      </c>
      <c r="LZ4" s="7">
        <v>0.4</v>
      </c>
      <c r="MA4" s="7">
        <v>0.4</v>
      </c>
      <c r="MB4" s="7">
        <v>0.4</v>
      </c>
      <c r="MC4" s="7">
        <v>0.4</v>
      </c>
      <c r="MD4" s="7">
        <v>0.4</v>
      </c>
      <c r="ME4" s="7">
        <v>0.4</v>
      </c>
      <c r="MF4" s="7">
        <v>0.4</v>
      </c>
      <c r="MG4" s="7">
        <v>0.4</v>
      </c>
      <c r="MH4" s="7">
        <v>0.4</v>
      </c>
      <c r="MI4" s="7">
        <v>0.4</v>
      </c>
      <c r="MJ4" s="7">
        <v>0.4</v>
      </c>
      <c r="MK4" s="7">
        <v>0.4</v>
      </c>
      <c r="ML4" s="7">
        <v>0.4</v>
      </c>
      <c r="MM4" s="7">
        <v>0.4</v>
      </c>
      <c r="MN4" s="7">
        <v>0.4</v>
      </c>
      <c r="MO4" s="7">
        <v>0.4</v>
      </c>
      <c r="MP4" s="7">
        <v>0.4</v>
      </c>
      <c r="MQ4" s="7">
        <v>0.4</v>
      </c>
      <c r="MR4" s="7">
        <v>0.4</v>
      </c>
      <c r="MS4" s="7">
        <v>0.4</v>
      </c>
      <c r="MT4" s="7">
        <v>0.4</v>
      </c>
      <c r="MU4" s="7">
        <v>0.4</v>
      </c>
      <c r="MV4" s="7">
        <v>0.4</v>
      </c>
      <c r="MW4" s="7">
        <v>0.4</v>
      </c>
      <c r="MX4" s="7">
        <v>0.4</v>
      </c>
      <c r="MY4" s="7">
        <v>0.4</v>
      </c>
      <c r="MZ4" s="7">
        <v>0.4</v>
      </c>
      <c r="NA4" s="7">
        <v>0.4</v>
      </c>
      <c r="NB4" s="7">
        <v>0.4</v>
      </c>
      <c r="NC4" s="7">
        <v>0.4</v>
      </c>
      <c r="ND4" s="7">
        <v>0.4</v>
      </c>
      <c r="NE4" s="7">
        <v>0.4</v>
      </c>
      <c r="NF4" s="7">
        <v>0.4</v>
      </c>
      <c r="NG4" s="7">
        <v>0.4</v>
      </c>
      <c r="NH4" s="7">
        <v>0.4</v>
      </c>
      <c r="NI4" s="7">
        <v>0.4</v>
      </c>
      <c r="NJ4" s="7">
        <v>0.4</v>
      </c>
      <c r="NK4" s="7">
        <v>0.4</v>
      </c>
      <c r="NL4" s="7">
        <v>0.4</v>
      </c>
      <c r="NM4" s="7">
        <v>0.4</v>
      </c>
      <c r="NN4" s="7">
        <v>0.4</v>
      </c>
      <c r="NO4" s="7">
        <v>0.4</v>
      </c>
      <c r="NP4" s="7">
        <v>0.4</v>
      </c>
      <c r="NQ4" s="7">
        <v>0.4</v>
      </c>
      <c r="NR4" s="7">
        <v>0.4</v>
      </c>
      <c r="NS4" s="7">
        <v>0.4</v>
      </c>
      <c r="NT4" s="7">
        <v>0.4</v>
      </c>
      <c r="NU4" s="7">
        <v>0.4</v>
      </c>
      <c r="NV4" s="7">
        <v>0.4</v>
      </c>
      <c r="NW4" s="7">
        <v>0.4</v>
      </c>
      <c r="NX4" s="7">
        <v>0.4</v>
      </c>
      <c r="NY4" s="7">
        <v>0.4</v>
      </c>
      <c r="NZ4" s="7">
        <v>0.4</v>
      </c>
      <c r="OA4" s="7">
        <v>0.4</v>
      </c>
      <c r="OB4" s="7">
        <v>0.4</v>
      </c>
      <c r="OC4" s="7">
        <v>0.4</v>
      </c>
      <c r="OD4" s="7">
        <v>0.4</v>
      </c>
      <c r="OE4" s="7">
        <v>0.4</v>
      </c>
      <c r="OF4" s="7">
        <v>0.4</v>
      </c>
      <c r="OG4" s="7">
        <v>0.4</v>
      </c>
      <c r="OH4" s="7">
        <v>0.4</v>
      </c>
      <c r="OI4" s="7">
        <v>0.4</v>
      </c>
      <c r="OJ4" s="7">
        <v>0.4</v>
      </c>
      <c r="OK4" s="7">
        <v>0.4</v>
      </c>
      <c r="OL4" s="7">
        <v>0.4</v>
      </c>
      <c r="OM4" s="7">
        <v>0.4</v>
      </c>
      <c r="ON4" s="7">
        <v>0.4</v>
      </c>
      <c r="OO4" s="7">
        <v>0.4</v>
      </c>
      <c r="OP4" s="7">
        <v>0.4</v>
      </c>
      <c r="OQ4" s="7">
        <v>0.4</v>
      </c>
      <c r="OR4" s="7">
        <v>0.4</v>
      </c>
      <c r="OS4" s="7">
        <v>0.4</v>
      </c>
      <c r="OT4" s="7">
        <v>0.4</v>
      </c>
      <c r="OU4" s="7">
        <v>0.4</v>
      </c>
      <c r="OV4" s="7">
        <v>0.4</v>
      </c>
      <c r="OW4" s="7">
        <v>0.4</v>
      </c>
      <c r="OX4" s="7">
        <v>0.4</v>
      </c>
      <c r="OY4" s="7">
        <v>0.4</v>
      </c>
      <c r="OZ4" s="7">
        <v>0.4</v>
      </c>
      <c r="PA4" s="7">
        <v>0.4</v>
      </c>
      <c r="PB4" s="7">
        <v>0.4</v>
      </c>
      <c r="PC4" s="7">
        <v>0.4</v>
      </c>
      <c r="PD4" s="7">
        <v>0.4</v>
      </c>
      <c r="PE4" s="7">
        <v>0.4</v>
      </c>
      <c r="PF4" s="7">
        <v>0.4</v>
      </c>
      <c r="PG4" s="7">
        <v>0.4</v>
      </c>
      <c r="PH4" s="7">
        <v>0.4</v>
      </c>
      <c r="PI4" s="7">
        <v>0.4</v>
      </c>
      <c r="PJ4" s="7">
        <v>0.4</v>
      </c>
      <c r="PK4" s="7">
        <v>0.4</v>
      </c>
      <c r="PL4" s="7">
        <v>0.4</v>
      </c>
      <c r="PM4" s="7">
        <v>0.4</v>
      </c>
      <c r="PN4" s="7">
        <v>0.4</v>
      </c>
      <c r="PO4" s="7">
        <v>0.4</v>
      </c>
      <c r="PP4" s="7">
        <v>0.4</v>
      </c>
      <c r="PQ4" s="7">
        <v>0.4</v>
      </c>
      <c r="PR4" s="7">
        <v>0.4</v>
      </c>
      <c r="PS4" s="7">
        <v>0.4</v>
      </c>
      <c r="PT4" s="7">
        <v>0.4</v>
      </c>
      <c r="PU4" s="7">
        <v>0.4</v>
      </c>
      <c r="PV4" s="7">
        <v>0.4</v>
      </c>
      <c r="PW4" s="7">
        <v>0.4</v>
      </c>
      <c r="PX4" s="7">
        <v>0.4</v>
      </c>
      <c r="PY4" s="7">
        <v>0.4</v>
      </c>
      <c r="PZ4" s="7">
        <v>0.4</v>
      </c>
      <c r="QA4" s="7">
        <v>0.4</v>
      </c>
      <c r="QB4" s="7">
        <v>0.4</v>
      </c>
      <c r="QC4" s="7">
        <v>0.4</v>
      </c>
      <c r="QD4" s="7">
        <v>0.4</v>
      </c>
      <c r="QE4" s="7">
        <v>0.4</v>
      </c>
      <c r="QF4" s="7">
        <v>0.4</v>
      </c>
      <c r="QG4" s="7">
        <v>0.4</v>
      </c>
      <c r="QH4" s="7">
        <v>0.4</v>
      </c>
      <c r="QI4" s="7">
        <v>0.4</v>
      </c>
      <c r="QJ4" s="7">
        <v>0.4</v>
      </c>
      <c r="QK4" s="7">
        <v>0.4</v>
      </c>
      <c r="QL4" s="7">
        <v>0.4</v>
      </c>
      <c r="QM4" s="7">
        <v>0.4</v>
      </c>
      <c r="QN4" s="7">
        <v>0.5</v>
      </c>
      <c r="QO4" s="7">
        <v>0.5</v>
      </c>
      <c r="QP4" s="7">
        <v>0.5</v>
      </c>
      <c r="QQ4" s="7">
        <v>0.5</v>
      </c>
      <c r="QR4" s="7">
        <v>0.5</v>
      </c>
      <c r="QS4" s="7">
        <v>0.5</v>
      </c>
      <c r="QT4" s="7">
        <v>0.5</v>
      </c>
      <c r="QU4" s="7">
        <v>0.5</v>
      </c>
      <c r="QV4" s="7">
        <v>0.5</v>
      </c>
      <c r="QW4" s="7">
        <v>0.5</v>
      </c>
      <c r="QX4" s="7">
        <v>0.5</v>
      </c>
      <c r="QY4" s="7">
        <v>0.5</v>
      </c>
      <c r="QZ4" s="7">
        <v>0.5</v>
      </c>
      <c r="RA4" s="7">
        <v>0.5</v>
      </c>
      <c r="RB4" s="7">
        <v>0.5</v>
      </c>
      <c r="RC4" s="7">
        <v>0.5</v>
      </c>
      <c r="RD4" s="7">
        <v>0.5</v>
      </c>
      <c r="RE4" s="7">
        <v>0.5</v>
      </c>
      <c r="RF4" s="7">
        <v>0.5</v>
      </c>
      <c r="RG4" s="7">
        <v>0.5</v>
      </c>
      <c r="RH4" s="7">
        <v>0.5</v>
      </c>
      <c r="RI4" s="7">
        <v>0.5</v>
      </c>
      <c r="RJ4" s="7">
        <v>0.5</v>
      </c>
      <c r="RK4" s="7">
        <v>0.5</v>
      </c>
      <c r="RL4" s="7">
        <v>0.5</v>
      </c>
      <c r="RM4" s="7">
        <v>0.5</v>
      </c>
      <c r="RN4" s="7">
        <v>0.5</v>
      </c>
      <c r="RO4" s="7">
        <v>0.5</v>
      </c>
      <c r="RP4" s="7">
        <v>0.5</v>
      </c>
      <c r="RQ4" s="7">
        <v>0.5</v>
      </c>
      <c r="RR4" s="7">
        <v>0.5</v>
      </c>
      <c r="RS4" s="7">
        <v>0.5</v>
      </c>
      <c r="RT4" s="7">
        <v>0.5</v>
      </c>
      <c r="RU4" s="7">
        <v>0.5</v>
      </c>
      <c r="RV4" s="7">
        <v>0.5</v>
      </c>
      <c r="RW4" s="7">
        <v>0.5</v>
      </c>
      <c r="RX4" s="7">
        <v>0.5</v>
      </c>
      <c r="RY4" s="7">
        <v>0.5</v>
      </c>
      <c r="RZ4" s="7">
        <v>0.5</v>
      </c>
      <c r="SA4" s="7">
        <v>0.5</v>
      </c>
      <c r="SB4" s="7">
        <v>0.5</v>
      </c>
      <c r="SC4" s="7">
        <v>0.5</v>
      </c>
      <c r="SD4" s="7">
        <v>0.5</v>
      </c>
      <c r="SE4" s="7">
        <v>0.5</v>
      </c>
      <c r="SF4" s="7">
        <v>0.5</v>
      </c>
      <c r="SG4" s="7">
        <v>0.5</v>
      </c>
      <c r="SH4" s="7">
        <v>0.5</v>
      </c>
      <c r="SI4" s="7">
        <v>0.5</v>
      </c>
      <c r="SJ4" s="7">
        <v>0.5</v>
      </c>
      <c r="SK4" s="7">
        <v>0.5</v>
      </c>
      <c r="SL4" s="7">
        <v>0.5</v>
      </c>
      <c r="SM4" s="7">
        <v>0.5</v>
      </c>
      <c r="SN4" s="7">
        <v>0.5</v>
      </c>
      <c r="SO4" s="7">
        <v>0.5</v>
      </c>
      <c r="SP4" s="7">
        <v>0.5</v>
      </c>
      <c r="SQ4" s="7">
        <v>0.5</v>
      </c>
      <c r="SR4" s="7">
        <v>0.5</v>
      </c>
      <c r="SS4" s="7">
        <v>0.5</v>
      </c>
      <c r="ST4" s="7">
        <v>0.5</v>
      </c>
      <c r="SU4" s="7">
        <v>0.5</v>
      </c>
      <c r="SV4" s="7">
        <v>0.5</v>
      </c>
      <c r="SW4" s="7">
        <v>0.5</v>
      </c>
      <c r="SX4" s="7">
        <v>0.5</v>
      </c>
      <c r="SY4" s="7">
        <v>0.5</v>
      </c>
      <c r="SZ4" s="7">
        <v>0.38</v>
      </c>
      <c r="TA4" s="7">
        <v>0.38</v>
      </c>
      <c r="TB4" s="7">
        <v>0.38</v>
      </c>
      <c r="TC4" s="7">
        <v>0.38</v>
      </c>
      <c r="TD4" s="7">
        <v>0.38</v>
      </c>
      <c r="TE4" s="7">
        <v>0.38</v>
      </c>
      <c r="TF4" s="7">
        <v>0.38</v>
      </c>
      <c r="TG4" s="7">
        <v>0.38</v>
      </c>
      <c r="TH4" s="7">
        <v>0.38</v>
      </c>
      <c r="TI4" s="7">
        <v>0.38</v>
      </c>
      <c r="TJ4" s="7">
        <v>0.38</v>
      </c>
      <c r="TK4" s="7">
        <v>0.38</v>
      </c>
      <c r="TL4" s="7">
        <v>0.38</v>
      </c>
      <c r="TM4" s="7">
        <v>0.38</v>
      </c>
      <c r="TN4" s="7">
        <v>0.38</v>
      </c>
      <c r="TO4" s="7">
        <v>0.38</v>
      </c>
      <c r="TP4" s="7">
        <v>0.38</v>
      </c>
      <c r="TQ4" s="7">
        <v>0.38</v>
      </c>
      <c r="TR4" s="7">
        <v>0.38</v>
      </c>
      <c r="TS4" s="7">
        <v>0.38</v>
      </c>
      <c r="TT4" s="7">
        <v>0.38</v>
      </c>
      <c r="TU4" s="7">
        <v>0.38</v>
      </c>
      <c r="TV4" s="7">
        <v>0.38</v>
      </c>
      <c r="TW4" s="7">
        <v>0.38</v>
      </c>
      <c r="TX4" s="7">
        <v>0.38</v>
      </c>
      <c r="TY4" s="7">
        <v>0.38</v>
      </c>
      <c r="TZ4" s="7">
        <v>0.38</v>
      </c>
      <c r="UA4" s="7">
        <v>0.38</v>
      </c>
      <c r="UB4" s="7">
        <v>0.38</v>
      </c>
      <c r="UC4" s="7">
        <v>0.38</v>
      </c>
      <c r="UD4" s="7">
        <v>0.38</v>
      </c>
      <c r="UE4" s="7">
        <v>0.38</v>
      </c>
      <c r="UF4" s="7">
        <v>0.38</v>
      </c>
      <c r="UG4" s="7">
        <v>0.38</v>
      </c>
      <c r="UH4" s="7">
        <v>0.38</v>
      </c>
      <c r="UI4" s="7">
        <v>0.38</v>
      </c>
      <c r="UJ4" s="7">
        <v>0.38</v>
      </c>
      <c r="UK4" s="7">
        <v>0.38</v>
      </c>
      <c r="UL4" s="7">
        <v>0.38</v>
      </c>
      <c r="UM4" s="7">
        <v>0.38</v>
      </c>
      <c r="UN4" s="7">
        <v>0.38</v>
      </c>
      <c r="UO4" s="7">
        <v>0.38</v>
      </c>
      <c r="UP4" s="7">
        <v>0.38</v>
      </c>
      <c r="UQ4" s="7">
        <v>0.38</v>
      </c>
      <c r="UR4" s="7">
        <v>0.38</v>
      </c>
      <c r="US4" s="7">
        <v>0.38</v>
      </c>
      <c r="UT4" s="7">
        <v>0.38</v>
      </c>
      <c r="UU4" s="7">
        <v>0.38</v>
      </c>
      <c r="UV4" s="7">
        <v>0.38</v>
      </c>
      <c r="UW4" s="7">
        <v>0.38</v>
      </c>
      <c r="UX4" s="7">
        <v>0.38</v>
      </c>
      <c r="UY4" s="7">
        <v>0.38</v>
      </c>
      <c r="UZ4" s="7">
        <v>0.38</v>
      </c>
      <c r="VA4" s="7">
        <v>0.38</v>
      </c>
      <c r="VB4" s="7">
        <v>0.38</v>
      </c>
      <c r="VC4" s="7">
        <v>0.38</v>
      </c>
      <c r="VD4" s="7">
        <v>0.38</v>
      </c>
      <c r="VE4" s="7">
        <v>0.38</v>
      </c>
      <c r="VF4" s="7">
        <v>0.38</v>
      </c>
      <c r="VG4" s="7">
        <v>0.38</v>
      </c>
      <c r="VH4" s="7">
        <v>0.38</v>
      </c>
      <c r="VI4" s="7">
        <v>0.38</v>
      </c>
      <c r="VJ4" s="7">
        <v>0.38</v>
      </c>
      <c r="VK4" s="7">
        <v>0.38</v>
      </c>
      <c r="VL4" s="7">
        <v>0.38</v>
      </c>
      <c r="VM4" s="7">
        <v>0.38</v>
      </c>
      <c r="VN4" s="7">
        <v>0.38</v>
      </c>
      <c r="VO4" s="7">
        <v>0.38</v>
      </c>
      <c r="VP4" s="7">
        <v>0.38</v>
      </c>
      <c r="VQ4" s="7">
        <v>0.38</v>
      </c>
      <c r="VR4" s="7">
        <v>0.38</v>
      </c>
      <c r="VS4" s="7">
        <v>0.38</v>
      </c>
      <c r="VT4" s="7">
        <v>0.38</v>
      </c>
      <c r="VU4" s="7">
        <v>0.38</v>
      </c>
      <c r="VV4" s="7">
        <v>0.38</v>
      </c>
      <c r="VW4" s="7">
        <v>0.38</v>
      </c>
      <c r="VX4" s="7">
        <v>0.38</v>
      </c>
      <c r="VY4" s="7">
        <v>0.38</v>
      </c>
      <c r="VZ4" s="7">
        <v>0.38</v>
      </c>
      <c r="WA4" s="7">
        <v>0.38</v>
      </c>
      <c r="WB4" s="7">
        <v>0.38</v>
      </c>
      <c r="WC4" s="7">
        <v>0.38</v>
      </c>
      <c r="WD4" s="7">
        <v>0.38</v>
      </c>
      <c r="WE4" s="7">
        <v>0.38</v>
      </c>
      <c r="WF4" s="7">
        <v>0.38</v>
      </c>
      <c r="WG4" s="7">
        <v>0.38</v>
      </c>
      <c r="WH4" s="7">
        <v>0.38</v>
      </c>
      <c r="WI4" s="7">
        <v>0.38</v>
      </c>
      <c r="WJ4" s="7">
        <v>0.38</v>
      </c>
      <c r="WK4" s="7">
        <v>0.38</v>
      </c>
      <c r="WL4" s="7">
        <v>0.38</v>
      </c>
      <c r="WM4" s="7">
        <v>0.38</v>
      </c>
      <c r="WN4" s="7">
        <v>0.38</v>
      </c>
      <c r="WO4" s="7">
        <v>0.38</v>
      </c>
      <c r="WP4" s="7">
        <v>0.38</v>
      </c>
      <c r="WQ4" s="7">
        <v>0.38</v>
      </c>
      <c r="WR4" s="7">
        <v>0.38</v>
      </c>
      <c r="WS4" s="7">
        <v>0.38</v>
      </c>
      <c r="WT4" s="7">
        <v>0.38</v>
      </c>
      <c r="WU4" s="7">
        <v>0.38</v>
      </c>
      <c r="WV4" s="7">
        <v>0.38</v>
      </c>
      <c r="WW4" s="7">
        <v>0.38</v>
      </c>
      <c r="WX4" s="7">
        <v>0.38</v>
      </c>
      <c r="WY4" s="7">
        <v>0.38</v>
      </c>
      <c r="WZ4" s="7">
        <v>0.38</v>
      </c>
      <c r="XA4" s="7">
        <v>0.38</v>
      </c>
      <c r="XB4" s="7">
        <v>0.38</v>
      </c>
      <c r="XC4" s="7">
        <v>0.38</v>
      </c>
      <c r="XD4" s="7">
        <v>0.38</v>
      </c>
      <c r="XE4" s="7">
        <v>0.38</v>
      </c>
      <c r="XF4" s="7">
        <v>0.38</v>
      </c>
      <c r="XG4" s="7">
        <v>0.38</v>
      </c>
      <c r="XH4" s="7">
        <v>0.38</v>
      </c>
      <c r="XI4" s="7">
        <v>0.38</v>
      </c>
      <c r="XJ4" s="7">
        <v>0.38</v>
      </c>
      <c r="XK4" s="7">
        <v>0.38</v>
      </c>
      <c r="XL4" s="7">
        <v>0.38</v>
      </c>
      <c r="XM4" s="7">
        <v>0.38</v>
      </c>
      <c r="XN4" s="7">
        <v>0.38</v>
      </c>
      <c r="XO4" s="7">
        <v>0.38</v>
      </c>
      <c r="XP4" s="7">
        <v>0.38</v>
      </c>
      <c r="XQ4" s="7">
        <v>0.38</v>
      </c>
      <c r="XR4" s="7">
        <v>0.38</v>
      </c>
      <c r="XS4" s="7">
        <v>0.38</v>
      </c>
      <c r="XT4" s="7">
        <v>0.38</v>
      </c>
      <c r="XU4" s="7">
        <v>0.38</v>
      </c>
      <c r="XV4" s="7">
        <v>0.38</v>
      </c>
      <c r="XW4" s="7">
        <v>0.38</v>
      </c>
      <c r="XX4" s="7">
        <v>0.38</v>
      </c>
      <c r="XY4" s="7">
        <v>0.38</v>
      </c>
      <c r="XZ4" s="7">
        <v>0.38</v>
      </c>
      <c r="YA4" s="7">
        <v>0.38</v>
      </c>
      <c r="YB4" s="7">
        <v>0.38</v>
      </c>
      <c r="YC4" s="7">
        <v>0.38</v>
      </c>
      <c r="YD4" s="7">
        <v>0.38</v>
      </c>
      <c r="YE4" s="7">
        <v>0.38</v>
      </c>
      <c r="YF4" s="7">
        <v>0.38</v>
      </c>
      <c r="YG4" s="7">
        <v>0.38</v>
      </c>
      <c r="YH4" s="7">
        <v>0.38</v>
      </c>
      <c r="YI4" s="7">
        <v>0.38</v>
      </c>
      <c r="YJ4" s="7">
        <v>0.38</v>
      </c>
      <c r="YK4" s="7">
        <v>0.38</v>
      </c>
      <c r="YL4" s="7">
        <v>0.38</v>
      </c>
      <c r="YM4" s="7">
        <v>0.38</v>
      </c>
      <c r="YN4" s="7">
        <v>0.38</v>
      </c>
      <c r="YO4" s="7">
        <v>0.38</v>
      </c>
      <c r="YP4" s="7">
        <v>0.38</v>
      </c>
      <c r="YQ4" s="7">
        <v>0.38</v>
      </c>
      <c r="YR4" s="7">
        <v>0.38</v>
      </c>
      <c r="YS4" s="7">
        <v>0.38</v>
      </c>
      <c r="YT4" s="7">
        <v>0.38</v>
      </c>
      <c r="YU4" s="7">
        <v>0.38</v>
      </c>
      <c r="YV4" s="7">
        <v>0.38</v>
      </c>
      <c r="YW4" s="7">
        <v>0.38</v>
      </c>
      <c r="YX4" s="7">
        <v>0.38</v>
      </c>
      <c r="YY4" s="7">
        <v>0.38</v>
      </c>
      <c r="YZ4" s="7">
        <v>0.38</v>
      </c>
      <c r="ZA4" s="7">
        <v>0.38</v>
      </c>
      <c r="ZB4" s="7">
        <v>0.38</v>
      </c>
      <c r="ZC4" s="7">
        <v>0.38</v>
      </c>
      <c r="ZD4" s="7">
        <v>0.38</v>
      </c>
      <c r="ZE4" s="7">
        <v>0.38</v>
      </c>
      <c r="ZF4" s="7">
        <v>0.38</v>
      </c>
      <c r="ZG4" s="7">
        <v>0.38</v>
      </c>
      <c r="ZH4" s="7">
        <v>0.38</v>
      </c>
      <c r="ZI4" s="7">
        <v>0.38</v>
      </c>
      <c r="ZJ4" s="7">
        <v>0.38</v>
      </c>
      <c r="ZK4" s="7">
        <v>0.38</v>
      </c>
      <c r="ZL4" s="7">
        <v>0.38</v>
      </c>
      <c r="ZM4" s="7">
        <v>0.38</v>
      </c>
      <c r="ZN4" s="7">
        <v>0.38</v>
      </c>
      <c r="ZO4" s="7">
        <v>0.38</v>
      </c>
      <c r="ZP4" s="7">
        <v>0.38</v>
      </c>
      <c r="ZQ4" s="7">
        <v>0.38</v>
      </c>
      <c r="ZR4" s="7">
        <v>0.38</v>
      </c>
      <c r="ZS4" s="7">
        <v>0.38</v>
      </c>
      <c r="ZT4" s="7">
        <v>0.38</v>
      </c>
      <c r="ZU4" s="7">
        <v>0.38</v>
      </c>
      <c r="ZV4" s="7">
        <v>0.38</v>
      </c>
      <c r="ZW4" s="7">
        <v>0.38</v>
      </c>
      <c r="ZX4" s="7">
        <v>0.38</v>
      </c>
      <c r="ZY4" s="7">
        <v>0.38</v>
      </c>
      <c r="ZZ4" s="7">
        <v>0.38</v>
      </c>
      <c r="AAA4" s="7">
        <v>0.38</v>
      </c>
      <c r="AAB4" s="7">
        <v>0.38</v>
      </c>
      <c r="AAC4" s="7">
        <v>0.38</v>
      </c>
      <c r="AAD4" s="7">
        <v>0.38</v>
      </c>
      <c r="AAE4" s="7">
        <v>0.38</v>
      </c>
      <c r="AAF4" s="7">
        <v>0.38</v>
      </c>
      <c r="AAG4" s="7">
        <v>0.38</v>
      </c>
      <c r="AAH4" s="7">
        <v>0.38</v>
      </c>
      <c r="AAI4" s="7">
        <v>0.38</v>
      </c>
      <c r="AAJ4" s="7">
        <v>0.38</v>
      </c>
      <c r="AAK4" s="7">
        <v>0.38</v>
      </c>
      <c r="AAL4" s="7">
        <v>0.38</v>
      </c>
      <c r="AAM4" s="7">
        <v>0.38</v>
      </c>
      <c r="AAN4" s="7">
        <v>0.38</v>
      </c>
      <c r="AAO4" s="7">
        <v>0.38</v>
      </c>
      <c r="AAP4" s="7">
        <v>0.38</v>
      </c>
      <c r="AAQ4" s="7">
        <v>0.38</v>
      </c>
      <c r="AAR4" s="7">
        <v>0.38</v>
      </c>
      <c r="AAS4" s="7">
        <v>0.38</v>
      </c>
      <c r="AAT4" s="7">
        <v>0.38</v>
      </c>
      <c r="AAU4" s="7">
        <v>0.38</v>
      </c>
      <c r="AAV4" s="7">
        <v>0.38</v>
      </c>
      <c r="AAW4" s="7">
        <v>0.38</v>
      </c>
      <c r="AAX4" s="7">
        <v>0.38</v>
      </c>
      <c r="AAY4" s="7">
        <v>0.38</v>
      </c>
      <c r="AAZ4" s="7">
        <v>0.38</v>
      </c>
      <c r="ABA4" s="7">
        <v>0.38</v>
      </c>
      <c r="ABB4" s="7">
        <v>0.38</v>
      </c>
      <c r="ABC4" s="7">
        <v>0.38</v>
      </c>
      <c r="ABD4" s="7">
        <v>0.38</v>
      </c>
      <c r="ABE4" s="7">
        <v>0.38</v>
      </c>
      <c r="ABF4" s="7">
        <v>0.38</v>
      </c>
      <c r="ABG4" s="7">
        <v>0.38</v>
      </c>
      <c r="ABH4" s="7">
        <v>0.38</v>
      </c>
      <c r="ABI4" s="7">
        <v>0.38</v>
      </c>
      <c r="ABJ4" s="7">
        <v>0.38</v>
      </c>
      <c r="ABK4" s="7">
        <v>0.38</v>
      </c>
      <c r="ABL4" s="7">
        <v>0.38</v>
      </c>
      <c r="ABM4" s="7">
        <v>0.38</v>
      </c>
      <c r="ABN4" s="7">
        <v>0.38</v>
      </c>
      <c r="ABO4" s="7">
        <v>0.38</v>
      </c>
      <c r="ABP4" s="7">
        <v>0.38</v>
      </c>
      <c r="ABQ4" s="7">
        <v>0.38</v>
      </c>
      <c r="ABR4" s="7">
        <v>0.38</v>
      </c>
      <c r="ABS4" s="7">
        <v>0.38</v>
      </c>
      <c r="ABT4" s="7">
        <v>0.38</v>
      </c>
      <c r="ABU4" s="7">
        <v>0.38</v>
      </c>
      <c r="ABV4" s="7">
        <v>0.38</v>
      </c>
      <c r="ABW4" s="7">
        <v>0.38</v>
      </c>
      <c r="ABX4" s="7">
        <v>0.38</v>
      </c>
      <c r="ABY4" s="7">
        <v>0.38</v>
      </c>
      <c r="ABZ4" s="7">
        <v>0.38</v>
      </c>
      <c r="ACA4" s="7">
        <v>0.38</v>
      </c>
      <c r="ACB4" s="7">
        <v>0.38</v>
      </c>
      <c r="ACC4" s="7">
        <v>0.38</v>
      </c>
      <c r="ACD4" s="7">
        <v>0.38</v>
      </c>
      <c r="ACE4" s="7">
        <v>0.38</v>
      </c>
      <c r="ACF4" s="7">
        <v>0.38</v>
      </c>
      <c r="ACG4" s="7">
        <v>0.38</v>
      </c>
      <c r="ACH4" s="7">
        <v>0.38</v>
      </c>
      <c r="ACI4" s="7">
        <v>0.38</v>
      </c>
      <c r="ACJ4" s="7">
        <v>0.38</v>
      </c>
      <c r="ACK4" s="7">
        <v>0.38</v>
      </c>
      <c r="ACL4" s="7">
        <v>0.38</v>
      </c>
      <c r="ACM4" s="7">
        <v>0.38</v>
      </c>
      <c r="ACN4" s="7">
        <v>0.38</v>
      </c>
      <c r="ACO4" s="7">
        <v>0.38</v>
      </c>
      <c r="ACP4" s="7">
        <v>0.38</v>
      </c>
      <c r="ACQ4" s="7">
        <v>0.38</v>
      </c>
      <c r="ACR4" s="7">
        <v>0.38</v>
      </c>
      <c r="ACS4" s="7">
        <v>0.38</v>
      </c>
      <c r="ACT4" s="7">
        <v>0.38</v>
      </c>
      <c r="ACU4" s="7">
        <v>0.38</v>
      </c>
      <c r="ACV4" s="7">
        <v>0.38</v>
      </c>
      <c r="ACW4" s="7">
        <v>0.38</v>
      </c>
      <c r="ACX4" s="7">
        <v>0.38</v>
      </c>
      <c r="ACY4" s="7">
        <v>0.38</v>
      </c>
      <c r="ACZ4" s="7">
        <v>0.38</v>
      </c>
      <c r="ADA4" s="7">
        <v>0.38</v>
      </c>
      <c r="ADB4" s="7">
        <v>0.38</v>
      </c>
      <c r="ADC4" s="7">
        <v>0.38</v>
      </c>
      <c r="ADD4" s="7">
        <v>0.38</v>
      </c>
      <c r="ADE4" s="7">
        <v>0.38</v>
      </c>
      <c r="ADF4" s="7">
        <v>0.38</v>
      </c>
      <c r="ADG4" s="7">
        <v>0.38</v>
      </c>
      <c r="ADH4" s="7">
        <v>0.38</v>
      </c>
      <c r="ADI4" s="7">
        <v>0.38</v>
      </c>
      <c r="ADJ4" s="7">
        <v>0.38</v>
      </c>
      <c r="ADK4" s="7">
        <v>0.38</v>
      </c>
      <c r="ADL4" s="7">
        <v>0.38</v>
      </c>
      <c r="ADM4" s="7">
        <v>0.38</v>
      </c>
      <c r="ADN4" s="7">
        <v>0.38</v>
      </c>
      <c r="ADO4" s="7">
        <v>0.38</v>
      </c>
      <c r="ADP4" s="7">
        <v>0.38</v>
      </c>
      <c r="ADQ4" s="7">
        <v>0.38</v>
      </c>
      <c r="ADR4" s="7">
        <v>0.38</v>
      </c>
      <c r="ADS4" s="7">
        <v>0.38</v>
      </c>
      <c r="ADT4" s="7">
        <v>0.38</v>
      </c>
      <c r="ADU4" s="7">
        <v>0.38</v>
      </c>
      <c r="ADV4" s="7">
        <v>0.38</v>
      </c>
      <c r="ADW4" s="7">
        <v>0.38</v>
      </c>
      <c r="ADX4" s="7">
        <v>0.38</v>
      </c>
      <c r="ADY4" s="7">
        <v>0.38</v>
      </c>
      <c r="ADZ4" s="7">
        <v>0.38</v>
      </c>
      <c r="AEA4" s="7">
        <v>0.38</v>
      </c>
      <c r="AEB4" s="7">
        <v>0.38</v>
      </c>
      <c r="AEC4" s="7">
        <v>0.38</v>
      </c>
      <c r="AED4" s="7">
        <v>0.38</v>
      </c>
      <c r="AEE4" s="7">
        <v>0.38</v>
      </c>
      <c r="AEF4" s="7">
        <v>0.38</v>
      </c>
      <c r="AEG4" s="7">
        <v>0.38</v>
      </c>
      <c r="AEH4" s="7">
        <v>0.38</v>
      </c>
      <c r="AEI4" s="7">
        <v>0.38</v>
      </c>
      <c r="AEJ4" s="7">
        <v>0.38</v>
      </c>
      <c r="AEK4" s="7">
        <v>0.38</v>
      </c>
      <c r="AEL4" s="7">
        <v>0.38</v>
      </c>
      <c r="AEM4" s="7">
        <v>0.38</v>
      </c>
      <c r="AEN4" s="7">
        <v>0.38</v>
      </c>
      <c r="AEO4" s="7">
        <v>0.38</v>
      </c>
      <c r="AEP4" s="7">
        <v>0.38</v>
      </c>
      <c r="AEQ4" s="7">
        <v>0.38</v>
      </c>
      <c r="AER4" s="7">
        <v>0.38</v>
      </c>
      <c r="AES4" s="7">
        <v>0.38</v>
      </c>
      <c r="AET4" s="7">
        <v>0.38</v>
      </c>
      <c r="AEU4" s="7">
        <v>0.38</v>
      </c>
      <c r="AEV4" s="7">
        <v>0.38</v>
      </c>
      <c r="AEW4" s="7">
        <v>0.38</v>
      </c>
      <c r="AEX4" s="7">
        <v>0.38</v>
      </c>
      <c r="AEY4" s="7">
        <v>0.38</v>
      </c>
      <c r="AEZ4" s="7">
        <v>0.38</v>
      </c>
      <c r="AFA4" s="7">
        <v>0.38</v>
      </c>
      <c r="AFB4" s="7">
        <v>0.38</v>
      </c>
      <c r="AFC4" s="7">
        <v>0.38</v>
      </c>
      <c r="AFD4" s="7">
        <v>0.38</v>
      </c>
      <c r="AFE4" s="7">
        <v>0.38</v>
      </c>
      <c r="AFF4" s="7">
        <v>0.38</v>
      </c>
      <c r="AFG4" s="7">
        <v>0.38</v>
      </c>
      <c r="AFH4" s="7">
        <v>0.38</v>
      </c>
      <c r="AFI4" s="7">
        <v>0.38</v>
      </c>
      <c r="AFJ4" s="7">
        <v>0.38</v>
      </c>
      <c r="AFK4" s="7">
        <v>0.38</v>
      </c>
      <c r="AFL4" s="7">
        <v>0.38</v>
      </c>
      <c r="AFM4" s="7">
        <v>0.38</v>
      </c>
      <c r="AFN4" s="7">
        <v>0.38</v>
      </c>
      <c r="AFO4" s="7">
        <v>0.38</v>
      </c>
      <c r="AFP4" s="7">
        <v>0.38</v>
      </c>
      <c r="AFQ4" s="7">
        <v>0.38</v>
      </c>
      <c r="AFR4" s="7">
        <v>0.38</v>
      </c>
      <c r="AFS4" s="7">
        <v>0.38</v>
      </c>
      <c r="AFT4" s="7">
        <v>0.38</v>
      </c>
      <c r="AFU4" s="7">
        <v>0.38</v>
      </c>
      <c r="AFV4" s="7">
        <v>0.38</v>
      </c>
      <c r="AFW4" s="7">
        <v>0.38</v>
      </c>
      <c r="AFX4" s="7">
        <v>0.38</v>
      </c>
      <c r="AFY4" s="7">
        <v>0.38</v>
      </c>
      <c r="AFZ4" s="7">
        <v>0.38</v>
      </c>
      <c r="AGA4" s="7">
        <v>0.38</v>
      </c>
      <c r="AGB4" s="7">
        <v>0.38</v>
      </c>
      <c r="AGC4" s="7">
        <v>0.38</v>
      </c>
      <c r="AGD4" s="7">
        <v>0.38</v>
      </c>
      <c r="AGE4" s="7">
        <v>0.38</v>
      </c>
      <c r="AGF4" s="7">
        <v>0.38</v>
      </c>
      <c r="AGG4" s="7">
        <v>0.38</v>
      </c>
      <c r="AGH4" s="7">
        <v>0.38</v>
      </c>
      <c r="AGI4" s="7">
        <v>0.38</v>
      </c>
      <c r="AGJ4" s="7">
        <v>0.38</v>
      </c>
      <c r="AGK4" s="7">
        <v>0.38</v>
      </c>
      <c r="AGL4" s="7">
        <v>0.38</v>
      </c>
      <c r="AGM4" s="7">
        <v>0.38</v>
      </c>
      <c r="AGN4" s="7">
        <v>0.38</v>
      </c>
      <c r="AGO4" s="7">
        <v>0.38</v>
      </c>
      <c r="AGP4" s="7">
        <v>0.38</v>
      </c>
      <c r="AGQ4" s="7">
        <v>0.38</v>
      </c>
      <c r="AGR4" s="7">
        <v>0.38</v>
      </c>
      <c r="AGS4" s="7">
        <v>0.38</v>
      </c>
      <c r="AGT4" s="7">
        <v>0.38</v>
      </c>
      <c r="AGU4" s="7">
        <v>0.38</v>
      </c>
      <c r="AGV4" s="7">
        <v>0.38</v>
      </c>
      <c r="AGW4" s="7">
        <v>0.38</v>
      </c>
      <c r="AGX4" s="7">
        <v>0.38</v>
      </c>
      <c r="AGY4" s="7">
        <v>0.38</v>
      </c>
      <c r="AGZ4" s="7">
        <v>0.38</v>
      </c>
      <c r="AHA4" s="7">
        <v>0.38</v>
      </c>
      <c r="AHB4" s="7">
        <v>0.38</v>
      </c>
      <c r="AHC4" s="7">
        <v>0.38</v>
      </c>
      <c r="AHD4" s="7">
        <v>0.38</v>
      </c>
      <c r="AHE4" s="7">
        <v>0.38</v>
      </c>
      <c r="AHF4" s="7">
        <v>0.38</v>
      </c>
      <c r="AHG4" s="7">
        <v>0.38</v>
      </c>
      <c r="AHH4" s="7">
        <v>0.38</v>
      </c>
      <c r="AHI4" s="7">
        <v>0.38</v>
      </c>
      <c r="AHJ4" s="7">
        <v>0.38</v>
      </c>
      <c r="AHK4" s="7">
        <v>0.38</v>
      </c>
      <c r="AHL4" s="7">
        <v>0.38</v>
      </c>
      <c r="AHM4" s="7">
        <v>0.38</v>
      </c>
      <c r="AHN4" s="7">
        <v>0.38</v>
      </c>
      <c r="AHO4" s="7">
        <v>0.38</v>
      </c>
      <c r="AHP4" s="7">
        <v>0.38</v>
      </c>
      <c r="AHQ4" s="7">
        <v>0.38</v>
      </c>
      <c r="AHR4" s="7">
        <v>0.38</v>
      </c>
      <c r="AHS4" s="7">
        <v>0.38</v>
      </c>
      <c r="AHT4" s="7">
        <v>0.38</v>
      </c>
      <c r="AHU4" s="7">
        <v>0.38</v>
      </c>
      <c r="AHV4" s="7">
        <v>0.38</v>
      </c>
      <c r="AHW4" s="7">
        <v>0.38</v>
      </c>
      <c r="AHX4" s="7">
        <v>0.38</v>
      </c>
      <c r="AHY4" s="7">
        <v>0.38</v>
      </c>
      <c r="AHZ4" s="7">
        <v>0.38</v>
      </c>
      <c r="AIA4" s="7">
        <v>0.38</v>
      </c>
      <c r="AIB4" s="7">
        <v>0.38</v>
      </c>
      <c r="AIC4" s="7">
        <v>0.38</v>
      </c>
      <c r="AID4" s="7">
        <v>0.38</v>
      </c>
      <c r="AIE4" s="7">
        <v>0.38</v>
      </c>
      <c r="AIF4" s="7">
        <v>0.38</v>
      </c>
      <c r="AIG4" s="7">
        <v>0.38</v>
      </c>
      <c r="AIH4" s="7">
        <v>0.38</v>
      </c>
      <c r="AII4" s="7">
        <v>0.38</v>
      </c>
      <c r="AIJ4" s="7">
        <v>0.38</v>
      </c>
      <c r="AIK4" s="7">
        <v>0.38</v>
      </c>
      <c r="AIL4" s="7">
        <v>0.38</v>
      </c>
      <c r="AIM4" s="7">
        <v>0.38</v>
      </c>
      <c r="AIN4" s="7">
        <v>0.38</v>
      </c>
      <c r="AIO4" s="7">
        <v>0.38</v>
      </c>
      <c r="AIP4" s="7">
        <v>0.38</v>
      </c>
      <c r="AIQ4" s="7">
        <v>0.38</v>
      </c>
      <c r="AIR4" s="7">
        <v>0.38</v>
      </c>
      <c r="AIS4" s="7">
        <v>0.38</v>
      </c>
      <c r="AIT4" s="7">
        <v>0.38</v>
      </c>
      <c r="AIU4" s="7">
        <v>0.38</v>
      </c>
      <c r="AIV4" s="7">
        <v>0.38</v>
      </c>
      <c r="AIW4" s="7">
        <v>0.38</v>
      </c>
      <c r="AIX4" s="7">
        <v>0.38</v>
      </c>
      <c r="AIY4" s="7">
        <v>0.38</v>
      </c>
      <c r="AIZ4" s="7">
        <v>0.38</v>
      </c>
      <c r="AJA4" s="7">
        <v>0.38</v>
      </c>
      <c r="AJB4" s="7">
        <v>0.38</v>
      </c>
      <c r="AJC4" s="7">
        <v>0.38</v>
      </c>
      <c r="AJD4" s="7">
        <v>0.38</v>
      </c>
      <c r="AJE4" s="7">
        <v>0.38</v>
      </c>
      <c r="AJF4" s="7">
        <v>0.38</v>
      </c>
      <c r="AJG4" s="7">
        <v>0.38</v>
      </c>
      <c r="AJH4" s="7">
        <v>0.38</v>
      </c>
      <c r="AJI4" s="7">
        <v>0.38</v>
      </c>
      <c r="AJJ4" s="7">
        <v>0.38</v>
      </c>
      <c r="AJK4" s="7">
        <v>0.38</v>
      </c>
      <c r="AJL4" s="7">
        <v>0.38</v>
      </c>
      <c r="AJM4" s="7">
        <v>0.38</v>
      </c>
      <c r="AJN4" s="7">
        <v>0.38</v>
      </c>
      <c r="AJO4" s="7">
        <v>0.38</v>
      </c>
      <c r="AJP4" s="7">
        <v>0.38</v>
      </c>
      <c r="AJQ4" s="7">
        <v>0.38</v>
      </c>
      <c r="AJR4" s="7">
        <v>0.38</v>
      </c>
      <c r="AJS4" s="7">
        <v>0.38</v>
      </c>
      <c r="AJT4" s="7">
        <v>0.38</v>
      </c>
      <c r="AJU4" s="7">
        <v>0.38</v>
      </c>
      <c r="AJV4" s="7">
        <v>0.38</v>
      </c>
      <c r="AJW4" s="7">
        <v>0.38</v>
      </c>
      <c r="AJX4" s="7">
        <v>0.38</v>
      </c>
      <c r="AJY4" s="7">
        <v>0.38</v>
      </c>
      <c r="AJZ4" s="7">
        <v>0.38</v>
      </c>
      <c r="AKA4" s="7">
        <v>0.38</v>
      </c>
      <c r="AKB4" s="7">
        <v>0.38</v>
      </c>
      <c r="AKC4" s="7">
        <v>0.38</v>
      </c>
      <c r="AKD4" s="7">
        <v>0.38</v>
      </c>
      <c r="AKE4" s="7">
        <v>0.38</v>
      </c>
      <c r="AKF4" s="7">
        <v>0.38</v>
      </c>
      <c r="AKG4" s="7">
        <v>0.38</v>
      </c>
      <c r="AKH4" s="7">
        <v>0.38</v>
      </c>
      <c r="AKI4" s="7">
        <v>0.38</v>
      </c>
      <c r="AKJ4" s="7">
        <v>0.38</v>
      </c>
      <c r="AKK4" s="7">
        <v>0.38</v>
      </c>
      <c r="AKL4" s="7">
        <v>0.38</v>
      </c>
      <c r="AKM4" s="7">
        <v>0.38</v>
      </c>
      <c r="AKN4" s="7">
        <v>0.38</v>
      </c>
      <c r="AKO4" s="7">
        <v>0.38</v>
      </c>
      <c r="AKP4" s="7">
        <v>0.38</v>
      </c>
      <c r="AKQ4" s="7">
        <v>0.38</v>
      </c>
      <c r="AKR4" s="7">
        <v>0.38</v>
      </c>
      <c r="AKS4" s="7">
        <v>0.38</v>
      </c>
      <c r="AKT4" s="7">
        <v>0.38</v>
      </c>
      <c r="AKU4" s="7">
        <v>0.38</v>
      </c>
      <c r="AKV4" s="7">
        <v>0.38</v>
      </c>
      <c r="AKW4" s="7">
        <v>0.38</v>
      </c>
      <c r="AKX4" s="7">
        <v>0.38</v>
      </c>
      <c r="AKY4" s="7">
        <v>0.38</v>
      </c>
      <c r="AKZ4" s="7">
        <v>0.38</v>
      </c>
      <c r="ALA4" s="7">
        <v>0.38</v>
      </c>
      <c r="ALB4" s="7">
        <v>0.38</v>
      </c>
      <c r="ALC4" s="7">
        <v>0.38</v>
      </c>
      <c r="ALD4" s="7">
        <v>0.38</v>
      </c>
      <c r="ALE4" s="7">
        <v>0.38</v>
      </c>
      <c r="ALF4" s="7">
        <v>0.38</v>
      </c>
      <c r="ALG4" s="7">
        <v>0.38</v>
      </c>
      <c r="ALH4" s="7">
        <v>0.38</v>
      </c>
      <c r="ALI4" s="7">
        <v>0.38</v>
      </c>
      <c r="ALJ4" s="7">
        <v>0.38</v>
      </c>
      <c r="ALK4" s="7">
        <v>0.38</v>
      </c>
      <c r="ALL4" s="7">
        <v>0.38</v>
      </c>
      <c r="ALM4" s="7">
        <v>0.38</v>
      </c>
      <c r="ALN4" s="7">
        <v>0.38</v>
      </c>
      <c r="ALO4" s="7">
        <v>0.38</v>
      </c>
      <c r="ALP4" s="7">
        <v>0.38</v>
      </c>
      <c r="ALQ4" s="7">
        <v>0.38</v>
      </c>
      <c r="ALR4" s="7">
        <v>0.38</v>
      </c>
      <c r="ALS4" s="7">
        <v>0.38</v>
      </c>
      <c r="ALT4" s="7">
        <v>0.38</v>
      </c>
      <c r="ALU4" s="7">
        <v>0.38</v>
      </c>
      <c r="ALV4" s="7">
        <v>0.38</v>
      </c>
      <c r="ALW4" s="7">
        <v>0.38</v>
      </c>
      <c r="ALX4" s="7">
        <v>0.38</v>
      </c>
      <c r="ALY4" s="7">
        <v>0.38</v>
      </c>
      <c r="ALZ4" s="7">
        <v>0.38</v>
      </c>
      <c r="AMA4" s="7">
        <v>0.38</v>
      </c>
      <c r="AMB4" s="7">
        <v>0.38</v>
      </c>
      <c r="AMC4" s="7">
        <v>0.38</v>
      </c>
      <c r="AMD4" s="7">
        <v>0.38</v>
      </c>
      <c r="AME4" s="7">
        <v>0.38</v>
      </c>
      <c r="AMF4" s="7">
        <v>0.38</v>
      </c>
      <c r="AMG4" s="7">
        <v>0.38</v>
      </c>
      <c r="AMH4" s="7">
        <v>0.38</v>
      </c>
      <c r="AMI4" s="7">
        <v>0.38</v>
      </c>
      <c r="AMJ4" s="7">
        <v>0.38</v>
      </c>
      <c r="AMK4" s="7">
        <v>0.38</v>
      </c>
      <c r="AML4" s="7">
        <v>0.38</v>
      </c>
      <c r="AMM4" s="7">
        <v>0.38</v>
      </c>
      <c r="AMN4" s="7">
        <v>0.38</v>
      </c>
      <c r="AMO4" s="7">
        <v>0.38</v>
      </c>
      <c r="AMP4" s="7">
        <v>0.38</v>
      </c>
      <c r="AMQ4" s="7">
        <v>0.38</v>
      </c>
      <c r="AMR4" s="7">
        <v>0.38</v>
      </c>
      <c r="AMS4" s="7">
        <v>0.38</v>
      </c>
      <c r="AMT4" s="7">
        <v>0.38</v>
      </c>
      <c r="AMU4" s="7">
        <v>0.38</v>
      </c>
      <c r="AMV4" s="7">
        <v>0.38</v>
      </c>
      <c r="AMW4" s="7">
        <v>0.38</v>
      </c>
      <c r="AMX4" s="7">
        <v>0.38</v>
      </c>
      <c r="AMY4" s="7">
        <v>0.38</v>
      </c>
      <c r="AMZ4" s="7">
        <v>0.38</v>
      </c>
      <c r="ANA4" s="7">
        <v>0.38</v>
      </c>
      <c r="ANB4" s="7">
        <v>0.38</v>
      </c>
      <c r="ANC4" s="7">
        <v>0.38</v>
      </c>
      <c r="AND4" s="7">
        <v>0.38</v>
      </c>
      <c r="ANE4" s="7">
        <v>0.38</v>
      </c>
      <c r="ANF4" s="7">
        <v>0.38</v>
      </c>
      <c r="ANG4" s="7">
        <v>0.38</v>
      </c>
      <c r="ANH4" s="7">
        <v>0.38</v>
      </c>
      <c r="ANI4" s="7">
        <v>0.38</v>
      </c>
      <c r="ANJ4" s="7">
        <v>0.38</v>
      </c>
      <c r="ANK4" s="7">
        <v>0.38</v>
      </c>
      <c r="ANL4" s="7">
        <v>0.38</v>
      </c>
      <c r="ANM4" s="7">
        <v>0.38</v>
      </c>
      <c r="ANN4" s="7">
        <v>0.38</v>
      </c>
      <c r="ANO4" s="7">
        <v>0.38</v>
      </c>
      <c r="ANP4" s="7">
        <v>0.38</v>
      </c>
      <c r="ANQ4" s="7">
        <v>0.38</v>
      </c>
      <c r="ANR4" s="7">
        <v>0.38</v>
      </c>
      <c r="ANS4" s="7">
        <v>0.38</v>
      </c>
      <c r="ANT4" s="7">
        <v>0.38</v>
      </c>
      <c r="ANU4" s="7">
        <v>0.38</v>
      </c>
      <c r="ANV4" s="7">
        <v>0.38</v>
      </c>
      <c r="ANW4" s="7">
        <v>0.38</v>
      </c>
      <c r="ANX4" s="7">
        <v>0.38</v>
      </c>
      <c r="ANY4" s="7">
        <v>0.38</v>
      </c>
      <c r="ANZ4" s="7">
        <v>0.38</v>
      </c>
      <c r="AOA4" s="7">
        <v>0.38</v>
      </c>
      <c r="AOB4" s="7">
        <v>0.38</v>
      </c>
      <c r="AOC4" s="7">
        <v>0.38</v>
      </c>
      <c r="AOD4" s="7">
        <v>0.38</v>
      </c>
      <c r="AOE4" s="7">
        <v>0.38</v>
      </c>
      <c r="AOF4" s="7">
        <v>0.38</v>
      </c>
      <c r="AOG4" s="7">
        <v>0.38</v>
      </c>
      <c r="AOH4" s="7">
        <v>0.38</v>
      </c>
      <c r="AOI4" s="7">
        <v>0.38</v>
      </c>
      <c r="AOJ4" s="7">
        <v>0.38</v>
      </c>
      <c r="AOK4" s="7">
        <v>0.38</v>
      </c>
      <c r="AOL4" s="7">
        <v>0.38</v>
      </c>
      <c r="AOM4" s="7">
        <v>0.38</v>
      </c>
      <c r="AON4" s="7">
        <v>0.38</v>
      </c>
      <c r="AOO4" s="7">
        <v>0.38</v>
      </c>
      <c r="AOP4" s="7">
        <v>0.38</v>
      </c>
      <c r="AOQ4" s="7">
        <v>0.38</v>
      </c>
      <c r="AOR4" s="7">
        <v>0.38</v>
      </c>
      <c r="AOS4" s="7">
        <v>0.38</v>
      </c>
      <c r="AOT4" s="7">
        <v>0.38</v>
      </c>
      <c r="AOU4" s="7">
        <v>0.38</v>
      </c>
      <c r="AOV4" s="7">
        <v>0.38</v>
      </c>
      <c r="AOW4" s="7">
        <v>0.38</v>
      </c>
      <c r="AOX4" s="7">
        <v>0.38</v>
      </c>
      <c r="AOY4" s="7">
        <v>0.38</v>
      </c>
      <c r="AOZ4" s="7">
        <v>0.38</v>
      </c>
      <c r="APA4" s="7">
        <v>0.38</v>
      </c>
      <c r="APB4" s="7">
        <v>0.38</v>
      </c>
      <c r="APC4" s="7">
        <v>0.38</v>
      </c>
      <c r="APD4" s="7">
        <v>0.38</v>
      </c>
      <c r="APE4" s="7">
        <v>0.38</v>
      </c>
      <c r="APF4" s="7">
        <v>0.38</v>
      </c>
      <c r="APG4" s="7">
        <v>0.38</v>
      </c>
      <c r="APH4" s="7">
        <v>0.38</v>
      </c>
      <c r="API4" s="7">
        <v>0.38</v>
      </c>
      <c r="APJ4" s="7">
        <v>0.38</v>
      </c>
      <c r="APK4" s="7">
        <v>0.38</v>
      </c>
      <c r="APL4" s="7">
        <v>0.38</v>
      </c>
      <c r="APM4" s="7">
        <v>0.38</v>
      </c>
      <c r="APN4" s="7">
        <v>0.38</v>
      </c>
      <c r="APO4" s="7">
        <v>0.38</v>
      </c>
      <c r="APP4" s="7">
        <v>0.38</v>
      </c>
      <c r="APQ4" s="7">
        <v>0.38</v>
      </c>
      <c r="APR4" s="7">
        <v>0.38</v>
      </c>
      <c r="APS4" s="7">
        <v>0.38</v>
      </c>
      <c r="APT4" s="7">
        <v>0.38</v>
      </c>
      <c r="APU4" s="7">
        <v>0.38</v>
      </c>
      <c r="APV4" s="7">
        <v>0.38</v>
      </c>
      <c r="APW4" s="7">
        <v>0.38</v>
      </c>
      <c r="APX4" s="7">
        <v>0.38</v>
      </c>
      <c r="APY4" s="7">
        <v>0.38</v>
      </c>
      <c r="APZ4" s="7">
        <v>0.38</v>
      </c>
      <c r="AQA4" s="7">
        <v>0.38</v>
      </c>
      <c r="AQB4" s="7">
        <v>0.38</v>
      </c>
      <c r="AQC4" s="7">
        <v>0.38</v>
      </c>
      <c r="AQD4" s="7">
        <v>0.38</v>
      </c>
      <c r="AQE4" s="7">
        <v>0.38</v>
      </c>
      <c r="AQF4" s="7">
        <v>0.38</v>
      </c>
      <c r="AQG4" s="7">
        <v>0.38</v>
      </c>
      <c r="AQH4" s="7">
        <v>0.38</v>
      </c>
      <c r="AQI4" s="7">
        <v>0.38</v>
      </c>
      <c r="AQJ4" s="7">
        <v>0.38</v>
      </c>
      <c r="AQK4" s="7">
        <v>0.38</v>
      </c>
      <c r="AQL4" s="7">
        <v>0.38</v>
      </c>
      <c r="AQM4" s="7">
        <v>0.38</v>
      </c>
      <c r="AQN4" s="7">
        <v>0.38</v>
      </c>
      <c r="AQO4" s="7">
        <v>0.38</v>
      </c>
      <c r="AQP4" s="7">
        <v>0.38</v>
      </c>
      <c r="AQQ4" s="7">
        <v>0.38</v>
      </c>
      <c r="AQR4" s="7">
        <v>0.38</v>
      </c>
      <c r="AQS4" s="7">
        <v>0.38</v>
      </c>
      <c r="AQT4" s="7">
        <v>0.38</v>
      </c>
      <c r="AQU4" s="7">
        <v>0.38</v>
      </c>
      <c r="AQV4" s="7">
        <v>0.38</v>
      </c>
      <c r="AQW4" s="7">
        <v>0.38</v>
      </c>
      <c r="AQX4" s="7">
        <v>0.38</v>
      </c>
      <c r="AQY4" s="7">
        <v>0.38</v>
      </c>
      <c r="AQZ4" s="7">
        <v>0.38</v>
      </c>
      <c r="ARA4" s="7">
        <v>0.38</v>
      </c>
      <c r="ARB4" s="7">
        <v>0.38</v>
      </c>
      <c r="ARC4" s="7">
        <v>0.38</v>
      </c>
      <c r="ARD4" s="7">
        <v>0.38</v>
      </c>
      <c r="ARE4" s="7">
        <v>0.38</v>
      </c>
      <c r="ARF4" s="7">
        <v>0.38</v>
      </c>
      <c r="ARG4" s="7">
        <v>0.38</v>
      </c>
      <c r="ARH4" s="7">
        <v>0.38</v>
      </c>
      <c r="ARI4" s="7">
        <v>0.38</v>
      </c>
      <c r="ARJ4" s="7">
        <v>0.38</v>
      </c>
      <c r="ARK4" s="7">
        <v>0.38</v>
      </c>
      <c r="ARL4" s="7">
        <v>0.38</v>
      </c>
      <c r="ARM4" s="7">
        <v>0.38</v>
      </c>
      <c r="ARN4" s="7">
        <v>0.38</v>
      </c>
      <c r="ARO4" s="7">
        <v>0.38</v>
      </c>
      <c r="ARP4" s="7">
        <v>0.38</v>
      </c>
      <c r="ARQ4" s="7">
        <v>0.38</v>
      </c>
      <c r="ARR4" s="7">
        <v>0.38</v>
      </c>
      <c r="ARS4" s="7">
        <v>0.38</v>
      </c>
      <c r="ART4" s="7">
        <v>0.38</v>
      </c>
      <c r="ARU4" s="7">
        <v>0.38</v>
      </c>
      <c r="ARV4" s="7">
        <v>0.38</v>
      </c>
      <c r="ARW4" s="7">
        <v>0.38</v>
      </c>
      <c r="ARX4" s="7">
        <v>0.38</v>
      </c>
      <c r="ARY4" s="7">
        <v>0.38</v>
      </c>
      <c r="ARZ4" s="7">
        <v>0.38</v>
      </c>
      <c r="ASA4" s="7">
        <v>0.38</v>
      </c>
      <c r="ASB4" s="7">
        <v>0.38</v>
      </c>
      <c r="ASC4" s="7">
        <v>0.38</v>
      </c>
      <c r="ASD4" s="7">
        <v>0.38</v>
      </c>
      <c r="ASE4" s="7">
        <v>0.38</v>
      </c>
      <c r="ASF4" s="7">
        <v>0.38</v>
      </c>
      <c r="ASG4" s="7">
        <v>0.38</v>
      </c>
      <c r="ASH4" s="7">
        <v>0.38</v>
      </c>
      <c r="ASI4" s="7">
        <v>0.38</v>
      </c>
      <c r="ASJ4" s="7">
        <v>0.38</v>
      </c>
      <c r="ASK4" s="7">
        <v>0.38</v>
      </c>
      <c r="ASL4" s="7">
        <v>0.38</v>
      </c>
      <c r="ASM4" s="7">
        <v>0.38</v>
      </c>
      <c r="ASN4" s="7">
        <v>0.38</v>
      </c>
      <c r="ASO4" s="7">
        <v>0.38</v>
      </c>
      <c r="ASP4" s="7">
        <v>0.38</v>
      </c>
      <c r="ASQ4" s="7">
        <v>0.38</v>
      </c>
      <c r="ASR4" s="7">
        <v>0.38</v>
      </c>
      <c r="ASS4" s="7">
        <v>0.38</v>
      </c>
      <c r="AST4" s="7">
        <v>0.38</v>
      </c>
      <c r="ASU4" s="7">
        <v>0.38</v>
      </c>
      <c r="ASV4" s="7">
        <v>0.38</v>
      </c>
      <c r="ASW4" s="7">
        <v>0.38</v>
      </c>
      <c r="ASX4" s="7">
        <v>0.38</v>
      </c>
      <c r="ASY4" s="7">
        <v>0.38</v>
      </c>
      <c r="ASZ4" s="7">
        <v>0.38</v>
      </c>
      <c r="ATA4" s="7">
        <v>0.38</v>
      </c>
      <c r="ATB4" s="7">
        <v>0.38</v>
      </c>
      <c r="ATC4" s="7">
        <v>0.38</v>
      </c>
      <c r="ATD4" s="7">
        <v>0.38</v>
      </c>
      <c r="ATE4" s="7">
        <v>0.38</v>
      </c>
      <c r="ATF4" s="7">
        <v>0.38</v>
      </c>
      <c r="ATG4" s="7">
        <v>0.38</v>
      </c>
      <c r="ATH4" s="7">
        <v>0.38</v>
      </c>
      <c r="ATI4" s="7">
        <v>0.38</v>
      </c>
      <c r="ATJ4" s="7">
        <v>0.38</v>
      </c>
      <c r="ATK4" s="7">
        <v>0.38</v>
      </c>
      <c r="ATL4" s="7">
        <v>0.38</v>
      </c>
      <c r="ATM4" s="7">
        <v>0.38</v>
      </c>
      <c r="ATN4" s="7">
        <v>0.38</v>
      </c>
      <c r="ATO4" s="7">
        <v>0.38</v>
      </c>
      <c r="ATP4" s="7">
        <v>0.38</v>
      </c>
      <c r="ATQ4" s="7">
        <v>0.38</v>
      </c>
      <c r="ATR4" s="7">
        <v>0.38</v>
      </c>
      <c r="ATS4" s="7">
        <v>0.38</v>
      </c>
      <c r="ATT4" s="7">
        <v>0.38</v>
      </c>
      <c r="ATU4" s="7">
        <v>0.38</v>
      </c>
      <c r="ATV4" s="7">
        <v>0.38</v>
      </c>
      <c r="ATW4" s="7">
        <v>0.38</v>
      </c>
      <c r="ATX4" s="7">
        <v>0.38</v>
      </c>
      <c r="ATY4" s="7">
        <v>0.38</v>
      </c>
      <c r="ATZ4" s="7">
        <v>0.38</v>
      </c>
      <c r="AUA4" s="7">
        <v>0.38</v>
      </c>
      <c r="AUB4" s="7">
        <v>0.38</v>
      </c>
      <c r="AUC4" s="7">
        <v>0.38</v>
      </c>
      <c r="AUD4" s="7">
        <v>0.38</v>
      </c>
      <c r="AUE4" s="7">
        <v>0.38</v>
      </c>
      <c r="AUF4" s="7">
        <v>0.38</v>
      </c>
      <c r="AUG4" s="7">
        <v>0.38</v>
      </c>
      <c r="AUH4" s="7">
        <v>0.38</v>
      </c>
      <c r="AUI4" s="7">
        <v>0.38</v>
      </c>
      <c r="AUJ4" s="7">
        <v>0.38</v>
      </c>
      <c r="AUK4" s="7">
        <v>0.38</v>
      </c>
      <c r="AUL4" s="7">
        <v>0.38</v>
      </c>
      <c r="AUM4" s="7">
        <v>0.38</v>
      </c>
      <c r="AUN4" s="7">
        <v>0.38</v>
      </c>
      <c r="AUO4" s="7">
        <v>0.38</v>
      </c>
      <c r="AUP4" s="7">
        <v>0.38</v>
      </c>
      <c r="AUQ4" s="7">
        <v>0.38</v>
      </c>
      <c r="AUR4" s="7">
        <v>0.38</v>
      </c>
      <c r="AUS4" s="7">
        <v>0.38</v>
      </c>
      <c r="AUT4" s="7">
        <v>0.38</v>
      </c>
      <c r="AUU4" s="7">
        <v>0.38</v>
      </c>
      <c r="AUV4" s="7">
        <v>0.38</v>
      </c>
      <c r="AUW4" s="7">
        <v>0.38</v>
      </c>
      <c r="AUX4" s="7">
        <v>0.38</v>
      </c>
      <c r="AUY4" s="7">
        <v>0.38</v>
      </c>
      <c r="AUZ4" s="7">
        <v>0.38</v>
      </c>
      <c r="AVA4" s="7">
        <v>0.38</v>
      </c>
      <c r="AVB4" s="7">
        <v>0.38</v>
      </c>
      <c r="AVC4" s="7">
        <v>0.38</v>
      </c>
      <c r="AVD4" s="7">
        <v>0.38</v>
      </c>
      <c r="AVE4" s="7">
        <v>0.38</v>
      </c>
      <c r="AVF4" s="7">
        <v>0.38</v>
      </c>
      <c r="AVG4" s="7">
        <v>0.38</v>
      </c>
      <c r="AVH4" s="7">
        <v>0.38</v>
      </c>
      <c r="AVI4" s="7">
        <v>0.38</v>
      </c>
      <c r="AVJ4" s="7">
        <v>0.38</v>
      </c>
      <c r="AVK4" s="7">
        <v>0.38</v>
      </c>
      <c r="AVL4" s="7">
        <v>0.38</v>
      </c>
      <c r="AVM4" s="7">
        <v>0.38</v>
      </c>
      <c r="AVN4" s="7">
        <v>0.38</v>
      </c>
      <c r="AVO4" s="7">
        <v>0.38</v>
      </c>
      <c r="AVP4" s="7">
        <v>0.38</v>
      </c>
      <c r="AVQ4" s="7">
        <v>0.38</v>
      </c>
      <c r="AVR4" s="7">
        <v>0.38</v>
      </c>
      <c r="AVS4" s="7">
        <v>0.38</v>
      </c>
      <c r="AVT4" s="7">
        <v>0.38</v>
      </c>
      <c r="AVU4" s="7">
        <v>0.38</v>
      </c>
      <c r="AVV4" s="7">
        <v>0.38</v>
      </c>
      <c r="AVW4" s="7">
        <v>0.38</v>
      </c>
      <c r="AVX4" s="7">
        <v>0.38</v>
      </c>
      <c r="AVY4" s="7">
        <v>0.38</v>
      </c>
      <c r="AVZ4" s="7">
        <v>0.38</v>
      </c>
      <c r="AWA4" s="7">
        <v>0.38</v>
      </c>
      <c r="AWB4" s="7">
        <v>0.38</v>
      </c>
      <c r="AWC4" s="7">
        <v>0.38</v>
      </c>
      <c r="AWD4" s="7">
        <v>0.38</v>
      </c>
      <c r="AWE4" s="7">
        <v>0.38</v>
      </c>
      <c r="AWF4" s="7">
        <v>0.38</v>
      </c>
      <c r="AWG4" s="7">
        <v>0.38</v>
      </c>
      <c r="AWH4" s="7">
        <v>0.38</v>
      </c>
      <c r="AWI4" s="7">
        <v>0.38</v>
      </c>
      <c r="AWJ4" s="7">
        <v>0.38</v>
      </c>
      <c r="AWK4" s="7">
        <v>0.38</v>
      </c>
      <c r="AWL4" s="7">
        <v>0.38</v>
      </c>
      <c r="AWM4" s="7">
        <v>0.38</v>
      </c>
      <c r="AWN4" s="7">
        <v>0.5</v>
      </c>
      <c r="AWO4" s="7">
        <v>0.5</v>
      </c>
      <c r="AWP4" s="7">
        <v>0.5</v>
      </c>
      <c r="AWQ4" s="7">
        <v>0.5</v>
      </c>
      <c r="AWR4" s="7">
        <v>0.5</v>
      </c>
      <c r="AWS4" s="7">
        <v>0.5</v>
      </c>
      <c r="AWT4" s="7">
        <v>0.5</v>
      </c>
      <c r="AWU4" s="7">
        <v>0.5</v>
      </c>
      <c r="AWV4" s="7">
        <v>0.5</v>
      </c>
      <c r="AWW4" s="7">
        <v>0.5</v>
      </c>
      <c r="AWX4" s="7">
        <v>0.5</v>
      </c>
      <c r="AWY4" s="7">
        <v>0.5</v>
      </c>
      <c r="AWZ4" s="7">
        <v>0.5</v>
      </c>
      <c r="AXA4" s="7">
        <v>0.5</v>
      </c>
      <c r="AXB4" s="7">
        <v>0.5</v>
      </c>
      <c r="AXC4" s="7">
        <v>0.5</v>
      </c>
      <c r="AXD4" s="7">
        <v>0.5</v>
      </c>
      <c r="AXE4" s="7">
        <v>0.5</v>
      </c>
      <c r="AXF4" s="7">
        <v>0.5</v>
      </c>
      <c r="AXG4" s="7">
        <v>0.5</v>
      </c>
      <c r="AXH4" s="7">
        <v>0.5</v>
      </c>
      <c r="AXI4" s="7">
        <v>0.5</v>
      </c>
      <c r="AXJ4" s="7">
        <v>0.5</v>
      </c>
      <c r="AXK4" s="7">
        <v>0.5</v>
      </c>
      <c r="AXL4" s="7">
        <v>0.5</v>
      </c>
      <c r="AXM4" s="7">
        <v>0.5</v>
      </c>
      <c r="AXN4" s="7">
        <v>0.5</v>
      </c>
      <c r="AXO4" s="7">
        <v>0.5</v>
      </c>
      <c r="AXP4" s="7">
        <v>0.5</v>
      </c>
      <c r="AXQ4" s="7">
        <v>0.5</v>
      </c>
      <c r="AXR4" s="7">
        <v>0.5</v>
      </c>
      <c r="AXS4" s="7">
        <v>0.5</v>
      </c>
      <c r="AXT4" s="7">
        <v>0.5</v>
      </c>
      <c r="AXU4" s="7">
        <v>0.5</v>
      </c>
      <c r="AXV4" s="7">
        <v>0.5</v>
      </c>
      <c r="AXW4" s="7">
        <v>0.5</v>
      </c>
      <c r="AXX4" s="7">
        <v>0.5</v>
      </c>
      <c r="AXY4" s="7">
        <v>0.5</v>
      </c>
      <c r="AXZ4" s="7">
        <v>0.5</v>
      </c>
      <c r="AYA4" s="7">
        <v>0.5</v>
      </c>
      <c r="AYB4" s="7">
        <v>0.5</v>
      </c>
      <c r="AYC4" s="7">
        <v>0.5</v>
      </c>
      <c r="AYD4" s="7">
        <v>0.5</v>
      </c>
      <c r="AYE4" s="7">
        <v>0.5</v>
      </c>
      <c r="AYF4" s="7">
        <v>0.5</v>
      </c>
      <c r="AYG4" s="7">
        <v>0.5</v>
      </c>
      <c r="AYH4" s="7">
        <v>0.5</v>
      </c>
      <c r="AYI4" s="7">
        <v>0.5</v>
      </c>
      <c r="AYJ4" s="7">
        <v>0.5</v>
      </c>
      <c r="AYK4" s="7">
        <v>0.5</v>
      </c>
      <c r="AYL4" s="7">
        <v>0.5</v>
      </c>
      <c r="AYM4" s="7">
        <v>0.5</v>
      </c>
      <c r="AYN4" s="7">
        <v>0.5</v>
      </c>
      <c r="AYO4" s="7">
        <v>0.5</v>
      </c>
      <c r="AYP4" s="7">
        <v>0.5</v>
      </c>
      <c r="AYQ4" s="7">
        <v>0.5</v>
      </c>
      <c r="AYR4" s="7">
        <v>0.5</v>
      </c>
      <c r="AYS4" s="7">
        <v>0.5</v>
      </c>
      <c r="AYT4" s="7">
        <v>0.5</v>
      </c>
      <c r="AYU4" s="7">
        <v>0.5</v>
      </c>
      <c r="AYV4" s="7">
        <v>0.5</v>
      </c>
      <c r="AYW4" s="7">
        <v>0.5</v>
      </c>
      <c r="AYX4" s="7">
        <v>0.5</v>
      </c>
      <c r="AYY4" s="7">
        <v>0.5</v>
      </c>
      <c r="AYZ4" s="7">
        <v>0.5</v>
      </c>
      <c r="AZA4" s="7">
        <v>0.5</v>
      </c>
      <c r="AZB4" s="7">
        <v>0.5</v>
      </c>
      <c r="AZC4" s="7">
        <v>0.5</v>
      </c>
      <c r="AZD4" s="7">
        <v>0.5</v>
      </c>
      <c r="AZE4" s="7">
        <v>0.5</v>
      </c>
      <c r="AZF4" s="7">
        <v>0.5</v>
      </c>
      <c r="AZG4" s="7">
        <v>0.5</v>
      </c>
      <c r="AZH4" s="7">
        <v>0.5</v>
      </c>
      <c r="AZI4" s="7">
        <v>0.5</v>
      </c>
      <c r="AZJ4" s="7">
        <v>0.5</v>
      </c>
      <c r="AZK4" s="7">
        <v>0.5</v>
      </c>
      <c r="AZL4" s="7">
        <v>0.5</v>
      </c>
      <c r="AZM4" s="7">
        <v>0.5</v>
      </c>
      <c r="AZN4" s="7">
        <v>0.5</v>
      </c>
      <c r="AZO4" s="7">
        <v>0.5</v>
      </c>
      <c r="AZP4" s="7">
        <v>0.5</v>
      </c>
      <c r="AZQ4" s="7">
        <v>0.5</v>
      </c>
      <c r="AZR4" s="7">
        <v>0.5</v>
      </c>
      <c r="AZS4" s="7">
        <v>0.5</v>
      </c>
      <c r="AZT4" s="7">
        <v>0.5</v>
      </c>
      <c r="AZU4" s="7">
        <v>0.5</v>
      </c>
      <c r="AZV4" s="7">
        <v>0.5</v>
      </c>
      <c r="AZW4" s="7">
        <v>0.5</v>
      </c>
      <c r="AZX4" s="7">
        <v>0.5</v>
      </c>
      <c r="AZY4" s="7">
        <v>0.5</v>
      </c>
      <c r="AZZ4" s="7">
        <v>0.5</v>
      </c>
      <c r="BAA4" s="7">
        <v>0.5</v>
      </c>
      <c r="BAB4" s="7">
        <v>0.5</v>
      </c>
      <c r="BAC4" s="7">
        <v>0.5</v>
      </c>
      <c r="BAD4" s="7">
        <v>0.5</v>
      </c>
      <c r="BAE4" s="7">
        <v>0.5</v>
      </c>
      <c r="BAF4" s="7">
        <v>0.5</v>
      </c>
      <c r="BAG4" s="7">
        <v>0.5</v>
      </c>
      <c r="BAH4" s="7">
        <v>0.5</v>
      </c>
      <c r="BAI4" s="7">
        <v>0.5</v>
      </c>
      <c r="BAJ4" s="7">
        <v>0.5</v>
      </c>
      <c r="BAK4" s="7">
        <v>0.5</v>
      </c>
      <c r="BAL4" s="7">
        <v>0.5</v>
      </c>
      <c r="BAM4" s="7">
        <v>0.5</v>
      </c>
      <c r="BAN4" s="7">
        <v>0.5</v>
      </c>
      <c r="BAO4" s="7">
        <v>0.5</v>
      </c>
      <c r="BAP4" s="7">
        <v>0.5</v>
      </c>
      <c r="BAQ4" s="7">
        <v>0.5</v>
      </c>
      <c r="BAR4" s="7">
        <v>0.5</v>
      </c>
      <c r="BAS4" s="7">
        <v>0.5</v>
      </c>
      <c r="BAT4" s="7">
        <v>0.5</v>
      </c>
      <c r="BAU4" s="7">
        <v>0.5</v>
      </c>
      <c r="BAV4" s="7">
        <v>0.5</v>
      </c>
      <c r="BAW4" s="7">
        <v>0.5</v>
      </c>
      <c r="BAX4" s="7">
        <v>0.5</v>
      </c>
      <c r="BAY4" s="7">
        <v>0.5</v>
      </c>
      <c r="BAZ4" s="7">
        <v>0.5</v>
      </c>
      <c r="BBA4" s="7">
        <v>0.5</v>
      </c>
      <c r="BBB4" s="7">
        <v>0.5</v>
      </c>
      <c r="BBC4" s="7">
        <v>0.5</v>
      </c>
      <c r="BBD4" s="7">
        <v>0.5</v>
      </c>
      <c r="BBE4" s="7">
        <v>0.5</v>
      </c>
      <c r="BBF4" s="7">
        <v>0.5</v>
      </c>
      <c r="BBG4" s="7">
        <v>0.5</v>
      </c>
      <c r="BBH4" s="7">
        <v>0.5</v>
      </c>
      <c r="BBI4" s="7">
        <v>0.5</v>
      </c>
      <c r="BBJ4" s="7">
        <v>0.5</v>
      </c>
      <c r="BBK4" s="7">
        <v>0.5</v>
      </c>
      <c r="BBL4" s="7">
        <v>0.5</v>
      </c>
      <c r="BBM4" s="7">
        <v>0.5</v>
      </c>
      <c r="BBN4" s="7">
        <v>0.5</v>
      </c>
      <c r="BBO4" s="7">
        <v>0.5</v>
      </c>
      <c r="BBP4" s="7">
        <v>0.5</v>
      </c>
      <c r="BBQ4" s="7">
        <v>0.5</v>
      </c>
      <c r="BBR4" s="7">
        <v>0.5</v>
      </c>
      <c r="BBS4" s="7">
        <v>0.5</v>
      </c>
      <c r="BBT4" s="7">
        <v>0.5</v>
      </c>
      <c r="BBU4" s="7">
        <v>0.5</v>
      </c>
      <c r="BBV4" s="7">
        <v>0.5</v>
      </c>
      <c r="BBW4" s="7">
        <v>0.5</v>
      </c>
      <c r="BBX4" s="7">
        <v>0.5</v>
      </c>
      <c r="BBY4" s="7">
        <v>0.5</v>
      </c>
      <c r="BBZ4" s="7">
        <v>0.5</v>
      </c>
      <c r="BCA4" s="7">
        <v>0.5</v>
      </c>
      <c r="BCB4" s="7">
        <v>0.5</v>
      </c>
      <c r="BCC4" s="7">
        <v>0.5</v>
      </c>
      <c r="BCD4" s="7">
        <v>0.5</v>
      </c>
      <c r="BCE4" s="7">
        <v>0.5</v>
      </c>
      <c r="BCF4" s="7">
        <v>0.5</v>
      </c>
      <c r="BCG4" s="7">
        <v>0.5</v>
      </c>
      <c r="BCH4" s="7">
        <v>0.5</v>
      </c>
      <c r="BCI4" s="7">
        <v>0.5</v>
      </c>
      <c r="BCJ4" s="7">
        <v>0.5</v>
      </c>
      <c r="BCK4" s="7">
        <v>0.5</v>
      </c>
      <c r="BCL4" s="7">
        <v>0.5</v>
      </c>
      <c r="BCM4" s="7">
        <v>0.5</v>
      </c>
      <c r="BCN4" s="7">
        <v>0.5</v>
      </c>
      <c r="BCO4" s="7">
        <v>0.5</v>
      </c>
      <c r="BCP4" s="7">
        <v>0.5</v>
      </c>
      <c r="BCQ4" s="7">
        <v>0.5</v>
      </c>
      <c r="BCR4" s="7">
        <v>0.5</v>
      </c>
      <c r="BCS4" s="7">
        <v>0.5</v>
      </c>
      <c r="BCT4" s="7">
        <v>0.5</v>
      </c>
      <c r="BCU4" s="7">
        <v>1</v>
      </c>
      <c r="BCV4" s="7">
        <v>1</v>
      </c>
      <c r="BCW4" s="7">
        <v>1</v>
      </c>
      <c r="BCX4" s="7">
        <v>1</v>
      </c>
      <c r="BCY4" s="7">
        <v>1</v>
      </c>
      <c r="BCZ4" s="7">
        <v>1</v>
      </c>
      <c r="BDA4" s="7">
        <v>1</v>
      </c>
      <c r="BDB4" s="7">
        <v>1</v>
      </c>
      <c r="BDC4" s="7">
        <v>1</v>
      </c>
      <c r="BDD4" s="7">
        <v>1</v>
      </c>
      <c r="BDE4" s="7">
        <v>1</v>
      </c>
      <c r="BDF4" s="7">
        <v>1</v>
      </c>
      <c r="BDG4" s="7">
        <v>1</v>
      </c>
      <c r="BDH4" s="7">
        <v>1</v>
      </c>
      <c r="BDI4" s="7">
        <v>1</v>
      </c>
      <c r="BDJ4" s="7">
        <v>1</v>
      </c>
      <c r="BDK4" s="7">
        <v>1</v>
      </c>
      <c r="BDL4" s="7">
        <v>1</v>
      </c>
      <c r="BDM4" s="7">
        <v>1</v>
      </c>
      <c r="BDN4" s="7">
        <v>1</v>
      </c>
      <c r="BDO4" s="7">
        <v>1</v>
      </c>
      <c r="BDP4" s="7">
        <v>1</v>
      </c>
      <c r="BDQ4" s="7">
        <v>1</v>
      </c>
      <c r="BDR4" s="7">
        <v>1</v>
      </c>
      <c r="BDS4" s="7">
        <v>1</v>
      </c>
      <c r="BDT4" s="7">
        <v>1</v>
      </c>
      <c r="BDU4" s="7">
        <v>1</v>
      </c>
      <c r="BDV4" s="7">
        <v>1</v>
      </c>
      <c r="BDW4" s="7">
        <v>1</v>
      </c>
      <c r="BDX4" s="7">
        <v>1</v>
      </c>
      <c r="BDY4" s="7">
        <v>1</v>
      </c>
      <c r="BDZ4" s="7">
        <v>1</v>
      </c>
      <c r="BEA4" s="7">
        <v>1</v>
      </c>
      <c r="BEB4" s="7">
        <v>1</v>
      </c>
      <c r="BEC4" s="7">
        <v>1</v>
      </c>
      <c r="BED4" s="7">
        <v>1</v>
      </c>
      <c r="BEE4" s="7">
        <v>1</v>
      </c>
      <c r="BEF4" s="7">
        <v>1</v>
      </c>
      <c r="BEG4" s="7">
        <v>1</v>
      </c>
      <c r="BEH4" s="7">
        <v>1</v>
      </c>
      <c r="BEI4" s="7">
        <v>1</v>
      </c>
      <c r="BEJ4" s="7">
        <v>1</v>
      </c>
      <c r="BEK4" s="7">
        <v>1</v>
      </c>
      <c r="BEL4" s="7">
        <v>1</v>
      </c>
      <c r="BEM4" s="7">
        <v>1</v>
      </c>
      <c r="BEN4" s="7">
        <v>1</v>
      </c>
      <c r="BEO4" s="7">
        <v>1</v>
      </c>
      <c r="BEP4" s="7">
        <v>1</v>
      </c>
      <c r="BEQ4" s="7">
        <v>1</v>
      </c>
      <c r="BER4" s="7">
        <v>1</v>
      </c>
      <c r="BES4" s="7">
        <v>1</v>
      </c>
      <c r="BET4" s="7">
        <v>1</v>
      </c>
      <c r="BEU4" s="7">
        <v>1</v>
      </c>
      <c r="BEV4" s="7">
        <v>1</v>
      </c>
      <c r="BEW4" s="7">
        <v>1</v>
      </c>
      <c r="BEX4" s="7">
        <v>1</v>
      </c>
      <c r="BEY4" s="7">
        <v>1</v>
      </c>
      <c r="BEZ4" s="7">
        <v>1</v>
      </c>
      <c r="BFA4" s="7">
        <v>1</v>
      </c>
      <c r="BFB4" s="7">
        <v>1</v>
      </c>
      <c r="BFC4" s="7">
        <v>1</v>
      </c>
      <c r="BFD4" s="7">
        <v>1</v>
      </c>
      <c r="BFE4" s="7">
        <v>1</v>
      </c>
      <c r="BFF4" s="7">
        <v>1</v>
      </c>
      <c r="BFG4" s="7">
        <v>1</v>
      </c>
      <c r="BFH4" s="7">
        <v>1</v>
      </c>
      <c r="BFI4" s="7">
        <v>1</v>
      </c>
      <c r="BFJ4" s="7">
        <v>1</v>
      </c>
      <c r="BFK4" s="7">
        <v>1</v>
      </c>
      <c r="BFL4" s="7">
        <v>1</v>
      </c>
      <c r="BFM4" s="7">
        <v>1</v>
      </c>
      <c r="BFN4" s="7">
        <v>1</v>
      </c>
      <c r="BFO4" s="7">
        <v>1</v>
      </c>
      <c r="BFP4" s="7">
        <v>1</v>
      </c>
      <c r="BFQ4" s="7">
        <v>1</v>
      </c>
      <c r="BFR4" s="7">
        <v>1</v>
      </c>
      <c r="BFS4" s="7">
        <v>1</v>
      </c>
      <c r="BFT4" s="7">
        <v>1</v>
      </c>
      <c r="BFU4" s="7">
        <v>1</v>
      </c>
      <c r="BFV4" s="7">
        <v>1</v>
      </c>
      <c r="BFW4" s="7">
        <v>1</v>
      </c>
      <c r="BFX4" s="7">
        <v>1</v>
      </c>
      <c r="BFY4" s="7">
        <v>1</v>
      </c>
      <c r="BFZ4" s="7">
        <v>1</v>
      </c>
      <c r="BGA4" s="7">
        <v>1</v>
      </c>
      <c r="BGB4" s="7">
        <v>1</v>
      </c>
      <c r="BGC4" s="7">
        <v>1</v>
      </c>
      <c r="BGD4" s="7">
        <v>1</v>
      </c>
      <c r="BGE4" s="7">
        <v>1</v>
      </c>
      <c r="BGF4" s="7">
        <v>1</v>
      </c>
      <c r="BGG4" s="7">
        <v>1</v>
      </c>
      <c r="BGH4" s="7">
        <v>1</v>
      </c>
      <c r="BGI4" s="7">
        <v>1</v>
      </c>
      <c r="BGJ4" s="7">
        <v>1</v>
      </c>
      <c r="BGK4" s="7">
        <v>1</v>
      </c>
      <c r="BGL4" s="7">
        <v>1</v>
      </c>
      <c r="BGM4" s="7">
        <v>1</v>
      </c>
      <c r="BGN4" s="7">
        <v>1</v>
      </c>
      <c r="BGO4" s="7">
        <v>1</v>
      </c>
      <c r="BGP4" s="7">
        <v>1</v>
      </c>
      <c r="BGQ4" s="7">
        <v>1</v>
      </c>
      <c r="BGR4" s="7">
        <v>1</v>
      </c>
      <c r="BGS4" s="7">
        <v>1</v>
      </c>
      <c r="BGT4" s="7">
        <v>1</v>
      </c>
      <c r="BGU4" s="7">
        <v>1</v>
      </c>
      <c r="BGV4" s="7">
        <v>1</v>
      </c>
      <c r="BGW4" s="7">
        <v>1</v>
      </c>
      <c r="BGX4" s="7">
        <v>1</v>
      </c>
      <c r="BGY4" s="7">
        <v>1</v>
      </c>
      <c r="BGZ4" s="7">
        <v>1</v>
      </c>
      <c r="BHA4" s="7">
        <v>1</v>
      </c>
      <c r="BHB4" s="7">
        <v>1</v>
      </c>
      <c r="BHC4" s="7">
        <v>1</v>
      </c>
      <c r="BHD4" s="7">
        <v>1</v>
      </c>
      <c r="BHE4" s="7">
        <v>1</v>
      </c>
      <c r="BHF4" s="7">
        <v>1</v>
      </c>
      <c r="BHG4" s="7">
        <v>1</v>
      </c>
      <c r="BHH4" s="7">
        <v>1</v>
      </c>
      <c r="BHI4" s="7">
        <v>1</v>
      </c>
      <c r="BHJ4" s="7">
        <v>1</v>
      </c>
      <c r="BHK4" s="7">
        <v>1</v>
      </c>
      <c r="BHL4" s="7">
        <v>1</v>
      </c>
      <c r="BHM4" s="7">
        <v>1</v>
      </c>
      <c r="BHN4" s="7">
        <v>1</v>
      </c>
      <c r="BHO4" s="7">
        <v>1</v>
      </c>
      <c r="BHP4" s="7">
        <v>1</v>
      </c>
      <c r="BHQ4" s="7">
        <v>1</v>
      </c>
      <c r="BHR4" s="7">
        <v>1</v>
      </c>
      <c r="BHS4" s="7">
        <v>1</v>
      </c>
      <c r="BHT4" s="7">
        <v>1</v>
      </c>
      <c r="BHU4" s="7">
        <v>1</v>
      </c>
      <c r="BHV4" s="7">
        <v>1</v>
      </c>
      <c r="BHW4" s="7">
        <v>1</v>
      </c>
      <c r="BHX4" s="7">
        <v>1</v>
      </c>
      <c r="BHY4" s="7">
        <v>1</v>
      </c>
      <c r="BHZ4" s="7">
        <v>1</v>
      </c>
      <c r="BIA4" s="7">
        <v>1</v>
      </c>
      <c r="BIB4" s="7">
        <v>1</v>
      </c>
      <c r="BIC4" s="7">
        <v>1</v>
      </c>
      <c r="BID4" s="7">
        <v>1</v>
      </c>
      <c r="BIE4" s="7">
        <v>1</v>
      </c>
      <c r="BIF4" s="7">
        <v>1</v>
      </c>
      <c r="BIG4" s="7">
        <v>1</v>
      </c>
      <c r="BIH4" s="7">
        <v>1</v>
      </c>
      <c r="BII4" s="7">
        <v>1</v>
      </c>
      <c r="BIJ4" s="7">
        <v>1</v>
      </c>
      <c r="BIK4" s="7">
        <v>1</v>
      </c>
      <c r="BIL4" s="7">
        <v>1</v>
      </c>
      <c r="BIM4" s="7">
        <v>1</v>
      </c>
      <c r="BIN4" s="7">
        <v>1</v>
      </c>
      <c r="BIO4" s="7">
        <v>1</v>
      </c>
      <c r="BIP4" s="7">
        <v>1</v>
      </c>
      <c r="BIQ4" s="7">
        <v>1</v>
      </c>
      <c r="BIR4" s="7">
        <v>1</v>
      </c>
      <c r="BIS4" s="7">
        <v>1</v>
      </c>
      <c r="BIT4" s="7">
        <v>1</v>
      </c>
      <c r="BIU4" s="7">
        <v>1</v>
      </c>
      <c r="BIV4" s="7">
        <v>1</v>
      </c>
      <c r="BIW4" s="7">
        <v>1</v>
      </c>
      <c r="BIX4" s="7">
        <v>1</v>
      </c>
      <c r="BIY4" s="7">
        <v>1</v>
      </c>
      <c r="BIZ4" s="7">
        <v>1</v>
      </c>
      <c r="BJA4" s="7">
        <v>1</v>
      </c>
      <c r="BJB4" s="7">
        <v>1</v>
      </c>
      <c r="BJC4" s="7">
        <v>1</v>
      </c>
      <c r="BJD4" s="7">
        <v>1</v>
      </c>
      <c r="BJE4" s="7">
        <v>1</v>
      </c>
      <c r="BJF4" s="7">
        <v>1</v>
      </c>
      <c r="BJG4" s="7">
        <v>1</v>
      </c>
      <c r="BJH4" s="7">
        <v>1</v>
      </c>
      <c r="BJI4" s="7">
        <v>1</v>
      </c>
      <c r="BJJ4" s="7">
        <v>1</v>
      </c>
      <c r="BJK4" s="7">
        <v>1</v>
      </c>
      <c r="BJL4" s="7">
        <v>1</v>
      </c>
      <c r="BJM4" s="7">
        <v>1</v>
      </c>
      <c r="BJN4" s="7">
        <v>1</v>
      </c>
      <c r="BJO4" s="7">
        <v>1</v>
      </c>
      <c r="BJP4" s="7">
        <v>1</v>
      </c>
      <c r="BJQ4" s="7">
        <v>1</v>
      </c>
      <c r="BJR4" s="7">
        <v>1</v>
      </c>
      <c r="BJS4" s="7">
        <v>1</v>
      </c>
      <c r="BJT4" s="7">
        <v>1</v>
      </c>
      <c r="BJU4" s="7">
        <v>1</v>
      </c>
      <c r="BJV4" s="7">
        <v>1</v>
      </c>
      <c r="BJW4" s="7">
        <v>1</v>
      </c>
      <c r="BJX4" s="7">
        <v>1</v>
      </c>
      <c r="BJY4" s="7">
        <v>1</v>
      </c>
      <c r="BJZ4" s="7">
        <v>1</v>
      </c>
      <c r="BKA4" s="7">
        <v>1</v>
      </c>
      <c r="BKB4" s="7">
        <v>1</v>
      </c>
      <c r="BKC4" s="7">
        <v>1</v>
      </c>
      <c r="BKD4" s="7">
        <v>1</v>
      </c>
      <c r="BKE4" s="7">
        <v>1</v>
      </c>
      <c r="BKF4" s="7">
        <v>1</v>
      </c>
      <c r="BKG4" s="7">
        <v>1</v>
      </c>
      <c r="BKH4" s="7">
        <v>1</v>
      </c>
      <c r="BKI4" s="7">
        <v>1</v>
      </c>
      <c r="BKJ4" s="7">
        <v>1</v>
      </c>
      <c r="BKK4" s="7">
        <v>1</v>
      </c>
      <c r="BKL4" s="7">
        <v>1</v>
      </c>
      <c r="BKM4" s="7">
        <v>1</v>
      </c>
      <c r="BKN4" s="7">
        <v>1</v>
      </c>
      <c r="BKO4" s="7">
        <v>1</v>
      </c>
      <c r="BKP4" s="7">
        <v>1</v>
      </c>
      <c r="BKQ4" s="7">
        <v>1</v>
      </c>
      <c r="BKR4" s="7">
        <v>1</v>
      </c>
      <c r="BKS4" s="7">
        <v>1</v>
      </c>
      <c r="BKT4" s="7">
        <v>1</v>
      </c>
      <c r="BKU4" s="7">
        <v>1</v>
      </c>
      <c r="BKV4" s="7">
        <v>1</v>
      </c>
      <c r="BKW4" s="7">
        <v>1</v>
      </c>
      <c r="BKX4" s="7">
        <v>1</v>
      </c>
      <c r="BKY4" s="7">
        <v>1</v>
      </c>
      <c r="BKZ4" s="7">
        <v>1</v>
      </c>
      <c r="BLA4" s="7">
        <v>1</v>
      </c>
      <c r="BLB4" s="7">
        <v>1</v>
      </c>
      <c r="BLC4" s="7">
        <v>1</v>
      </c>
      <c r="BLD4" s="7">
        <v>1</v>
      </c>
      <c r="BLE4" s="7">
        <v>1</v>
      </c>
      <c r="BLF4" s="7">
        <v>1</v>
      </c>
      <c r="BLG4" s="7">
        <v>1</v>
      </c>
      <c r="BLH4" s="7">
        <v>1</v>
      </c>
      <c r="BLI4" s="7">
        <v>1</v>
      </c>
      <c r="BLJ4" s="7">
        <v>1</v>
      </c>
      <c r="BLK4" s="7">
        <v>1</v>
      </c>
      <c r="BLL4" s="7">
        <v>1</v>
      </c>
      <c r="BLM4" s="7">
        <v>1</v>
      </c>
      <c r="BLN4" s="7">
        <v>1</v>
      </c>
      <c r="BLO4" s="7">
        <v>1</v>
      </c>
      <c r="BLP4" s="7">
        <v>1</v>
      </c>
      <c r="BLQ4" s="7">
        <v>1</v>
      </c>
      <c r="BLR4" s="7">
        <v>1</v>
      </c>
      <c r="BLS4" s="7">
        <v>1</v>
      </c>
      <c r="BLT4" s="7">
        <v>1</v>
      </c>
      <c r="BLU4" s="7">
        <v>1</v>
      </c>
      <c r="BLV4" s="7">
        <v>1</v>
      </c>
      <c r="BLW4" s="7">
        <v>1</v>
      </c>
      <c r="BLX4" s="7">
        <v>1</v>
      </c>
      <c r="BLY4" s="7">
        <v>1</v>
      </c>
      <c r="BLZ4" s="7">
        <v>1</v>
      </c>
      <c r="BMA4" s="7">
        <v>1</v>
      </c>
      <c r="BMB4" s="7">
        <v>1</v>
      </c>
      <c r="BMC4" s="7">
        <v>1</v>
      </c>
      <c r="BMD4" s="7">
        <v>1</v>
      </c>
      <c r="BME4" s="7">
        <v>1</v>
      </c>
      <c r="BMF4" s="7">
        <v>1</v>
      </c>
      <c r="BMG4" s="7">
        <v>1</v>
      </c>
      <c r="BMH4" s="7">
        <v>1</v>
      </c>
      <c r="BMI4" s="7">
        <v>1</v>
      </c>
      <c r="BMJ4" s="7">
        <v>1</v>
      </c>
      <c r="BMK4" s="7">
        <v>1</v>
      </c>
      <c r="BML4" s="7">
        <v>1</v>
      </c>
      <c r="BMM4" s="7">
        <v>1</v>
      </c>
      <c r="BMN4" s="7">
        <v>1</v>
      </c>
      <c r="BMO4" s="7">
        <v>1</v>
      </c>
      <c r="BMP4" s="7">
        <v>1</v>
      </c>
      <c r="BMQ4" s="7">
        <v>1</v>
      </c>
      <c r="BMR4" s="7">
        <v>1</v>
      </c>
      <c r="BMS4" s="7">
        <v>1</v>
      </c>
      <c r="BMT4" s="7">
        <v>1</v>
      </c>
      <c r="BMU4" s="7">
        <v>1</v>
      </c>
      <c r="BMV4" s="7">
        <v>1</v>
      </c>
      <c r="BMW4" s="7">
        <v>1</v>
      </c>
      <c r="BMX4" s="7">
        <v>1</v>
      </c>
      <c r="BMY4" s="7">
        <v>1</v>
      </c>
      <c r="BMZ4" s="7">
        <v>1</v>
      </c>
      <c r="BNA4" s="7">
        <v>1</v>
      </c>
      <c r="BNB4" s="7">
        <v>1</v>
      </c>
      <c r="BNC4" s="7">
        <v>1</v>
      </c>
      <c r="BND4" s="7">
        <v>1</v>
      </c>
      <c r="BNE4" s="7">
        <v>1</v>
      </c>
      <c r="BNF4" s="7">
        <v>1</v>
      </c>
      <c r="BNG4" s="7">
        <v>1</v>
      </c>
      <c r="BNH4" s="7">
        <v>1</v>
      </c>
      <c r="BNI4" s="7">
        <v>1</v>
      </c>
      <c r="BNJ4" s="7">
        <v>1</v>
      </c>
      <c r="BNK4" s="7">
        <v>1</v>
      </c>
      <c r="BNL4" s="7">
        <v>1</v>
      </c>
      <c r="BNM4" s="7">
        <v>1</v>
      </c>
      <c r="BNN4" s="7">
        <v>1</v>
      </c>
      <c r="BNO4" s="7">
        <v>1</v>
      </c>
      <c r="BNP4" s="7">
        <v>1</v>
      </c>
      <c r="BNQ4" s="7">
        <v>1</v>
      </c>
      <c r="BNR4" s="7">
        <v>1</v>
      </c>
      <c r="BNS4" s="7">
        <v>1</v>
      </c>
      <c r="BNT4" s="7">
        <v>1</v>
      </c>
      <c r="BNU4" s="7">
        <v>1</v>
      </c>
      <c r="BNV4" s="7">
        <v>1</v>
      </c>
      <c r="BNW4" s="7">
        <v>1</v>
      </c>
      <c r="BNX4" s="7">
        <v>1</v>
      </c>
      <c r="BNY4" s="7">
        <v>1</v>
      </c>
      <c r="BNZ4" s="7">
        <v>1</v>
      </c>
      <c r="BOA4" s="7">
        <v>1</v>
      </c>
      <c r="BOB4" s="7">
        <v>1</v>
      </c>
      <c r="BOC4" s="7">
        <v>1</v>
      </c>
      <c r="BOD4" s="7">
        <v>1</v>
      </c>
      <c r="BOE4" s="7">
        <v>1</v>
      </c>
      <c r="BOF4" s="7">
        <v>1</v>
      </c>
      <c r="BOG4" s="7">
        <v>1</v>
      </c>
      <c r="BOH4" s="7">
        <v>1</v>
      </c>
      <c r="BOI4" s="7">
        <v>1</v>
      </c>
      <c r="BOJ4" s="7">
        <v>1</v>
      </c>
      <c r="BOK4" s="7">
        <v>1</v>
      </c>
      <c r="BOL4" s="7">
        <v>1</v>
      </c>
      <c r="BOM4" s="7">
        <v>1</v>
      </c>
      <c r="BON4" s="7">
        <v>1</v>
      </c>
      <c r="BOO4" s="7">
        <v>1</v>
      </c>
      <c r="BOP4" s="7">
        <v>1</v>
      </c>
      <c r="BOQ4" s="7">
        <v>1</v>
      </c>
      <c r="BOR4" s="7">
        <v>1</v>
      </c>
      <c r="BOS4" s="7">
        <v>1</v>
      </c>
      <c r="BOT4" s="7">
        <v>1</v>
      </c>
      <c r="BOU4" s="7">
        <v>1</v>
      </c>
      <c r="BOV4" s="7">
        <v>1</v>
      </c>
      <c r="BOW4" s="7">
        <v>1</v>
      </c>
      <c r="BOX4" s="7">
        <v>1</v>
      </c>
      <c r="BOY4" s="7">
        <v>1</v>
      </c>
      <c r="BOZ4" s="7">
        <v>1</v>
      </c>
      <c r="BPA4" s="7">
        <v>1</v>
      </c>
      <c r="BPB4" s="7">
        <v>1</v>
      </c>
      <c r="BPC4" s="7">
        <v>1</v>
      </c>
      <c r="BPD4" s="7">
        <v>1</v>
      </c>
      <c r="BPE4" s="7">
        <v>1</v>
      </c>
      <c r="BPF4" s="7">
        <v>1</v>
      </c>
      <c r="BPG4" s="7">
        <v>1</v>
      </c>
      <c r="BPH4" s="7">
        <v>1</v>
      </c>
      <c r="BPI4" s="7">
        <v>1</v>
      </c>
      <c r="BPJ4" s="7">
        <v>1</v>
      </c>
      <c r="BPK4" s="7">
        <v>1</v>
      </c>
      <c r="BPL4" s="7">
        <v>1</v>
      </c>
      <c r="BPM4" s="7">
        <v>1</v>
      </c>
      <c r="BPN4" s="7">
        <v>1</v>
      </c>
      <c r="BPO4" s="7">
        <v>1</v>
      </c>
      <c r="BPP4" s="7">
        <v>1</v>
      </c>
      <c r="BPQ4" s="7">
        <v>1</v>
      </c>
      <c r="BPR4" s="7">
        <v>1</v>
      </c>
      <c r="BPS4" s="7">
        <v>1</v>
      </c>
      <c r="BPT4" s="7">
        <v>1</v>
      </c>
      <c r="BPU4" s="7">
        <v>1</v>
      </c>
      <c r="BPV4" s="7">
        <v>1</v>
      </c>
      <c r="BPW4" s="7">
        <v>1</v>
      </c>
      <c r="BPX4" s="7">
        <v>1</v>
      </c>
      <c r="BPY4" s="7">
        <v>1</v>
      </c>
      <c r="BPZ4" s="7">
        <v>1</v>
      </c>
      <c r="BQA4" s="7">
        <v>1</v>
      </c>
      <c r="BQB4" s="7">
        <v>1</v>
      </c>
      <c r="BQC4" s="7">
        <v>1</v>
      </c>
      <c r="BQD4" s="7">
        <v>1</v>
      </c>
      <c r="BQE4" s="7">
        <v>1</v>
      </c>
      <c r="BQF4" s="7">
        <v>1</v>
      </c>
      <c r="BQG4" s="7">
        <v>1</v>
      </c>
      <c r="BQH4" s="7">
        <v>1</v>
      </c>
      <c r="BQI4" s="7">
        <v>1</v>
      </c>
      <c r="BQJ4" s="7">
        <v>1</v>
      </c>
      <c r="BQK4" s="7">
        <v>1</v>
      </c>
      <c r="BQL4" s="7">
        <v>1</v>
      </c>
      <c r="BQM4" s="7">
        <v>1</v>
      </c>
      <c r="BQN4" s="7">
        <v>1</v>
      </c>
      <c r="BQO4" s="7">
        <v>1</v>
      </c>
      <c r="BQP4" s="7">
        <v>1</v>
      </c>
      <c r="BQQ4" s="7">
        <v>1</v>
      </c>
      <c r="BQR4" s="7">
        <v>1</v>
      </c>
      <c r="BQS4" s="7">
        <v>1</v>
      </c>
      <c r="BQT4" s="7">
        <v>1</v>
      </c>
      <c r="BQU4" s="7">
        <v>1</v>
      </c>
      <c r="BQV4" s="7">
        <v>1</v>
      </c>
      <c r="BQW4" s="7">
        <v>1</v>
      </c>
      <c r="BQX4" s="7">
        <v>1</v>
      </c>
      <c r="BQY4" s="7">
        <v>1</v>
      </c>
      <c r="BQZ4" s="7">
        <v>1</v>
      </c>
      <c r="BRA4" s="7">
        <v>1</v>
      </c>
      <c r="BRB4" s="7">
        <v>1</v>
      </c>
      <c r="BRC4" s="7">
        <v>1</v>
      </c>
      <c r="BRD4" s="7">
        <v>1</v>
      </c>
      <c r="BRE4" s="7">
        <v>1</v>
      </c>
      <c r="BRF4" s="7">
        <v>1</v>
      </c>
      <c r="BRG4" s="7">
        <v>1</v>
      </c>
      <c r="BRH4" s="7">
        <v>1</v>
      </c>
      <c r="BRI4" s="7">
        <v>1</v>
      </c>
      <c r="BRJ4" s="7">
        <v>1</v>
      </c>
      <c r="BRK4" s="7">
        <v>1</v>
      </c>
      <c r="BRL4" s="7">
        <v>1</v>
      </c>
      <c r="BRM4" s="7">
        <v>1</v>
      </c>
      <c r="BRN4" s="7">
        <v>1</v>
      </c>
      <c r="BRO4" s="7">
        <v>1</v>
      </c>
      <c r="BRP4" s="7">
        <v>1</v>
      </c>
      <c r="BRQ4" s="7">
        <v>1</v>
      </c>
      <c r="BRR4" s="7">
        <v>1</v>
      </c>
      <c r="BRS4" s="7">
        <v>1</v>
      </c>
      <c r="BRT4" s="7">
        <v>1</v>
      </c>
      <c r="BRU4" s="7">
        <v>1</v>
      </c>
      <c r="BRV4" s="7">
        <v>1</v>
      </c>
      <c r="BRW4" s="7">
        <v>1</v>
      </c>
      <c r="BRX4" s="7">
        <v>1</v>
      </c>
      <c r="BRY4" s="7">
        <v>1</v>
      </c>
      <c r="BRZ4" s="7">
        <v>1</v>
      </c>
      <c r="BSA4" s="7">
        <v>1</v>
      </c>
      <c r="BSB4" s="7">
        <v>1</v>
      </c>
      <c r="BSC4" s="7">
        <v>1</v>
      </c>
      <c r="BSD4" s="7">
        <v>1</v>
      </c>
      <c r="BSE4" s="7">
        <v>1</v>
      </c>
      <c r="BSF4" s="7">
        <v>1</v>
      </c>
      <c r="BSG4" s="7">
        <v>1</v>
      </c>
      <c r="BSH4" s="7">
        <v>1</v>
      </c>
      <c r="BSI4" s="7">
        <v>1</v>
      </c>
      <c r="BSJ4" s="7">
        <v>1</v>
      </c>
      <c r="BSK4" s="7">
        <v>1</v>
      </c>
      <c r="BSL4" s="7">
        <v>1</v>
      </c>
      <c r="BSM4" s="7">
        <v>1</v>
      </c>
      <c r="BSN4" s="7">
        <v>1</v>
      </c>
      <c r="BSO4" s="7">
        <v>1</v>
      </c>
      <c r="BSP4" s="7">
        <v>1</v>
      </c>
      <c r="BSQ4" s="7">
        <v>1</v>
      </c>
      <c r="BSR4" s="7">
        <v>1</v>
      </c>
      <c r="BSS4" s="7">
        <v>1</v>
      </c>
      <c r="BST4" s="7">
        <v>1</v>
      </c>
      <c r="BSU4" s="7">
        <v>1</v>
      </c>
      <c r="BSV4" s="7">
        <v>1</v>
      </c>
      <c r="BSW4" s="7">
        <v>1</v>
      </c>
      <c r="BSX4" s="7">
        <v>1</v>
      </c>
      <c r="BSY4" s="7">
        <v>1</v>
      </c>
      <c r="BSZ4" s="7">
        <v>1</v>
      </c>
      <c r="BTA4" s="7">
        <v>1</v>
      </c>
      <c r="BTB4" s="7">
        <v>1</v>
      </c>
      <c r="BTC4" s="7">
        <v>1</v>
      </c>
      <c r="BTD4" s="7">
        <v>1</v>
      </c>
      <c r="BTE4" s="7">
        <v>1</v>
      </c>
      <c r="BTF4" s="7">
        <v>1</v>
      </c>
      <c r="BTG4" s="7">
        <v>1</v>
      </c>
      <c r="BTH4" s="7">
        <v>1</v>
      </c>
      <c r="BTI4" s="7">
        <v>1</v>
      </c>
      <c r="BTJ4" s="7">
        <v>1</v>
      </c>
      <c r="BTK4" s="7">
        <v>1</v>
      </c>
      <c r="BTL4" s="7">
        <v>0.36</v>
      </c>
      <c r="BTM4" s="7">
        <v>0.36</v>
      </c>
      <c r="BTN4" s="7">
        <v>0.36</v>
      </c>
      <c r="BTO4" s="7">
        <v>0.36</v>
      </c>
      <c r="BTP4" s="7">
        <v>0.36</v>
      </c>
      <c r="BTQ4" s="7">
        <v>0.36</v>
      </c>
      <c r="BTR4" s="7">
        <v>0.36</v>
      </c>
      <c r="BTS4" s="7">
        <v>0.36</v>
      </c>
      <c r="BTT4" s="7">
        <v>0.36</v>
      </c>
      <c r="BTU4" s="7">
        <v>0.36</v>
      </c>
      <c r="BTV4" s="7">
        <v>0.36</v>
      </c>
      <c r="BTW4" s="7">
        <v>0.36</v>
      </c>
      <c r="BTX4" s="7">
        <v>0.36</v>
      </c>
      <c r="BTY4" s="7">
        <v>0.36</v>
      </c>
      <c r="BTZ4" s="7">
        <v>0.36</v>
      </c>
      <c r="BUA4" s="7">
        <v>0.36</v>
      </c>
      <c r="BUB4" s="7">
        <v>0.36</v>
      </c>
      <c r="BUC4" s="7">
        <v>0.36</v>
      </c>
      <c r="BUD4" s="7">
        <v>0.36</v>
      </c>
      <c r="BUE4" s="7">
        <v>0.36</v>
      </c>
      <c r="BUF4" s="7">
        <v>0.36</v>
      </c>
      <c r="BUG4" s="7">
        <v>0.36</v>
      </c>
      <c r="BUH4" s="7">
        <v>0.36</v>
      </c>
      <c r="BUI4" s="7">
        <v>0.36</v>
      </c>
      <c r="BUJ4" s="7">
        <v>0.36</v>
      </c>
      <c r="BUK4" s="7">
        <v>0.36</v>
      </c>
      <c r="BUL4" s="7">
        <v>0.36</v>
      </c>
      <c r="BUM4" s="7">
        <v>0.36</v>
      </c>
      <c r="BUN4" s="7">
        <v>0.36</v>
      </c>
      <c r="BUO4" s="7">
        <v>0.36</v>
      </c>
      <c r="BUP4" s="7">
        <v>0.36</v>
      </c>
      <c r="BUQ4" s="7">
        <v>0.36</v>
      </c>
      <c r="BUR4" s="7">
        <v>0.36</v>
      </c>
      <c r="BUS4" s="7">
        <v>0.36</v>
      </c>
      <c r="BUT4" s="7">
        <v>0.36</v>
      </c>
      <c r="BUU4" s="7">
        <v>0.36</v>
      </c>
      <c r="BUV4" s="7">
        <v>0.36</v>
      </c>
      <c r="BUW4" s="7">
        <v>0.36</v>
      </c>
      <c r="BUX4" s="7">
        <v>0.36</v>
      </c>
      <c r="BUY4" s="7">
        <v>0.36</v>
      </c>
      <c r="BUZ4" s="7">
        <v>0.36</v>
      </c>
      <c r="BVA4" s="7">
        <v>0.36</v>
      </c>
      <c r="BVB4" s="7">
        <v>0.36</v>
      </c>
      <c r="BVC4" s="7">
        <v>0.36</v>
      </c>
      <c r="BVD4" s="7">
        <v>0.36</v>
      </c>
      <c r="BVE4" s="7">
        <v>0.36</v>
      </c>
      <c r="BVF4" s="7">
        <v>0.36</v>
      </c>
      <c r="BVG4" s="7">
        <v>0.36</v>
      </c>
      <c r="BVH4" s="7">
        <v>0.36</v>
      </c>
      <c r="BVI4" s="7">
        <v>0.36</v>
      </c>
      <c r="BVJ4" s="7">
        <v>0.36</v>
      </c>
      <c r="BVK4" s="7">
        <v>0.36</v>
      </c>
      <c r="BVL4" s="7">
        <v>0.36</v>
      </c>
      <c r="BVM4" s="7">
        <v>0.36</v>
      </c>
      <c r="BVN4" s="7">
        <v>0.36</v>
      </c>
      <c r="BVO4" s="7">
        <v>0.36</v>
      </c>
      <c r="BVP4" s="7">
        <v>0.36</v>
      </c>
      <c r="BVQ4" s="7">
        <v>0.36</v>
      </c>
      <c r="BVR4" s="7">
        <v>0.36</v>
      </c>
      <c r="BVS4" s="7">
        <v>0.36</v>
      </c>
      <c r="BVT4" s="7">
        <v>0.36</v>
      </c>
      <c r="BVU4" s="7">
        <v>0.36</v>
      </c>
      <c r="BVV4" s="7">
        <v>0.36</v>
      </c>
      <c r="BVW4" s="7">
        <v>0.36</v>
      </c>
      <c r="BVX4" s="7">
        <v>0.36</v>
      </c>
      <c r="BVY4" s="7">
        <v>0.36</v>
      </c>
      <c r="BVZ4" s="7">
        <v>0.36</v>
      </c>
      <c r="BWA4" s="7">
        <v>0.36</v>
      </c>
      <c r="BWB4" s="7">
        <v>0.36</v>
      </c>
      <c r="BWC4" s="7">
        <v>0.36</v>
      </c>
      <c r="BWD4" s="7">
        <v>0.36</v>
      </c>
      <c r="BWE4" s="7">
        <v>0.36</v>
      </c>
      <c r="BWF4" s="7">
        <v>0.36</v>
      </c>
      <c r="BWG4" s="7">
        <v>0.36</v>
      </c>
      <c r="BWH4" s="7">
        <v>0.36</v>
      </c>
      <c r="BWI4" s="7">
        <v>0.36</v>
      </c>
      <c r="BWJ4" s="7">
        <v>0.36</v>
      </c>
      <c r="BWK4" s="7">
        <v>0.36</v>
      </c>
      <c r="BWL4" s="7">
        <v>0.36</v>
      </c>
      <c r="BWM4" s="7">
        <v>0.36</v>
      </c>
      <c r="BWN4" s="7">
        <v>0.36</v>
      </c>
      <c r="BWO4" s="7">
        <v>0.36</v>
      </c>
      <c r="BWP4" s="7">
        <v>0.36</v>
      </c>
      <c r="BWQ4" s="7">
        <v>0.36</v>
      </c>
      <c r="BWR4" s="7">
        <v>0.36</v>
      </c>
      <c r="BWS4" s="7">
        <v>0.36</v>
      </c>
      <c r="BWT4" s="7">
        <v>0.36</v>
      </c>
      <c r="BWU4" s="7">
        <v>0.36</v>
      </c>
      <c r="BWV4" s="7">
        <v>0.36</v>
      </c>
      <c r="BWW4" s="7">
        <v>0.36</v>
      </c>
      <c r="BWX4" s="7">
        <v>0.36</v>
      </c>
      <c r="BWY4" s="7">
        <v>0.36</v>
      </c>
      <c r="BWZ4" s="7">
        <v>0.36</v>
      </c>
      <c r="BXA4" s="7">
        <v>0.36</v>
      </c>
      <c r="BXB4" s="7">
        <v>0.36</v>
      </c>
      <c r="BXC4" s="7">
        <v>0.36</v>
      </c>
      <c r="BXD4" s="7">
        <v>0.36</v>
      </c>
      <c r="BXE4" s="7">
        <v>0.36</v>
      </c>
      <c r="BXF4" s="7">
        <v>0.36</v>
      </c>
      <c r="BXG4" s="7">
        <v>0.36</v>
      </c>
      <c r="BXH4" s="7">
        <v>0.36</v>
      </c>
      <c r="BXI4" s="7">
        <v>0.36</v>
      </c>
      <c r="BXJ4" s="7">
        <v>0.36</v>
      </c>
      <c r="BXK4" s="7">
        <v>0.36</v>
      </c>
      <c r="BXL4" s="7">
        <v>0.36</v>
      </c>
      <c r="BXM4" s="7">
        <v>0.36</v>
      </c>
      <c r="BXN4" s="7">
        <v>0.36</v>
      </c>
      <c r="BXO4" s="7">
        <v>0.36</v>
      </c>
      <c r="BXP4" s="7">
        <v>0.36</v>
      </c>
      <c r="BXQ4" s="7">
        <v>0.36</v>
      </c>
      <c r="BXR4" s="7">
        <v>0.36</v>
      </c>
      <c r="BXS4" s="7">
        <v>0.36</v>
      </c>
      <c r="BXT4" s="7">
        <v>0.36</v>
      </c>
      <c r="BXU4" s="7">
        <v>0.36</v>
      </c>
      <c r="BXV4" s="7">
        <v>0.36</v>
      </c>
      <c r="BXW4" s="7">
        <v>0.36</v>
      </c>
      <c r="BXX4" s="7">
        <v>0.36</v>
      </c>
      <c r="BXY4" s="7">
        <v>0.36</v>
      </c>
      <c r="BXZ4" s="7">
        <v>0.36</v>
      </c>
      <c r="BYA4" s="7">
        <v>0.36</v>
      </c>
      <c r="BYB4" s="7">
        <v>0.36</v>
      </c>
      <c r="BYC4" s="7">
        <v>0.36</v>
      </c>
      <c r="BYD4" s="7">
        <v>0.36</v>
      </c>
      <c r="BYE4" s="7">
        <v>0.36</v>
      </c>
      <c r="BYF4" s="7">
        <v>0.36</v>
      </c>
      <c r="BYG4" s="7">
        <v>0.36</v>
      </c>
      <c r="BYH4" s="7">
        <v>0.36</v>
      </c>
      <c r="BYI4" s="7">
        <v>0.36</v>
      </c>
      <c r="BYJ4" s="7">
        <v>0.36</v>
      </c>
      <c r="BYK4" s="7">
        <v>0.36</v>
      </c>
      <c r="BYL4" s="7">
        <v>0.36</v>
      </c>
      <c r="BYM4" s="7">
        <v>0.36</v>
      </c>
      <c r="BYN4" s="7">
        <v>0.36</v>
      </c>
      <c r="BYO4" s="7">
        <v>0.36</v>
      </c>
      <c r="BYP4" s="7">
        <v>0.36</v>
      </c>
      <c r="BYQ4" s="7">
        <v>0.36</v>
      </c>
      <c r="BYR4" s="7">
        <v>0.36</v>
      </c>
      <c r="BYS4" s="7">
        <v>0.36</v>
      </c>
      <c r="BYT4" s="7">
        <v>0.36</v>
      </c>
      <c r="BYU4" s="7">
        <v>0.36</v>
      </c>
      <c r="BYV4" s="7">
        <v>0.36</v>
      </c>
      <c r="BYW4" s="7">
        <v>0.36</v>
      </c>
      <c r="BYX4" s="7">
        <v>0.36</v>
      </c>
      <c r="BYY4" s="7">
        <v>0.36</v>
      </c>
      <c r="BYZ4" s="7">
        <v>0.36</v>
      </c>
      <c r="BZA4" s="7">
        <v>0.36</v>
      </c>
      <c r="BZB4" s="7">
        <v>0.36</v>
      </c>
      <c r="BZC4" s="7">
        <v>0.36</v>
      </c>
      <c r="BZD4" s="7">
        <v>0.36</v>
      </c>
      <c r="BZE4" s="7">
        <v>0.36</v>
      </c>
      <c r="BZF4" s="7">
        <v>0.36</v>
      </c>
      <c r="BZG4" s="7">
        <v>0.36</v>
      </c>
      <c r="BZH4" s="7">
        <v>0.36</v>
      </c>
      <c r="BZI4" s="7">
        <v>0.36</v>
      </c>
      <c r="BZJ4" s="7">
        <v>0.36</v>
      </c>
      <c r="BZK4" s="7">
        <v>0.36</v>
      </c>
      <c r="BZL4" s="7">
        <v>0.36</v>
      </c>
      <c r="BZM4" s="7">
        <v>0.36</v>
      </c>
      <c r="BZN4" s="7">
        <v>0.36</v>
      </c>
      <c r="BZO4" s="7">
        <v>0.36</v>
      </c>
      <c r="BZP4" s="7">
        <v>0.36</v>
      </c>
      <c r="BZQ4" s="7">
        <v>0.36</v>
      </c>
      <c r="BZR4" s="7">
        <v>0.36</v>
      </c>
      <c r="BZS4" s="7">
        <v>0.36</v>
      </c>
      <c r="BZT4" s="7">
        <v>0.36</v>
      </c>
      <c r="BZU4" s="7">
        <v>0.36</v>
      </c>
      <c r="BZV4" s="7">
        <v>0.36</v>
      </c>
      <c r="BZW4" s="7">
        <v>0.36</v>
      </c>
      <c r="BZX4" s="7">
        <v>0.36</v>
      </c>
      <c r="BZY4" s="7">
        <v>0.36</v>
      </c>
      <c r="BZZ4" s="7">
        <v>0.36</v>
      </c>
      <c r="CAA4" s="7">
        <v>0.36</v>
      </c>
      <c r="CAB4" s="7">
        <v>0.36</v>
      </c>
      <c r="CAC4" s="7">
        <v>0.36</v>
      </c>
      <c r="CAD4" s="7">
        <v>0.36</v>
      </c>
      <c r="CAE4" s="7">
        <v>0.36</v>
      </c>
      <c r="CAF4" s="7">
        <v>0.36</v>
      </c>
      <c r="CAG4" s="7">
        <v>0.36</v>
      </c>
      <c r="CAH4" s="7">
        <v>0.36</v>
      </c>
      <c r="CAI4" s="7">
        <v>0.36</v>
      </c>
      <c r="CAJ4" s="7">
        <v>0.36</v>
      </c>
      <c r="CAK4" s="7">
        <v>0.36</v>
      </c>
      <c r="CAL4" s="7">
        <v>0.36</v>
      </c>
      <c r="CAM4" s="7">
        <v>0.36</v>
      </c>
      <c r="CAN4" s="7">
        <v>0.36</v>
      </c>
      <c r="CAO4" s="7">
        <v>0.36</v>
      </c>
      <c r="CAP4" s="7">
        <v>0.36</v>
      </c>
      <c r="CAQ4" s="7">
        <v>0.36</v>
      </c>
      <c r="CAR4" s="7">
        <v>0.36</v>
      </c>
      <c r="CAS4" s="7">
        <v>0.36</v>
      </c>
      <c r="CAT4" s="7">
        <v>0.36</v>
      </c>
      <c r="CAU4" s="7">
        <v>0.36</v>
      </c>
      <c r="CAV4" s="7">
        <v>0.36</v>
      </c>
      <c r="CAW4" s="7">
        <v>0.36</v>
      </c>
      <c r="CAX4" s="7">
        <v>0.36</v>
      </c>
      <c r="CAY4" s="7">
        <v>0.36</v>
      </c>
      <c r="CAZ4" s="7">
        <v>0.36</v>
      </c>
      <c r="CBA4" s="7">
        <v>0.36</v>
      </c>
      <c r="CBB4" s="7">
        <v>0.36</v>
      </c>
      <c r="CBC4" s="7">
        <v>0.36</v>
      </c>
      <c r="CBD4" s="7">
        <v>0.36</v>
      </c>
      <c r="CBE4" s="7">
        <v>0.36</v>
      </c>
      <c r="CBF4" s="7">
        <v>0.36</v>
      </c>
      <c r="CBG4" s="7">
        <v>0.36</v>
      </c>
      <c r="CBH4" s="7">
        <v>0.36</v>
      </c>
      <c r="CBI4" s="7">
        <v>0.36</v>
      </c>
      <c r="CBJ4" s="7">
        <v>0.36</v>
      </c>
      <c r="CBK4" s="7">
        <v>0.36</v>
      </c>
      <c r="CBL4" s="7">
        <v>0.36</v>
      </c>
      <c r="CBM4" s="7">
        <v>0.36</v>
      </c>
      <c r="CBN4" s="7">
        <v>0.36</v>
      </c>
      <c r="CBO4" s="7">
        <v>0.36</v>
      </c>
      <c r="CBP4" s="7">
        <v>0.36</v>
      </c>
      <c r="CBQ4" s="7">
        <v>0.36</v>
      </c>
      <c r="CBR4" s="7">
        <v>0.36</v>
      </c>
      <c r="CBS4" s="7">
        <v>0.36</v>
      </c>
      <c r="CBT4" s="7">
        <v>0.36</v>
      </c>
      <c r="CBU4" s="7">
        <v>0.36</v>
      </c>
      <c r="CBV4" s="7">
        <v>0.36</v>
      </c>
      <c r="CBW4" s="7">
        <v>0.36</v>
      </c>
      <c r="CBX4" s="7">
        <v>0.36</v>
      </c>
      <c r="CBY4" s="7">
        <v>0.36</v>
      </c>
      <c r="CBZ4" s="7">
        <v>0.36</v>
      </c>
      <c r="CCA4" s="7">
        <v>0.36</v>
      </c>
      <c r="CCB4" s="7">
        <v>0.36</v>
      </c>
      <c r="CCC4" s="7">
        <v>0.36</v>
      </c>
      <c r="CCD4" s="7">
        <v>0.36</v>
      </c>
      <c r="CCE4" s="7">
        <v>0.36</v>
      </c>
      <c r="CCF4" s="7">
        <v>0.36</v>
      </c>
      <c r="CCG4" s="7">
        <v>0.36</v>
      </c>
      <c r="CCH4" s="7">
        <v>0.36</v>
      </c>
      <c r="CCI4" s="7">
        <v>0.36</v>
      </c>
      <c r="CCJ4" s="7">
        <v>0.36</v>
      </c>
      <c r="CCK4" s="7">
        <v>0.36</v>
      </c>
      <c r="CCL4" s="7">
        <v>0.36</v>
      </c>
      <c r="CCM4" s="7">
        <v>0.36</v>
      </c>
      <c r="CCN4" s="7">
        <v>0.36</v>
      </c>
      <c r="CCO4" s="7">
        <v>0.36</v>
      </c>
      <c r="CCP4" s="7">
        <v>0.36</v>
      </c>
      <c r="CCQ4" s="7">
        <v>0.36</v>
      </c>
      <c r="CCR4" s="7">
        <v>0.36</v>
      </c>
      <c r="CCS4" s="7">
        <v>0.36</v>
      </c>
      <c r="CCT4" s="7">
        <v>0.36</v>
      </c>
      <c r="CCU4" s="7">
        <v>0.36</v>
      </c>
      <c r="CCV4" s="7">
        <v>0.36</v>
      </c>
      <c r="CCW4" s="7">
        <v>0.36</v>
      </c>
      <c r="CCX4" s="7">
        <v>0.36</v>
      </c>
      <c r="CCY4" s="7">
        <v>0.36</v>
      </c>
      <c r="CCZ4" s="7">
        <v>0.36</v>
      </c>
      <c r="CDA4" s="7">
        <v>0.36</v>
      </c>
      <c r="CDB4" s="7">
        <v>0.36</v>
      </c>
      <c r="CDC4" s="7">
        <v>0.36</v>
      </c>
      <c r="CDD4" s="7">
        <v>0.36</v>
      </c>
      <c r="CDE4" s="7">
        <v>0.36</v>
      </c>
      <c r="CDF4" s="7">
        <v>0.36</v>
      </c>
      <c r="CDG4" s="7">
        <v>0.36</v>
      </c>
      <c r="CDH4" s="7">
        <v>0.36</v>
      </c>
      <c r="CDI4" s="7">
        <v>0.36</v>
      </c>
      <c r="CDJ4" s="7">
        <v>0.36</v>
      </c>
      <c r="CDK4" s="7">
        <v>0.36</v>
      </c>
      <c r="CDL4" s="7">
        <v>0.36</v>
      </c>
      <c r="CDM4" s="7">
        <v>0.36</v>
      </c>
      <c r="CDN4" s="7">
        <v>0.36</v>
      </c>
      <c r="CDO4" s="7">
        <v>0.36</v>
      </c>
      <c r="CDP4" s="7">
        <v>0.36</v>
      </c>
      <c r="CDQ4" s="7">
        <v>0.36</v>
      </c>
      <c r="CDR4" s="7">
        <v>0.36</v>
      </c>
      <c r="CDS4" s="7">
        <v>0.36</v>
      </c>
      <c r="CDT4" s="7">
        <v>0.36</v>
      </c>
      <c r="CDU4" s="7">
        <v>0.36</v>
      </c>
      <c r="CDV4" s="7">
        <v>0.36</v>
      </c>
      <c r="CDW4" s="7">
        <v>0.36</v>
      </c>
      <c r="CDX4" s="7">
        <v>0.36</v>
      </c>
      <c r="CDY4" s="7">
        <v>0.36</v>
      </c>
      <c r="CDZ4" s="7">
        <v>0.36</v>
      </c>
      <c r="CEA4" s="7">
        <v>0.36</v>
      </c>
      <c r="CEB4" s="7">
        <v>0.36</v>
      </c>
      <c r="CEC4" s="7">
        <v>0.36</v>
      </c>
      <c r="CED4" s="7">
        <v>0.36</v>
      </c>
      <c r="CEE4" s="7">
        <v>0.36</v>
      </c>
      <c r="CEF4" s="7">
        <v>0.36</v>
      </c>
      <c r="CEG4" s="7">
        <v>0.36</v>
      </c>
      <c r="CEH4" s="7">
        <v>0.36</v>
      </c>
      <c r="CEI4" s="7">
        <v>0.36</v>
      </c>
      <c r="CEJ4" s="7">
        <v>0.36</v>
      </c>
      <c r="CEK4" s="7">
        <v>0.36</v>
      </c>
      <c r="CEL4" s="7">
        <v>0.36</v>
      </c>
      <c r="CEM4" s="7">
        <v>0.36</v>
      </c>
      <c r="CEN4" s="7">
        <v>0.36</v>
      </c>
      <c r="CEO4" s="7">
        <v>0.36</v>
      </c>
      <c r="CEP4" s="7">
        <v>0.36</v>
      </c>
      <c r="CEQ4" s="7">
        <v>0.36</v>
      </c>
      <c r="CER4" s="7">
        <v>0.36</v>
      </c>
      <c r="CES4" s="7">
        <v>0.36</v>
      </c>
      <c r="CET4" s="7">
        <v>0.36</v>
      </c>
      <c r="CEU4" s="7">
        <v>0.36</v>
      </c>
      <c r="CEV4" s="7">
        <v>0.36</v>
      </c>
      <c r="CEW4" s="7">
        <v>0.36</v>
      </c>
      <c r="CEX4" s="7">
        <v>0.36</v>
      </c>
      <c r="CEY4" s="7">
        <v>0.36</v>
      </c>
      <c r="CEZ4" s="7">
        <v>0.36</v>
      </c>
      <c r="CFA4" s="7">
        <v>0.36</v>
      </c>
      <c r="CFB4" s="7">
        <v>0.36</v>
      </c>
      <c r="CFC4" s="7">
        <v>0.36</v>
      </c>
      <c r="CFD4" s="7">
        <v>0.36</v>
      </c>
      <c r="CFE4" s="7">
        <v>0.36</v>
      </c>
      <c r="CFF4" s="7">
        <v>0.36</v>
      </c>
      <c r="CFG4" s="7">
        <v>0.36</v>
      </c>
      <c r="CFH4" s="7">
        <v>0.36</v>
      </c>
      <c r="CFI4" s="7">
        <v>0.36</v>
      </c>
      <c r="CFJ4" s="7">
        <v>0.36</v>
      </c>
      <c r="CFK4" s="7">
        <v>0.36</v>
      </c>
      <c r="CFL4" s="7">
        <v>0.36</v>
      </c>
      <c r="CFM4" s="7">
        <v>0.36</v>
      </c>
      <c r="CFN4" s="7">
        <v>0.36</v>
      </c>
      <c r="CFO4" s="7">
        <v>0.36</v>
      </c>
      <c r="CFP4" s="7">
        <v>0.36</v>
      </c>
      <c r="CFQ4" s="7">
        <v>0.36</v>
      </c>
      <c r="CFR4" s="7">
        <v>0.36</v>
      </c>
      <c r="CFS4" s="7">
        <v>0.36</v>
      </c>
      <c r="CFT4" s="7">
        <v>0.36</v>
      </c>
      <c r="CFU4" s="7">
        <v>0.36</v>
      </c>
      <c r="CFV4" s="7">
        <v>0.36</v>
      </c>
      <c r="CFW4" s="7">
        <v>0.36</v>
      </c>
      <c r="CFX4" s="7">
        <v>0.36</v>
      </c>
      <c r="CFY4" s="7">
        <v>0.36</v>
      </c>
      <c r="CFZ4" s="7">
        <v>0.36</v>
      </c>
      <c r="CGA4" s="7">
        <v>0.36</v>
      </c>
      <c r="CGB4" s="7">
        <v>0.36</v>
      </c>
      <c r="CGC4" s="7">
        <v>0.36</v>
      </c>
      <c r="CGD4" s="7">
        <v>0.36</v>
      </c>
      <c r="CGE4" s="7">
        <v>0.36</v>
      </c>
      <c r="CGF4" s="7">
        <v>0.36</v>
      </c>
      <c r="CGG4" s="7">
        <v>0.36</v>
      </c>
      <c r="CGH4" s="7">
        <v>0.36</v>
      </c>
      <c r="CGI4" s="7">
        <v>0.36</v>
      </c>
      <c r="CGJ4" s="7">
        <v>0.36</v>
      </c>
      <c r="CGK4" s="7">
        <v>0.36</v>
      </c>
      <c r="CGL4" s="7">
        <v>0.36</v>
      </c>
      <c r="CGM4" s="7">
        <v>0.36</v>
      </c>
      <c r="CGN4" s="7">
        <v>0.36</v>
      </c>
      <c r="CGO4" s="7">
        <v>0.36</v>
      </c>
      <c r="CGP4" s="7">
        <v>0.36</v>
      </c>
      <c r="CGQ4" s="7">
        <v>0.36</v>
      </c>
      <c r="CGR4" s="7">
        <v>0.36</v>
      </c>
      <c r="CGS4" s="7">
        <v>0.36</v>
      </c>
      <c r="CGT4" s="7">
        <v>0.36</v>
      </c>
      <c r="CGU4" s="7">
        <v>0.36</v>
      </c>
      <c r="CGV4" s="7">
        <v>0.36</v>
      </c>
      <c r="CGW4" s="7">
        <v>0.36</v>
      </c>
      <c r="CGX4" s="7">
        <v>0.36</v>
      </c>
      <c r="CGY4" s="7">
        <v>0.36</v>
      </c>
      <c r="CGZ4" s="7">
        <v>0.36</v>
      </c>
      <c r="CHA4" s="7">
        <v>0.36</v>
      </c>
      <c r="CHB4" s="7">
        <v>0.36</v>
      </c>
      <c r="CHC4" s="7">
        <v>0.36</v>
      </c>
      <c r="CHD4" s="7">
        <v>0.36</v>
      </c>
      <c r="CHE4" s="7">
        <v>0.36</v>
      </c>
      <c r="CHF4" s="7">
        <v>0.36</v>
      </c>
      <c r="CHG4" s="7">
        <v>0.36</v>
      </c>
      <c r="CHH4" s="7">
        <v>0.36</v>
      </c>
      <c r="CHI4" s="7">
        <v>0.36</v>
      </c>
      <c r="CHJ4" s="7">
        <v>0.36</v>
      </c>
      <c r="CHK4" s="7">
        <v>0.36</v>
      </c>
      <c r="CHL4" s="7">
        <v>0.36</v>
      </c>
      <c r="CHM4" s="7">
        <v>0.36</v>
      </c>
      <c r="CHN4" s="7">
        <v>0.36</v>
      </c>
      <c r="CHO4" s="7">
        <v>0.36</v>
      </c>
      <c r="CHP4" s="7">
        <v>0.36</v>
      </c>
      <c r="CHQ4" s="7">
        <v>0.36</v>
      </c>
      <c r="CHR4" s="7">
        <v>0.36</v>
      </c>
      <c r="CHS4" s="7">
        <v>0.36</v>
      </c>
      <c r="CHT4" s="7">
        <v>0.36</v>
      </c>
      <c r="CHU4" s="7">
        <v>0.36</v>
      </c>
      <c r="CHV4" s="7">
        <v>0.36</v>
      </c>
      <c r="CHW4" s="7">
        <v>0.36</v>
      </c>
      <c r="CHX4" s="7">
        <v>0.36</v>
      </c>
      <c r="CHY4" s="7">
        <v>0.36</v>
      </c>
      <c r="CHZ4" s="7">
        <v>0.36</v>
      </c>
      <c r="CIA4" s="7">
        <v>0.36</v>
      </c>
      <c r="CIB4" s="7">
        <v>0.36</v>
      </c>
      <c r="CIC4" s="7">
        <v>0.36</v>
      </c>
      <c r="CID4" s="7">
        <v>0.36</v>
      </c>
      <c r="CIE4" s="7">
        <v>0.36</v>
      </c>
      <c r="CIF4" s="7">
        <v>0.36</v>
      </c>
      <c r="CIG4" s="7">
        <v>0.36</v>
      </c>
      <c r="CIH4" s="7">
        <v>0.36</v>
      </c>
      <c r="CII4" s="7">
        <v>0.36</v>
      </c>
      <c r="CIJ4" s="7">
        <v>0.36</v>
      </c>
      <c r="CIK4" s="7">
        <v>0.36</v>
      </c>
      <c r="CIL4" s="7">
        <v>0.36</v>
      </c>
      <c r="CIM4" s="7">
        <v>0.36</v>
      </c>
      <c r="CIN4" s="7">
        <v>0.36</v>
      </c>
      <c r="CIO4" s="7">
        <v>0.36</v>
      </c>
      <c r="CIP4" s="7">
        <v>0.36</v>
      </c>
      <c r="CIQ4" s="7">
        <v>0.36</v>
      </c>
      <c r="CIR4" s="7">
        <v>0.36</v>
      </c>
      <c r="CIS4" s="7">
        <v>0.36</v>
      </c>
      <c r="CIT4" s="7">
        <v>0.36</v>
      </c>
      <c r="CIU4" s="7">
        <v>0.36</v>
      </c>
      <c r="CIV4" s="7">
        <v>0.36</v>
      </c>
      <c r="CIW4" s="7">
        <v>0.36</v>
      </c>
      <c r="CIX4" s="7">
        <v>0.36</v>
      </c>
      <c r="CIY4" s="7">
        <v>0.36</v>
      </c>
      <c r="CIZ4" s="7">
        <v>0.36</v>
      </c>
      <c r="CJA4" s="7">
        <v>0.36</v>
      </c>
      <c r="CJB4" s="7">
        <v>0.36</v>
      </c>
      <c r="CJC4" s="7">
        <v>0.36</v>
      </c>
      <c r="CJD4" s="7">
        <v>0.36</v>
      </c>
      <c r="CJE4" s="7">
        <v>0.36</v>
      </c>
      <c r="CJF4" s="7">
        <v>0.36</v>
      </c>
      <c r="CJG4" s="7">
        <v>0.36</v>
      </c>
      <c r="CJH4" s="7">
        <v>0.36</v>
      </c>
      <c r="CJI4" s="7">
        <v>0.36</v>
      </c>
      <c r="CJJ4" s="7">
        <v>0.36</v>
      </c>
      <c r="CJK4" s="7">
        <v>0.36</v>
      </c>
      <c r="CJL4" s="7">
        <v>0.36</v>
      </c>
      <c r="CJM4" s="7">
        <v>0.36</v>
      </c>
      <c r="CJN4" s="7">
        <v>0.36</v>
      </c>
      <c r="CJO4" s="7">
        <v>0.36</v>
      </c>
      <c r="CJP4" s="7">
        <v>0.36</v>
      </c>
      <c r="CJQ4" s="7">
        <v>0.36</v>
      </c>
      <c r="CJR4" s="7">
        <v>0.36</v>
      </c>
      <c r="CJS4" s="7">
        <v>0.36</v>
      </c>
      <c r="CJT4" s="7">
        <v>0.36</v>
      </c>
      <c r="CJU4" s="7">
        <v>0.36</v>
      </c>
      <c r="CJV4" s="7">
        <v>0.36</v>
      </c>
      <c r="CJW4" s="7">
        <v>0.36</v>
      </c>
      <c r="CJX4" s="7">
        <v>0.36</v>
      </c>
      <c r="CJY4" s="7">
        <v>0.36</v>
      </c>
      <c r="CJZ4" s="7">
        <v>0.36</v>
      </c>
      <c r="CKA4" s="7">
        <v>0.36</v>
      </c>
      <c r="CKB4" s="7">
        <v>0.36</v>
      </c>
      <c r="CKC4" s="7">
        <v>0.36</v>
      </c>
      <c r="CKD4" s="7">
        <v>0.36</v>
      </c>
      <c r="CKE4" s="7">
        <v>0.36</v>
      </c>
      <c r="CKF4" s="7">
        <v>0.36</v>
      </c>
      <c r="CKG4" s="7">
        <v>0.36</v>
      </c>
      <c r="CKH4" s="7">
        <v>0.36</v>
      </c>
      <c r="CKI4" s="7">
        <v>0.36</v>
      </c>
      <c r="CKJ4" s="7">
        <v>0.36</v>
      </c>
      <c r="CKK4" s="7">
        <v>0.36</v>
      </c>
      <c r="CKL4" s="7">
        <v>0.36</v>
      </c>
      <c r="CKM4" s="7">
        <v>0.36</v>
      </c>
      <c r="CKN4" s="7">
        <v>0.36</v>
      </c>
      <c r="CKO4" s="7">
        <v>0.36</v>
      </c>
      <c r="CKP4" s="7">
        <v>0.36</v>
      </c>
      <c r="CKQ4" s="7">
        <v>0.36</v>
      </c>
      <c r="CKR4" s="7">
        <v>0.36</v>
      </c>
      <c r="CKS4" s="7">
        <v>0.36</v>
      </c>
      <c r="CKT4" s="7">
        <v>0.36</v>
      </c>
      <c r="CKU4" s="7">
        <v>0.36</v>
      </c>
      <c r="CKV4" s="7">
        <v>0.36</v>
      </c>
      <c r="CKW4" s="7">
        <v>0.36</v>
      </c>
      <c r="CKX4" s="7">
        <v>0.36</v>
      </c>
      <c r="CKY4" s="7">
        <v>0.36</v>
      </c>
      <c r="CKZ4" s="7">
        <v>0.36</v>
      </c>
      <c r="CLA4" s="7">
        <v>0.36</v>
      </c>
      <c r="CLB4" s="7">
        <v>0.36</v>
      </c>
      <c r="CLC4" s="7">
        <v>0.36</v>
      </c>
      <c r="CLD4" s="7">
        <v>0.36</v>
      </c>
      <c r="CLE4" s="7">
        <v>0.36</v>
      </c>
      <c r="CLF4" s="7">
        <v>0.36</v>
      </c>
      <c r="CLG4" s="7">
        <v>0.36</v>
      </c>
      <c r="CLH4" s="7">
        <v>0.36</v>
      </c>
      <c r="CLI4" s="7">
        <v>0.36</v>
      </c>
      <c r="CLJ4" s="7">
        <v>0.36</v>
      </c>
      <c r="CLK4" s="7">
        <v>0.36</v>
      </c>
      <c r="CLL4" s="7">
        <v>0.36</v>
      </c>
      <c r="CLM4" s="7">
        <v>0.36</v>
      </c>
      <c r="CLN4" s="7">
        <v>0.36</v>
      </c>
      <c r="CLO4" s="7">
        <v>0.36</v>
      </c>
      <c r="CLP4" s="7">
        <v>0.36</v>
      </c>
      <c r="CLQ4" s="7">
        <v>0.54</v>
      </c>
      <c r="CLR4" s="7">
        <v>0.54</v>
      </c>
      <c r="CLS4" s="7">
        <v>0.54</v>
      </c>
      <c r="CLT4" s="7">
        <v>0.54</v>
      </c>
      <c r="CLU4" s="7">
        <v>0.54</v>
      </c>
      <c r="CLV4" s="7">
        <v>0.54</v>
      </c>
      <c r="CLW4" s="7">
        <v>0.54</v>
      </c>
      <c r="CLX4" s="7">
        <v>0.54</v>
      </c>
      <c r="CLY4" s="7">
        <v>0.54</v>
      </c>
      <c r="CLZ4" s="7">
        <v>0.54</v>
      </c>
      <c r="CMA4" s="7">
        <v>0.54</v>
      </c>
      <c r="CMB4" s="7">
        <v>0.54</v>
      </c>
      <c r="CMC4" s="7">
        <v>0.54</v>
      </c>
      <c r="CMD4" s="7">
        <v>0.54</v>
      </c>
      <c r="CME4" s="7">
        <v>0.54</v>
      </c>
      <c r="CMF4" s="7">
        <v>0.54</v>
      </c>
      <c r="CMG4" s="7">
        <v>0.54</v>
      </c>
      <c r="CMH4" s="7">
        <v>0.54</v>
      </c>
      <c r="CMI4" s="7">
        <v>0.54</v>
      </c>
      <c r="CMJ4" s="7">
        <v>0.54</v>
      </c>
      <c r="CMK4" s="7">
        <v>0.54</v>
      </c>
      <c r="CML4" s="7">
        <v>0.54</v>
      </c>
      <c r="CMM4" s="7">
        <v>0.54</v>
      </c>
      <c r="CMN4" s="7">
        <v>0.54</v>
      </c>
      <c r="CMO4" s="7">
        <v>0.54</v>
      </c>
      <c r="CMP4" s="7">
        <v>0.54</v>
      </c>
      <c r="CMQ4" s="7">
        <v>0.54</v>
      </c>
      <c r="CMR4" s="7">
        <v>0.54</v>
      </c>
      <c r="CMS4" s="7">
        <v>0.54</v>
      </c>
      <c r="CMT4" s="7">
        <v>0.54</v>
      </c>
      <c r="CMU4" s="7">
        <v>0.54</v>
      </c>
      <c r="CMV4" s="7">
        <v>0.54</v>
      </c>
      <c r="CMW4" s="7">
        <v>0.54</v>
      </c>
      <c r="CMX4" s="7">
        <v>0.54</v>
      </c>
      <c r="CMY4" s="7">
        <v>0.54</v>
      </c>
      <c r="CMZ4" s="7">
        <v>0.54</v>
      </c>
      <c r="CNA4" s="7">
        <v>0.54</v>
      </c>
      <c r="CNB4" s="7">
        <v>0.54</v>
      </c>
      <c r="CNC4" s="7">
        <v>0.54</v>
      </c>
      <c r="CND4" s="7">
        <v>0.54</v>
      </c>
      <c r="CNE4" s="7">
        <v>0.54</v>
      </c>
      <c r="CNF4" s="7">
        <v>0.54</v>
      </c>
      <c r="CNG4" s="7">
        <v>0.54</v>
      </c>
      <c r="CNH4" s="7">
        <v>0.54</v>
      </c>
      <c r="CNI4" s="7">
        <v>0.54</v>
      </c>
      <c r="CNJ4" s="7">
        <v>0.54</v>
      </c>
      <c r="CNK4" s="7">
        <v>0.54</v>
      </c>
      <c r="CNL4" s="7">
        <v>0.54</v>
      </c>
      <c r="CNM4" s="7">
        <v>0.54</v>
      </c>
      <c r="CNN4" s="7">
        <v>0.54</v>
      </c>
      <c r="CNO4" s="7">
        <v>0.54</v>
      </c>
      <c r="CNP4" s="7">
        <v>0.54</v>
      </c>
      <c r="CNQ4" s="7">
        <v>0.54</v>
      </c>
      <c r="CNR4" s="7">
        <v>0.54</v>
      </c>
      <c r="CNS4" s="7">
        <v>0.54</v>
      </c>
      <c r="CNT4" s="7">
        <v>0.54</v>
      </c>
      <c r="CNU4" s="7">
        <v>0.54</v>
      </c>
      <c r="CNV4" s="7">
        <v>0.54</v>
      </c>
      <c r="CNW4" s="7">
        <v>0.54</v>
      </c>
      <c r="CNX4" s="7">
        <v>0.54</v>
      </c>
      <c r="CNY4" s="7">
        <v>0.54</v>
      </c>
      <c r="CNZ4" s="7">
        <v>0.54</v>
      </c>
      <c r="COA4" s="7">
        <v>0.54</v>
      </c>
      <c r="COB4" s="7">
        <v>0.54</v>
      </c>
      <c r="COC4" s="7">
        <v>0.54</v>
      </c>
      <c r="COD4" s="7">
        <v>0.54</v>
      </c>
      <c r="COE4" s="7">
        <v>0.54</v>
      </c>
      <c r="COF4" s="7">
        <v>0.54</v>
      </c>
      <c r="COG4" s="7">
        <v>0.54</v>
      </c>
      <c r="COH4" s="7">
        <v>0.54</v>
      </c>
      <c r="COI4" s="7">
        <v>0.54</v>
      </c>
      <c r="COJ4" s="7">
        <v>0.54</v>
      </c>
      <c r="COK4" s="7">
        <v>0.54</v>
      </c>
      <c r="COL4" s="7">
        <v>0.54</v>
      </c>
      <c r="COM4" s="7">
        <v>0.54</v>
      </c>
      <c r="CON4" s="7">
        <v>0.54</v>
      </c>
      <c r="COO4" s="7">
        <v>0.54</v>
      </c>
      <c r="COP4" s="7">
        <v>0.54</v>
      </c>
      <c r="COQ4" s="7">
        <v>0.54</v>
      </c>
      <c r="COR4" s="7">
        <v>0.54</v>
      </c>
      <c r="COS4" s="7">
        <v>0.54</v>
      </c>
      <c r="COT4" s="7">
        <v>0.54</v>
      </c>
      <c r="COU4" s="7">
        <v>0.54</v>
      </c>
      <c r="COV4" s="7">
        <v>0.54</v>
      </c>
      <c r="COW4" s="7">
        <v>0.54</v>
      </c>
      <c r="COX4" s="7">
        <v>0.54</v>
      </c>
      <c r="COY4" s="7">
        <v>0.54</v>
      </c>
      <c r="COZ4" s="7">
        <v>0.54</v>
      </c>
      <c r="CPA4" s="7">
        <v>0.54</v>
      </c>
      <c r="CPB4" s="7">
        <v>0.54</v>
      </c>
      <c r="CPC4" s="7">
        <v>0.54</v>
      </c>
      <c r="CPD4" s="7">
        <v>0.54</v>
      </c>
      <c r="CPE4" s="7">
        <v>0.54</v>
      </c>
      <c r="CPF4" s="7">
        <v>0.54</v>
      </c>
      <c r="CPG4" s="7">
        <v>0.54</v>
      </c>
      <c r="CPH4" s="7">
        <v>0.54</v>
      </c>
      <c r="CPI4" s="7">
        <v>0.54</v>
      </c>
      <c r="CPJ4" s="7">
        <v>0.54</v>
      </c>
      <c r="CPK4" s="7">
        <v>0.54</v>
      </c>
      <c r="CPL4" s="7">
        <v>0.54</v>
      </c>
      <c r="CPM4" s="7">
        <v>0.54</v>
      </c>
      <c r="CPN4" s="7">
        <v>0.54</v>
      </c>
      <c r="CPO4" s="7">
        <v>0.54</v>
      </c>
      <c r="CPP4" s="7">
        <v>0.54</v>
      </c>
      <c r="CPQ4" s="7">
        <v>0.54</v>
      </c>
      <c r="CPR4" s="7">
        <v>0.54</v>
      </c>
      <c r="CPS4" s="7">
        <v>0.54</v>
      </c>
      <c r="CPT4" s="7">
        <v>0.54</v>
      </c>
      <c r="CPU4" s="7">
        <v>0.54</v>
      </c>
      <c r="CPV4" s="7">
        <v>0.54</v>
      </c>
      <c r="CPW4" s="7">
        <v>0.54</v>
      </c>
      <c r="CPX4" s="7">
        <v>0.54</v>
      </c>
      <c r="CPY4" s="7">
        <v>0.54</v>
      </c>
      <c r="CPZ4" s="7">
        <v>0.54</v>
      </c>
      <c r="CQA4" s="7">
        <v>0.54</v>
      </c>
      <c r="CQB4" s="7">
        <v>0.54</v>
      </c>
      <c r="CQC4" s="7">
        <v>0.54</v>
      </c>
      <c r="CQD4" s="7">
        <v>0.54</v>
      </c>
      <c r="CQE4" s="7">
        <v>0.54</v>
      </c>
      <c r="CQF4" s="7">
        <v>0.54</v>
      </c>
      <c r="CQG4" s="7">
        <v>0.54</v>
      </c>
      <c r="CQH4" s="7">
        <v>0.54</v>
      </c>
      <c r="CQI4" s="7">
        <v>0.54</v>
      </c>
      <c r="CQJ4" s="7">
        <v>0.54</v>
      </c>
      <c r="CQK4" s="7">
        <v>0.54</v>
      </c>
      <c r="CQL4" s="7">
        <v>0.54</v>
      </c>
      <c r="CQM4" s="7">
        <v>0.54</v>
      </c>
      <c r="CQN4" s="7">
        <v>0.54</v>
      </c>
      <c r="CQO4" s="7">
        <v>0.54</v>
      </c>
      <c r="CQP4" s="7">
        <v>0.54</v>
      </c>
      <c r="CQQ4" s="7">
        <v>0.54</v>
      </c>
      <c r="CQR4" s="7">
        <v>0.54</v>
      </c>
      <c r="CQS4" s="7">
        <v>0.54</v>
      </c>
      <c r="CQT4" s="7">
        <v>0.54</v>
      </c>
      <c r="CQU4" s="7">
        <v>0.54</v>
      </c>
      <c r="CQV4" s="7">
        <v>0.54</v>
      </c>
      <c r="CQW4" s="7">
        <v>0.54</v>
      </c>
      <c r="CQX4" s="7">
        <v>0.54</v>
      </c>
      <c r="CQY4" s="7">
        <v>0.54</v>
      </c>
      <c r="CQZ4" s="7">
        <v>0.54</v>
      </c>
      <c r="CRA4" s="7">
        <v>0.54</v>
      </c>
      <c r="CRB4" s="7">
        <v>0.54</v>
      </c>
      <c r="CRC4" s="7">
        <v>0.54</v>
      </c>
      <c r="CRD4" s="7">
        <v>0.54</v>
      </c>
      <c r="CRE4" s="7">
        <v>0.54</v>
      </c>
      <c r="CRF4" s="7">
        <v>0.54</v>
      </c>
      <c r="CRG4" s="7">
        <v>0.54</v>
      </c>
      <c r="CRH4" s="7">
        <v>0.54</v>
      </c>
      <c r="CRI4" s="7">
        <v>0.54</v>
      </c>
      <c r="CRJ4" s="7">
        <v>0.54</v>
      </c>
      <c r="CRK4" s="7">
        <v>0.54</v>
      </c>
      <c r="CRL4" s="7">
        <v>0.54</v>
      </c>
      <c r="CRM4" s="7">
        <v>0.54</v>
      </c>
      <c r="CRN4" s="7">
        <v>0.54</v>
      </c>
      <c r="CRO4" s="7">
        <v>0.54</v>
      </c>
      <c r="CRP4" s="7">
        <v>0.54</v>
      </c>
      <c r="CRQ4" s="7">
        <v>0.54</v>
      </c>
      <c r="CRR4" s="7">
        <v>0.54</v>
      </c>
      <c r="CRS4" s="7">
        <v>0.54</v>
      </c>
      <c r="CRT4" s="7">
        <v>0.54</v>
      </c>
      <c r="CRU4" s="7">
        <v>0.54</v>
      </c>
      <c r="CRV4" s="7">
        <v>0.54</v>
      </c>
      <c r="CRW4" s="7">
        <v>0.54</v>
      </c>
      <c r="CRX4" s="7">
        <v>0.54</v>
      </c>
      <c r="CRY4" s="7">
        <v>0.54</v>
      </c>
      <c r="CRZ4" s="7">
        <v>0.54</v>
      </c>
      <c r="CSA4" s="7">
        <v>0.54</v>
      </c>
      <c r="CSB4" s="7">
        <v>0.54</v>
      </c>
      <c r="CSC4" s="7">
        <v>0.54</v>
      </c>
      <c r="CSD4" s="7">
        <v>0.54</v>
      </c>
      <c r="CSE4" s="7">
        <v>0.54</v>
      </c>
      <c r="CSF4" s="7">
        <v>0.54</v>
      </c>
      <c r="CSG4" s="7">
        <v>0.54</v>
      </c>
      <c r="CSH4" s="7">
        <v>0.54</v>
      </c>
      <c r="CSI4" s="7">
        <v>0.54</v>
      </c>
      <c r="CSJ4" s="7">
        <v>0.54</v>
      </c>
      <c r="CSK4" s="7">
        <v>0.54</v>
      </c>
      <c r="CSL4" s="7">
        <v>0.54</v>
      </c>
      <c r="CSM4" s="7">
        <v>0.54</v>
      </c>
      <c r="CSN4" s="7">
        <v>0.54</v>
      </c>
      <c r="CSO4" s="7">
        <v>0.54</v>
      </c>
      <c r="CSP4" s="7">
        <v>0.54</v>
      </c>
      <c r="CSQ4" s="7">
        <v>0.54</v>
      </c>
      <c r="CSR4" s="7">
        <v>0.54</v>
      </c>
      <c r="CSS4" s="7">
        <v>0.54</v>
      </c>
      <c r="CST4" s="7">
        <v>0.54</v>
      </c>
      <c r="CSU4" s="7">
        <v>0.54</v>
      </c>
      <c r="CSV4" s="7">
        <v>0.54</v>
      </c>
      <c r="CSW4" s="7">
        <v>0.54</v>
      </c>
      <c r="CSX4" s="7">
        <v>0.54</v>
      </c>
      <c r="CSY4" s="7">
        <v>0.54</v>
      </c>
      <c r="CSZ4" s="7">
        <v>0.54</v>
      </c>
      <c r="CTA4" s="7">
        <v>0.54</v>
      </c>
      <c r="CTB4" s="7">
        <v>0.54</v>
      </c>
      <c r="CTC4" s="7">
        <v>0.54</v>
      </c>
      <c r="CTD4" s="7">
        <v>0.54</v>
      </c>
      <c r="CTE4" s="7">
        <v>0.54</v>
      </c>
      <c r="CTF4" s="7">
        <v>0.54</v>
      </c>
      <c r="CTG4" s="7">
        <v>0.54</v>
      </c>
      <c r="CTH4" s="7">
        <v>0.54</v>
      </c>
      <c r="CTI4" s="7">
        <v>0.54</v>
      </c>
      <c r="CTJ4" s="7">
        <v>0.54</v>
      </c>
      <c r="CTK4" s="7">
        <v>0.54</v>
      </c>
      <c r="CTL4" s="7">
        <v>0.54</v>
      </c>
      <c r="CTM4" s="7">
        <v>0.54</v>
      </c>
      <c r="CTN4" s="7">
        <v>0.54</v>
      </c>
      <c r="CTO4" s="7">
        <v>0.54</v>
      </c>
      <c r="CTP4" s="7">
        <v>0.54</v>
      </c>
      <c r="CTQ4" s="7">
        <v>0.54</v>
      </c>
      <c r="CTR4" s="7">
        <v>0.54</v>
      </c>
      <c r="CTS4" s="7">
        <v>0.54</v>
      </c>
      <c r="CTT4" s="7">
        <v>0.54</v>
      </c>
      <c r="CTU4" s="7">
        <v>0.54</v>
      </c>
      <c r="CTV4" s="7">
        <v>0.54</v>
      </c>
      <c r="CTW4" s="7">
        <v>0.54</v>
      </c>
      <c r="CTX4" s="7">
        <v>0.54</v>
      </c>
      <c r="CTY4" s="7">
        <v>0.54</v>
      </c>
      <c r="CTZ4" s="7">
        <v>0.54</v>
      </c>
      <c r="CUA4" s="7">
        <v>0.54</v>
      </c>
      <c r="CUB4" s="7">
        <v>0.54</v>
      </c>
      <c r="CUC4" s="7">
        <v>0.54</v>
      </c>
      <c r="CUD4" s="7">
        <v>0.54</v>
      </c>
      <c r="CUE4" s="7">
        <v>0.54</v>
      </c>
      <c r="CUF4" s="7">
        <v>0.54</v>
      </c>
      <c r="CUG4" s="7">
        <v>0.54</v>
      </c>
      <c r="CUH4" s="7">
        <v>0.54</v>
      </c>
      <c r="CUI4" s="7">
        <v>0.54</v>
      </c>
      <c r="CUJ4" s="7">
        <v>0.54</v>
      </c>
      <c r="CUK4" s="7">
        <v>0.54</v>
      </c>
      <c r="CUL4" s="7">
        <v>0.54</v>
      </c>
      <c r="CUM4" s="7">
        <v>0.54</v>
      </c>
      <c r="CUN4" s="7">
        <v>0.54</v>
      </c>
      <c r="CUO4" s="7">
        <v>0.54</v>
      </c>
      <c r="CUP4" s="7">
        <v>0.54</v>
      </c>
      <c r="CUQ4" s="7">
        <v>0.54</v>
      </c>
      <c r="CUR4" s="7">
        <v>0.54</v>
      </c>
      <c r="CUS4" s="7">
        <v>0.54</v>
      </c>
      <c r="CUT4" s="7">
        <v>0.54</v>
      </c>
      <c r="CUU4" s="7">
        <v>0.54</v>
      </c>
      <c r="CUV4" s="7">
        <v>0.54</v>
      </c>
      <c r="CUW4" s="7">
        <v>0.54</v>
      </c>
      <c r="CUX4" s="7">
        <v>0.54</v>
      </c>
      <c r="CUY4" s="7">
        <v>0.54</v>
      </c>
      <c r="CUZ4" s="7">
        <v>0.54</v>
      </c>
      <c r="CVA4" s="7">
        <v>0.54</v>
      </c>
      <c r="CVB4" s="7">
        <v>0.54</v>
      </c>
      <c r="CVC4" s="7">
        <v>0.54</v>
      </c>
      <c r="CVD4" s="7">
        <v>0.54</v>
      </c>
      <c r="CVE4" s="7">
        <v>0.54</v>
      </c>
      <c r="CVF4" s="7">
        <v>0.54</v>
      </c>
      <c r="CVG4" s="7">
        <v>0.54</v>
      </c>
      <c r="CVH4" s="7">
        <v>0.54</v>
      </c>
      <c r="CVI4" s="7">
        <v>0.54</v>
      </c>
      <c r="CVJ4" s="7">
        <v>0.54</v>
      </c>
      <c r="CVK4" s="7">
        <v>0.54</v>
      </c>
      <c r="CVL4" s="7">
        <v>0.54</v>
      </c>
      <c r="CVM4" s="7">
        <v>0.54</v>
      </c>
      <c r="CVN4" s="7">
        <v>0.54</v>
      </c>
      <c r="CVO4" s="7">
        <v>0.54</v>
      </c>
      <c r="CVP4" s="7">
        <v>0.54</v>
      </c>
      <c r="CVQ4" s="7">
        <v>0.54</v>
      </c>
      <c r="CVR4" s="7">
        <v>0.54</v>
      </c>
      <c r="CVS4" s="7">
        <v>0.54</v>
      </c>
      <c r="CVT4" s="7">
        <v>0.54</v>
      </c>
      <c r="CVU4" s="7">
        <v>0.54</v>
      </c>
      <c r="CVV4" s="7">
        <v>0.54</v>
      </c>
      <c r="CVW4" s="7">
        <v>0.54</v>
      </c>
      <c r="CVX4" s="7">
        <v>0.54</v>
      </c>
      <c r="CVY4" s="7">
        <v>0.54</v>
      </c>
      <c r="CVZ4" s="7">
        <v>0.54</v>
      </c>
      <c r="CWA4" s="7">
        <v>0.54</v>
      </c>
      <c r="CWB4" s="7">
        <v>0.54</v>
      </c>
      <c r="CWC4" s="7">
        <v>0.54</v>
      </c>
      <c r="CWD4" s="7">
        <v>0.54</v>
      </c>
      <c r="CWE4" s="7">
        <v>0.54</v>
      </c>
      <c r="CWF4" s="7">
        <v>0.54</v>
      </c>
      <c r="CWG4" s="7">
        <v>0.54</v>
      </c>
      <c r="CWH4" s="7">
        <v>0.54</v>
      </c>
      <c r="CWI4" s="7">
        <v>0.54</v>
      </c>
      <c r="CWJ4" s="7">
        <v>0.54</v>
      </c>
      <c r="CWK4" s="7">
        <v>0.54</v>
      </c>
      <c r="CWL4" s="7">
        <v>0.54</v>
      </c>
      <c r="CWM4" s="7">
        <v>0.54</v>
      </c>
      <c r="CWN4" s="7">
        <v>0.54</v>
      </c>
      <c r="CWO4" s="7">
        <v>0.54</v>
      </c>
      <c r="CWP4" s="7">
        <v>0.54</v>
      </c>
      <c r="CWQ4" s="7">
        <v>0.54</v>
      </c>
      <c r="CWR4" s="7">
        <v>0.54</v>
      </c>
      <c r="CWS4" s="7">
        <v>0.54</v>
      </c>
      <c r="CWT4" s="7">
        <v>0.54</v>
      </c>
      <c r="CWU4" s="7">
        <v>0.54</v>
      </c>
      <c r="CWV4" s="7">
        <v>0.54</v>
      </c>
      <c r="CWW4" s="7">
        <v>0.54</v>
      </c>
      <c r="CWX4" s="7">
        <v>0.54</v>
      </c>
      <c r="CWY4" s="7">
        <v>0.54</v>
      </c>
      <c r="CWZ4" s="7">
        <v>0.54</v>
      </c>
      <c r="CXA4" s="7">
        <v>0.54</v>
      </c>
      <c r="CXB4" s="7">
        <v>0.54</v>
      </c>
      <c r="CXC4" s="7">
        <v>0.54</v>
      </c>
      <c r="CXD4" s="7">
        <v>0.54</v>
      </c>
      <c r="CXE4" s="7">
        <v>0.54</v>
      </c>
      <c r="CXF4" s="7">
        <v>0.54</v>
      </c>
      <c r="CXG4" s="7">
        <v>0.54</v>
      </c>
      <c r="CXH4" s="7">
        <v>0.54</v>
      </c>
      <c r="CXI4" s="7">
        <v>0.54</v>
      </c>
      <c r="CXJ4" s="7">
        <v>0.54</v>
      </c>
      <c r="CXK4" s="7">
        <v>0.54</v>
      </c>
      <c r="CXL4" s="7">
        <v>0.54</v>
      </c>
      <c r="CXM4" s="7">
        <v>0.54</v>
      </c>
      <c r="CXN4" s="7">
        <v>0.54</v>
      </c>
      <c r="CXO4" s="7">
        <v>0.54</v>
      </c>
      <c r="CXP4" s="7">
        <v>0.54</v>
      </c>
      <c r="CXQ4" s="7">
        <v>0.54</v>
      </c>
      <c r="CXR4" s="7">
        <v>0.54</v>
      </c>
      <c r="CXS4" s="7">
        <v>0.54</v>
      </c>
      <c r="CXT4" s="7">
        <v>0.54</v>
      </c>
      <c r="CXU4" s="7">
        <v>0.54</v>
      </c>
      <c r="CXV4" s="7">
        <v>0.54</v>
      </c>
      <c r="CXW4" s="7">
        <v>0.54</v>
      </c>
      <c r="CXX4" s="7">
        <v>0.54</v>
      </c>
      <c r="CXY4" s="7">
        <v>0.54</v>
      </c>
      <c r="CXZ4" s="7">
        <v>0.54</v>
      </c>
      <c r="CYA4" s="7">
        <v>0.54</v>
      </c>
      <c r="CYB4" s="7">
        <v>0.54</v>
      </c>
      <c r="CYC4" s="7">
        <v>0.54</v>
      </c>
      <c r="CYD4" s="7">
        <v>0.54</v>
      </c>
      <c r="CYE4" s="7">
        <v>0.54</v>
      </c>
      <c r="CYF4" s="7">
        <v>0.54</v>
      </c>
      <c r="CYG4" s="7">
        <v>0.54</v>
      </c>
      <c r="CYH4" s="7">
        <v>0.54</v>
      </c>
      <c r="CYI4" s="7">
        <v>0.54</v>
      </c>
      <c r="CYJ4" s="7">
        <v>0.54</v>
      </c>
      <c r="CYK4" s="7">
        <v>0.54</v>
      </c>
      <c r="CYL4" s="7">
        <v>0.54</v>
      </c>
      <c r="CYM4" s="7">
        <v>0.54</v>
      </c>
      <c r="CYN4" s="7">
        <v>0.54</v>
      </c>
      <c r="CYO4" s="7">
        <v>0.54</v>
      </c>
      <c r="CYP4" s="7">
        <v>0.54</v>
      </c>
      <c r="CYQ4" s="7">
        <v>0.54</v>
      </c>
      <c r="CYR4" s="7">
        <v>0.54</v>
      </c>
      <c r="CYS4" s="7">
        <v>0.54</v>
      </c>
      <c r="CYT4" s="7">
        <v>0.54</v>
      </c>
      <c r="CYU4" s="7">
        <v>0.54</v>
      </c>
      <c r="CYV4" s="7">
        <v>0.54</v>
      </c>
      <c r="CYW4" s="7">
        <v>0.54</v>
      </c>
      <c r="CYX4" s="7">
        <v>0.54</v>
      </c>
      <c r="CYY4" s="7">
        <v>0.54</v>
      </c>
      <c r="CYZ4" s="7">
        <v>0.54</v>
      </c>
      <c r="CZA4" s="7">
        <v>0.54</v>
      </c>
      <c r="CZB4" s="7">
        <v>0.54</v>
      </c>
      <c r="CZC4" s="7">
        <v>0.54</v>
      </c>
      <c r="CZD4" s="7">
        <v>0.54</v>
      </c>
      <c r="CZE4" s="7">
        <v>0.54</v>
      </c>
      <c r="CZF4" s="7">
        <v>0.54</v>
      </c>
      <c r="CZG4" s="7">
        <v>0.54</v>
      </c>
      <c r="CZH4" s="7">
        <v>0.54</v>
      </c>
      <c r="CZI4" s="7">
        <v>0.54</v>
      </c>
      <c r="CZJ4" s="7">
        <v>0.54</v>
      </c>
      <c r="CZK4" s="7">
        <v>0.54</v>
      </c>
      <c r="CZL4" s="7">
        <v>0.54</v>
      </c>
      <c r="CZM4" s="7">
        <v>0.54</v>
      </c>
      <c r="CZN4" s="7">
        <v>0.54</v>
      </c>
      <c r="CZO4" s="7">
        <v>0.54</v>
      </c>
      <c r="CZP4" s="7">
        <v>0.54</v>
      </c>
      <c r="CZQ4" s="7">
        <v>0.54</v>
      </c>
      <c r="CZR4" s="7">
        <v>0.54</v>
      </c>
      <c r="CZS4" s="7">
        <v>0.54</v>
      </c>
      <c r="CZT4" s="7">
        <v>0.54</v>
      </c>
      <c r="CZU4" s="7">
        <v>0.54</v>
      </c>
      <c r="CZV4" s="7">
        <v>0.54</v>
      </c>
      <c r="CZW4" s="7">
        <v>0.54</v>
      </c>
      <c r="CZX4" s="7">
        <v>0.54</v>
      </c>
      <c r="CZY4" s="7">
        <v>0.54</v>
      </c>
      <c r="CZZ4" s="7">
        <v>0.54</v>
      </c>
      <c r="DAA4" s="7">
        <v>0.54</v>
      </c>
      <c r="DAB4" s="7">
        <v>0.54</v>
      </c>
      <c r="DAC4" s="7">
        <v>0.54</v>
      </c>
      <c r="DAD4" s="7">
        <v>0.54</v>
      </c>
      <c r="DAE4" s="7">
        <v>0.54</v>
      </c>
      <c r="DAF4" s="7">
        <v>0.54</v>
      </c>
      <c r="DAG4" s="7">
        <v>0.54</v>
      </c>
      <c r="DAH4" s="7">
        <v>0.54</v>
      </c>
      <c r="DAI4" s="7">
        <v>0.54</v>
      </c>
      <c r="DAJ4" s="7">
        <v>0.54</v>
      </c>
      <c r="DAK4" s="7">
        <v>0.54</v>
      </c>
      <c r="DAL4" s="7">
        <v>0.54</v>
      </c>
      <c r="DAM4" s="7">
        <v>0.54</v>
      </c>
      <c r="DAN4" s="7">
        <v>0.54</v>
      </c>
      <c r="DAO4" s="7">
        <v>0.54</v>
      </c>
      <c r="DAP4" s="7">
        <v>0.54</v>
      </c>
      <c r="DAQ4" s="7">
        <v>0.54</v>
      </c>
      <c r="DAR4" s="7">
        <v>0.54</v>
      </c>
      <c r="DAS4" s="7">
        <v>0.54</v>
      </c>
      <c r="DAT4" s="7">
        <v>0.54</v>
      </c>
      <c r="DAU4" s="7">
        <v>0.54</v>
      </c>
      <c r="DAV4" s="7">
        <v>0.54</v>
      </c>
      <c r="DAW4" s="7">
        <v>0.54</v>
      </c>
      <c r="DAX4" s="7">
        <v>0.54</v>
      </c>
      <c r="DAY4" s="7">
        <v>0.54</v>
      </c>
      <c r="DAZ4" s="7">
        <v>0.54</v>
      </c>
      <c r="DBA4" s="7">
        <v>0.54</v>
      </c>
      <c r="DBB4" s="7">
        <v>0.54</v>
      </c>
      <c r="DBC4" s="7">
        <v>0.54</v>
      </c>
      <c r="DBD4" s="7">
        <v>0.54</v>
      </c>
      <c r="DBE4" s="7">
        <v>0.54</v>
      </c>
      <c r="DBF4" s="7">
        <v>0.54</v>
      </c>
      <c r="DBG4" s="7">
        <v>0.54</v>
      </c>
      <c r="DBH4" s="7">
        <v>0.54</v>
      </c>
      <c r="DBI4" s="7">
        <v>0.54</v>
      </c>
      <c r="DBJ4" s="7">
        <v>0.54</v>
      </c>
      <c r="DBK4" s="7">
        <v>0.54</v>
      </c>
      <c r="DBL4" s="7">
        <v>0.54</v>
      </c>
      <c r="DBM4" s="7">
        <v>0.54</v>
      </c>
      <c r="DBN4" s="7">
        <v>0.54</v>
      </c>
      <c r="DBO4" s="7">
        <v>0.54</v>
      </c>
      <c r="DBP4" s="7">
        <v>0.54</v>
      </c>
      <c r="DBQ4" s="7">
        <v>0.54</v>
      </c>
      <c r="DBR4" s="7">
        <v>0.54</v>
      </c>
      <c r="DBS4" s="7">
        <v>0.54</v>
      </c>
      <c r="DBT4" s="7">
        <v>0.54</v>
      </c>
      <c r="DBU4" s="7">
        <v>0.54</v>
      </c>
      <c r="DBV4" s="7">
        <v>0.54</v>
      </c>
      <c r="DBW4" s="7">
        <v>0.54</v>
      </c>
      <c r="DBX4" s="7">
        <v>0.54</v>
      </c>
      <c r="DBY4" s="7">
        <v>0.54</v>
      </c>
      <c r="DBZ4" s="7">
        <v>0.54</v>
      </c>
      <c r="DCA4" s="7">
        <v>0.54</v>
      </c>
      <c r="DCB4" s="7">
        <v>0.54</v>
      </c>
      <c r="DCC4" s="7">
        <v>0.54</v>
      </c>
      <c r="DCD4" s="7">
        <v>0.54</v>
      </c>
      <c r="DCE4" s="7">
        <v>0.54</v>
      </c>
      <c r="DCF4" s="7">
        <v>0.54</v>
      </c>
      <c r="DCG4" s="7">
        <v>0.54</v>
      </c>
      <c r="DCH4" s="7">
        <v>0.54</v>
      </c>
      <c r="DCI4" s="7">
        <v>0.54</v>
      </c>
      <c r="DCJ4" s="7">
        <v>0.54</v>
      </c>
      <c r="DCK4" s="7">
        <v>0.54</v>
      </c>
      <c r="DCL4" s="7">
        <v>0.54</v>
      </c>
      <c r="DCM4" s="7">
        <v>0.54</v>
      </c>
      <c r="DCN4" s="7">
        <v>0.54</v>
      </c>
      <c r="DCO4" s="7">
        <v>0.54</v>
      </c>
      <c r="DCP4" s="7">
        <v>0.54</v>
      </c>
      <c r="DCQ4" s="7">
        <v>0.54</v>
      </c>
      <c r="DCR4" s="7">
        <v>0.54</v>
      </c>
      <c r="DCS4" s="7">
        <v>0.54</v>
      </c>
      <c r="DCT4" s="7">
        <v>0.54</v>
      </c>
      <c r="DCU4" s="7">
        <v>0.54</v>
      </c>
      <c r="DCV4" s="7">
        <v>0.54</v>
      </c>
      <c r="DCW4" s="7">
        <v>0.54</v>
      </c>
      <c r="DCX4" s="7">
        <v>0.54</v>
      </c>
      <c r="DCY4" s="7">
        <v>0.54</v>
      </c>
      <c r="DCZ4" s="7">
        <v>0.54</v>
      </c>
      <c r="DDA4" s="7">
        <v>0.54</v>
      </c>
      <c r="DDB4" s="7">
        <v>0.54</v>
      </c>
      <c r="DDC4" s="7">
        <v>0.54</v>
      </c>
      <c r="DDD4" s="7">
        <v>0.54</v>
      </c>
      <c r="DDE4" s="7">
        <v>0.54</v>
      </c>
      <c r="DDF4" s="7">
        <v>0.54</v>
      </c>
      <c r="DDG4" s="7">
        <v>0.54</v>
      </c>
      <c r="DDH4" s="7">
        <v>0.54</v>
      </c>
      <c r="DDI4" s="7">
        <v>0.54</v>
      </c>
      <c r="DDJ4" s="7">
        <v>0.54</v>
      </c>
      <c r="DDK4" s="7">
        <v>0.54</v>
      </c>
      <c r="DDL4" s="7">
        <v>0.54</v>
      </c>
      <c r="DDM4" s="7">
        <v>0.54</v>
      </c>
      <c r="DDN4" s="7">
        <v>0.54</v>
      </c>
      <c r="DDO4" s="7">
        <v>0.54</v>
      </c>
      <c r="DDP4" s="7">
        <v>0.54</v>
      </c>
      <c r="DDQ4" s="7">
        <v>0.54</v>
      </c>
      <c r="DDR4" s="7">
        <v>0.54</v>
      </c>
      <c r="DDS4" s="7">
        <v>0.54</v>
      </c>
      <c r="DDT4" s="7">
        <v>0.54</v>
      </c>
      <c r="DDU4" s="7">
        <v>0.54</v>
      </c>
      <c r="DDV4" s="7">
        <v>0.54</v>
      </c>
      <c r="DDW4" s="7">
        <v>0.54</v>
      </c>
      <c r="DDX4" s="7">
        <v>0.54</v>
      </c>
      <c r="DDY4" s="7">
        <v>0.54</v>
      </c>
      <c r="DDZ4" s="7">
        <v>0.54</v>
      </c>
      <c r="DEA4" s="7">
        <v>0.54</v>
      </c>
      <c r="DEB4" s="7">
        <v>0.54</v>
      </c>
      <c r="DEC4" s="7">
        <v>0.54</v>
      </c>
      <c r="DED4" s="7">
        <v>0.54</v>
      </c>
      <c r="DEE4" s="7">
        <v>0.54</v>
      </c>
      <c r="DEF4" s="7">
        <v>0.54</v>
      </c>
      <c r="DEG4" s="7">
        <v>0.54</v>
      </c>
      <c r="DEH4" s="7">
        <v>0.54</v>
      </c>
      <c r="DEI4" s="7">
        <v>0.54</v>
      </c>
      <c r="DEJ4" s="7">
        <v>0.54</v>
      </c>
      <c r="DEK4" s="7">
        <v>0.54</v>
      </c>
      <c r="DEL4" s="7">
        <v>0.54</v>
      </c>
      <c r="DEM4" s="7">
        <v>0.54</v>
      </c>
      <c r="DEN4" s="7">
        <v>0.54</v>
      </c>
      <c r="DEO4" s="7">
        <v>0.54</v>
      </c>
      <c r="DEP4" s="7">
        <v>0.54</v>
      </c>
      <c r="DEQ4" s="7">
        <v>0.54</v>
      </c>
      <c r="DER4" s="7">
        <v>0.54</v>
      </c>
      <c r="DES4" s="7">
        <v>0.54</v>
      </c>
      <c r="DET4" s="7">
        <v>0.54</v>
      </c>
      <c r="DEU4" s="7">
        <v>0.54</v>
      </c>
      <c r="DEV4" s="7">
        <v>0.54</v>
      </c>
      <c r="DEW4" s="7">
        <v>0.54</v>
      </c>
      <c r="DEX4" s="7">
        <v>0.54</v>
      </c>
      <c r="DEY4" s="7">
        <v>0.54</v>
      </c>
      <c r="DEZ4" s="7">
        <v>0.54</v>
      </c>
      <c r="DFA4" s="7">
        <v>0.54</v>
      </c>
      <c r="DFB4" s="7">
        <v>0.54</v>
      </c>
      <c r="DFC4" s="7">
        <v>0.54</v>
      </c>
      <c r="DFD4" s="7">
        <v>0.54</v>
      </c>
      <c r="DFE4" s="7">
        <v>0.54</v>
      </c>
      <c r="DFF4" s="7">
        <v>0.54</v>
      </c>
      <c r="DFG4" s="7">
        <v>0.54</v>
      </c>
      <c r="DFH4" s="7">
        <v>0.54</v>
      </c>
      <c r="DFI4" s="7">
        <v>0.54</v>
      </c>
      <c r="DFJ4" s="7">
        <v>0.54</v>
      </c>
      <c r="DFK4" s="7">
        <v>0.54</v>
      </c>
      <c r="DFL4" s="7">
        <v>0.54</v>
      </c>
      <c r="DFM4" s="7">
        <v>0.54</v>
      </c>
      <c r="DFN4" s="7">
        <v>0.54</v>
      </c>
      <c r="DFO4" s="7">
        <v>0.54</v>
      </c>
      <c r="DFP4" s="7">
        <v>0.54</v>
      </c>
      <c r="DFQ4" s="7">
        <v>0.54</v>
      </c>
      <c r="DFR4" s="7">
        <v>0.54</v>
      </c>
      <c r="DFS4" s="7">
        <v>0.54</v>
      </c>
      <c r="DFT4" s="7">
        <v>0.54</v>
      </c>
      <c r="DFU4" s="7">
        <v>0.54</v>
      </c>
      <c r="DFV4" s="7">
        <v>0.54</v>
      </c>
      <c r="DFW4" s="7">
        <v>0.54</v>
      </c>
      <c r="DFX4" s="7">
        <v>0.54</v>
      </c>
      <c r="DFY4" s="7">
        <v>0.54</v>
      </c>
      <c r="DFZ4" s="7">
        <v>0.54</v>
      </c>
      <c r="DGA4" s="7">
        <v>0.54</v>
      </c>
      <c r="DGB4" s="7">
        <v>0.54</v>
      </c>
      <c r="DGC4" s="7">
        <v>0.54</v>
      </c>
      <c r="DGD4" s="7">
        <v>0.54</v>
      </c>
      <c r="DGE4" s="7">
        <v>0.54</v>
      </c>
      <c r="DGF4" s="7">
        <v>0.54</v>
      </c>
      <c r="DGG4" s="7">
        <v>0.54</v>
      </c>
      <c r="DGH4" s="7">
        <v>0.54</v>
      </c>
      <c r="DGI4" s="7">
        <v>0.54</v>
      </c>
      <c r="DGJ4" s="7">
        <v>0.54</v>
      </c>
      <c r="DGK4" s="7">
        <v>0.54</v>
      </c>
      <c r="DGL4" s="7">
        <v>0.54</v>
      </c>
      <c r="DGM4" s="7">
        <v>0.54</v>
      </c>
      <c r="DGN4" s="7">
        <v>0.54</v>
      </c>
      <c r="DGO4" s="7">
        <v>0.54</v>
      </c>
      <c r="DGP4" s="7">
        <v>0.54</v>
      </c>
      <c r="DGQ4" s="7">
        <v>0.54</v>
      </c>
      <c r="DGR4" s="7">
        <v>0.54</v>
      </c>
      <c r="DGS4" s="7">
        <v>0.54</v>
      </c>
      <c r="DGT4" s="7">
        <v>0.54</v>
      </c>
      <c r="DGU4" s="7">
        <v>0.54</v>
      </c>
      <c r="DGV4" s="7">
        <v>0.54</v>
      </c>
      <c r="DGW4" s="7">
        <v>0.54</v>
      </c>
      <c r="DGX4" s="7">
        <v>0.54</v>
      </c>
      <c r="DGY4" s="7">
        <v>0.54</v>
      </c>
      <c r="DGZ4" s="7">
        <v>0.54</v>
      </c>
      <c r="DHA4" s="7">
        <v>0.54</v>
      </c>
      <c r="DHB4" s="7">
        <v>0.54</v>
      </c>
      <c r="DHC4" s="7">
        <v>0.54</v>
      </c>
      <c r="DHD4" s="7">
        <v>0.54</v>
      </c>
      <c r="DHE4" s="7">
        <v>0.54</v>
      </c>
      <c r="DHF4" s="7">
        <v>0.54</v>
      </c>
      <c r="DHG4" s="7">
        <v>0.54</v>
      </c>
      <c r="DHH4" s="7">
        <v>0.54</v>
      </c>
      <c r="DHI4" s="7">
        <v>0.54</v>
      </c>
      <c r="DHJ4" s="7">
        <v>0.54</v>
      </c>
      <c r="DHK4" s="7">
        <v>0.54</v>
      </c>
      <c r="DHL4" s="7">
        <v>0.54</v>
      </c>
      <c r="DHM4" s="7">
        <v>0.54</v>
      </c>
      <c r="DHN4" s="7">
        <v>0.54</v>
      </c>
      <c r="DHO4" s="7">
        <v>0.54</v>
      </c>
      <c r="DHP4" s="7">
        <v>0.54</v>
      </c>
      <c r="DHQ4" s="7">
        <v>0.54</v>
      </c>
      <c r="DHR4" s="7">
        <v>0.54</v>
      </c>
      <c r="DHS4" s="7">
        <v>0.54</v>
      </c>
      <c r="DHT4" s="7">
        <v>0.54</v>
      </c>
      <c r="DHU4" s="7">
        <v>0.54</v>
      </c>
      <c r="DHV4" s="7">
        <v>0.54</v>
      </c>
      <c r="DHW4" s="7">
        <v>0.54</v>
      </c>
      <c r="DHX4" s="7">
        <v>0.54</v>
      </c>
      <c r="DHY4" s="7">
        <v>0.54</v>
      </c>
      <c r="DHZ4" s="7">
        <v>0.54</v>
      </c>
      <c r="DIA4" s="7">
        <v>0.54</v>
      </c>
      <c r="DIB4" s="7">
        <v>0.54</v>
      </c>
      <c r="DIC4" s="7">
        <v>0.54</v>
      </c>
      <c r="DID4" s="7">
        <v>0.54</v>
      </c>
      <c r="DIE4" s="7">
        <v>0.54</v>
      </c>
      <c r="DIF4" s="7">
        <v>0.54</v>
      </c>
      <c r="DIG4" s="7">
        <v>0.54</v>
      </c>
      <c r="DIH4" s="7">
        <v>0.54</v>
      </c>
      <c r="DII4" s="7">
        <v>0.54</v>
      </c>
      <c r="DIJ4" s="7">
        <v>0.54</v>
      </c>
      <c r="DIK4" s="7">
        <v>0.54</v>
      </c>
      <c r="DIL4" s="7">
        <v>0.54</v>
      </c>
      <c r="DIM4" s="7">
        <v>0.54</v>
      </c>
      <c r="DIN4" s="7">
        <v>0.54</v>
      </c>
      <c r="DIO4" s="7">
        <v>0.54</v>
      </c>
      <c r="DIP4" s="7">
        <v>0.54</v>
      </c>
      <c r="DIQ4" s="7">
        <v>0.54</v>
      </c>
      <c r="DIR4" s="7">
        <v>0.54</v>
      </c>
      <c r="DIS4" s="7">
        <v>0.54</v>
      </c>
      <c r="DIT4" s="7">
        <v>0.54</v>
      </c>
      <c r="DIU4" s="7">
        <v>0.54</v>
      </c>
      <c r="DIV4" s="7">
        <v>0.54</v>
      </c>
      <c r="DIW4" s="7">
        <v>0.54</v>
      </c>
      <c r="DIX4" s="7">
        <v>0.54</v>
      </c>
      <c r="DIY4" s="7">
        <v>0.54</v>
      </c>
      <c r="DIZ4" s="7">
        <v>0.54</v>
      </c>
      <c r="DJA4" s="7">
        <v>0.54</v>
      </c>
      <c r="DJB4" s="7">
        <v>0.54</v>
      </c>
      <c r="DJC4" s="7">
        <v>0.54</v>
      </c>
      <c r="DJD4" s="7">
        <v>0.54</v>
      </c>
      <c r="DJE4" s="7">
        <v>0.54</v>
      </c>
      <c r="DJF4" s="7">
        <v>0.54</v>
      </c>
      <c r="DJG4" s="7">
        <v>0.54</v>
      </c>
      <c r="DJH4" s="7">
        <v>0.54</v>
      </c>
      <c r="DJI4" s="7">
        <v>0.54</v>
      </c>
      <c r="DJJ4" s="7">
        <v>0.54</v>
      </c>
      <c r="DJK4" s="7">
        <v>0.54</v>
      </c>
      <c r="DJL4" s="7">
        <v>0.54</v>
      </c>
      <c r="DJM4" s="7">
        <v>0.54</v>
      </c>
      <c r="DJN4" s="7">
        <v>0.54</v>
      </c>
      <c r="DJO4" s="7">
        <v>0.54</v>
      </c>
      <c r="DJP4" s="7">
        <v>0.54</v>
      </c>
      <c r="DJQ4" s="7">
        <v>0.54</v>
      </c>
      <c r="DJR4" s="7">
        <v>0.54</v>
      </c>
      <c r="DJS4" s="7">
        <v>0.54</v>
      </c>
      <c r="DJT4" s="7">
        <v>0.54</v>
      </c>
      <c r="DJU4" s="7">
        <v>0.54</v>
      </c>
      <c r="DJV4" s="7">
        <v>0.54</v>
      </c>
      <c r="DJW4" s="7">
        <v>0.54</v>
      </c>
      <c r="DJX4" s="7">
        <v>0.54</v>
      </c>
      <c r="DJY4" s="7">
        <v>0.54</v>
      </c>
      <c r="DJZ4" s="7">
        <v>0.54</v>
      </c>
      <c r="DKA4" s="7">
        <v>0.54</v>
      </c>
      <c r="DKB4" s="7">
        <v>0.54</v>
      </c>
      <c r="DKC4" s="7">
        <v>0.54</v>
      </c>
      <c r="DKD4" s="7">
        <v>0.54</v>
      </c>
      <c r="DKE4" s="7">
        <v>0.54</v>
      </c>
      <c r="DKF4" s="7">
        <v>0.54</v>
      </c>
      <c r="DKG4" s="7">
        <v>0.54</v>
      </c>
      <c r="DKH4" s="7">
        <v>0.54</v>
      </c>
      <c r="DKI4" s="7">
        <v>0.54</v>
      </c>
      <c r="DKJ4" s="7">
        <v>0.54</v>
      </c>
      <c r="DKK4" s="7">
        <v>0.54</v>
      </c>
      <c r="DKL4" s="7">
        <v>0.54</v>
      </c>
      <c r="DKM4" s="7">
        <v>0.54</v>
      </c>
      <c r="DKN4" s="7">
        <v>0.54</v>
      </c>
      <c r="DKO4" s="7">
        <v>0.54</v>
      </c>
      <c r="DKP4" s="7">
        <v>0.54</v>
      </c>
      <c r="DKQ4" s="7">
        <v>0.54</v>
      </c>
      <c r="DKR4" s="7">
        <v>0.54</v>
      </c>
      <c r="DKS4" s="7">
        <v>0.54</v>
      </c>
      <c r="DKT4" s="7">
        <v>0.54</v>
      </c>
      <c r="DKU4" s="7">
        <v>0.54</v>
      </c>
      <c r="DKV4" s="7">
        <v>0.54</v>
      </c>
      <c r="DKW4" s="7">
        <v>0.54</v>
      </c>
      <c r="DKX4" s="7">
        <v>0.54</v>
      </c>
      <c r="DKY4" s="7">
        <v>0.54</v>
      </c>
      <c r="DKZ4" s="7">
        <v>0.54</v>
      </c>
      <c r="DLA4" s="7">
        <v>0.54</v>
      </c>
      <c r="DLB4" s="7">
        <v>0.54</v>
      </c>
      <c r="DLC4" s="7">
        <v>0.54</v>
      </c>
      <c r="DLD4" s="7">
        <v>0.54</v>
      </c>
      <c r="DLE4" s="7">
        <v>0.54</v>
      </c>
      <c r="DLF4" s="7">
        <v>0.54</v>
      </c>
      <c r="DLG4" s="7">
        <v>0.54</v>
      </c>
      <c r="DLH4" s="7">
        <v>0.54</v>
      </c>
      <c r="DLI4" s="7">
        <v>0.54</v>
      </c>
      <c r="DLJ4" s="7">
        <v>0.54</v>
      </c>
      <c r="DLK4" s="7">
        <v>0.54</v>
      </c>
      <c r="DLL4" s="7">
        <v>0.54</v>
      </c>
      <c r="DLM4" s="7">
        <v>0.54</v>
      </c>
      <c r="DLN4" s="7">
        <v>0.54</v>
      </c>
      <c r="DLO4" s="7">
        <v>0.54</v>
      </c>
      <c r="DLP4" s="7">
        <v>0.54</v>
      </c>
      <c r="DLQ4" s="7">
        <v>0.54</v>
      </c>
      <c r="DLR4" s="7">
        <v>0.54</v>
      </c>
      <c r="DLS4" s="7">
        <v>0.54</v>
      </c>
      <c r="DLT4" s="7">
        <v>0.54</v>
      </c>
      <c r="DLU4" s="7">
        <v>0.54</v>
      </c>
      <c r="DLV4" s="7">
        <v>0.54</v>
      </c>
      <c r="DLW4" s="7">
        <v>0.54</v>
      </c>
      <c r="DLX4" s="7">
        <v>0.54</v>
      </c>
      <c r="DLY4" s="7">
        <v>0.54</v>
      </c>
      <c r="DLZ4" s="7">
        <v>0.54</v>
      </c>
      <c r="DMA4" s="7">
        <v>0.54</v>
      </c>
      <c r="DMB4" s="7">
        <v>0.54</v>
      </c>
      <c r="DMC4" s="7">
        <v>0.54</v>
      </c>
      <c r="DMD4" s="7">
        <v>0.54</v>
      </c>
      <c r="DME4" s="7">
        <v>0.54</v>
      </c>
      <c r="DMF4" s="7">
        <v>0.54</v>
      </c>
      <c r="DMG4" s="7">
        <v>0.54</v>
      </c>
      <c r="DMH4" s="7">
        <v>0.54</v>
      </c>
      <c r="DMI4" s="7">
        <v>0.54</v>
      </c>
      <c r="DMJ4" s="7">
        <v>0.54</v>
      </c>
      <c r="DMK4" s="7">
        <v>0.54</v>
      </c>
      <c r="DML4" s="7">
        <v>0.54</v>
      </c>
      <c r="DMM4" s="7">
        <v>0.54</v>
      </c>
      <c r="DMN4" s="7">
        <v>0.54</v>
      </c>
      <c r="DMO4" s="7">
        <v>0.54</v>
      </c>
      <c r="DMP4" s="7">
        <v>0.54</v>
      </c>
      <c r="DMQ4" s="7">
        <v>0.54</v>
      </c>
      <c r="DMR4" s="7">
        <v>0.54</v>
      </c>
      <c r="DMS4" s="7">
        <v>0.54</v>
      </c>
      <c r="DMT4" s="7">
        <v>0.54</v>
      </c>
      <c r="DMU4" s="7">
        <v>0.54</v>
      </c>
      <c r="DMV4" s="7">
        <v>0.54</v>
      </c>
      <c r="DMW4" s="7">
        <v>0.54</v>
      </c>
      <c r="DMX4" s="7">
        <v>0.54</v>
      </c>
      <c r="DMY4" s="7">
        <v>0.54</v>
      </c>
      <c r="DMZ4" s="7">
        <v>0.54</v>
      </c>
      <c r="DNA4" s="7">
        <v>0.54</v>
      </c>
      <c r="DNB4" s="7">
        <v>0.54</v>
      </c>
      <c r="DNC4" s="7">
        <v>0.54</v>
      </c>
      <c r="DND4" s="7">
        <v>0.54</v>
      </c>
      <c r="DNE4" s="7">
        <v>0.54</v>
      </c>
      <c r="DNF4" s="7">
        <v>0.54</v>
      </c>
      <c r="DNG4" s="7">
        <v>0.54</v>
      </c>
      <c r="DNH4" s="7">
        <v>0.54</v>
      </c>
      <c r="DNI4" s="7">
        <v>0.54</v>
      </c>
      <c r="DNJ4" s="7">
        <v>0.54</v>
      </c>
      <c r="DNK4" s="7">
        <v>0.54</v>
      </c>
      <c r="DNL4" s="7">
        <v>0.54</v>
      </c>
      <c r="DNM4" s="7">
        <v>0.54</v>
      </c>
      <c r="DNN4" s="7">
        <v>0.54</v>
      </c>
      <c r="DNO4" s="7">
        <v>0.54</v>
      </c>
      <c r="DNP4" s="7">
        <v>0.54</v>
      </c>
      <c r="DNQ4" s="7">
        <v>0.54</v>
      </c>
      <c r="DNR4" s="7">
        <v>0.54</v>
      </c>
      <c r="DNS4" s="7">
        <v>0.54</v>
      </c>
      <c r="DNT4" s="7">
        <v>0.54</v>
      </c>
      <c r="DNU4" s="7">
        <v>0.54</v>
      </c>
      <c r="DNV4" s="7">
        <v>0.54</v>
      </c>
      <c r="DNW4" s="7">
        <v>0.54</v>
      </c>
      <c r="DNX4" s="7">
        <v>0.54</v>
      </c>
      <c r="DNY4" s="7">
        <v>0.54</v>
      </c>
      <c r="DNZ4" s="7">
        <v>0.54</v>
      </c>
      <c r="DOA4" s="7">
        <v>0.54</v>
      </c>
      <c r="DOB4" s="7">
        <v>0.54</v>
      </c>
      <c r="DOC4" s="7">
        <v>0.54</v>
      </c>
      <c r="DOD4" s="7">
        <v>0.54</v>
      </c>
      <c r="DOE4" s="7">
        <v>0.54</v>
      </c>
      <c r="DOF4" s="7">
        <v>0.54</v>
      </c>
      <c r="DOG4" s="7">
        <v>0.54</v>
      </c>
      <c r="DOH4" s="7">
        <v>0.54</v>
      </c>
      <c r="DOI4" s="7">
        <v>0.54</v>
      </c>
      <c r="DOJ4" s="7">
        <v>0.54</v>
      </c>
      <c r="DOK4" s="7">
        <v>0.54</v>
      </c>
      <c r="DOL4" s="7">
        <v>0.54</v>
      </c>
      <c r="DOM4" s="7">
        <v>0.54</v>
      </c>
      <c r="DON4" s="7">
        <v>0.54</v>
      </c>
      <c r="DOO4" s="7">
        <v>0.54</v>
      </c>
      <c r="DOP4" s="7">
        <v>0.54</v>
      </c>
      <c r="DOQ4" s="7">
        <v>0.54</v>
      </c>
      <c r="DOR4" s="7">
        <v>0.54</v>
      </c>
      <c r="DOS4" s="7">
        <v>0.54</v>
      </c>
      <c r="DOT4" s="7">
        <v>0.54</v>
      </c>
      <c r="DOU4" s="7">
        <v>0.54</v>
      </c>
      <c r="DOV4" s="7">
        <v>0.54</v>
      </c>
      <c r="DOW4" s="7">
        <v>0.54</v>
      </c>
      <c r="DOX4" s="7">
        <v>0.54</v>
      </c>
      <c r="DOY4" s="7">
        <v>0.54</v>
      </c>
      <c r="DOZ4" s="7">
        <v>0.54</v>
      </c>
      <c r="DPA4" s="7">
        <v>0.54</v>
      </c>
      <c r="DPB4" s="7">
        <v>0.54</v>
      </c>
      <c r="DPC4" s="7">
        <v>0.54</v>
      </c>
      <c r="DPD4" s="7">
        <v>0.54</v>
      </c>
      <c r="DPE4" s="7">
        <v>0.54</v>
      </c>
      <c r="DPF4" s="7">
        <v>0.54</v>
      </c>
      <c r="DPG4" s="7">
        <v>0.54</v>
      </c>
      <c r="DPH4" s="7">
        <v>0.54</v>
      </c>
      <c r="DPI4" s="7">
        <v>0.54</v>
      </c>
      <c r="DPJ4" s="7">
        <v>0.54</v>
      </c>
      <c r="DPK4" s="7">
        <v>0.54</v>
      </c>
      <c r="DPL4" s="7">
        <v>0.54</v>
      </c>
      <c r="DPM4" s="7">
        <v>0.54</v>
      </c>
      <c r="DPN4" s="7">
        <v>0.54</v>
      </c>
      <c r="DPO4" s="7">
        <v>0.54</v>
      </c>
      <c r="DPP4" s="7">
        <v>0.54</v>
      </c>
      <c r="DPQ4" s="7">
        <v>0.54</v>
      </c>
      <c r="DPR4" s="7">
        <v>0.54</v>
      </c>
      <c r="DPS4" s="7">
        <v>0.54</v>
      </c>
      <c r="DPT4" s="7">
        <v>0.54</v>
      </c>
      <c r="DPU4" s="7">
        <v>0.54</v>
      </c>
      <c r="DPV4" s="7">
        <v>0.54</v>
      </c>
      <c r="DPW4" s="7">
        <v>0.54</v>
      </c>
      <c r="DPX4" s="7">
        <v>0.54</v>
      </c>
      <c r="DPY4" s="7">
        <v>0.54</v>
      </c>
      <c r="DPZ4" s="7">
        <v>0.54</v>
      </c>
      <c r="DQA4" s="7">
        <v>0.54</v>
      </c>
      <c r="DQB4" s="7">
        <v>0.54</v>
      </c>
      <c r="DQC4" s="7">
        <v>0.54</v>
      </c>
      <c r="DQD4" s="7">
        <v>0.54</v>
      </c>
      <c r="DQE4" s="7">
        <v>0.54</v>
      </c>
      <c r="DQF4" s="7">
        <v>0.54</v>
      </c>
      <c r="DQG4" s="7">
        <v>0.54</v>
      </c>
      <c r="DQH4" s="7">
        <v>0.54</v>
      </c>
      <c r="DQI4" s="7">
        <v>0.54</v>
      </c>
      <c r="DQJ4" s="7">
        <v>0.54</v>
      </c>
      <c r="DQK4" s="7">
        <v>0.54</v>
      </c>
      <c r="DQL4" s="7">
        <v>0.54</v>
      </c>
      <c r="DQM4" s="7">
        <v>0.54</v>
      </c>
      <c r="DQN4" s="7">
        <v>0.54</v>
      </c>
      <c r="DQO4" s="7">
        <v>0.54</v>
      </c>
      <c r="DQP4" s="7">
        <v>0.54</v>
      </c>
      <c r="DQQ4" s="7">
        <v>0.54</v>
      </c>
      <c r="DQR4" s="7">
        <v>0.54</v>
      </c>
      <c r="DQS4" s="7">
        <v>0.54</v>
      </c>
      <c r="DQT4" s="7">
        <v>0.54</v>
      </c>
      <c r="DQU4" s="7">
        <v>0.54</v>
      </c>
      <c r="DQV4" s="7">
        <v>0.54</v>
      </c>
      <c r="DQW4" s="7">
        <v>0.54</v>
      </c>
      <c r="DQX4" s="7">
        <v>0.54</v>
      </c>
      <c r="DQY4" s="7">
        <v>0.54</v>
      </c>
      <c r="DQZ4" s="7">
        <v>0.54</v>
      </c>
      <c r="DRA4" s="7">
        <v>0.54</v>
      </c>
      <c r="DRB4" s="7">
        <v>0.54</v>
      </c>
      <c r="DRC4" s="7">
        <v>0.54</v>
      </c>
      <c r="DRD4" s="7">
        <v>0.54</v>
      </c>
      <c r="DRE4" s="7">
        <v>0.54</v>
      </c>
      <c r="DRF4" s="7">
        <v>0.54</v>
      </c>
      <c r="DRG4" s="7">
        <v>0.54</v>
      </c>
      <c r="DRH4" s="7">
        <v>0.54</v>
      </c>
      <c r="DRI4" s="7">
        <v>0.54</v>
      </c>
      <c r="DRJ4" s="7">
        <v>0.54</v>
      </c>
      <c r="DRK4" s="7">
        <v>0.54</v>
      </c>
      <c r="DRL4" s="7">
        <v>0.54</v>
      </c>
      <c r="DRM4" s="7">
        <v>0.54</v>
      </c>
      <c r="DRN4" s="7">
        <v>0.54</v>
      </c>
      <c r="DRO4" s="7">
        <v>0.54</v>
      </c>
      <c r="DRP4" s="7">
        <v>0.54</v>
      </c>
      <c r="DRQ4" s="7">
        <v>0.54</v>
      </c>
      <c r="DRR4" s="7">
        <v>0.54</v>
      </c>
      <c r="DRS4" s="7">
        <v>0.54</v>
      </c>
      <c r="DRT4" s="7">
        <v>0.54</v>
      </c>
      <c r="DRU4" s="7">
        <v>0.54</v>
      </c>
      <c r="DRV4" s="7">
        <v>0.54</v>
      </c>
      <c r="DRW4" s="7">
        <v>0.54</v>
      </c>
      <c r="DRX4" s="7">
        <v>0.54</v>
      </c>
      <c r="DRY4" s="7">
        <v>0.54</v>
      </c>
      <c r="DRZ4" s="7">
        <v>0.54</v>
      </c>
      <c r="DSA4" s="7">
        <v>0.54</v>
      </c>
      <c r="DSB4" s="7">
        <v>0.54</v>
      </c>
      <c r="DSC4" s="7">
        <v>0.54</v>
      </c>
      <c r="DSD4" s="7">
        <v>0.54</v>
      </c>
      <c r="DSE4" s="7">
        <v>0.54</v>
      </c>
      <c r="DSF4" s="7">
        <v>0.54</v>
      </c>
      <c r="DSG4" s="7">
        <v>0.54</v>
      </c>
      <c r="DSH4" s="7">
        <v>0.54</v>
      </c>
      <c r="DSI4" s="7">
        <v>0.54</v>
      </c>
      <c r="DSJ4" s="7">
        <v>0.54</v>
      </c>
      <c r="DSK4" s="7">
        <v>0.54</v>
      </c>
      <c r="DSL4" s="7">
        <v>0.54</v>
      </c>
      <c r="DSM4" s="7">
        <v>0.54</v>
      </c>
      <c r="DSN4" s="7">
        <v>0.54</v>
      </c>
      <c r="DSO4" s="7">
        <v>0.54</v>
      </c>
      <c r="DSP4" s="7">
        <v>0.54</v>
      </c>
      <c r="DSQ4" s="7">
        <v>0.54</v>
      </c>
      <c r="DSR4" s="7">
        <v>0.54</v>
      </c>
      <c r="DSS4" s="7">
        <v>0.54</v>
      </c>
      <c r="DST4" s="7">
        <v>0.54</v>
      </c>
      <c r="DSU4" s="7">
        <v>0.54</v>
      </c>
      <c r="DSV4" s="7">
        <v>0.54</v>
      </c>
      <c r="DSW4" s="7">
        <v>0.54</v>
      </c>
      <c r="DSX4" s="7">
        <v>0.54</v>
      </c>
      <c r="DSY4" s="7">
        <v>0.54</v>
      </c>
      <c r="DSZ4" s="7">
        <v>0.54</v>
      </c>
      <c r="DTA4" s="7">
        <v>0.54</v>
      </c>
      <c r="DTB4" s="7">
        <v>0.54</v>
      </c>
      <c r="DTC4" s="7">
        <v>0.54</v>
      </c>
      <c r="DTD4" s="7">
        <v>0.54</v>
      </c>
      <c r="DTE4" s="7">
        <v>0.54</v>
      </c>
      <c r="DTF4" s="7">
        <v>0.54</v>
      </c>
      <c r="DTG4" s="7">
        <v>0.54</v>
      </c>
      <c r="DTH4" s="7">
        <v>0.54</v>
      </c>
      <c r="DTI4" s="7">
        <v>0.54</v>
      </c>
      <c r="DTJ4" s="7">
        <v>0.54</v>
      </c>
      <c r="DTK4" s="7">
        <v>0.54</v>
      </c>
      <c r="DTL4" s="7">
        <v>0.54</v>
      </c>
      <c r="DTM4" s="7">
        <v>0.54</v>
      </c>
      <c r="DTN4" s="7">
        <v>0.54</v>
      </c>
      <c r="DTO4" s="7">
        <v>0.54</v>
      </c>
      <c r="DTP4" s="7">
        <v>0.54</v>
      </c>
      <c r="DTQ4" s="7">
        <v>0.54</v>
      </c>
      <c r="DTR4" s="7">
        <v>0.54</v>
      </c>
      <c r="DTS4" s="7">
        <v>0.54</v>
      </c>
      <c r="DTT4" s="7">
        <v>0.54</v>
      </c>
      <c r="DTU4" s="7">
        <v>0.54</v>
      </c>
      <c r="DTV4" s="7">
        <v>0.54</v>
      </c>
      <c r="DTW4" s="7">
        <v>0.54</v>
      </c>
      <c r="DTX4" s="7">
        <v>0.54</v>
      </c>
      <c r="DTY4" s="7">
        <v>0.54</v>
      </c>
      <c r="DTZ4" s="7">
        <v>0.54</v>
      </c>
      <c r="DUA4" s="7">
        <v>0.54</v>
      </c>
    </row>
    <row r="5" spans="1:3251" x14ac:dyDescent="0.25">
      <c r="A5">
        <v>9.4672999999999993E-2</v>
      </c>
      <c r="B5">
        <v>8.4124500000000005E-2</v>
      </c>
      <c r="C5">
        <v>7.9113900000000001E-2</v>
      </c>
      <c r="D5">
        <v>7.54219E-2</v>
      </c>
      <c r="E5">
        <v>6.1181399999999997E-2</v>
      </c>
      <c r="F5">
        <v>5.4061199999999997E-2</v>
      </c>
      <c r="G5">
        <v>5.14241E-2</v>
      </c>
      <c r="H5">
        <v>4.7204599999999999E-2</v>
      </c>
      <c r="I5">
        <v>4.32489E-2</v>
      </c>
      <c r="J5">
        <v>4.0611800000000003E-2</v>
      </c>
      <c r="K5">
        <v>3.8765800000000003E-2</v>
      </c>
      <c r="L5">
        <v>3.61287E-2</v>
      </c>
      <c r="M5">
        <v>3.4546399999999998E-2</v>
      </c>
      <c r="N5">
        <v>3.4282699999999999E-2</v>
      </c>
      <c r="O5">
        <v>3.4019000000000001E-2</v>
      </c>
      <c r="P5">
        <v>2.9799599999999999E-2</v>
      </c>
      <c r="Q5">
        <v>2.90084E-2</v>
      </c>
      <c r="R5">
        <v>2.6898700000000001E-2</v>
      </c>
      <c r="S5">
        <v>2.58439E-2</v>
      </c>
      <c r="T5">
        <v>2.5580200000000001E-2</v>
      </c>
      <c r="U5">
        <v>2.3470499999999998E-2</v>
      </c>
      <c r="V5">
        <v>2.1624500000000001E-2</v>
      </c>
      <c r="W5">
        <v>2.0305900000000002E-2</v>
      </c>
      <c r="X5">
        <v>1.87236E-2</v>
      </c>
      <c r="Y5">
        <v>1.7668799999999998E-2</v>
      </c>
      <c r="Z5">
        <v>1.60865E-2</v>
      </c>
      <c r="AA5">
        <v>1.47679E-2</v>
      </c>
      <c r="AB5">
        <v>1.31857E-2</v>
      </c>
      <c r="AC5">
        <v>0.115243</v>
      </c>
      <c r="AD5">
        <v>8.9926199999999998E-2</v>
      </c>
      <c r="AE5">
        <v>6.7510500000000001E-2</v>
      </c>
      <c r="AF5">
        <v>6.2763700000000006E-2</v>
      </c>
      <c r="AG5">
        <v>5.8280600000000002E-2</v>
      </c>
      <c r="AH5">
        <v>4.4303799999999997E-2</v>
      </c>
      <c r="AI5">
        <v>4.0348099999999998E-2</v>
      </c>
      <c r="AJ5">
        <v>3.5073800000000002E-2</v>
      </c>
      <c r="AK5">
        <v>3.2436699999999999E-2</v>
      </c>
      <c r="AL5">
        <v>2.8217300000000001E-2</v>
      </c>
      <c r="AM5">
        <v>2.5316499999999999E-2</v>
      </c>
      <c r="AN5">
        <v>2.2943000000000002E-2</v>
      </c>
      <c r="AO5">
        <v>2.05696E-2</v>
      </c>
      <c r="AP5">
        <v>1.87236E-2</v>
      </c>
      <c r="AQ5">
        <v>1.74051E-2</v>
      </c>
      <c r="AR5">
        <v>1.60865E-2</v>
      </c>
      <c r="AS5">
        <v>1.5031600000000001E-2</v>
      </c>
      <c r="AT5">
        <v>1.31857E-2</v>
      </c>
      <c r="AU5">
        <v>1.0812199999999999E-2</v>
      </c>
      <c r="AV5">
        <v>0.116034</v>
      </c>
      <c r="AW5">
        <v>8.5970500000000005E-2</v>
      </c>
      <c r="AX5">
        <v>7.0411399999999999E-2</v>
      </c>
      <c r="AY5">
        <v>6.1708899999999997E-2</v>
      </c>
      <c r="AZ5">
        <v>5.2478900000000002E-2</v>
      </c>
      <c r="BA5">
        <v>4.6413500000000003E-2</v>
      </c>
      <c r="BB5">
        <v>3.5865000000000001E-2</v>
      </c>
      <c r="BC5">
        <v>2.90084E-2</v>
      </c>
      <c r="BD5">
        <v>2.2943000000000002E-2</v>
      </c>
      <c r="BE5">
        <v>2.0833299999999999E-2</v>
      </c>
      <c r="BF5">
        <v>1.7668799999999998E-2</v>
      </c>
      <c r="BG5">
        <v>1.6350199999999999E-2</v>
      </c>
      <c r="BH5">
        <v>1.5031600000000001E-2</v>
      </c>
      <c r="BI5">
        <v>1.34494E-2</v>
      </c>
      <c r="BJ5">
        <v>1.2130800000000001E-2</v>
      </c>
      <c r="BK5">
        <v>1.0812199999999999E-2</v>
      </c>
      <c r="BL5">
        <v>0.11366</v>
      </c>
      <c r="BM5">
        <v>8.9135000000000006E-2</v>
      </c>
      <c r="BN5">
        <v>6.9356500000000001E-2</v>
      </c>
      <c r="BO5">
        <v>5.6961999999999999E-2</v>
      </c>
      <c r="BP5">
        <v>3.79747E-2</v>
      </c>
      <c r="BQ5">
        <v>3.2700399999999998E-2</v>
      </c>
      <c r="BR5">
        <v>2.76899E-2</v>
      </c>
      <c r="BS5">
        <v>2.2151899999999999E-2</v>
      </c>
      <c r="BT5">
        <v>1.92511E-2</v>
      </c>
      <c r="BU5">
        <v>1.60865E-2</v>
      </c>
      <c r="BV5">
        <v>1.3713100000000001E-2</v>
      </c>
      <c r="BW5">
        <v>1.2130800000000001E-2</v>
      </c>
      <c r="BX5">
        <v>8.70253E-3</v>
      </c>
      <c r="BY5">
        <v>7.3839700000000001E-3</v>
      </c>
      <c r="BZ5">
        <v>6.3291099999999998E-3</v>
      </c>
      <c r="CA5">
        <v>5.2742600000000002E-3</v>
      </c>
      <c r="CB5">
        <v>4.2194099999999998E-3</v>
      </c>
      <c r="CC5">
        <v>3.6919800000000001E-3</v>
      </c>
      <c r="CD5">
        <v>3.1645599999999999E-3</v>
      </c>
      <c r="CE5">
        <v>2.3734199999999998E-3</v>
      </c>
      <c r="CF5">
        <v>1.5822799999999999E-3</v>
      </c>
      <c r="CG5">
        <v>0.14699100000000001</v>
      </c>
      <c r="CH5">
        <v>0.14163000000000001</v>
      </c>
      <c r="CI5">
        <v>0.14031299999999999</v>
      </c>
      <c r="CJ5">
        <v>0.13862099999999999</v>
      </c>
      <c r="CK5">
        <v>0.13156699999999999</v>
      </c>
      <c r="CL5">
        <v>0.127555</v>
      </c>
      <c r="CM5">
        <v>0.122821</v>
      </c>
      <c r="CN5">
        <v>0.116426</v>
      </c>
      <c r="CO5">
        <v>0.116928</v>
      </c>
      <c r="CP5">
        <v>0.114671</v>
      </c>
      <c r="CQ5">
        <v>0.11429499999999999</v>
      </c>
      <c r="CR5">
        <v>0.111944</v>
      </c>
      <c r="CS5">
        <v>0.11235100000000001</v>
      </c>
      <c r="CT5">
        <v>0.106646</v>
      </c>
      <c r="CU5">
        <v>0.10410700000000001</v>
      </c>
      <c r="CV5">
        <v>0.10363600000000001</v>
      </c>
      <c r="CW5">
        <v>0.10163</v>
      </c>
      <c r="CX5">
        <v>9.8401299999999997E-2</v>
      </c>
      <c r="CY5">
        <v>9.5987500000000003E-2</v>
      </c>
      <c r="CZ5">
        <v>9.4576800000000003E-2</v>
      </c>
      <c r="DA5">
        <v>9.5924800000000005E-2</v>
      </c>
      <c r="DB5">
        <v>9.3981200000000001E-2</v>
      </c>
      <c r="DC5">
        <v>9.2068999999999998E-2</v>
      </c>
      <c r="DD5">
        <v>9.0689699999999998E-2</v>
      </c>
      <c r="DE5">
        <v>8.5203799999999996E-2</v>
      </c>
      <c r="DF5">
        <v>8.36364E-2</v>
      </c>
      <c r="DG5">
        <v>8.1253900000000004E-2</v>
      </c>
      <c r="DH5">
        <v>8.1097199999999994E-2</v>
      </c>
      <c r="DI5">
        <v>7.8965499999999994E-2</v>
      </c>
      <c r="DJ5">
        <v>7.7774300000000005E-2</v>
      </c>
      <c r="DK5">
        <v>7.6363600000000004E-2</v>
      </c>
      <c r="DL5">
        <v>7.3824500000000001E-2</v>
      </c>
      <c r="DM5">
        <v>7.1630100000000002E-2</v>
      </c>
      <c r="DN5">
        <v>6.96238E-2</v>
      </c>
      <c r="DO5">
        <v>6.8432599999999996E-2</v>
      </c>
      <c r="DP5">
        <v>6.8025100000000005E-2</v>
      </c>
      <c r="DQ5">
        <v>6.6457699999999995E-2</v>
      </c>
      <c r="DR5">
        <v>6.5109700000000006E-2</v>
      </c>
      <c r="DS5">
        <v>6.4388699999999993E-2</v>
      </c>
      <c r="DT5">
        <v>6.3009399999999993E-2</v>
      </c>
      <c r="DU5">
        <v>6.1786800000000003E-2</v>
      </c>
      <c r="DV5">
        <v>5.8401300000000003E-2</v>
      </c>
      <c r="DW5">
        <v>5.5862099999999998E-2</v>
      </c>
      <c r="DX5">
        <v>5.4702199999999999E-2</v>
      </c>
      <c r="DY5">
        <v>5.2915400000000001E-2</v>
      </c>
      <c r="DZ5">
        <v>5.2006299999999998E-2</v>
      </c>
      <c r="EA5">
        <v>4.9623800000000003E-2</v>
      </c>
      <c r="EB5">
        <v>4.7460799999999997E-2</v>
      </c>
      <c r="EC5">
        <v>4.5485900000000003E-2</v>
      </c>
      <c r="ED5">
        <v>3.8934200000000002E-2</v>
      </c>
      <c r="EE5">
        <v>3.6112900000000003E-2</v>
      </c>
      <c r="EF5">
        <v>3.3855799999999998E-2</v>
      </c>
      <c r="EG5">
        <v>3.10345E-2</v>
      </c>
      <c r="EH5">
        <v>0.14968699999999999</v>
      </c>
      <c r="EI5">
        <v>0.14865200000000001</v>
      </c>
      <c r="EJ5">
        <v>0.14526600000000001</v>
      </c>
      <c r="EK5">
        <v>0.143009</v>
      </c>
      <c r="EL5">
        <v>0.140094</v>
      </c>
      <c r="EM5">
        <v>0.13539200000000001</v>
      </c>
      <c r="EN5">
        <v>0.13106599999999999</v>
      </c>
      <c r="EO5">
        <v>0.12984299999999999</v>
      </c>
      <c r="EP5">
        <v>0.125862</v>
      </c>
      <c r="EQ5">
        <v>0.12398099999999999</v>
      </c>
      <c r="ER5">
        <v>0.11962399999999999</v>
      </c>
      <c r="ES5">
        <v>0.11755500000000001</v>
      </c>
      <c r="ET5">
        <v>0.115674</v>
      </c>
      <c r="EU5">
        <v>0.112445</v>
      </c>
      <c r="EV5">
        <v>0.105768</v>
      </c>
      <c r="EW5">
        <v>0.103448</v>
      </c>
      <c r="EX5">
        <v>9.9341700000000005E-2</v>
      </c>
      <c r="EY5">
        <v>9.9749199999999996E-2</v>
      </c>
      <c r="EZ5">
        <v>9.3416899999999997E-2</v>
      </c>
      <c r="FA5">
        <v>9.3291499999999999E-2</v>
      </c>
      <c r="FB5">
        <v>9.1222600000000001E-2</v>
      </c>
      <c r="FC5">
        <v>8.6112900000000006E-2</v>
      </c>
      <c r="FD5">
        <v>8.6018800000000006E-2</v>
      </c>
      <c r="FE5">
        <v>8.3511000000000002E-2</v>
      </c>
      <c r="FF5">
        <v>8.0062700000000001E-2</v>
      </c>
      <c r="FG5">
        <v>8.0721000000000001E-2</v>
      </c>
      <c r="FH5">
        <v>8.1442000000000001E-2</v>
      </c>
      <c r="FI5">
        <v>7.5141100000000002E-2</v>
      </c>
      <c r="FJ5">
        <v>7.3918499999999998E-2</v>
      </c>
      <c r="FK5">
        <v>7.3354199999999994E-2</v>
      </c>
      <c r="FL5">
        <v>7.2257100000000005E-2</v>
      </c>
      <c r="FM5">
        <v>6.6896600000000001E-2</v>
      </c>
      <c r="FN5">
        <v>6.5862100000000007E-2</v>
      </c>
      <c r="FO5">
        <v>6.5705299999999994E-2</v>
      </c>
      <c r="FP5">
        <v>6.3981200000000002E-2</v>
      </c>
      <c r="FQ5">
        <v>6.2476499999999997E-2</v>
      </c>
      <c r="FR5">
        <v>5.4514100000000003E-2</v>
      </c>
      <c r="FS5">
        <v>5.5109699999999998E-2</v>
      </c>
      <c r="FT5">
        <v>5.4796200000000003E-2</v>
      </c>
      <c r="FU5">
        <v>5.1974899999999997E-2</v>
      </c>
      <c r="FV5">
        <v>5.3605E-2</v>
      </c>
      <c r="FW5">
        <v>4.98433E-2</v>
      </c>
      <c r="FX5">
        <v>4.8965500000000002E-2</v>
      </c>
      <c r="FY5">
        <v>5.0752400000000003E-2</v>
      </c>
      <c r="FZ5">
        <v>4.7053299999999999E-2</v>
      </c>
      <c r="GA5">
        <v>4.6645800000000001E-2</v>
      </c>
      <c r="GB5">
        <v>4.2131700000000001E-2</v>
      </c>
      <c r="GC5">
        <v>4.1191199999999997E-2</v>
      </c>
      <c r="GD5">
        <v>4.0031299999999999E-2</v>
      </c>
      <c r="GE5">
        <v>3.8651999999999999E-2</v>
      </c>
      <c r="GF5">
        <v>3.4702200000000002E-2</v>
      </c>
      <c r="GG5">
        <v>3.3291500000000002E-2</v>
      </c>
      <c r="GH5">
        <v>0.151505</v>
      </c>
      <c r="GI5">
        <v>0.14755499999999999</v>
      </c>
      <c r="GJ5">
        <v>0.14360500000000001</v>
      </c>
      <c r="GK5">
        <v>0.13711599999999999</v>
      </c>
      <c r="GL5">
        <v>0.134577</v>
      </c>
      <c r="GM5">
        <v>0.12865199999999999</v>
      </c>
      <c r="GN5">
        <v>0.11200599999999999</v>
      </c>
      <c r="GO5">
        <v>0.10721</v>
      </c>
      <c r="GP5">
        <v>0.104953</v>
      </c>
      <c r="GQ5">
        <v>0.103542</v>
      </c>
      <c r="GR5">
        <v>9.6771200000000002E-2</v>
      </c>
      <c r="GS5">
        <v>9.5642599999999994E-2</v>
      </c>
      <c r="GT5">
        <v>9.2539200000000002E-2</v>
      </c>
      <c r="GU5">
        <v>9.0282100000000004E-2</v>
      </c>
      <c r="GV5">
        <v>8.5767999999999997E-2</v>
      </c>
      <c r="GW5">
        <v>8.4075200000000003E-2</v>
      </c>
      <c r="GX5">
        <v>8.0407500000000007E-2</v>
      </c>
      <c r="GY5">
        <v>7.7868300000000001E-2</v>
      </c>
      <c r="GZ5">
        <v>7.0532899999999996E-2</v>
      </c>
      <c r="HA5">
        <v>6.7711599999999997E-2</v>
      </c>
      <c r="HB5">
        <v>6.4325999999999994E-2</v>
      </c>
      <c r="HC5">
        <v>6.1786800000000003E-2</v>
      </c>
      <c r="HD5">
        <v>6.0094000000000002E-2</v>
      </c>
      <c r="HE5">
        <v>5.81191E-2</v>
      </c>
      <c r="HF5">
        <v>5.4451399999999997E-2</v>
      </c>
      <c r="HG5">
        <v>5.1630099999999998E-2</v>
      </c>
      <c r="HH5">
        <v>4.8777399999999999E-2</v>
      </c>
      <c r="HI5">
        <v>4.8244500000000003E-2</v>
      </c>
      <c r="HJ5">
        <v>4.7398099999999999E-2</v>
      </c>
      <c r="HK5">
        <v>4.4012500000000003E-2</v>
      </c>
      <c r="HL5">
        <v>4.2037600000000001E-2</v>
      </c>
      <c r="HM5">
        <v>4.1191199999999997E-2</v>
      </c>
      <c r="HN5">
        <v>3.9905999999999997E-2</v>
      </c>
      <c r="HO5">
        <v>3.8463900000000002E-2</v>
      </c>
      <c r="HP5">
        <v>3.4984300000000003E-2</v>
      </c>
      <c r="HQ5">
        <v>3.3855799999999998E-2</v>
      </c>
      <c r="HR5">
        <v>3.13166E-2</v>
      </c>
      <c r="HS5">
        <v>2.9059600000000001E-2</v>
      </c>
      <c r="HT5">
        <v>2.68025E-2</v>
      </c>
      <c r="HU5">
        <v>2.4827599999999998E-2</v>
      </c>
      <c r="HV5">
        <v>2.0877699999999999E-2</v>
      </c>
      <c r="HW5">
        <v>1.8902800000000001E-2</v>
      </c>
      <c r="HX5">
        <v>1.6927899999999999E-2</v>
      </c>
      <c r="HY5">
        <v>1.4670799999999999E-2</v>
      </c>
      <c r="HZ5">
        <v>1.26959E-2</v>
      </c>
      <c r="IA5">
        <v>1.0721E-2</v>
      </c>
      <c r="IB5">
        <v>0.17238200000000001</v>
      </c>
      <c r="IC5">
        <v>0.17097200000000001</v>
      </c>
      <c r="ID5">
        <v>0.16814999999999999</v>
      </c>
      <c r="IE5">
        <v>0.159969</v>
      </c>
      <c r="IF5">
        <v>0.15263299999999999</v>
      </c>
      <c r="IG5">
        <v>0.14219399999999999</v>
      </c>
      <c r="IH5">
        <v>0.132602</v>
      </c>
      <c r="II5">
        <v>0.12554899999999999</v>
      </c>
      <c r="IJ5">
        <v>0.119906</v>
      </c>
      <c r="IK5">
        <v>0.11708499999999999</v>
      </c>
      <c r="IL5">
        <v>0.10721</v>
      </c>
      <c r="IM5">
        <v>9.9310300000000004E-2</v>
      </c>
      <c r="IN5">
        <v>9.39498E-2</v>
      </c>
      <c r="IO5">
        <v>0.09</v>
      </c>
      <c r="IP5">
        <v>8.5203799999999996E-2</v>
      </c>
      <c r="IQ5">
        <v>7.8432600000000005E-2</v>
      </c>
      <c r="IR5">
        <v>7.2789999999999994E-2</v>
      </c>
      <c r="IS5">
        <v>6.7147299999999993E-2</v>
      </c>
      <c r="IT5">
        <v>6.23511E-2</v>
      </c>
      <c r="IU5">
        <v>5.6990600000000002E-2</v>
      </c>
      <c r="IV5">
        <v>5.6426299999999999E-2</v>
      </c>
      <c r="IW5">
        <v>5.4733499999999997E-2</v>
      </c>
      <c r="IX5">
        <v>5.1065800000000001E-2</v>
      </c>
      <c r="IY5">
        <v>4.7115999999999998E-2</v>
      </c>
      <c r="IZ5">
        <v>4.00627E-2</v>
      </c>
      <c r="JA5">
        <v>3.6394999999999997E-2</v>
      </c>
      <c r="JB5">
        <v>3.0752399999999999E-2</v>
      </c>
      <c r="JC5">
        <v>2.4263300000000002E-2</v>
      </c>
      <c r="JD5">
        <v>2.0313500000000002E-2</v>
      </c>
      <c r="JE5">
        <v>1.86207E-2</v>
      </c>
      <c r="JF5">
        <v>1.4388700000000001E-2</v>
      </c>
      <c r="JG5">
        <v>1.10031E-2</v>
      </c>
      <c r="JH5">
        <v>1.0079</v>
      </c>
      <c r="JI5">
        <v>0.92283199999999999</v>
      </c>
      <c r="JJ5">
        <v>0.87584799999999996</v>
      </c>
      <c r="JK5">
        <v>0.80482500000000001</v>
      </c>
      <c r="JL5">
        <v>0.77438600000000002</v>
      </c>
      <c r="JM5">
        <v>0.75518700000000005</v>
      </c>
      <c r="JN5">
        <v>0.720221</v>
      </c>
      <c r="JO5">
        <v>0.682446</v>
      </c>
      <c r="JP5">
        <v>0.66605599999999998</v>
      </c>
      <c r="JQ5">
        <v>0.64935399999999999</v>
      </c>
      <c r="JR5">
        <v>0.60877000000000003</v>
      </c>
      <c r="JS5">
        <v>0.58426299999999998</v>
      </c>
      <c r="JT5">
        <v>0.53478099999999995</v>
      </c>
      <c r="JU5">
        <v>0.51261500000000004</v>
      </c>
      <c r="JV5">
        <v>0.367759</v>
      </c>
      <c r="JW5">
        <v>0.26692199999999999</v>
      </c>
      <c r="JX5">
        <v>0.23866899999999999</v>
      </c>
      <c r="JY5">
        <v>0.19090399999999999</v>
      </c>
      <c r="JZ5">
        <v>0.15468999999999999</v>
      </c>
      <c r="KA5">
        <v>0.13533400000000001</v>
      </c>
      <c r="KB5">
        <v>0.118788</v>
      </c>
      <c r="KC5">
        <v>1.0541100000000001</v>
      </c>
      <c r="KD5">
        <v>1.0235099999999999</v>
      </c>
      <c r="KE5">
        <v>0.98839200000000005</v>
      </c>
      <c r="KF5">
        <v>0.94218800000000003</v>
      </c>
      <c r="KG5">
        <v>0.90753499999999998</v>
      </c>
      <c r="KH5">
        <v>0.88099899999999998</v>
      </c>
      <c r="KI5">
        <v>0.84993600000000002</v>
      </c>
      <c r="KJ5">
        <v>0.80872699999999997</v>
      </c>
      <c r="KK5">
        <v>0.76829899999999995</v>
      </c>
      <c r="KL5">
        <v>0.71865999999999997</v>
      </c>
      <c r="KM5">
        <v>0.69196800000000003</v>
      </c>
      <c r="KN5">
        <v>0.659188</v>
      </c>
      <c r="KO5">
        <v>0.61860400000000004</v>
      </c>
      <c r="KP5">
        <v>0.59394100000000005</v>
      </c>
      <c r="KQ5">
        <v>0.570214</v>
      </c>
      <c r="KR5">
        <v>0.54320999999999997</v>
      </c>
      <c r="KS5">
        <v>0.515737</v>
      </c>
      <c r="KT5">
        <v>0.48810799999999999</v>
      </c>
      <c r="KU5">
        <v>0.45751399999999998</v>
      </c>
      <c r="KV5">
        <v>0.42879200000000001</v>
      </c>
      <c r="KW5">
        <v>0.39648099999999997</v>
      </c>
      <c r="KX5">
        <v>0.37478400000000001</v>
      </c>
      <c r="KY5">
        <v>0.34559400000000001</v>
      </c>
      <c r="KZ5">
        <v>0.32811099999999999</v>
      </c>
      <c r="LA5">
        <v>0.30500899999999997</v>
      </c>
      <c r="LB5">
        <v>0.28565299999999999</v>
      </c>
      <c r="LC5">
        <v>0.26379999999999998</v>
      </c>
      <c r="LD5">
        <v>0.246474</v>
      </c>
      <c r="LE5">
        <v>0.204952</v>
      </c>
      <c r="LF5">
        <v>0.179197</v>
      </c>
      <c r="LG5">
        <v>0.150475</v>
      </c>
      <c r="LH5">
        <v>0.11769499999999999</v>
      </c>
      <c r="LI5">
        <v>9.8339700000000002E-2</v>
      </c>
      <c r="LJ5">
        <v>0.96528999999999998</v>
      </c>
      <c r="LK5">
        <v>0.86195500000000003</v>
      </c>
      <c r="LL5">
        <v>0.92423699999999998</v>
      </c>
      <c r="LM5">
        <v>0.81387799999999999</v>
      </c>
      <c r="LN5">
        <v>0.78905899999999995</v>
      </c>
      <c r="LO5">
        <v>0.77110800000000002</v>
      </c>
      <c r="LP5">
        <v>0.74316700000000002</v>
      </c>
      <c r="LQ5">
        <v>0.67713900000000005</v>
      </c>
      <c r="LR5">
        <v>0.70039700000000005</v>
      </c>
      <c r="LS5">
        <v>0.71959700000000004</v>
      </c>
      <c r="LT5">
        <v>0.64201799999999998</v>
      </c>
      <c r="LU5">
        <v>0.573492</v>
      </c>
      <c r="LV5">
        <v>0.54258499999999998</v>
      </c>
      <c r="LW5">
        <v>0.494508</v>
      </c>
      <c r="LX5">
        <v>0.46204099999999998</v>
      </c>
      <c r="LY5">
        <v>0.424734</v>
      </c>
      <c r="LZ5">
        <v>0.38492999999999999</v>
      </c>
      <c r="MA5">
        <v>0.36526199999999998</v>
      </c>
      <c r="MB5">
        <v>0.35480299999999998</v>
      </c>
      <c r="MC5">
        <v>0.33388699999999999</v>
      </c>
      <c r="MD5">
        <v>0.319214</v>
      </c>
      <c r="ME5">
        <v>0.29142899999999999</v>
      </c>
      <c r="MF5">
        <v>0.27909699999999998</v>
      </c>
      <c r="MG5">
        <v>0.24616099999999999</v>
      </c>
      <c r="MH5">
        <v>0.232737</v>
      </c>
      <c r="MI5">
        <v>0.212757</v>
      </c>
      <c r="MJ5">
        <v>0.196992</v>
      </c>
      <c r="MK5">
        <v>0.187002</v>
      </c>
      <c r="ML5">
        <v>0.17388999999999999</v>
      </c>
      <c r="MM5">
        <v>0.15859200000000001</v>
      </c>
      <c r="MN5">
        <v>0.13549</v>
      </c>
      <c r="MO5">
        <v>0.108486</v>
      </c>
      <c r="MP5">
        <v>9.00667E-2</v>
      </c>
      <c r="MQ5">
        <v>1.03101</v>
      </c>
      <c r="MR5">
        <v>0.98027500000000001</v>
      </c>
      <c r="MS5">
        <v>0.97075400000000001</v>
      </c>
      <c r="MT5">
        <v>0.96107600000000004</v>
      </c>
      <c r="MU5">
        <v>0.95389500000000005</v>
      </c>
      <c r="MV5">
        <v>0.94390499999999999</v>
      </c>
      <c r="MW5">
        <v>0.93719300000000005</v>
      </c>
      <c r="MX5">
        <v>0.92657900000000004</v>
      </c>
      <c r="MY5">
        <v>0.92220800000000003</v>
      </c>
      <c r="MZ5">
        <v>0.91424700000000003</v>
      </c>
      <c r="NA5">
        <v>0.90004300000000004</v>
      </c>
      <c r="NB5">
        <v>0.89130100000000001</v>
      </c>
      <c r="NC5">
        <v>0.88583800000000001</v>
      </c>
      <c r="ND5">
        <v>0.87475499999999995</v>
      </c>
      <c r="NE5">
        <v>0.86617</v>
      </c>
      <c r="NF5">
        <v>0.85727299999999995</v>
      </c>
      <c r="NG5">
        <v>0.84697</v>
      </c>
      <c r="NH5">
        <v>0.83651200000000003</v>
      </c>
      <c r="NI5">
        <v>0.81949799999999995</v>
      </c>
      <c r="NJ5">
        <v>0.81231699999999996</v>
      </c>
      <c r="NK5">
        <v>0.80498099999999995</v>
      </c>
      <c r="NL5">
        <v>0.79608299999999999</v>
      </c>
      <c r="NM5">
        <v>0.788435</v>
      </c>
      <c r="NN5">
        <v>0.77735200000000004</v>
      </c>
      <c r="NO5">
        <v>0.76783000000000001</v>
      </c>
      <c r="NP5">
        <v>0.757996</v>
      </c>
      <c r="NQ5">
        <v>0.74488399999999999</v>
      </c>
      <c r="NR5">
        <v>0.73458199999999996</v>
      </c>
      <c r="NS5">
        <v>0.702739</v>
      </c>
      <c r="NT5">
        <v>0.682759</v>
      </c>
      <c r="NU5">
        <v>0.64030100000000001</v>
      </c>
      <c r="NV5">
        <v>0.60205799999999998</v>
      </c>
      <c r="NW5">
        <v>0.59550199999999998</v>
      </c>
      <c r="NX5">
        <v>0.56459499999999996</v>
      </c>
      <c r="NY5">
        <v>0.54882900000000001</v>
      </c>
      <c r="NZ5">
        <v>0.52978599999999998</v>
      </c>
      <c r="OA5">
        <v>0.51152299999999995</v>
      </c>
      <c r="OB5">
        <v>0.48514299999999999</v>
      </c>
      <c r="OC5">
        <v>0.46235300000000001</v>
      </c>
      <c r="OD5">
        <v>0.44752399999999998</v>
      </c>
      <c r="OE5">
        <v>0.42317300000000002</v>
      </c>
      <c r="OF5">
        <v>0.40990500000000002</v>
      </c>
      <c r="OG5">
        <v>0.39070500000000002</v>
      </c>
      <c r="OH5">
        <v>0.37400299999999997</v>
      </c>
      <c r="OI5">
        <v>0.35745700000000002</v>
      </c>
      <c r="OJ5">
        <v>0.32342799999999999</v>
      </c>
      <c r="OK5">
        <v>0.28409299999999998</v>
      </c>
      <c r="OL5">
        <v>0.26301999999999998</v>
      </c>
      <c r="OM5">
        <v>0.24038599999999999</v>
      </c>
      <c r="ON5">
        <v>0.219001</v>
      </c>
      <c r="OO5">
        <v>0.20089399999999999</v>
      </c>
      <c r="OP5">
        <v>0.193714</v>
      </c>
      <c r="OQ5">
        <v>0.18747</v>
      </c>
      <c r="OR5">
        <v>0.18465999999999999</v>
      </c>
      <c r="OS5">
        <v>0.17982100000000001</v>
      </c>
      <c r="OT5">
        <v>0.169987</v>
      </c>
      <c r="OU5">
        <v>0.16187000000000001</v>
      </c>
      <c r="OV5">
        <v>0.14891399999999999</v>
      </c>
      <c r="OW5">
        <v>0.13705100000000001</v>
      </c>
      <c r="OX5">
        <v>0.123783</v>
      </c>
      <c r="OY5">
        <v>9.1471499999999997E-2</v>
      </c>
      <c r="OZ5">
        <v>1.0199199999999999</v>
      </c>
      <c r="PA5">
        <v>1.0149300000000001</v>
      </c>
      <c r="PB5">
        <v>0.99853800000000004</v>
      </c>
      <c r="PC5">
        <v>0.99135799999999996</v>
      </c>
      <c r="PD5">
        <v>0.98605100000000001</v>
      </c>
      <c r="PE5">
        <v>0.97887000000000002</v>
      </c>
      <c r="PF5">
        <v>0.96950499999999995</v>
      </c>
      <c r="PG5">
        <v>0.96216800000000002</v>
      </c>
      <c r="PH5">
        <v>0.94390499999999999</v>
      </c>
      <c r="PI5">
        <v>0.93063700000000005</v>
      </c>
      <c r="PJ5">
        <v>0.92158399999999996</v>
      </c>
      <c r="PK5">
        <v>0.91159400000000002</v>
      </c>
      <c r="PL5">
        <v>0.89005299999999998</v>
      </c>
      <c r="PM5">
        <v>0.87772099999999997</v>
      </c>
      <c r="PN5">
        <v>0.86429699999999998</v>
      </c>
      <c r="PO5">
        <v>0.85243400000000003</v>
      </c>
      <c r="PP5">
        <v>0.84431699999999998</v>
      </c>
      <c r="PQ5">
        <v>0.80872699999999997</v>
      </c>
      <c r="PR5">
        <v>0.83026800000000001</v>
      </c>
      <c r="PS5">
        <v>0.77672799999999997</v>
      </c>
      <c r="PT5">
        <v>0.75908900000000001</v>
      </c>
      <c r="PU5">
        <v>0.72521599999999997</v>
      </c>
      <c r="PV5">
        <v>0.69727499999999998</v>
      </c>
      <c r="PW5">
        <v>0.69321699999999997</v>
      </c>
      <c r="PX5">
        <v>0.66387099999999999</v>
      </c>
      <c r="PY5">
        <v>0.63624199999999997</v>
      </c>
      <c r="PZ5">
        <v>0.54523900000000003</v>
      </c>
      <c r="QA5">
        <v>0.50434199999999996</v>
      </c>
      <c r="QB5">
        <v>0.35558400000000001</v>
      </c>
      <c r="QC5">
        <v>0.33357500000000001</v>
      </c>
      <c r="QD5">
        <v>0.206201</v>
      </c>
      <c r="QE5">
        <v>0.169987</v>
      </c>
      <c r="QF5">
        <v>0.14532400000000001</v>
      </c>
      <c r="QG5">
        <v>0.122222</v>
      </c>
      <c r="QH5">
        <v>5.1823500000000002E-2</v>
      </c>
      <c r="QI5">
        <v>4.2301699999999998E-2</v>
      </c>
      <c r="QJ5">
        <v>3.4496899999999997E-2</v>
      </c>
      <c r="QK5">
        <v>2.7628799999999998E-2</v>
      </c>
      <c r="QL5">
        <v>2.0448399999999999E-2</v>
      </c>
      <c r="QM5">
        <v>1.32681E-2</v>
      </c>
      <c r="QN5">
        <v>0.11754199999999999</v>
      </c>
      <c r="QO5">
        <v>9.8305100000000006E-2</v>
      </c>
      <c r="QP5">
        <v>7.9660999999999996E-2</v>
      </c>
      <c r="QQ5">
        <v>6.7923700000000004E-2</v>
      </c>
      <c r="QR5">
        <v>5.8983099999999997E-2</v>
      </c>
      <c r="QS5">
        <v>4.7966099999999998E-2</v>
      </c>
      <c r="QT5">
        <v>4.3771200000000003E-2</v>
      </c>
      <c r="QU5">
        <v>3.7415299999999999E-2</v>
      </c>
      <c r="QV5">
        <v>3.7415299999999999E-2</v>
      </c>
      <c r="QW5">
        <v>3.3093200000000003E-2</v>
      </c>
      <c r="QX5">
        <v>3.2796600000000002E-2</v>
      </c>
      <c r="QY5">
        <v>2.95763E-2</v>
      </c>
      <c r="QZ5">
        <v>2.8644099999999999E-2</v>
      </c>
      <c r="RA5">
        <v>2.4279700000000001E-2</v>
      </c>
      <c r="RB5">
        <v>2.3262700000000001E-2</v>
      </c>
      <c r="RC5">
        <v>2.1737300000000001E-2</v>
      </c>
      <c r="RD5">
        <v>1.9830500000000001E-2</v>
      </c>
      <c r="RE5">
        <v>1.8305100000000001E-2</v>
      </c>
      <c r="RF5">
        <v>1.8135600000000002E-2</v>
      </c>
      <c r="RG5">
        <v>1.6779700000000002E-2</v>
      </c>
      <c r="RH5">
        <v>1.5635599999999999E-2</v>
      </c>
      <c r="RI5">
        <v>0.175593</v>
      </c>
      <c r="RJ5">
        <v>0.13487299999999999</v>
      </c>
      <c r="RK5">
        <v>0.105042</v>
      </c>
      <c r="RL5">
        <v>7.4703400000000003E-2</v>
      </c>
      <c r="RM5">
        <v>7.0423700000000006E-2</v>
      </c>
      <c r="RN5">
        <v>5.0169499999999999E-2</v>
      </c>
      <c r="RO5">
        <v>4.8983100000000002E-2</v>
      </c>
      <c r="RP5">
        <v>4.2711899999999997E-2</v>
      </c>
      <c r="RQ5">
        <v>4.2796599999999997E-2</v>
      </c>
      <c r="RR5">
        <v>4.1949199999999999E-2</v>
      </c>
      <c r="RS5">
        <v>3.54661E-2</v>
      </c>
      <c r="RT5">
        <v>3.4321999999999998E-2</v>
      </c>
      <c r="RU5">
        <v>3.2415300000000001E-2</v>
      </c>
      <c r="RV5">
        <v>3.0889799999999999E-2</v>
      </c>
      <c r="RW5">
        <v>2.9364399999999999E-2</v>
      </c>
      <c r="RX5">
        <v>2.5932199999999999E-2</v>
      </c>
      <c r="RY5">
        <v>2.0211900000000001E-2</v>
      </c>
      <c r="RZ5">
        <v>1.6016900000000001E-2</v>
      </c>
      <c r="SA5">
        <v>1.3728799999999999E-2</v>
      </c>
      <c r="SB5">
        <v>0.14072000000000001</v>
      </c>
      <c r="SC5">
        <v>0.106102</v>
      </c>
      <c r="SD5">
        <v>6.7966100000000002E-2</v>
      </c>
      <c r="SE5">
        <v>4.9406800000000001E-2</v>
      </c>
      <c r="SF5">
        <v>3.8389800000000002E-2</v>
      </c>
      <c r="SG5">
        <v>3.2330499999999998E-2</v>
      </c>
      <c r="SH5">
        <v>2.7627100000000002E-2</v>
      </c>
      <c r="SI5">
        <v>2.4322E-2</v>
      </c>
      <c r="SJ5">
        <v>2.1737300000000001E-2</v>
      </c>
      <c r="SK5">
        <v>2.0211900000000001E-2</v>
      </c>
      <c r="SL5">
        <v>1.73729E-2</v>
      </c>
      <c r="SM5">
        <v>1.48729E-2</v>
      </c>
      <c r="SN5">
        <v>1.3728799999999999E-2</v>
      </c>
      <c r="SO5">
        <v>1.22034E-2</v>
      </c>
      <c r="SP5">
        <v>1.02966E-2</v>
      </c>
      <c r="SQ5">
        <v>8.6186399999999996E-2</v>
      </c>
      <c r="SR5">
        <v>3.9237300000000003E-2</v>
      </c>
      <c r="SS5">
        <v>2.6271200000000001E-2</v>
      </c>
      <c r="ST5">
        <v>2.1483100000000002E-2</v>
      </c>
      <c r="SU5">
        <v>1.67373E-2</v>
      </c>
      <c r="SV5">
        <v>1.20339E-2</v>
      </c>
      <c r="SW5">
        <v>9.5338999999999997E-3</v>
      </c>
      <c r="SX5">
        <v>7.7118600000000001E-3</v>
      </c>
      <c r="SY5">
        <v>5.72034E-3</v>
      </c>
      <c r="SZ5">
        <v>4.2637599999999998E-2</v>
      </c>
      <c r="TA5">
        <v>3.7706900000000002E-2</v>
      </c>
      <c r="TB5">
        <v>3.5190800000000001E-2</v>
      </c>
      <c r="TC5">
        <v>3.2016200000000002E-2</v>
      </c>
      <c r="TD5">
        <v>3.03614E-2</v>
      </c>
      <c r="TE5">
        <v>2.8706499999999999E-2</v>
      </c>
      <c r="TF5">
        <v>2.6713899999999999E-2</v>
      </c>
      <c r="TG5">
        <v>2.4721400000000001E-2</v>
      </c>
      <c r="TH5">
        <v>1.95373E-2</v>
      </c>
      <c r="TI5">
        <v>1.7527899999999999E-2</v>
      </c>
      <c r="TJ5">
        <v>1.61263E-2</v>
      </c>
      <c r="TK5">
        <v>1.5687300000000001E-2</v>
      </c>
      <c r="TL5">
        <v>1.51976E-2</v>
      </c>
      <c r="TM5">
        <v>1.3694700000000001E-2</v>
      </c>
      <c r="TN5">
        <v>1.3103699999999999E-2</v>
      </c>
      <c r="TO5">
        <v>1.25296E-2</v>
      </c>
      <c r="TP5">
        <v>1.19554E-2</v>
      </c>
      <c r="TQ5">
        <v>1.14488E-2</v>
      </c>
      <c r="TR5">
        <v>9.9459600000000002E-3</v>
      </c>
      <c r="TS5">
        <v>9.6926700000000005E-3</v>
      </c>
      <c r="TT5">
        <v>9.4731499999999996E-3</v>
      </c>
      <c r="TU5">
        <v>9.1016499999999993E-3</v>
      </c>
      <c r="TV5">
        <v>8.8990200000000005E-3</v>
      </c>
      <c r="TW5">
        <v>8.6626099999999994E-3</v>
      </c>
      <c r="TX5">
        <v>8.4430900000000003E-3</v>
      </c>
      <c r="TY5">
        <v>8.1391399999999996E-3</v>
      </c>
      <c r="TZ5">
        <v>7.3961499999999998E-3</v>
      </c>
      <c r="UA5">
        <v>7.14286E-3</v>
      </c>
      <c r="UB5">
        <v>6.7375899999999999E-3</v>
      </c>
      <c r="UC5">
        <v>6.3154300000000003E-3</v>
      </c>
      <c r="UD5">
        <v>3.6980699999999998E-2</v>
      </c>
      <c r="UE5">
        <v>3.2674799999999997E-2</v>
      </c>
      <c r="UF5">
        <v>2.4721400000000001E-2</v>
      </c>
      <c r="UG5">
        <v>2.2576800000000001E-2</v>
      </c>
      <c r="UH5">
        <v>2.0297200000000001E-2</v>
      </c>
      <c r="UI5">
        <v>1.8372200000000002E-2</v>
      </c>
      <c r="UJ5">
        <v>1.55522E-2</v>
      </c>
      <c r="UK5">
        <v>1.4741600000000001E-2</v>
      </c>
      <c r="UL5">
        <v>1.4133700000000001E-2</v>
      </c>
      <c r="UM5">
        <v>1.3525799999999999E-2</v>
      </c>
      <c r="UN5">
        <v>1.29179E-2</v>
      </c>
      <c r="UO5">
        <v>1.1854099999999999E-2</v>
      </c>
      <c r="UP5">
        <v>1.13644E-2</v>
      </c>
      <c r="UQ5">
        <v>9.1523100000000003E-3</v>
      </c>
      <c r="UR5">
        <v>8.4937499999999996E-3</v>
      </c>
      <c r="US5">
        <v>7.9027400000000001E-3</v>
      </c>
      <c r="UT5">
        <v>7.5312399999999998E-3</v>
      </c>
      <c r="UU5">
        <v>6.8389100000000001E-3</v>
      </c>
      <c r="UV5">
        <v>5.0152E-3</v>
      </c>
      <c r="UW5">
        <v>4.5592699999999998E-3</v>
      </c>
      <c r="UX5">
        <v>3.4954399999999998E-3</v>
      </c>
      <c r="UY5">
        <v>3.03951E-3</v>
      </c>
      <c r="UZ5">
        <v>6.2174899999999998E-2</v>
      </c>
      <c r="VA5">
        <v>4.7163099999999999E-2</v>
      </c>
      <c r="VB5">
        <v>2.98041E-2</v>
      </c>
      <c r="VC5">
        <v>2.2120899999999999E-2</v>
      </c>
      <c r="VD5">
        <v>1.8135800000000001E-2</v>
      </c>
      <c r="VE5">
        <v>1.5856100000000001E-2</v>
      </c>
      <c r="VF5">
        <v>1.4133700000000001E-2</v>
      </c>
      <c r="VG5">
        <v>1.4775399999999999E-2</v>
      </c>
      <c r="VH5">
        <v>1.3357000000000001E-2</v>
      </c>
      <c r="VI5">
        <v>1.28673E-2</v>
      </c>
      <c r="VJ5">
        <v>1.21581E-2</v>
      </c>
      <c r="VK5">
        <v>1.1499499999999999E-2</v>
      </c>
      <c r="VL5">
        <v>1.0790299999999999E-2</v>
      </c>
      <c r="VM5">
        <v>9.3887199999999997E-3</v>
      </c>
      <c r="VN5">
        <v>8.3586600000000004E-3</v>
      </c>
      <c r="VO5">
        <v>7.14286E-3</v>
      </c>
      <c r="VP5">
        <v>6.0959100000000004E-3</v>
      </c>
      <c r="VQ5">
        <v>3.9851399999999999E-3</v>
      </c>
      <c r="VR5">
        <v>2.8875400000000001E-3</v>
      </c>
      <c r="VS5">
        <v>8.6507899999999999E-2</v>
      </c>
      <c r="VT5">
        <v>6.1820300000000002E-2</v>
      </c>
      <c r="VU5">
        <v>3.76224E-2</v>
      </c>
      <c r="VV5">
        <v>2.7591999999999998E-2</v>
      </c>
      <c r="VW5">
        <v>2.3336699999999998E-2</v>
      </c>
      <c r="VX5">
        <v>1.9098299999999999E-2</v>
      </c>
      <c r="VY5">
        <v>1.8405899999999999E-2</v>
      </c>
      <c r="VZ5">
        <v>1.48936E-2</v>
      </c>
      <c r="WA5">
        <v>1.3610300000000001E-2</v>
      </c>
      <c r="WB5">
        <v>1.26815E-2</v>
      </c>
      <c r="WC5">
        <v>1.19048E-2</v>
      </c>
      <c r="WD5">
        <v>1.12462E-2</v>
      </c>
      <c r="WE5">
        <v>1.0334299999999999E-2</v>
      </c>
      <c r="WF5">
        <v>9.7264399999999994E-3</v>
      </c>
      <c r="WG5">
        <v>8.9665700000000001E-3</v>
      </c>
      <c r="WH5">
        <v>8.2066900000000009E-3</v>
      </c>
      <c r="WI5">
        <v>7.2948300000000004E-3</v>
      </c>
      <c r="WJ5">
        <v>5.9270499999999997E-3</v>
      </c>
      <c r="WK5">
        <v>5.4711200000000003E-3</v>
      </c>
      <c r="WL5">
        <v>4.8632199999999997E-3</v>
      </c>
      <c r="WM5">
        <v>4.2553199999999999E-3</v>
      </c>
      <c r="WN5">
        <v>3.7993900000000001E-3</v>
      </c>
      <c r="WO5">
        <v>3.4110099999999999E-3</v>
      </c>
      <c r="WP5">
        <v>2.8875400000000001E-3</v>
      </c>
      <c r="WQ5">
        <v>9.60149E-2</v>
      </c>
      <c r="WR5">
        <v>6.8152699999999997E-2</v>
      </c>
      <c r="WS5">
        <v>3.0108099999999999E-2</v>
      </c>
      <c r="WT5">
        <v>2.2509299999999999E-2</v>
      </c>
      <c r="WU5">
        <v>1.9098299999999999E-2</v>
      </c>
      <c r="WV5">
        <v>1.5839200000000001E-2</v>
      </c>
      <c r="WW5">
        <v>1.38467E-2</v>
      </c>
      <c r="WX5">
        <v>1.2766E-2</v>
      </c>
      <c r="WY5">
        <v>1.09085E-2</v>
      </c>
      <c r="WZ5">
        <v>1.00304E-2</v>
      </c>
      <c r="XA5">
        <v>9.4224900000000004E-3</v>
      </c>
      <c r="XB5">
        <v>8.6794999999999997E-3</v>
      </c>
      <c r="XC5">
        <v>7.7507599999999998E-3</v>
      </c>
      <c r="XD5">
        <v>6.5349500000000003E-3</v>
      </c>
      <c r="XE5">
        <v>5.4711200000000003E-3</v>
      </c>
      <c r="XF5">
        <v>5.1671699999999996E-3</v>
      </c>
      <c r="XG5">
        <v>3.19149E-3</v>
      </c>
      <c r="XH5">
        <v>2.5835900000000002E-3</v>
      </c>
      <c r="XI5">
        <v>1.8237100000000001E-3</v>
      </c>
      <c r="XJ5">
        <v>5.8899E-2</v>
      </c>
      <c r="XK5">
        <v>3.00068E-2</v>
      </c>
      <c r="XL5">
        <v>5.5386699999999999E-3</v>
      </c>
      <c r="XM5">
        <v>3.6980699999999999E-3</v>
      </c>
      <c r="XN5">
        <v>2.6511299999999998E-3</v>
      </c>
      <c r="XO5">
        <v>2.39784E-3</v>
      </c>
      <c r="XP5">
        <v>1.8912499999999999E-3</v>
      </c>
      <c r="XQ5">
        <v>1.6886200000000001E-3</v>
      </c>
      <c r="XR5">
        <v>1.45221E-3</v>
      </c>
      <c r="XS5">
        <v>1.2664600000000001E-3</v>
      </c>
      <c r="XT5">
        <v>1.0469399999999999E-3</v>
      </c>
      <c r="XU5">
        <v>8.4430900000000001E-4</v>
      </c>
      <c r="XV5">
        <v>6.2478900000000005E-4</v>
      </c>
      <c r="XW5">
        <v>4.7281299999999999E-4</v>
      </c>
      <c r="XX5">
        <v>2.36407E-4</v>
      </c>
      <c r="XY5">
        <v>5.7324899999999998E-2</v>
      </c>
      <c r="XZ5">
        <v>5.3106899999999999E-2</v>
      </c>
      <c r="YA5">
        <v>5.11806E-2</v>
      </c>
      <c r="YB5">
        <v>4.9636199999999998E-2</v>
      </c>
      <c r="YC5">
        <v>4.81416E-2</v>
      </c>
      <c r="YD5">
        <v>4.76766E-2</v>
      </c>
      <c r="YE5">
        <v>4.6647000000000001E-2</v>
      </c>
      <c r="YF5">
        <v>4.56839E-2</v>
      </c>
      <c r="YG5">
        <v>4.48536E-2</v>
      </c>
      <c r="YH5">
        <v>4.4504799999999997E-2</v>
      </c>
      <c r="YI5">
        <v>4.29106E-2</v>
      </c>
      <c r="YJ5">
        <v>4.0436300000000001E-2</v>
      </c>
      <c r="YK5">
        <v>3.9772000000000002E-2</v>
      </c>
      <c r="YL5">
        <v>3.90082E-2</v>
      </c>
      <c r="YM5">
        <v>3.8626199999999999E-2</v>
      </c>
      <c r="YN5">
        <v>3.8061600000000001E-2</v>
      </c>
      <c r="YO5">
        <v>3.6533799999999998E-2</v>
      </c>
      <c r="YP5">
        <v>3.5255099999999998E-2</v>
      </c>
      <c r="YQ5">
        <v>3.22162E-2</v>
      </c>
      <c r="YR5">
        <v>3.0787999999999999E-2</v>
      </c>
      <c r="YS5">
        <v>3.01902E-2</v>
      </c>
      <c r="YT5">
        <v>2.92935E-2</v>
      </c>
      <c r="YU5">
        <v>2.8695700000000001E-2</v>
      </c>
      <c r="YV5">
        <v>2.8081200000000001E-2</v>
      </c>
      <c r="YW5">
        <v>2.7583E-2</v>
      </c>
      <c r="YX5">
        <v>2.6321000000000001E-2</v>
      </c>
      <c r="YY5">
        <v>2.5108700000000001E-2</v>
      </c>
      <c r="YZ5">
        <v>2.3763599999999999E-2</v>
      </c>
      <c r="ZA5">
        <v>2.30163E-2</v>
      </c>
      <c r="ZB5">
        <v>2.2335399999999998E-2</v>
      </c>
      <c r="ZC5">
        <v>2.13723E-2</v>
      </c>
      <c r="ZD5">
        <v>2.0940500000000001E-2</v>
      </c>
      <c r="ZE5">
        <v>1.9960700000000001E-2</v>
      </c>
      <c r="ZF5">
        <v>1.9529000000000001E-2</v>
      </c>
      <c r="ZG5">
        <v>1.8947800000000001E-2</v>
      </c>
      <c r="ZH5">
        <v>1.8383199999999999E-2</v>
      </c>
      <c r="ZI5">
        <v>1.7635899999999999E-2</v>
      </c>
      <c r="ZJ5">
        <v>1.4895800000000001E-2</v>
      </c>
      <c r="ZK5">
        <v>5.8952299999999999E-2</v>
      </c>
      <c r="ZL5">
        <v>5.4435400000000002E-2</v>
      </c>
      <c r="ZM5">
        <v>5.1662100000000002E-2</v>
      </c>
      <c r="ZN5">
        <v>4.6132199999999998E-2</v>
      </c>
      <c r="ZO5">
        <v>4.5119300000000001E-2</v>
      </c>
      <c r="ZP5">
        <v>4.3641300000000001E-2</v>
      </c>
      <c r="ZQ5">
        <v>4.1715000000000002E-2</v>
      </c>
      <c r="ZR5">
        <v>3.9805300000000002E-2</v>
      </c>
      <c r="ZS5">
        <v>3.88919E-2</v>
      </c>
      <c r="ZT5">
        <v>3.69822E-2</v>
      </c>
      <c r="ZU5">
        <v>3.5089099999999998E-2</v>
      </c>
      <c r="ZV5">
        <v>3.4707099999999998E-2</v>
      </c>
      <c r="ZW5">
        <v>3.2731000000000003E-2</v>
      </c>
      <c r="ZX5">
        <v>3.1718000000000003E-2</v>
      </c>
      <c r="ZY5">
        <v>3.1087E-2</v>
      </c>
      <c r="ZZ5">
        <v>3.01902E-2</v>
      </c>
      <c r="AAA5">
        <v>2.8778700000000001E-2</v>
      </c>
      <c r="AAB5">
        <v>2.8097799999999999E-2</v>
      </c>
      <c r="AAC5">
        <v>2.6154899999999998E-2</v>
      </c>
      <c r="AAD5">
        <v>2.5407599999999999E-2</v>
      </c>
      <c r="AAE5">
        <v>2.4510899999999999E-2</v>
      </c>
      <c r="AAF5">
        <v>2.3315200000000001E-2</v>
      </c>
      <c r="AAG5">
        <v>2.2418500000000001E-2</v>
      </c>
      <c r="AAH5">
        <v>2.1521700000000001E-2</v>
      </c>
      <c r="AAI5">
        <v>2.03261E-2</v>
      </c>
      <c r="AAJ5">
        <v>1.9130399999999999E-2</v>
      </c>
      <c r="AAK5">
        <v>1.86821E-2</v>
      </c>
      <c r="AAL5">
        <v>1.7934800000000001E-2</v>
      </c>
      <c r="AAM5">
        <v>1.7337000000000002E-2</v>
      </c>
      <c r="AAN5">
        <v>1.64236E-2</v>
      </c>
      <c r="AAO5">
        <v>1.5244600000000001E-2</v>
      </c>
      <c r="AAP5">
        <v>1.36005E-2</v>
      </c>
      <c r="AAQ5">
        <v>1.1358699999999999E-2</v>
      </c>
      <c r="AAR5">
        <v>5.9550100000000002E-2</v>
      </c>
      <c r="AAS5">
        <v>5.7192E-2</v>
      </c>
      <c r="AAT5">
        <v>5.36383E-2</v>
      </c>
      <c r="AAU5">
        <v>5.2243400000000002E-2</v>
      </c>
      <c r="AAV5">
        <v>4.3558300000000001E-2</v>
      </c>
      <c r="AAW5">
        <v>4.3292600000000001E-2</v>
      </c>
      <c r="AAX5">
        <v>4.0718600000000001E-2</v>
      </c>
      <c r="AAY5">
        <v>3.9954700000000003E-2</v>
      </c>
      <c r="AAZ5">
        <v>3.7812499999999999E-2</v>
      </c>
      <c r="ABA5">
        <v>3.4989399999999997E-2</v>
      </c>
      <c r="ABB5">
        <v>3.2780799999999999E-2</v>
      </c>
      <c r="ABC5">
        <v>3.1900699999999997E-2</v>
      </c>
      <c r="ABD5">
        <v>3.3112900000000001E-2</v>
      </c>
      <c r="ABE5">
        <v>2.9907900000000001E-2</v>
      </c>
      <c r="ABF5">
        <v>2.7798900000000001E-2</v>
      </c>
      <c r="ABG5">
        <v>2.7051599999999999E-2</v>
      </c>
      <c r="ABH5">
        <v>2.57065E-2</v>
      </c>
      <c r="ABI5">
        <v>2.3763599999999999E-2</v>
      </c>
      <c r="ABJ5">
        <v>2.2717399999999999E-2</v>
      </c>
      <c r="ABK5">
        <v>2.0475500000000001E-2</v>
      </c>
      <c r="ABL5">
        <v>1.9612000000000001E-2</v>
      </c>
      <c r="ABM5">
        <v>1.85326E-2</v>
      </c>
      <c r="ABN5">
        <v>1.8233699999999999E-2</v>
      </c>
      <c r="ABO5">
        <v>1.7038000000000001E-2</v>
      </c>
      <c r="ABP5">
        <v>1.6141300000000001E-2</v>
      </c>
      <c r="ABQ5">
        <v>1.5244600000000001E-2</v>
      </c>
      <c r="ABR5">
        <v>1.4497299999999999E-2</v>
      </c>
      <c r="ABS5">
        <v>1.38995E-2</v>
      </c>
      <c r="ABT5">
        <v>1.3019299999999999E-2</v>
      </c>
      <c r="ABU5">
        <v>1.1790500000000001E-2</v>
      </c>
      <c r="ABV5">
        <v>1.06114E-2</v>
      </c>
      <c r="ABW5">
        <v>9.5652199999999993E-3</v>
      </c>
      <c r="ABX5">
        <v>8.3695699999999998E-3</v>
      </c>
      <c r="ABY5">
        <v>9.6582100000000004E-2</v>
      </c>
      <c r="ABZ5">
        <v>6.79197E-2</v>
      </c>
      <c r="ACA5">
        <v>5.1944400000000002E-2</v>
      </c>
      <c r="ACB5">
        <v>3.9705600000000001E-2</v>
      </c>
      <c r="ACC5">
        <v>3.9473099999999997E-2</v>
      </c>
      <c r="ACD5">
        <v>3.9539600000000001E-2</v>
      </c>
      <c r="ACE5">
        <v>3.6201700000000003E-2</v>
      </c>
      <c r="ACF5">
        <v>3.32292E-2</v>
      </c>
      <c r="ACG5">
        <v>2.67195E-2</v>
      </c>
      <c r="ACH5">
        <v>2.6105099999999999E-2</v>
      </c>
      <c r="ACI5">
        <v>2.3514500000000001E-2</v>
      </c>
      <c r="ACJ5">
        <v>2.1438700000000002E-2</v>
      </c>
      <c r="ACK5">
        <v>2.21196E-2</v>
      </c>
      <c r="ACL5">
        <v>2.1521700000000001E-2</v>
      </c>
      <c r="ACM5">
        <v>1.86821E-2</v>
      </c>
      <c r="ACN5">
        <v>1.8084200000000002E-2</v>
      </c>
      <c r="ACO5">
        <v>1.67391E-2</v>
      </c>
      <c r="ACP5">
        <v>1.58424E-2</v>
      </c>
      <c r="ACQ5">
        <v>1.5360800000000001E-2</v>
      </c>
      <c r="ACR5">
        <v>1.4912399999999999E-2</v>
      </c>
      <c r="ACS5">
        <v>1.44143E-2</v>
      </c>
      <c r="ACT5">
        <v>1.38662E-2</v>
      </c>
      <c r="ACU5">
        <v>1.3285E-2</v>
      </c>
      <c r="ACV5">
        <v>1.24215E-2</v>
      </c>
      <c r="ACW5">
        <v>1.19731E-2</v>
      </c>
      <c r="ACX5">
        <v>1.1358699999999999E-2</v>
      </c>
      <c r="ACY5">
        <v>1.07609E-2</v>
      </c>
      <c r="ACZ5">
        <v>1.0163E-2</v>
      </c>
      <c r="ADA5">
        <v>9.7146699999999999E-3</v>
      </c>
      <c r="ADB5">
        <v>9.2662999999999999E-3</v>
      </c>
      <c r="ADC5">
        <v>8.2201099999999992E-3</v>
      </c>
      <c r="ADD5">
        <v>7.7717400000000001E-3</v>
      </c>
      <c r="ADE5">
        <v>7.1739100000000004E-3</v>
      </c>
      <c r="ADF5">
        <v>6.5760899999999997E-3</v>
      </c>
      <c r="ADG5">
        <v>6.1277199999999997E-3</v>
      </c>
      <c r="ADH5">
        <v>5.6793499999999997E-3</v>
      </c>
      <c r="ADI5">
        <v>6.8982500000000002E-2</v>
      </c>
      <c r="ADJ5">
        <v>5.5597800000000003E-2</v>
      </c>
      <c r="ADK5">
        <v>5.0948100000000003E-2</v>
      </c>
      <c r="ADL5">
        <v>4.2130099999999997E-2</v>
      </c>
      <c r="ADM5">
        <v>4.0137399999999997E-2</v>
      </c>
      <c r="ADN5">
        <v>3.5321600000000002E-2</v>
      </c>
      <c r="ADO5">
        <v>2.92935E-2</v>
      </c>
      <c r="ADP5">
        <v>2.6271099999999999E-2</v>
      </c>
      <c r="ADQ5">
        <v>2.44278E-2</v>
      </c>
      <c r="ADR5">
        <v>2.15716E-2</v>
      </c>
      <c r="ADS5">
        <v>2.05918E-2</v>
      </c>
      <c r="ADT5">
        <v>1.52944E-2</v>
      </c>
      <c r="ADU5">
        <v>1.66561E-2</v>
      </c>
      <c r="ADV5">
        <v>1.5809199999999999E-2</v>
      </c>
      <c r="ADW5">
        <v>1.4381E-2</v>
      </c>
      <c r="ADX5">
        <v>1.5360800000000001E-2</v>
      </c>
      <c r="ADY5">
        <v>1.42814E-2</v>
      </c>
      <c r="ADZ5">
        <v>1.2272E-2</v>
      </c>
      <c r="AEA5">
        <v>1.16244E-2</v>
      </c>
      <c r="AEB5">
        <v>1.3152199999999999E-2</v>
      </c>
      <c r="AEC5">
        <v>1.1657600000000001E-2</v>
      </c>
      <c r="AED5">
        <v>1.0462000000000001E-2</v>
      </c>
      <c r="AEE5">
        <v>8.9673900000000004E-3</v>
      </c>
      <c r="AEF5">
        <v>7.3233700000000001E-3</v>
      </c>
      <c r="AEG5">
        <v>7.7717400000000001E-3</v>
      </c>
      <c r="AEH5">
        <v>6.1277199999999997E-3</v>
      </c>
      <c r="AEI5">
        <v>5.08152E-3</v>
      </c>
      <c r="AEJ5">
        <v>4.4837000000000002E-3</v>
      </c>
      <c r="AEK5">
        <v>3.88587E-3</v>
      </c>
      <c r="AEL5">
        <v>3.2880399999999999E-3</v>
      </c>
      <c r="AEM5">
        <v>2.54076E-3</v>
      </c>
      <c r="AEN5">
        <v>1.0462E-3</v>
      </c>
      <c r="AEO5">
        <v>0.10438699999999999</v>
      </c>
      <c r="AEP5">
        <v>8.1586699999999998E-2</v>
      </c>
      <c r="AEQ5">
        <v>4.5285300000000001E-2</v>
      </c>
      <c r="AER5">
        <v>3.7563399999999997E-2</v>
      </c>
      <c r="AES5">
        <v>3.4740300000000002E-2</v>
      </c>
      <c r="AET5">
        <v>2.71845E-2</v>
      </c>
      <c r="AEU5">
        <v>2.5407599999999999E-2</v>
      </c>
      <c r="AEV5">
        <v>2.1754200000000001E-2</v>
      </c>
      <c r="AEW5">
        <v>2.1305899999999999E-2</v>
      </c>
      <c r="AEX5">
        <v>1.72041E-2</v>
      </c>
      <c r="AEY5">
        <v>1.4846E-2</v>
      </c>
      <c r="AEZ5">
        <v>1.33016E-2</v>
      </c>
      <c r="AFA5">
        <v>1.26208E-2</v>
      </c>
      <c r="AFB5">
        <v>1.1674199999999999E-2</v>
      </c>
      <c r="AFC5">
        <v>9.8807400000000007E-3</v>
      </c>
      <c r="AFD5">
        <v>8.0042299999999993E-3</v>
      </c>
      <c r="AFE5">
        <v>5.6793499999999997E-3</v>
      </c>
      <c r="AFF5">
        <v>5.1313399999999999E-3</v>
      </c>
      <c r="AFG5">
        <v>4.6829699999999998E-3</v>
      </c>
      <c r="AFH5">
        <v>4.4670899999999999E-3</v>
      </c>
      <c r="AFI5">
        <v>4.2345999999999998E-3</v>
      </c>
      <c r="AFJ5">
        <v>3.9689E-3</v>
      </c>
      <c r="AFK5">
        <v>3.7696299999999999E-3</v>
      </c>
      <c r="AFL5">
        <v>3.4873199999999999E-3</v>
      </c>
      <c r="AFM5">
        <v>3.2548299999999998E-3</v>
      </c>
      <c r="AFN5">
        <v>2.98913E-3</v>
      </c>
      <c r="AFO5">
        <v>2.3912999999999998E-3</v>
      </c>
      <c r="AFP5">
        <v>2.0591799999999999E-3</v>
      </c>
      <c r="AFQ5">
        <v>1.8100799999999999E-3</v>
      </c>
      <c r="AFR5">
        <v>1.41153E-3</v>
      </c>
      <c r="AFS5">
        <v>0.17021700000000001</v>
      </c>
      <c r="AFT5">
        <v>0.16972799999999999</v>
      </c>
      <c r="AFU5">
        <v>0.16635900000000001</v>
      </c>
      <c r="AFV5">
        <v>0.16</v>
      </c>
      <c r="AFW5">
        <v>0.15168499999999999</v>
      </c>
      <c r="AFX5">
        <v>0.15073400000000001</v>
      </c>
      <c r="AFY5">
        <v>0.14010900000000001</v>
      </c>
      <c r="AFZ5">
        <v>0.13608700000000001</v>
      </c>
      <c r="AGA5">
        <v>0.13038</v>
      </c>
      <c r="AGB5">
        <v>0.120245</v>
      </c>
      <c r="AGC5">
        <v>0.11236400000000001</v>
      </c>
      <c r="AGD5">
        <v>0.107418</v>
      </c>
      <c r="AGE5">
        <v>0.106957</v>
      </c>
      <c r="AGF5">
        <v>9.1929300000000005E-2</v>
      </c>
      <c r="AGG5">
        <v>8.6576100000000003E-2</v>
      </c>
      <c r="AGH5">
        <v>8.5733699999999996E-2</v>
      </c>
      <c r="AGI5">
        <v>8.3668500000000007E-2</v>
      </c>
      <c r="AGJ5">
        <v>8.07065E-2</v>
      </c>
      <c r="AGK5">
        <v>6.9347800000000001E-2</v>
      </c>
      <c r="AGL5">
        <v>6.7336999999999994E-2</v>
      </c>
      <c r="AGM5">
        <v>6.6711999999999994E-2</v>
      </c>
      <c r="AGN5">
        <v>6.6168500000000005E-2</v>
      </c>
      <c r="AGO5">
        <v>5.6358699999999998E-2</v>
      </c>
      <c r="AGP5">
        <v>4.3097799999999999E-2</v>
      </c>
      <c r="AGQ5">
        <v>4.2472799999999998E-2</v>
      </c>
      <c r="AGR5">
        <v>4.1467400000000001E-2</v>
      </c>
      <c r="AGS5">
        <v>4.0597800000000003E-2</v>
      </c>
      <c r="AGT5">
        <v>3.9891299999999998E-2</v>
      </c>
      <c r="AGU5">
        <v>3.8587000000000003E-2</v>
      </c>
      <c r="AGV5">
        <v>3.7663000000000002E-2</v>
      </c>
      <c r="AGW5">
        <v>3.5027200000000001E-2</v>
      </c>
      <c r="AGX5">
        <v>3.3016299999999998E-2</v>
      </c>
      <c r="AGY5">
        <v>3.0815200000000001E-2</v>
      </c>
      <c r="AGZ5">
        <v>2.93478E-2</v>
      </c>
      <c r="AHA5">
        <v>2.8369599999999998E-2</v>
      </c>
      <c r="AHB5">
        <v>2.69293E-2</v>
      </c>
      <c r="AHC5">
        <v>2.5624999999999998E-2</v>
      </c>
      <c r="AHD5">
        <v>0.15260899999999999</v>
      </c>
      <c r="AHE5">
        <v>0.13516300000000001</v>
      </c>
      <c r="AHF5">
        <v>0.124321</v>
      </c>
      <c r="AHG5">
        <v>0.11285299999999999</v>
      </c>
      <c r="AHH5">
        <v>0.106658</v>
      </c>
      <c r="AHI5">
        <v>0.10106</v>
      </c>
      <c r="AHJ5">
        <v>9.3287999999999996E-2</v>
      </c>
      <c r="AHK5">
        <v>8.3043500000000006E-2</v>
      </c>
      <c r="AHL5">
        <v>7.1603299999999995E-2</v>
      </c>
      <c r="AHM5">
        <v>7.06793E-2</v>
      </c>
      <c r="AHN5">
        <v>6.8396700000000005E-2</v>
      </c>
      <c r="AHO5">
        <v>6.5135899999999997E-2</v>
      </c>
      <c r="AHP5">
        <v>5.9728299999999998E-2</v>
      </c>
      <c r="AHQ5">
        <v>5.0896700000000003E-2</v>
      </c>
      <c r="AHR5">
        <v>4.8152199999999999E-2</v>
      </c>
      <c r="AHS5">
        <v>4.2010899999999997E-2</v>
      </c>
      <c r="AHT5">
        <v>3.9402199999999998E-2</v>
      </c>
      <c r="AHU5">
        <v>3.3559800000000001E-2</v>
      </c>
      <c r="AHV5">
        <v>3.2282600000000002E-2</v>
      </c>
      <c r="AHW5">
        <v>3.1548899999999998E-2</v>
      </c>
      <c r="AHX5">
        <v>2.8858700000000001E-2</v>
      </c>
      <c r="AHY5">
        <v>2.73913E-2</v>
      </c>
      <c r="AHZ5">
        <v>2.6168500000000001E-2</v>
      </c>
      <c r="AIA5">
        <v>2.47011E-2</v>
      </c>
      <c r="AIB5">
        <v>2.20109E-2</v>
      </c>
      <c r="AIC5">
        <v>2.0869599999999999E-2</v>
      </c>
      <c r="AID5">
        <v>1.9782600000000001E-2</v>
      </c>
      <c r="AIE5">
        <v>1.7608700000000001E-2</v>
      </c>
      <c r="AIF5">
        <v>1.63587E-2</v>
      </c>
      <c r="AIG5">
        <v>1.40489E-2</v>
      </c>
      <c r="AIH5">
        <v>0.152391</v>
      </c>
      <c r="AII5">
        <v>0.13309799999999999</v>
      </c>
      <c r="AIJ5">
        <v>0.115462</v>
      </c>
      <c r="AIK5">
        <v>0.10059800000000001</v>
      </c>
      <c r="AIL5">
        <v>8.2880400000000007E-2</v>
      </c>
      <c r="AIM5">
        <v>6.8423899999999996E-2</v>
      </c>
      <c r="AIN5">
        <v>6.5135899999999997E-2</v>
      </c>
      <c r="AIO5">
        <v>6.13859E-2</v>
      </c>
      <c r="AIP5">
        <v>5.3396699999999998E-2</v>
      </c>
      <c r="AIQ5">
        <v>4.8423899999999999E-2</v>
      </c>
      <c r="AIR5">
        <v>4.7662999999999997E-2</v>
      </c>
      <c r="AIS5">
        <v>4.13315E-2</v>
      </c>
      <c r="AIT5">
        <v>3.7282599999999999E-2</v>
      </c>
      <c r="AIU5">
        <v>3.1929300000000001E-2</v>
      </c>
      <c r="AIV5">
        <v>3.1548899999999998E-2</v>
      </c>
      <c r="AIW5">
        <v>2.9076100000000001E-2</v>
      </c>
      <c r="AIX5">
        <v>2.7146699999999999E-2</v>
      </c>
      <c r="AIY5">
        <v>2.5679299999999999E-2</v>
      </c>
      <c r="AIZ5">
        <v>2.3478300000000001E-2</v>
      </c>
      <c r="AJA5">
        <v>2.2499999999999999E-2</v>
      </c>
      <c r="AJB5">
        <v>2.0625000000000001E-2</v>
      </c>
      <c r="AJC5">
        <v>1.9728300000000001E-2</v>
      </c>
      <c r="AJD5">
        <v>1.8586999999999999E-2</v>
      </c>
      <c r="AJE5">
        <v>0.14527200000000001</v>
      </c>
      <c r="AJF5">
        <v>9.3260899999999994E-2</v>
      </c>
      <c r="AJG5">
        <v>8.2282599999999997E-2</v>
      </c>
      <c r="AJH5">
        <v>7.0108699999999996E-2</v>
      </c>
      <c r="AJI5">
        <v>5.6250000000000001E-2</v>
      </c>
      <c r="AJJ5">
        <v>4.7336999999999997E-2</v>
      </c>
      <c r="AJK5">
        <v>4.2309800000000002E-2</v>
      </c>
      <c r="AJL5">
        <v>2.7309799999999999E-2</v>
      </c>
      <c r="AJM5">
        <v>2.3233699999999999E-2</v>
      </c>
      <c r="AJN5">
        <v>1.9809799999999999E-2</v>
      </c>
      <c r="AJO5">
        <v>1.8586999999999999E-2</v>
      </c>
      <c r="AJP5">
        <v>1.36957E-2</v>
      </c>
      <c r="AJQ5">
        <v>1.27174E-2</v>
      </c>
      <c r="AJR5">
        <v>9.7282600000000007E-3</v>
      </c>
      <c r="AJS5">
        <v>8.28804E-3</v>
      </c>
      <c r="AJT5">
        <v>0.149783</v>
      </c>
      <c r="AJU5">
        <v>0.11611399999999999</v>
      </c>
      <c r="AJV5">
        <v>8.9728299999999997E-2</v>
      </c>
      <c r="AJW5">
        <v>5.4809799999999999E-2</v>
      </c>
      <c r="AJX5">
        <v>4.4646699999999997E-2</v>
      </c>
      <c r="AJY5">
        <v>3.7608700000000002E-2</v>
      </c>
      <c r="AJZ5">
        <v>2.9646700000000002E-2</v>
      </c>
      <c r="AKA5">
        <v>2.48641E-2</v>
      </c>
      <c r="AKB5">
        <v>1.6875000000000001E-2</v>
      </c>
      <c r="AKC5">
        <v>1.5162999999999999E-2</v>
      </c>
      <c r="AKD5">
        <v>1.3451100000000001E-2</v>
      </c>
      <c r="AKE5">
        <v>1.19837E-2</v>
      </c>
      <c r="AKF5">
        <v>1.07609E-2</v>
      </c>
      <c r="AKG5">
        <v>9.2934799999999998E-3</v>
      </c>
      <c r="AKH5">
        <v>7.8260900000000008E-3</v>
      </c>
      <c r="AKI5">
        <v>7.0923899999999996E-3</v>
      </c>
      <c r="AKJ5">
        <v>6.3587000000000001E-3</v>
      </c>
      <c r="AKK5">
        <v>9.9266300000000002E-2</v>
      </c>
      <c r="AKL5">
        <v>6.3315200000000002E-2</v>
      </c>
      <c r="AKM5">
        <v>3.6032599999999998E-2</v>
      </c>
      <c r="AKN5">
        <v>2.3097800000000002E-2</v>
      </c>
      <c r="AKO5">
        <v>1.27446E-2</v>
      </c>
      <c r="AKP5">
        <v>8.7500000000000008E-3</v>
      </c>
      <c r="AKQ5">
        <v>4.4021700000000004E-3</v>
      </c>
      <c r="AKR5">
        <v>4.8913000000000003E-3</v>
      </c>
      <c r="AKS5">
        <v>3.9130399999999996E-3</v>
      </c>
      <c r="AKT5">
        <v>3.4239100000000001E-3</v>
      </c>
      <c r="AKU5">
        <v>3.1521700000000001E-3</v>
      </c>
      <c r="AKV5">
        <v>2.9076100000000001E-3</v>
      </c>
      <c r="AKW5">
        <v>2.3912999999999998E-3</v>
      </c>
      <c r="AKX5">
        <v>2.1195699999999999E-3</v>
      </c>
      <c r="AKY5">
        <v>1.7934800000000001E-3</v>
      </c>
      <c r="AKZ5">
        <v>1.4402200000000001E-3</v>
      </c>
      <c r="ALA5">
        <v>1.0869600000000001E-3</v>
      </c>
      <c r="ALB5">
        <v>8.6956499999999999E-4</v>
      </c>
      <c r="ALC5">
        <v>3.53261E-4</v>
      </c>
      <c r="ALD5">
        <v>0.17103299999999999</v>
      </c>
      <c r="ALE5">
        <v>0.16866800000000001</v>
      </c>
      <c r="ALF5">
        <v>0.164239</v>
      </c>
      <c r="ALG5">
        <v>0.157609</v>
      </c>
      <c r="ALH5">
        <v>0.149565</v>
      </c>
      <c r="ALI5">
        <v>0.148587</v>
      </c>
      <c r="ALJ5">
        <v>0.14516299999999999</v>
      </c>
      <c r="ALK5">
        <v>0.14374999999999999</v>
      </c>
      <c r="ALL5">
        <v>0.14274500000000001</v>
      </c>
      <c r="ALM5">
        <v>0.14105999999999999</v>
      </c>
      <c r="ALN5">
        <v>0.13570699999999999</v>
      </c>
      <c r="ALO5">
        <v>0.13497300000000001</v>
      </c>
      <c r="ALP5">
        <v>0.13315199999999999</v>
      </c>
      <c r="ALQ5">
        <v>0.127418</v>
      </c>
      <c r="ALR5">
        <v>0.11874999999999999</v>
      </c>
      <c r="ALS5">
        <v>0.116603</v>
      </c>
      <c r="ALT5">
        <v>0.11619599999999999</v>
      </c>
      <c r="ALU5">
        <v>0.115353</v>
      </c>
      <c r="ALV5">
        <v>0.11483699999999999</v>
      </c>
      <c r="ALW5">
        <v>0.113859</v>
      </c>
      <c r="ALX5">
        <v>0.11228299999999999</v>
      </c>
      <c r="ALY5">
        <v>0.11171200000000001</v>
      </c>
      <c r="ALZ5">
        <v>0.109837</v>
      </c>
      <c r="AMA5">
        <v>0.11038000000000001</v>
      </c>
      <c r="AMB5">
        <v>0.10856</v>
      </c>
      <c r="AMC5">
        <v>0.105652</v>
      </c>
      <c r="AMD5">
        <v>0.103071</v>
      </c>
      <c r="AME5">
        <v>0.102935</v>
      </c>
      <c r="AMF5">
        <v>0.101603</v>
      </c>
      <c r="AMG5">
        <v>0.10125000000000001</v>
      </c>
      <c r="AMH5">
        <v>0.10163</v>
      </c>
      <c r="AMI5">
        <v>9.7554299999999997E-2</v>
      </c>
      <c r="AMJ5">
        <v>9.6440200000000004E-2</v>
      </c>
      <c r="AMK5">
        <v>9.5407599999999995E-2</v>
      </c>
      <c r="AML5">
        <v>9.4130400000000003E-2</v>
      </c>
      <c r="AMM5">
        <v>9.2445700000000006E-2</v>
      </c>
      <c r="AMN5">
        <v>9.2581499999999997E-2</v>
      </c>
      <c r="AMO5">
        <v>8.7798899999999999E-2</v>
      </c>
      <c r="AMP5">
        <v>8.7554300000000002E-2</v>
      </c>
      <c r="AMQ5">
        <v>8.5625000000000007E-2</v>
      </c>
      <c r="AMR5">
        <v>8.4375000000000006E-2</v>
      </c>
      <c r="AMS5">
        <v>8.3179299999999998E-2</v>
      </c>
      <c r="AMT5">
        <v>8.2581500000000002E-2</v>
      </c>
      <c r="AMU5">
        <v>8.07065E-2</v>
      </c>
      <c r="AMV5">
        <v>8.0244599999999999E-2</v>
      </c>
      <c r="AMW5">
        <v>7.8722799999999996E-2</v>
      </c>
      <c r="AMX5">
        <v>7.7662999999999996E-2</v>
      </c>
      <c r="AMY5">
        <v>7.7364100000000005E-2</v>
      </c>
      <c r="AMZ5">
        <v>7.4837000000000001E-2</v>
      </c>
      <c r="ANA5">
        <v>7.3614100000000002E-2</v>
      </c>
      <c r="ANB5">
        <v>7.1902199999999999E-2</v>
      </c>
      <c r="ANC5">
        <v>7.1820700000000001E-2</v>
      </c>
      <c r="AND5">
        <v>7.0923899999999998E-2</v>
      </c>
      <c r="ANE5">
        <v>6.9456500000000004E-2</v>
      </c>
      <c r="ANF5">
        <v>6.8722800000000001E-2</v>
      </c>
      <c r="ANG5">
        <v>6.7744600000000002E-2</v>
      </c>
      <c r="ANH5">
        <v>6.5054299999999995E-2</v>
      </c>
      <c r="ANI5">
        <v>6.4320699999999995E-2</v>
      </c>
      <c r="ANJ5">
        <v>6.2608700000000003E-2</v>
      </c>
      <c r="ANK5">
        <v>6.2119599999999997E-2</v>
      </c>
      <c r="ANL5">
        <v>6.1141300000000003E-2</v>
      </c>
      <c r="ANM5">
        <v>5.8940199999999998E-2</v>
      </c>
      <c r="ANN5">
        <v>5.8206500000000001E-2</v>
      </c>
      <c r="ANO5">
        <v>5.6005399999999997E-2</v>
      </c>
      <c r="ANP5">
        <v>5.4538000000000003E-2</v>
      </c>
      <c r="ANQ5">
        <v>5.3070699999999998E-2</v>
      </c>
      <c r="ANR5">
        <v>4.98913E-2</v>
      </c>
      <c r="ANS5">
        <v>4.8423899999999999E-2</v>
      </c>
      <c r="ANT5">
        <v>4.6467399999999999E-2</v>
      </c>
      <c r="ANU5">
        <v>4.3043499999999998E-2</v>
      </c>
      <c r="ANV5">
        <v>4.13315E-2</v>
      </c>
      <c r="ANW5">
        <v>3.9375E-2</v>
      </c>
      <c r="ANX5">
        <v>3.74185E-2</v>
      </c>
      <c r="ANY5">
        <v>3.6195699999999997E-2</v>
      </c>
      <c r="ANZ5">
        <v>3.4483699999999999E-2</v>
      </c>
      <c r="AOA5">
        <v>0.16589699999999999</v>
      </c>
      <c r="AOB5">
        <v>0.15785299999999999</v>
      </c>
      <c r="AOC5">
        <v>0.15005399999999999</v>
      </c>
      <c r="AOD5">
        <v>0.14538000000000001</v>
      </c>
      <c r="AOE5">
        <v>0.130027</v>
      </c>
      <c r="AOF5">
        <v>0.128967</v>
      </c>
      <c r="AOG5">
        <v>0.124837</v>
      </c>
      <c r="AOH5">
        <v>0.123859</v>
      </c>
      <c r="AOI5">
        <v>0.11434800000000001</v>
      </c>
      <c r="AOJ5">
        <v>0.114511</v>
      </c>
      <c r="AOK5">
        <v>0.11269</v>
      </c>
      <c r="AOL5">
        <v>0.11350499999999999</v>
      </c>
      <c r="AOM5">
        <v>0.109321</v>
      </c>
      <c r="AON5">
        <v>0.106766</v>
      </c>
      <c r="AOO5">
        <v>0.106766</v>
      </c>
      <c r="AOP5">
        <v>0.105272</v>
      </c>
      <c r="AOQ5">
        <v>0.104239</v>
      </c>
      <c r="AOR5">
        <v>0.100679</v>
      </c>
      <c r="AOS5">
        <v>0.100815</v>
      </c>
      <c r="AOT5">
        <v>9.7173899999999994E-2</v>
      </c>
      <c r="AOU5">
        <v>9.1657600000000006E-2</v>
      </c>
      <c r="AOV5">
        <v>9.0706499999999995E-2</v>
      </c>
      <c r="AOW5">
        <v>8.5815199999999994E-2</v>
      </c>
      <c r="AOX5">
        <v>8.5326100000000002E-2</v>
      </c>
      <c r="AOY5">
        <v>8.3641300000000002E-2</v>
      </c>
      <c r="AOZ5">
        <v>8.2663E-2</v>
      </c>
      <c r="APA5">
        <v>8.4239099999999997E-2</v>
      </c>
      <c r="APB5">
        <v>8.1983700000000007E-2</v>
      </c>
      <c r="APC5">
        <v>8.1657599999999997E-2</v>
      </c>
      <c r="APD5">
        <v>7.6576099999999994E-2</v>
      </c>
      <c r="APE5">
        <v>7.5624999999999998E-2</v>
      </c>
      <c r="APF5">
        <v>7.4266299999999993E-2</v>
      </c>
      <c r="APG5">
        <v>7.3614100000000002E-2</v>
      </c>
      <c r="APH5">
        <v>7.25272E-2</v>
      </c>
      <c r="API5">
        <v>7.34239E-2</v>
      </c>
      <c r="APJ5">
        <v>7.1548899999999999E-2</v>
      </c>
      <c r="APK5">
        <v>7.1576100000000004E-2</v>
      </c>
      <c r="APL5">
        <v>7.0624999999999993E-2</v>
      </c>
      <c r="APM5">
        <v>6.99457E-2</v>
      </c>
      <c r="APN5">
        <v>6.8967399999999998E-2</v>
      </c>
      <c r="APO5">
        <v>6.8070699999999998E-2</v>
      </c>
      <c r="APP5">
        <v>6.5298899999999993E-2</v>
      </c>
      <c r="APQ5">
        <v>6.1141300000000003E-2</v>
      </c>
      <c r="APR5">
        <v>6.0652200000000003E-2</v>
      </c>
      <c r="APS5">
        <v>5.99185E-2</v>
      </c>
      <c r="APT5">
        <v>5.8206500000000001E-2</v>
      </c>
      <c r="APU5">
        <v>5.4048899999999997E-2</v>
      </c>
      <c r="APV5">
        <v>5.2337000000000002E-2</v>
      </c>
      <c r="APW5">
        <v>5.0380399999999999E-2</v>
      </c>
      <c r="APX5">
        <v>4.9782600000000003E-2</v>
      </c>
      <c r="APY5">
        <v>4.59783E-2</v>
      </c>
      <c r="APZ5">
        <v>4.4021699999999997E-2</v>
      </c>
      <c r="AQA5">
        <v>4.0842400000000001E-2</v>
      </c>
      <c r="AQB5">
        <v>3.8885900000000001E-2</v>
      </c>
      <c r="AQC5">
        <v>3.6684799999999997E-2</v>
      </c>
      <c r="AQD5">
        <v>3.4483699999999999E-2</v>
      </c>
      <c r="AQE5">
        <v>3.2282600000000002E-2</v>
      </c>
      <c r="AQF5">
        <v>3.0081500000000001E-2</v>
      </c>
      <c r="AQG5">
        <v>2.7146699999999999E-2</v>
      </c>
      <c r="AQH5">
        <v>0.164049</v>
      </c>
      <c r="AQI5">
        <v>0.148505</v>
      </c>
      <c r="AQJ5">
        <v>0.13733699999999999</v>
      </c>
      <c r="AQK5">
        <v>0.12975500000000001</v>
      </c>
      <c r="AQL5">
        <v>0.129103</v>
      </c>
      <c r="AQM5">
        <v>0.114375</v>
      </c>
      <c r="AQN5">
        <v>0.109402</v>
      </c>
      <c r="AQO5">
        <v>0.106168</v>
      </c>
      <c r="AQP5">
        <v>0.105408</v>
      </c>
      <c r="AQQ5">
        <v>9.8994600000000002E-2</v>
      </c>
      <c r="AQR5">
        <v>9.6712000000000006E-2</v>
      </c>
      <c r="AQS5">
        <v>9.6739099999999995E-2</v>
      </c>
      <c r="AQT5">
        <v>9.5271700000000001E-2</v>
      </c>
      <c r="AQU5">
        <v>9.17935E-2</v>
      </c>
      <c r="AQV5">
        <v>8.55707E-2</v>
      </c>
      <c r="AQW5">
        <v>8.4456500000000004E-2</v>
      </c>
      <c r="AQX5">
        <v>8.0787999999999999E-2</v>
      </c>
      <c r="AQY5">
        <v>7.8097799999999995E-2</v>
      </c>
      <c r="AQZ5">
        <v>7.5787999999999994E-2</v>
      </c>
      <c r="ARA5">
        <v>7.2934799999999994E-2</v>
      </c>
      <c r="ARB5">
        <v>7.1548899999999999E-2</v>
      </c>
      <c r="ARC5">
        <v>7.0190199999999994E-2</v>
      </c>
      <c r="ARD5">
        <v>6.5298899999999993E-2</v>
      </c>
      <c r="ARE5">
        <v>6.2880400000000003E-2</v>
      </c>
      <c r="ARF5">
        <v>6.0624999999999998E-2</v>
      </c>
      <c r="ARG5">
        <v>5.8695700000000003E-2</v>
      </c>
      <c r="ARH5">
        <v>5.33152E-2</v>
      </c>
      <c r="ARI5">
        <v>5.0625000000000003E-2</v>
      </c>
      <c r="ARJ5">
        <v>4.8668500000000003E-2</v>
      </c>
      <c r="ARK5">
        <v>4.5489099999999998E-2</v>
      </c>
      <c r="ARL5">
        <v>4.0597800000000003E-2</v>
      </c>
      <c r="ARM5">
        <v>3.8152199999999997E-2</v>
      </c>
      <c r="ARN5">
        <v>3.6195699999999997E-2</v>
      </c>
      <c r="ARO5">
        <v>2.54348E-2</v>
      </c>
      <c r="ARP5">
        <v>0.124348</v>
      </c>
      <c r="ARQ5">
        <v>0.124402</v>
      </c>
      <c r="ARR5">
        <v>0.111223</v>
      </c>
      <c r="ARS5">
        <v>0.110598</v>
      </c>
      <c r="ART5">
        <v>0.10842400000000001</v>
      </c>
      <c r="ARU5">
        <v>9.9755399999999994E-2</v>
      </c>
      <c r="ARV5">
        <v>9.3641299999999997E-2</v>
      </c>
      <c r="ARW5">
        <v>9.4347799999999996E-2</v>
      </c>
      <c r="ARX5">
        <v>8.1902199999999994E-2</v>
      </c>
      <c r="ARY5">
        <v>8.1250000000000003E-2</v>
      </c>
      <c r="ARZ5">
        <v>7.5842400000000004E-2</v>
      </c>
      <c r="ASA5">
        <v>7.3967400000000003E-2</v>
      </c>
      <c r="ASB5">
        <v>7.0217399999999999E-2</v>
      </c>
      <c r="ASC5">
        <v>6.9673899999999997E-2</v>
      </c>
      <c r="ASD5">
        <v>6.7527199999999996E-2</v>
      </c>
      <c r="ASE5">
        <v>6.5978300000000004E-2</v>
      </c>
      <c r="ASF5">
        <v>6.50815E-2</v>
      </c>
      <c r="ASG5">
        <v>6.3668500000000003E-2</v>
      </c>
      <c r="ASH5">
        <v>5.7255399999999998E-2</v>
      </c>
      <c r="ASI5">
        <v>5.6467400000000001E-2</v>
      </c>
      <c r="ASJ5">
        <v>5.43207E-2</v>
      </c>
      <c r="ASK5">
        <v>5.35326E-2</v>
      </c>
      <c r="ASL5">
        <v>5.2826100000000001E-2</v>
      </c>
      <c r="ASM5">
        <v>4.77717E-2</v>
      </c>
      <c r="ASN5">
        <v>4.7065200000000001E-2</v>
      </c>
      <c r="ASO5">
        <v>4.63043E-2</v>
      </c>
      <c r="ASP5">
        <v>4.5624999999999999E-2</v>
      </c>
      <c r="ASQ5">
        <v>4.3179299999999997E-2</v>
      </c>
      <c r="ASR5">
        <v>4.2500000000000003E-2</v>
      </c>
      <c r="ASS5">
        <v>4.0625000000000001E-2</v>
      </c>
      <c r="AST5">
        <v>3.7853299999999999E-2</v>
      </c>
      <c r="ASU5">
        <v>3.7092399999999998E-2</v>
      </c>
      <c r="ASV5">
        <v>3.6358700000000001E-2</v>
      </c>
      <c r="ASW5">
        <v>3.5190199999999998E-2</v>
      </c>
      <c r="ASX5">
        <v>3.37772E-2</v>
      </c>
      <c r="ASY5">
        <v>3.1711999999999997E-2</v>
      </c>
      <c r="ASZ5">
        <v>3.0054299999999999E-2</v>
      </c>
      <c r="ATA5">
        <v>2.8179300000000001E-2</v>
      </c>
      <c r="ATB5">
        <v>2.7092399999999999E-2</v>
      </c>
      <c r="ATC5">
        <v>2.5298899999999999E-2</v>
      </c>
      <c r="ATD5">
        <v>2.4483700000000001E-2</v>
      </c>
      <c r="ATE5">
        <v>2.3559799999999999E-2</v>
      </c>
      <c r="ATF5">
        <v>2.27989E-2</v>
      </c>
      <c r="ATG5">
        <v>2.1711999999999999E-2</v>
      </c>
      <c r="ATH5">
        <v>1.9972799999999999E-2</v>
      </c>
      <c r="ATI5">
        <v>1.8858699999999999E-2</v>
      </c>
      <c r="ATJ5">
        <v>1.7989100000000001E-2</v>
      </c>
      <c r="ATK5">
        <v>1.7038000000000001E-2</v>
      </c>
      <c r="ATL5">
        <v>1.6005399999999999E-2</v>
      </c>
      <c r="ATM5">
        <v>1.47826E-2</v>
      </c>
      <c r="ATN5">
        <v>0.136712</v>
      </c>
      <c r="ATO5">
        <v>0.125136</v>
      </c>
      <c r="ATP5">
        <v>0.118995</v>
      </c>
      <c r="ATQ5">
        <v>9.8206500000000002E-2</v>
      </c>
      <c r="ATR5">
        <v>8.8070700000000002E-2</v>
      </c>
      <c r="ATS5">
        <v>8.2418500000000006E-2</v>
      </c>
      <c r="ATT5">
        <v>7.7798900000000004E-2</v>
      </c>
      <c r="ATU5">
        <v>7.7771699999999999E-2</v>
      </c>
      <c r="ATV5">
        <v>7.1304300000000001E-2</v>
      </c>
      <c r="ATW5">
        <v>6.1712000000000003E-2</v>
      </c>
      <c r="ATX5">
        <v>5.8179300000000003E-2</v>
      </c>
      <c r="ATY5">
        <v>5.4456499999999998E-2</v>
      </c>
      <c r="ATZ5">
        <v>5.4402199999999998E-2</v>
      </c>
      <c r="AUA5">
        <v>4.9755399999999998E-2</v>
      </c>
      <c r="AUB5">
        <v>4.77174E-2</v>
      </c>
      <c r="AUC5">
        <v>4.66033E-2</v>
      </c>
      <c r="AUD5">
        <v>4.6114099999999998E-2</v>
      </c>
      <c r="AUE5">
        <v>4.3831500000000002E-2</v>
      </c>
      <c r="AUF5">
        <v>4.0407600000000002E-2</v>
      </c>
      <c r="AUG5">
        <v>3.8668500000000001E-2</v>
      </c>
      <c r="AUH5">
        <v>3.3967400000000002E-2</v>
      </c>
      <c r="AUI5">
        <v>3.2717400000000001E-2</v>
      </c>
      <c r="AUJ5">
        <v>3.0081500000000001E-2</v>
      </c>
      <c r="AUK5">
        <v>2.8152199999999999E-2</v>
      </c>
      <c r="AUL5">
        <v>2.7201099999999999E-2</v>
      </c>
      <c r="AUM5">
        <v>2.55435E-2</v>
      </c>
      <c r="AUN5">
        <v>2.4266300000000001E-2</v>
      </c>
      <c r="AUO5">
        <v>2.1766299999999999E-2</v>
      </c>
      <c r="AUP5">
        <v>2.03261E-2</v>
      </c>
      <c r="AUQ5">
        <v>1.75272E-2</v>
      </c>
      <c r="AUR5">
        <v>1.36685E-2</v>
      </c>
      <c r="AUS5">
        <v>1.21739E-2</v>
      </c>
      <c r="AUT5">
        <v>1.10326E-2</v>
      </c>
      <c r="AUU5">
        <v>9.5652199999999993E-3</v>
      </c>
      <c r="AUV5">
        <v>8.3967399999999998E-3</v>
      </c>
      <c r="AUW5">
        <v>0.15567900000000001</v>
      </c>
      <c r="AUX5">
        <v>0.130326</v>
      </c>
      <c r="AUY5">
        <v>0.11413</v>
      </c>
      <c r="AUZ5">
        <v>0.104891</v>
      </c>
      <c r="AVA5">
        <v>9.2962000000000003E-2</v>
      </c>
      <c r="AVB5">
        <v>8.1222799999999998E-2</v>
      </c>
      <c r="AVC5">
        <v>7.5706499999999996E-2</v>
      </c>
      <c r="AVD5">
        <v>7.1684800000000007E-2</v>
      </c>
      <c r="AVE5">
        <v>6.2662999999999996E-2</v>
      </c>
      <c r="AVF5">
        <v>5.5326100000000003E-2</v>
      </c>
      <c r="AVG5">
        <v>4.94022E-2</v>
      </c>
      <c r="AVH5">
        <v>4.7336999999999997E-2</v>
      </c>
      <c r="AVI5">
        <v>4.0760900000000003E-2</v>
      </c>
      <c r="AVJ5">
        <v>3.6657599999999999E-2</v>
      </c>
      <c r="AVK5">
        <v>3.4483699999999999E-2</v>
      </c>
      <c r="AVL5">
        <v>3.2228300000000001E-2</v>
      </c>
      <c r="AVM5">
        <v>3.10326E-2</v>
      </c>
      <c r="AVN5">
        <v>2.7364099999999999E-2</v>
      </c>
      <c r="AVO5">
        <v>2.5353299999999999E-2</v>
      </c>
      <c r="AVP5">
        <v>2.4565199999999999E-2</v>
      </c>
      <c r="AVQ5">
        <v>0.02</v>
      </c>
      <c r="AVR5">
        <v>1.9021699999999999E-2</v>
      </c>
      <c r="AVS5">
        <v>1.9021699999999999E-2</v>
      </c>
      <c r="AVT5">
        <v>1.55707E-2</v>
      </c>
      <c r="AVU5">
        <v>1.4836999999999999E-2</v>
      </c>
      <c r="AVV5">
        <v>1.2038E-2</v>
      </c>
      <c r="AVW5">
        <v>1.125E-2</v>
      </c>
      <c r="AVX5">
        <v>9.7010900000000008E-3</v>
      </c>
      <c r="AVY5">
        <v>8.4782599999999996E-3</v>
      </c>
      <c r="AVZ5">
        <v>7.4184799999999999E-3</v>
      </c>
      <c r="AWA5">
        <v>6.90217E-3</v>
      </c>
      <c r="AWB5">
        <v>6.2771700000000003E-3</v>
      </c>
      <c r="AWC5">
        <v>5.7880400000000004E-3</v>
      </c>
      <c r="AWD5">
        <v>5.1630399999999998E-3</v>
      </c>
      <c r="AWE5">
        <v>4.7554299999999997E-3</v>
      </c>
      <c r="AWF5">
        <v>4.3206499999999997E-3</v>
      </c>
      <c r="AWG5">
        <v>3.7499999999999999E-3</v>
      </c>
      <c r="AWH5">
        <v>3.2608699999999999E-3</v>
      </c>
      <c r="AWI5">
        <v>2.7173900000000001E-3</v>
      </c>
      <c r="AWJ5">
        <v>2.3369599999999999E-3</v>
      </c>
      <c r="AWK5">
        <v>1.9021699999999999E-3</v>
      </c>
      <c r="AWL5">
        <v>1.41304E-3</v>
      </c>
      <c r="AWM5">
        <v>7.8804400000000001E-4</v>
      </c>
      <c r="AWN5">
        <v>3.2446799999999998E-2</v>
      </c>
      <c r="AWO5">
        <v>3.0383E-2</v>
      </c>
      <c r="AWP5">
        <v>2.9617000000000001E-2</v>
      </c>
      <c r="AWQ5">
        <v>2.8531899999999999E-2</v>
      </c>
      <c r="AWR5">
        <v>2.7404299999999999E-2</v>
      </c>
      <c r="AWS5">
        <v>2.64894E-2</v>
      </c>
      <c r="AWT5">
        <v>2.4851100000000001E-2</v>
      </c>
      <c r="AWU5">
        <v>2.3170199999999998E-2</v>
      </c>
      <c r="AWV5">
        <v>2.2446799999999999E-2</v>
      </c>
      <c r="AWW5">
        <v>2.1063800000000001E-2</v>
      </c>
      <c r="AWX5">
        <v>2.0617E-2</v>
      </c>
      <c r="AWY5">
        <v>1.9425499999999998E-2</v>
      </c>
      <c r="AWZ5">
        <v>1.8234E-2</v>
      </c>
      <c r="AXA5">
        <v>1.7106400000000001E-2</v>
      </c>
      <c r="AXB5">
        <v>1.6340400000000001E-2</v>
      </c>
      <c r="AXC5">
        <v>1.5233999999999999E-2</v>
      </c>
      <c r="AXD5">
        <v>1.4212799999999999E-2</v>
      </c>
      <c r="AXE5">
        <v>1.26383E-2</v>
      </c>
      <c r="AXF5">
        <v>1.2E-2</v>
      </c>
      <c r="AXG5">
        <v>1.1276599999999999E-2</v>
      </c>
      <c r="AXH5">
        <v>1.06809E-2</v>
      </c>
      <c r="AXI5">
        <v>1.02553E-2</v>
      </c>
      <c r="AXJ5">
        <v>8.3616999999999997E-3</v>
      </c>
      <c r="AXK5">
        <v>7.5106399999999999E-3</v>
      </c>
      <c r="AXL5">
        <v>3.4148900000000003E-2</v>
      </c>
      <c r="AXM5">
        <v>3.24681E-2</v>
      </c>
      <c r="AXN5">
        <v>3.0787200000000001E-2</v>
      </c>
      <c r="AXO5">
        <v>2.91702E-2</v>
      </c>
      <c r="AXP5">
        <v>2.5404300000000001E-2</v>
      </c>
      <c r="AXQ5">
        <v>2.2872300000000002E-2</v>
      </c>
      <c r="AXR5">
        <v>2.1872300000000001E-2</v>
      </c>
      <c r="AXS5">
        <v>1.9872299999999999E-2</v>
      </c>
      <c r="AXT5">
        <v>1.8404299999999998E-2</v>
      </c>
      <c r="AXU5">
        <v>1.63617E-2</v>
      </c>
      <c r="AXV5">
        <v>1.5595700000000001E-2</v>
      </c>
      <c r="AXW5">
        <v>1.42553E-2</v>
      </c>
      <c r="AXX5">
        <v>1.34894E-2</v>
      </c>
      <c r="AXY5">
        <v>1.30213E-2</v>
      </c>
      <c r="AXZ5">
        <v>1.7106400000000001E-2</v>
      </c>
      <c r="AYA5">
        <v>1.49362E-2</v>
      </c>
      <c r="AYB5">
        <v>1.3404299999999999E-2</v>
      </c>
      <c r="AYC5">
        <v>1.12979E-2</v>
      </c>
      <c r="AYD5">
        <v>1.09149E-2</v>
      </c>
      <c r="AYE5">
        <v>1.0148900000000001E-2</v>
      </c>
      <c r="AYF5">
        <v>9.5744699999999999E-3</v>
      </c>
      <c r="AYG5">
        <v>8.9999999999999993E-3</v>
      </c>
      <c r="AYH5">
        <v>7.4680900000000001E-3</v>
      </c>
      <c r="AYI5">
        <v>6.7021299999999997E-3</v>
      </c>
      <c r="AYJ5">
        <v>7.6085100000000003E-2</v>
      </c>
      <c r="AYK5">
        <v>6.9234000000000004E-2</v>
      </c>
      <c r="AYL5">
        <v>4.9638300000000003E-2</v>
      </c>
      <c r="AYM5">
        <v>3.6680900000000002E-2</v>
      </c>
      <c r="AYN5">
        <v>2.35106E-2</v>
      </c>
      <c r="AYO5">
        <v>1.9319099999999999E-2</v>
      </c>
      <c r="AYP5">
        <v>1.2E-2</v>
      </c>
      <c r="AYQ5">
        <v>8.0000000000000002E-3</v>
      </c>
      <c r="AYR5">
        <v>7.0212800000000004E-3</v>
      </c>
      <c r="AYS5">
        <v>9.7659600000000006E-3</v>
      </c>
      <c r="AYT5">
        <v>8.6170199999999995E-3</v>
      </c>
      <c r="AYU5">
        <v>7.7021299999999997E-3</v>
      </c>
      <c r="AYV5">
        <v>6.78723E-3</v>
      </c>
      <c r="AYW5">
        <v>6.1063799999999998E-3</v>
      </c>
      <c r="AYX5">
        <v>5.5106399999999998E-3</v>
      </c>
      <c r="AYY5">
        <v>5.0000000000000001E-3</v>
      </c>
      <c r="AYZ5">
        <v>5.4680900000000001E-3</v>
      </c>
      <c r="AZA5">
        <v>4.6808500000000003E-3</v>
      </c>
      <c r="AZB5">
        <v>5.1702099999999997E-3</v>
      </c>
      <c r="AZC5">
        <v>7.30851E-2</v>
      </c>
      <c r="AZD5">
        <v>5.7042599999999999E-2</v>
      </c>
      <c r="AZE5">
        <v>4.4702100000000002E-2</v>
      </c>
      <c r="AZF5">
        <v>3.0297899999999999E-2</v>
      </c>
      <c r="AZG5">
        <v>1.0148900000000001E-2</v>
      </c>
      <c r="AZH5">
        <v>8.6170199999999995E-3</v>
      </c>
      <c r="AZI5">
        <v>6.1276600000000001E-3</v>
      </c>
      <c r="AZJ5">
        <v>5.5531900000000004E-3</v>
      </c>
      <c r="AZK5">
        <v>4.0212800000000003E-3</v>
      </c>
      <c r="AZL5">
        <v>3.2553199999999999E-3</v>
      </c>
      <c r="AZM5">
        <v>2.4893599999999999E-3</v>
      </c>
      <c r="AZN5">
        <v>2.1063800000000001E-3</v>
      </c>
      <c r="AZO5">
        <v>1.3404300000000001E-3</v>
      </c>
      <c r="AZP5">
        <v>0.21568599999999999</v>
      </c>
      <c r="AZQ5">
        <v>0.19469900000000001</v>
      </c>
      <c r="AZR5">
        <v>0.17378399999999999</v>
      </c>
      <c r="AZS5">
        <v>0.16724800000000001</v>
      </c>
      <c r="AZT5">
        <v>0.15301400000000001</v>
      </c>
      <c r="AZU5">
        <v>0.15468399999999999</v>
      </c>
      <c r="AZV5">
        <v>0.13834399999999999</v>
      </c>
      <c r="AZW5">
        <v>0.12781400000000001</v>
      </c>
      <c r="AZX5">
        <v>0.116776</v>
      </c>
      <c r="AZY5">
        <v>0.11191</v>
      </c>
      <c r="AZZ5">
        <v>0.10915</v>
      </c>
      <c r="BAA5">
        <v>0.101743</v>
      </c>
      <c r="BAB5">
        <v>9.5787899999999995E-2</v>
      </c>
      <c r="BAC5">
        <v>8.4822099999999997E-2</v>
      </c>
      <c r="BAD5">
        <v>8.1771999999999997E-2</v>
      </c>
      <c r="BAE5">
        <v>7.78504E-2</v>
      </c>
      <c r="BAF5">
        <v>6.8046499999999996E-2</v>
      </c>
      <c r="BAG5">
        <v>6.3616599999999995E-2</v>
      </c>
      <c r="BAH5">
        <v>6.4996399999999996E-2</v>
      </c>
      <c r="BAI5">
        <v>5.9259300000000001E-2</v>
      </c>
      <c r="BAJ5">
        <v>5.7589000000000001E-2</v>
      </c>
      <c r="BAK5">
        <v>5.2941200000000001E-2</v>
      </c>
      <c r="BAL5">
        <v>0.23268</v>
      </c>
      <c r="BAM5">
        <v>0.19426299999999999</v>
      </c>
      <c r="BAN5">
        <v>0.189252</v>
      </c>
      <c r="BAO5">
        <v>0.168845</v>
      </c>
      <c r="BAP5">
        <v>0.15562799999999999</v>
      </c>
      <c r="BAQ5">
        <v>0.14466200000000001</v>
      </c>
      <c r="BAR5">
        <v>0.13406000000000001</v>
      </c>
      <c r="BAS5">
        <v>0.12178600000000001</v>
      </c>
      <c r="BAT5">
        <v>0.118446</v>
      </c>
      <c r="BAU5">
        <v>0.10653600000000001</v>
      </c>
      <c r="BAV5">
        <v>0.110094</v>
      </c>
      <c r="BAW5">
        <v>0.10435700000000001</v>
      </c>
      <c r="BAX5">
        <v>0.10276</v>
      </c>
      <c r="BAY5">
        <v>9.3972399999999998E-2</v>
      </c>
      <c r="BAZ5">
        <v>9.7095100000000004E-2</v>
      </c>
      <c r="BBA5">
        <v>8.8888900000000007E-2</v>
      </c>
      <c r="BBB5">
        <v>9.21569E-2</v>
      </c>
      <c r="BBC5">
        <v>8.5257799999999995E-2</v>
      </c>
      <c r="BBD5">
        <v>8.8235300000000003E-2</v>
      </c>
      <c r="BBE5">
        <v>7.8431399999999998E-2</v>
      </c>
      <c r="BBF5">
        <v>7.5163400000000005E-2</v>
      </c>
      <c r="BBG5">
        <v>7.2549000000000002E-2</v>
      </c>
      <c r="BBH5">
        <v>6.99346E-2</v>
      </c>
      <c r="BBI5">
        <v>6.73203E-2</v>
      </c>
      <c r="BBJ5">
        <v>6.73203E-2</v>
      </c>
      <c r="BBK5">
        <v>6.2091500000000001E-2</v>
      </c>
      <c r="BBL5">
        <v>6.2745099999999998E-2</v>
      </c>
      <c r="BBM5">
        <v>0.25584600000000002</v>
      </c>
      <c r="BBN5">
        <v>0.220189</v>
      </c>
      <c r="BBO5">
        <v>0.193246</v>
      </c>
      <c r="BBP5">
        <v>0.167683</v>
      </c>
      <c r="BBQ5">
        <v>0.14887400000000001</v>
      </c>
      <c r="BBR5">
        <v>0.120842</v>
      </c>
      <c r="BBS5">
        <v>0.117502</v>
      </c>
      <c r="BBT5">
        <v>0.10217900000000001</v>
      </c>
      <c r="BBU5">
        <v>9.9854799999999994E-2</v>
      </c>
      <c r="BBV5">
        <v>8.3224400000000004E-2</v>
      </c>
      <c r="BBW5">
        <v>7.4509800000000001E-2</v>
      </c>
      <c r="BBX5">
        <v>6.9280999999999995E-2</v>
      </c>
      <c r="BBY5">
        <v>6.5359500000000001E-2</v>
      </c>
      <c r="BBZ5">
        <v>6.0784299999999999E-2</v>
      </c>
      <c r="BCA5">
        <v>5.3594799999999998E-2</v>
      </c>
      <c r="BCB5">
        <v>4.5097999999999999E-2</v>
      </c>
      <c r="BCC5">
        <v>4.0522900000000001E-2</v>
      </c>
      <c r="BCD5">
        <v>3.7908499999999998E-2</v>
      </c>
      <c r="BCE5">
        <v>3.5294100000000002E-2</v>
      </c>
      <c r="BCF5">
        <v>0.27516299999999999</v>
      </c>
      <c r="BCG5">
        <v>0.21699299999999999</v>
      </c>
      <c r="BCH5">
        <v>0.187582</v>
      </c>
      <c r="BCI5">
        <v>0.15947700000000001</v>
      </c>
      <c r="BCJ5">
        <v>0.12853999999999999</v>
      </c>
      <c r="BCK5">
        <v>0.125635</v>
      </c>
      <c r="BCL5">
        <v>9.6005800000000002E-2</v>
      </c>
      <c r="BCM5">
        <v>8.0973100000000006E-2</v>
      </c>
      <c r="BCN5">
        <v>4.2265799999999999E-2</v>
      </c>
      <c r="BCO5">
        <v>3.3405999999999998E-2</v>
      </c>
      <c r="BCP5">
        <v>2.2222200000000001E-2</v>
      </c>
      <c r="BCQ5">
        <v>1.9607800000000002E-2</v>
      </c>
      <c r="BCR5">
        <v>1.56863E-2</v>
      </c>
      <c r="BCS5">
        <v>1.24183E-2</v>
      </c>
      <c r="BCT5">
        <v>0.101743</v>
      </c>
      <c r="BCU5">
        <v>3.04012E-2</v>
      </c>
      <c r="BCV5">
        <v>2.8549399999999999E-2</v>
      </c>
      <c r="BCW5">
        <v>2.73148E-2</v>
      </c>
      <c r="BCX5">
        <v>2.71373E-2</v>
      </c>
      <c r="BCY5">
        <v>2.57176E-2</v>
      </c>
      <c r="BCZ5">
        <v>2.3032400000000001E-2</v>
      </c>
      <c r="BDA5">
        <v>2.25309E-2</v>
      </c>
      <c r="BDB5">
        <v>2.1921300000000001E-2</v>
      </c>
      <c r="BDC5">
        <v>2.1481500000000001E-2</v>
      </c>
      <c r="BDD5">
        <v>2.03781E-2</v>
      </c>
      <c r="BDE5">
        <v>1.8317900000000002E-2</v>
      </c>
      <c r="BDF5">
        <v>1.7638899999999999E-2</v>
      </c>
      <c r="BDG5">
        <v>1.66281E-2</v>
      </c>
      <c r="BDH5">
        <v>1.49614E-2</v>
      </c>
      <c r="BDI5">
        <v>1.3672800000000001E-2</v>
      </c>
      <c r="BDJ5">
        <v>1.2461399999999999E-2</v>
      </c>
      <c r="BDK5">
        <v>1.1412E-2</v>
      </c>
      <c r="BDL5">
        <v>9.8379599999999998E-3</v>
      </c>
      <c r="BDM5">
        <v>8.6651200000000001E-3</v>
      </c>
      <c r="BDN5">
        <v>7.0833299999999997E-3</v>
      </c>
      <c r="BDO5">
        <v>5.6172799999999997E-3</v>
      </c>
      <c r="BDP5">
        <v>4.4521600000000001E-3</v>
      </c>
      <c r="BDQ5">
        <v>3.0092600000000001E-3</v>
      </c>
      <c r="BDR5">
        <v>1.5895099999999999E-3</v>
      </c>
      <c r="BDS5">
        <v>1.1419799999999999E-3</v>
      </c>
      <c r="BDT5">
        <v>7.5617299999999996E-4</v>
      </c>
      <c r="BDU5">
        <v>2.4027799999999998E-2</v>
      </c>
      <c r="BDV5">
        <v>1.06173E-2</v>
      </c>
      <c r="BDW5">
        <v>2.93519E-2</v>
      </c>
      <c r="BDX5">
        <v>1.39352E-2</v>
      </c>
      <c r="BDY5">
        <v>1.3503100000000001E-2</v>
      </c>
      <c r="BDZ5">
        <v>1.3163599999999999E-2</v>
      </c>
      <c r="BEA5">
        <v>1.26929E-2</v>
      </c>
      <c r="BEB5">
        <v>1.22685E-2</v>
      </c>
      <c r="BEC5">
        <v>1.15586E-2</v>
      </c>
      <c r="BED5">
        <v>1.08179E-2</v>
      </c>
      <c r="BEE5">
        <v>1.0215999999999999E-2</v>
      </c>
      <c r="BEF5">
        <v>9.5061699999999996E-3</v>
      </c>
      <c r="BEG5">
        <v>8.4722200000000008E-3</v>
      </c>
      <c r="BEH5">
        <v>7.9784000000000001E-3</v>
      </c>
      <c r="BEI5">
        <v>7.2993800000000003E-3</v>
      </c>
      <c r="BEJ5">
        <v>6.6975300000000001E-3</v>
      </c>
      <c r="BEK5">
        <v>5.9182100000000001E-3</v>
      </c>
      <c r="BEL5">
        <v>5.22377E-3</v>
      </c>
      <c r="BEM5">
        <v>4.58333E-3</v>
      </c>
      <c r="BEN5">
        <v>3.9892E-3</v>
      </c>
      <c r="BEO5">
        <v>2.8317899999999998E-3</v>
      </c>
      <c r="BEP5">
        <v>2.22222E-3</v>
      </c>
      <c r="BEQ5">
        <v>1.6358E-3</v>
      </c>
      <c r="BER5">
        <v>1.30401E-3</v>
      </c>
      <c r="BES5">
        <v>9.1821000000000003E-4</v>
      </c>
      <c r="BET5">
        <v>6.3271599999999996E-4</v>
      </c>
      <c r="BEU5">
        <v>5.5478400000000001E-3</v>
      </c>
      <c r="BEV5">
        <v>3.2947499999999999E-3</v>
      </c>
      <c r="BEW5">
        <v>3.68827E-3</v>
      </c>
      <c r="BEX5">
        <v>9.8302500000000004E-3</v>
      </c>
      <c r="BEY5">
        <v>9.4598800000000004E-3</v>
      </c>
      <c r="BEZ5">
        <v>7.4305600000000001E-3</v>
      </c>
      <c r="BFA5">
        <v>8.4645099999999997E-3</v>
      </c>
      <c r="BFB5">
        <v>7.8163599999999996E-3</v>
      </c>
      <c r="BFC5">
        <v>6.6589500000000003E-3</v>
      </c>
      <c r="BFD5">
        <v>5.1234599999999998E-3</v>
      </c>
      <c r="BFE5">
        <v>4.7376500000000004E-3</v>
      </c>
      <c r="BFF5">
        <v>4.3364199999999997E-3</v>
      </c>
      <c r="BFG5">
        <v>3.5879599999999998E-3</v>
      </c>
      <c r="BFH5">
        <v>3.2947499999999999E-3</v>
      </c>
      <c r="BFI5">
        <v>3.0632699999999999E-3</v>
      </c>
      <c r="BFJ5">
        <v>2.74691E-3</v>
      </c>
      <c r="BFK5">
        <v>2.5077200000000002E-3</v>
      </c>
      <c r="BFL5">
        <v>2.2607999999999999E-3</v>
      </c>
      <c r="BFM5">
        <v>2.0601899999999999E-3</v>
      </c>
      <c r="BFN5">
        <v>1.5200599999999999E-3</v>
      </c>
      <c r="BFO5">
        <v>1.30401E-3</v>
      </c>
      <c r="BFP5">
        <v>8.2561699999999995E-4</v>
      </c>
      <c r="BFQ5">
        <v>5.7098800000000003E-4</v>
      </c>
      <c r="BFR5">
        <v>3.39506E-4</v>
      </c>
      <c r="BFS5">
        <v>1.9290099999999999E-4</v>
      </c>
      <c r="BFT5">
        <v>1.1311699999999999E-2</v>
      </c>
      <c r="BFU5">
        <v>1.08951E-2</v>
      </c>
      <c r="BFV5">
        <v>1.07022E-2</v>
      </c>
      <c r="BFW5">
        <v>1.0401199999999999E-2</v>
      </c>
      <c r="BFX5">
        <v>1.0177500000000001E-2</v>
      </c>
      <c r="BFY5">
        <v>9.6913599999999996E-3</v>
      </c>
      <c r="BFZ5">
        <v>9.2052499999999999E-3</v>
      </c>
      <c r="BGA5">
        <v>8.9043200000000003E-3</v>
      </c>
      <c r="BGB5">
        <v>8.5648100000000008E-3</v>
      </c>
      <c r="BGC5">
        <v>8.3101900000000003E-3</v>
      </c>
      <c r="BGD5">
        <v>8.0169799999999999E-3</v>
      </c>
      <c r="BGE5">
        <v>7.6697500000000004E-3</v>
      </c>
      <c r="BGF5">
        <v>7.23765E-3</v>
      </c>
      <c r="BGG5">
        <v>6.875E-3</v>
      </c>
      <c r="BGH5">
        <v>6.6049400000000001E-3</v>
      </c>
      <c r="BGI5">
        <v>6.4428999999999997E-3</v>
      </c>
      <c r="BGJ5">
        <v>6.1265399999999998E-3</v>
      </c>
      <c r="BGK5">
        <v>5.8024699999999997E-3</v>
      </c>
      <c r="BGL5">
        <v>5.4783999999999996E-3</v>
      </c>
      <c r="BGM5">
        <v>5.0694399999999997E-3</v>
      </c>
      <c r="BGN5">
        <v>4.7299400000000002E-3</v>
      </c>
      <c r="BGO5">
        <v>4.5061700000000003E-3</v>
      </c>
      <c r="BGP5">
        <v>4.2669800000000001E-3</v>
      </c>
      <c r="BGQ5">
        <v>3.9429000000000001E-3</v>
      </c>
      <c r="BGR5">
        <v>3.61883E-3</v>
      </c>
      <c r="BGS5">
        <v>3.3950600000000001E-3</v>
      </c>
      <c r="BGT5">
        <v>3.1481500000000002E-3</v>
      </c>
      <c r="BGU5">
        <v>2.6774699999999999E-3</v>
      </c>
      <c r="BGV5">
        <v>2.43056E-3</v>
      </c>
      <c r="BGW5">
        <v>2.22222E-3</v>
      </c>
      <c r="BGX5">
        <v>1.9290100000000001E-3</v>
      </c>
      <c r="BGY5">
        <v>1.6358E-3</v>
      </c>
      <c r="BGZ5">
        <v>1.2963E-3</v>
      </c>
      <c r="BHA5">
        <v>9.7222200000000002E-4</v>
      </c>
      <c r="BHB5">
        <v>7.33025E-4</v>
      </c>
      <c r="BHC5">
        <v>4.8611100000000001E-4</v>
      </c>
      <c r="BHD5">
        <v>2.4691399999999999E-4</v>
      </c>
      <c r="BHE5">
        <v>3.0108900000000001E-2</v>
      </c>
      <c r="BHF5">
        <v>2.9620899999999999E-2</v>
      </c>
      <c r="BHG5">
        <v>2.9089299999999998E-2</v>
      </c>
      <c r="BHH5">
        <v>2.8026100000000002E-2</v>
      </c>
      <c r="BHI5">
        <v>2.7442299999999999E-2</v>
      </c>
      <c r="BHJ5">
        <v>2.7023999999999999E-2</v>
      </c>
      <c r="BHK5">
        <v>2.6535900000000001E-2</v>
      </c>
      <c r="BHL5">
        <v>2.5542499999999999E-2</v>
      </c>
      <c r="BHM5">
        <v>2.5115499999999999E-2</v>
      </c>
      <c r="BHN5">
        <v>2.4653600000000001E-2</v>
      </c>
      <c r="BHO5">
        <v>2.3878E-2</v>
      </c>
      <c r="BHP5">
        <v>2.3424799999999999E-2</v>
      </c>
      <c r="BHQ5">
        <v>2.3006499999999999E-2</v>
      </c>
      <c r="BHR5">
        <v>2.24139E-2</v>
      </c>
      <c r="BHS5">
        <v>2.16732E-2</v>
      </c>
      <c r="BHT5">
        <v>2.10458E-2</v>
      </c>
      <c r="BHU5">
        <v>2.0427000000000001E-2</v>
      </c>
      <c r="BHV5">
        <v>1.9808300000000001E-2</v>
      </c>
      <c r="BHW5">
        <v>1.8579499999999999E-2</v>
      </c>
      <c r="BHX5">
        <v>1.74641E-2</v>
      </c>
      <c r="BHY5">
        <v>1.6583899999999999E-2</v>
      </c>
      <c r="BHZ5">
        <v>1.5337699999999999E-2</v>
      </c>
      <c r="BIA5">
        <v>1.3960800000000001E-2</v>
      </c>
      <c r="BIB5">
        <v>1.3237499999999999E-2</v>
      </c>
      <c r="BIC5">
        <v>1.2130699999999999E-2</v>
      </c>
      <c r="BID5">
        <v>1.11634E-2</v>
      </c>
      <c r="BIE5">
        <v>1.0178599999999999E-2</v>
      </c>
      <c r="BIF5">
        <v>7.1895400000000003E-3</v>
      </c>
      <c r="BIG5">
        <v>5.8562099999999997E-3</v>
      </c>
      <c r="BIH5">
        <v>4.9498900000000002E-3</v>
      </c>
      <c r="BII5">
        <v>3.8431400000000001E-3</v>
      </c>
      <c r="BIJ5">
        <v>2.7712399999999999E-3</v>
      </c>
      <c r="BIK5">
        <v>1.60349E-3</v>
      </c>
      <c r="BIL5">
        <v>8.9760399999999998E-4</v>
      </c>
      <c r="BIM5">
        <v>2.3573E-2</v>
      </c>
      <c r="BIN5">
        <v>2.2788699999999999E-2</v>
      </c>
      <c r="BIO5">
        <v>2.2335500000000001E-2</v>
      </c>
      <c r="BIP5">
        <v>2.1542499999999999E-2</v>
      </c>
      <c r="BIQ5">
        <v>2.09325E-2</v>
      </c>
      <c r="BIR5">
        <v>2.0287599999999999E-2</v>
      </c>
      <c r="BIS5">
        <v>1.9799600000000001E-2</v>
      </c>
      <c r="BIT5">
        <v>1.92593E-2</v>
      </c>
      <c r="BIU5">
        <v>1.8161199999999999E-2</v>
      </c>
      <c r="BIV5">
        <v>1.74728E-2</v>
      </c>
      <c r="BIW5">
        <v>1.7010899999999999E-2</v>
      </c>
      <c r="BIX5">
        <v>1.6226600000000001E-2</v>
      </c>
      <c r="BIY5">
        <v>1.55468E-2</v>
      </c>
      <c r="BIZ5">
        <v>1.50327E-2</v>
      </c>
      <c r="BJA5">
        <v>1.41002E-2</v>
      </c>
      <c r="BJB5">
        <v>1.25752E-2</v>
      </c>
      <c r="BJC5">
        <v>1.2130699999999999E-2</v>
      </c>
      <c r="BJD5">
        <v>1.13464E-2</v>
      </c>
      <c r="BJE5">
        <v>1.0596899999999999E-2</v>
      </c>
      <c r="BJF5">
        <v>9.8823499999999998E-3</v>
      </c>
      <c r="BJG5">
        <v>8.5577299999999995E-3</v>
      </c>
      <c r="BJH5">
        <v>7.7908500000000002E-3</v>
      </c>
      <c r="BJI5">
        <v>7.1634000000000003E-3</v>
      </c>
      <c r="BJJ5">
        <v>6.6056600000000002E-3</v>
      </c>
      <c r="BJK5">
        <v>5.7690600000000003E-3</v>
      </c>
      <c r="BJL5">
        <v>4.6013099999999999E-3</v>
      </c>
      <c r="BJM5">
        <v>2.5620899999999999E-3</v>
      </c>
      <c r="BJN5">
        <v>9.6732000000000003E-4</v>
      </c>
      <c r="BJO5">
        <v>1.78736E-2</v>
      </c>
      <c r="BJP5">
        <v>1.7385600000000001E-2</v>
      </c>
      <c r="BJQ5">
        <v>1.6958600000000001E-2</v>
      </c>
      <c r="BJR5">
        <v>1.6435700000000001E-2</v>
      </c>
      <c r="BJS5">
        <v>1.6052299999999999E-2</v>
      </c>
      <c r="BJT5">
        <v>1.56863E-2</v>
      </c>
      <c r="BJU5">
        <v>1.5224400000000001E-2</v>
      </c>
      <c r="BJV5">
        <v>1.4021799999999999E-2</v>
      </c>
      <c r="BJW5">
        <v>1.35599E-2</v>
      </c>
      <c r="BJX5">
        <v>1.30545E-2</v>
      </c>
      <c r="BJY5">
        <v>1.23573E-2</v>
      </c>
      <c r="BJZ5">
        <v>1.1843100000000001E-2</v>
      </c>
      <c r="BKA5">
        <v>1.06754E-2</v>
      </c>
      <c r="BKB5">
        <v>1.0082799999999999E-2</v>
      </c>
      <c r="BKC5">
        <v>9.3159000000000002E-3</v>
      </c>
      <c r="BKD5">
        <v>7.6688499999999996E-3</v>
      </c>
      <c r="BKE5">
        <v>7.1459699999999998E-3</v>
      </c>
      <c r="BKF5">
        <v>6.6579500000000002E-3</v>
      </c>
      <c r="BKG5">
        <v>6.1612200000000002E-3</v>
      </c>
      <c r="BKH5">
        <v>5.60349E-3</v>
      </c>
      <c r="BKI5">
        <v>5.1764699999999999E-3</v>
      </c>
      <c r="BKJ5">
        <v>4.5925899999999997E-3</v>
      </c>
      <c r="BKK5">
        <v>4.1568600000000001E-3</v>
      </c>
      <c r="BKL5">
        <v>2.97168E-3</v>
      </c>
      <c r="BKM5">
        <v>2.37908E-3</v>
      </c>
      <c r="BKN5">
        <v>1.82135E-3</v>
      </c>
      <c r="BKO5">
        <v>1.26362E-3</v>
      </c>
      <c r="BKP5">
        <v>8.1045800000000001E-4</v>
      </c>
      <c r="BKQ5">
        <v>9.4291900000000005E-3</v>
      </c>
      <c r="BKR5">
        <v>9.1764700000000008E-3</v>
      </c>
      <c r="BKS5">
        <v>8.4183000000000001E-3</v>
      </c>
      <c r="BKT5">
        <v>7.9825699999999996E-3</v>
      </c>
      <c r="BKU5">
        <v>7.6775599999999999E-3</v>
      </c>
      <c r="BKV5">
        <v>6.8496700000000004E-3</v>
      </c>
      <c r="BKW5">
        <v>6.4749500000000001E-3</v>
      </c>
      <c r="BKX5">
        <v>6.0305000000000003E-3</v>
      </c>
      <c r="BKY5">
        <v>5.6383400000000004E-3</v>
      </c>
      <c r="BKZ5">
        <v>5.3071899999999998E-3</v>
      </c>
      <c r="BLA5">
        <v>4.9498900000000002E-3</v>
      </c>
      <c r="BLB5">
        <v>4.6013099999999999E-3</v>
      </c>
      <c r="BLC5">
        <v>4.2178600000000004E-3</v>
      </c>
      <c r="BLD5">
        <v>3.8779999999999999E-3</v>
      </c>
      <c r="BLE5">
        <v>3.3812600000000001E-3</v>
      </c>
      <c r="BLF5">
        <v>3.0152500000000001E-3</v>
      </c>
      <c r="BLG5">
        <v>2.7189499999999999E-3</v>
      </c>
      <c r="BLH5">
        <v>1.5947699999999999E-3</v>
      </c>
      <c r="BLI5">
        <v>1.2461900000000001E-3</v>
      </c>
      <c r="BLJ5">
        <v>9.32462E-4</v>
      </c>
      <c r="BLK5">
        <v>3.9215700000000002E-4</v>
      </c>
      <c r="BLL5">
        <v>5.4457499999999999E-2</v>
      </c>
      <c r="BLM5">
        <v>5.3189500000000001E-2</v>
      </c>
      <c r="BLN5">
        <v>5.2156899999999999E-2</v>
      </c>
      <c r="BLO5">
        <v>5.1254899999999999E-2</v>
      </c>
      <c r="BLP5">
        <v>4.94379E-2</v>
      </c>
      <c r="BLQ5">
        <v>4.76993E-2</v>
      </c>
      <c r="BLR5">
        <v>4.5934599999999999E-2</v>
      </c>
      <c r="BLS5">
        <v>4.4588200000000001E-2</v>
      </c>
      <c r="BLT5">
        <v>4.3124200000000001E-2</v>
      </c>
      <c r="BLU5">
        <v>4.1895399999999999E-2</v>
      </c>
      <c r="BLV5">
        <v>4.0588199999999998E-2</v>
      </c>
      <c r="BLW5">
        <v>3.93856E-2</v>
      </c>
      <c r="BLX5">
        <v>3.8222199999999998E-2</v>
      </c>
      <c r="BLY5">
        <v>3.7254900000000001E-2</v>
      </c>
      <c r="BLZ5">
        <v>3.5960800000000001E-2</v>
      </c>
      <c r="BMA5">
        <v>3.4549000000000003E-2</v>
      </c>
      <c r="BMB5">
        <v>3.37516E-2</v>
      </c>
      <c r="BMC5">
        <v>3.2784300000000002E-2</v>
      </c>
      <c r="BMD5">
        <v>3.1568600000000002E-2</v>
      </c>
      <c r="BME5">
        <v>3.0496700000000002E-2</v>
      </c>
      <c r="BMF5">
        <v>2.9124199999999999E-2</v>
      </c>
      <c r="BMG5">
        <v>2.80392E-2</v>
      </c>
      <c r="BMH5">
        <v>2.53203E-2</v>
      </c>
      <c r="BMI5">
        <v>2.0300700000000001E-2</v>
      </c>
      <c r="BMJ5">
        <v>1.9098E-2</v>
      </c>
      <c r="BMK5">
        <v>1.7869300000000001E-2</v>
      </c>
      <c r="BML5">
        <v>1.6862700000000001E-2</v>
      </c>
      <c r="BMM5">
        <v>1.41961E-2</v>
      </c>
      <c r="BMN5">
        <v>1.24837E-2</v>
      </c>
      <c r="BMO5">
        <v>1.1032699999999999E-2</v>
      </c>
      <c r="BMP5">
        <v>9.9477100000000002E-3</v>
      </c>
      <c r="BMQ5">
        <v>8.3137300000000001E-3</v>
      </c>
      <c r="BMR5">
        <v>6.9281000000000004E-3</v>
      </c>
      <c r="BMS5">
        <v>5.6339900000000002E-3</v>
      </c>
      <c r="BMT5">
        <v>4.20915E-3</v>
      </c>
      <c r="BMU5">
        <v>3.2026099999999998E-3</v>
      </c>
      <c r="BMV5">
        <v>2.24837E-3</v>
      </c>
      <c r="BMW5">
        <v>4.8888899999999999E-2</v>
      </c>
      <c r="BMX5">
        <v>4.78301E-2</v>
      </c>
      <c r="BMY5">
        <v>4.6771199999999999E-2</v>
      </c>
      <c r="BMZ5">
        <v>4.57908E-2</v>
      </c>
      <c r="BNA5">
        <v>4.4928099999999999E-2</v>
      </c>
      <c r="BNB5">
        <v>4.4104600000000001E-2</v>
      </c>
      <c r="BNC5">
        <v>4.3202600000000001E-2</v>
      </c>
      <c r="BND5">
        <v>4.23399E-2</v>
      </c>
      <c r="BNE5">
        <v>4.0888899999999999E-2</v>
      </c>
      <c r="BNF5">
        <v>3.9555600000000003E-2</v>
      </c>
      <c r="BNG5">
        <v>3.8522899999999999E-2</v>
      </c>
      <c r="BNH5">
        <v>3.6052300000000002E-2</v>
      </c>
      <c r="BNI5">
        <v>3.45752E-2</v>
      </c>
      <c r="BNJ5">
        <v>3.19739E-2</v>
      </c>
      <c r="BNK5">
        <v>3.06144E-2</v>
      </c>
      <c r="BNL5">
        <v>2.9124199999999999E-2</v>
      </c>
      <c r="BNM5">
        <v>2.6562100000000002E-2</v>
      </c>
      <c r="BNN5">
        <v>2.5307199999999998E-2</v>
      </c>
      <c r="BNO5">
        <v>2.4091499999999998E-2</v>
      </c>
      <c r="BNP5">
        <v>2.2705900000000001E-2</v>
      </c>
      <c r="BNQ5">
        <v>1.9607800000000002E-2</v>
      </c>
      <c r="BNR5">
        <v>1.8313699999999999E-2</v>
      </c>
      <c r="BNS5">
        <v>1.6928100000000001E-2</v>
      </c>
      <c r="BNT5">
        <v>1.44706E-2</v>
      </c>
      <c r="BNU5">
        <v>1.3490200000000001E-2</v>
      </c>
      <c r="BNV5">
        <v>1.18824E-2</v>
      </c>
      <c r="BNW5">
        <v>1.04183E-2</v>
      </c>
      <c r="BNX5">
        <v>9.0588200000000004E-3</v>
      </c>
      <c r="BNY5">
        <v>6.0784300000000001E-3</v>
      </c>
      <c r="BNZ5">
        <v>2.8758199999999999E-3</v>
      </c>
      <c r="BOA5">
        <v>4.3908500000000003E-2</v>
      </c>
      <c r="BOB5">
        <v>4.0993500000000002E-2</v>
      </c>
      <c r="BOC5">
        <v>3.9477100000000001E-2</v>
      </c>
      <c r="BOD5">
        <v>3.6849699999999999E-2</v>
      </c>
      <c r="BOE5">
        <v>3.5895400000000001E-2</v>
      </c>
      <c r="BOF5">
        <v>3.09935E-2</v>
      </c>
      <c r="BOG5">
        <v>3.0104599999999999E-2</v>
      </c>
      <c r="BOH5">
        <v>2.8993499999999998E-2</v>
      </c>
      <c r="BOI5">
        <v>2.6679700000000001E-2</v>
      </c>
      <c r="BOJ5">
        <v>2.5843100000000001E-2</v>
      </c>
      <c r="BOK5">
        <v>2.38301E-2</v>
      </c>
      <c r="BOL5">
        <v>2.2535900000000001E-2</v>
      </c>
      <c r="BOM5">
        <v>2.1058799999999999E-2</v>
      </c>
      <c r="BON5">
        <v>2.01438E-2</v>
      </c>
      <c r="BOO5">
        <v>1.7424800000000001E-2</v>
      </c>
      <c r="BOP5">
        <v>1.6235300000000001E-2</v>
      </c>
      <c r="BOQ5">
        <v>1.4732E-2</v>
      </c>
      <c r="BOR5">
        <v>1.38824E-2</v>
      </c>
      <c r="BOS5">
        <v>1.2954200000000001E-2</v>
      </c>
      <c r="BOT5">
        <v>1.1856200000000001E-2</v>
      </c>
      <c r="BOU5">
        <v>1.09281E-2</v>
      </c>
      <c r="BOV5">
        <v>1.00261E-2</v>
      </c>
      <c r="BOW5">
        <v>9.1241800000000008E-3</v>
      </c>
      <c r="BOX5">
        <v>8.2222200000000006E-3</v>
      </c>
      <c r="BOY5">
        <v>7.4509800000000003E-3</v>
      </c>
      <c r="BOZ5">
        <v>5.5947699999999998E-3</v>
      </c>
      <c r="BPA5">
        <v>4.5882400000000004E-3</v>
      </c>
      <c r="BPB5">
        <v>3.3333299999999998E-3</v>
      </c>
      <c r="BPC5">
        <v>6.6666700000000002E-4</v>
      </c>
      <c r="BPD5">
        <v>2.0183E-2</v>
      </c>
      <c r="BPE5">
        <v>1.9045800000000002E-2</v>
      </c>
      <c r="BPF5">
        <v>1.7267999999999999E-2</v>
      </c>
      <c r="BPG5">
        <v>1.6509800000000002E-2</v>
      </c>
      <c r="BPH5">
        <v>1.5712400000000001E-2</v>
      </c>
      <c r="BPI5">
        <v>1.3960800000000001E-2</v>
      </c>
      <c r="BPJ5">
        <v>1.2954200000000001E-2</v>
      </c>
      <c r="BPK5">
        <v>1.1869299999999999E-2</v>
      </c>
      <c r="BPL5">
        <v>1.09935E-2</v>
      </c>
      <c r="BPM5">
        <v>9.9346399999999998E-3</v>
      </c>
      <c r="BPN5">
        <v>8.99346E-3</v>
      </c>
      <c r="BPO5">
        <v>8.1699300000000006E-3</v>
      </c>
      <c r="BPP5">
        <v>7.0457499999999999E-3</v>
      </c>
      <c r="BPQ5">
        <v>6.0000000000000001E-3</v>
      </c>
      <c r="BPR5">
        <v>4.9019600000000003E-3</v>
      </c>
      <c r="BPS5">
        <v>2.6535899999999999E-3</v>
      </c>
      <c r="BPT5">
        <v>1.92157E-3</v>
      </c>
      <c r="BPU5">
        <v>1.5163399999999999E-3</v>
      </c>
      <c r="BPV5">
        <v>8.3660099999999997E-4</v>
      </c>
      <c r="BPW5">
        <v>1.7186099999999999E-2</v>
      </c>
      <c r="BPX5">
        <v>1.6793700000000002E-2</v>
      </c>
      <c r="BPY5">
        <v>1.6340299999999999E-2</v>
      </c>
      <c r="BPZ5">
        <v>1.5668899999999999E-2</v>
      </c>
      <c r="BQA5">
        <v>1.45877E-2</v>
      </c>
      <c r="BQB5">
        <v>1.2800199999999999E-2</v>
      </c>
      <c r="BQC5">
        <v>1.21637E-2</v>
      </c>
      <c r="BQD5">
        <v>1.1204499999999999E-2</v>
      </c>
      <c r="BQE5">
        <v>1.04285E-2</v>
      </c>
      <c r="BQF5">
        <v>8.4404600000000003E-3</v>
      </c>
      <c r="BQG5">
        <v>7.5423499999999997E-3</v>
      </c>
      <c r="BQH5">
        <v>7.1151000000000001E-3</v>
      </c>
      <c r="BQI5">
        <v>5.4409599999999999E-3</v>
      </c>
      <c r="BQJ5">
        <v>3.7580999999999999E-3</v>
      </c>
      <c r="BQK5">
        <v>3.1128599999999998E-3</v>
      </c>
      <c r="BQL5">
        <v>2.4327400000000001E-3</v>
      </c>
      <c r="BQM5">
        <v>1.9270100000000001E-3</v>
      </c>
      <c r="BQN5">
        <v>1.55207E-3</v>
      </c>
      <c r="BQO5">
        <v>1.1073700000000001E-3</v>
      </c>
      <c r="BQP5">
        <v>6.6268100000000003E-4</v>
      </c>
      <c r="BQQ5">
        <v>1.27043E-2</v>
      </c>
      <c r="BQR5">
        <v>1.21114E-2</v>
      </c>
      <c r="BQS5">
        <v>1.14138E-2</v>
      </c>
      <c r="BQT5">
        <v>1.0864499999999999E-2</v>
      </c>
      <c r="BQU5">
        <v>1.0315100000000001E-2</v>
      </c>
      <c r="BQV5">
        <v>9.7919800000000005E-3</v>
      </c>
      <c r="BQW5">
        <v>9.3908800000000008E-3</v>
      </c>
      <c r="BQX5">
        <v>8.2137500000000006E-3</v>
      </c>
      <c r="BQY5">
        <v>7.6557099999999996E-3</v>
      </c>
      <c r="BQZ5">
        <v>7.1151000000000001E-3</v>
      </c>
      <c r="BRA5">
        <v>6.4872899999999997E-3</v>
      </c>
      <c r="BRB5">
        <v>6.0077200000000002E-3</v>
      </c>
      <c r="BRC5">
        <v>5.3276E-3</v>
      </c>
      <c r="BRD5">
        <v>4.7346799999999998E-3</v>
      </c>
      <c r="BRE5">
        <v>4.1068800000000003E-3</v>
      </c>
      <c r="BRF5">
        <v>3.4354799999999999E-3</v>
      </c>
      <c r="BRG5">
        <v>2.8425500000000001E-3</v>
      </c>
      <c r="BRH5">
        <v>2.2932199999999999E-3</v>
      </c>
      <c r="BRI5">
        <v>1.68286E-3</v>
      </c>
      <c r="BRJ5">
        <v>1.2556100000000001E-3</v>
      </c>
      <c r="BRK5">
        <v>8.10912E-4</v>
      </c>
      <c r="BRL5">
        <v>3.57499E-4</v>
      </c>
      <c r="BRM5">
        <v>3.2968400000000002E-2</v>
      </c>
      <c r="BRN5">
        <v>3.12419E-2</v>
      </c>
      <c r="BRO5">
        <v>3.0500699999999999E-2</v>
      </c>
      <c r="BRP5">
        <v>2.92451E-2</v>
      </c>
      <c r="BRQ5">
        <v>2.8643499999999999E-2</v>
      </c>
      <c r="BRR5">
        <v>2.80767E-2</v>
      </c>
      <c r="BRS5">
        <v>2.6986799999999998E-2</v>
      </c>
      <c r="BRT5">
        <v>2.65595E-2</v>
      </c>
      <c r="BRU5">
        <v>2.5957899999999999E-2</v>
      </c>
      <c r="BRV5">
        <v>2.51819E-2</v>
      </c>
      <c r="BRW5">
        <v>2.4484300000000001E-2</v>
      </c>
      <c r="BRX5">
        <v>2.14238E-2</v>
      </c>
      <c r="BRY5">
        <v>2.0891900000000001E-2</v>
      </c>
      <c r="BRZ5">
        <v>1.9522899999999999E-2</v>
      </c>
      <c r="BSA5">
        <v>1.8956199999999999E-2</v>
      </c>
      <c r="BSB5">
        <v>1.8154E-2</v>
      </c>
      <c r="BSC5">
        <v>1.6671600000000002E-2</v>
      </c>
      <c r="BSD5">
        <v>1.5128300000000001E-2</v>
      </c>
      <c r="BSE5">
        <v>1.44656E-2</v>
      </c>
      <c r="BSF5">
        <v>1.3305900000000001E-2</v>
      </c>
      <c r="BSG5">
        <v>1.1448699999999999E-2</v>
      </c>
      <c r="BSH5">
        <v>1.03675E-2</v>
      </c>
      <c r="BSI5">
        <v>8.9985099999999995E-3</v>
      </c>
      <c r="BSJ5">
        <v>8.3619799999999998E-3</v>
      </c>
      <c r="BSK5">
        <v>7.4289999999999998E-3</v>
      </c>
      <c r="BSL5">
        <v>6.55705E-3</v>
      </c>
      <c r="BSM5">
        <v>5.7810200000000004E-3</v>
      </c>
      <c r="BSN5">
        <v>3.6708999999999999E-3</v>
      </c>
      <c r="BSO5">
        <v>2.6681600000000001E-3</v>
      </c>
      <c r="BSP5">
        <v>1.69158E-3</v>
      </c>
      <c r="BSQ5">
        <v>6.2780300000000002E-4</v>
      </c>
      <c r="BSR5">
        <v>1.11086E-2</v>
      </c>
      <c r="BSS5">
        <v>1.04721E-2</v>
      </c>
      <c r="BST5">
        <v>9.8617300000000008E-3</v>
      </c>
      <c r="BSU5">
        <v>9.2600900000000003E-3</v>
      </c>
      <c r="BSV5">
        <v>8.6235700000000005E-3</v>
      </c>
      <c r="BSW5">
        <v>8.1091199999999992E-3</v>
      </c>
      <c r="BSX5">
        <v>7.5161899999999999E-3</v>
      </c>
      <c r="BSY5">
        <v>6.9232699999999996E-3</v>
      </c>
      <c r="BSZ5">
        <v>6.3826600000000001E-3</v>
      </c>
      <c r="BTA5">
        <v>5.7810200000000004E-3</v>
      </c>
      <c r="BTB5">
        <v>5.0660200000000001E-3</v>
      </c>
      <c r="BTC5">
        <v>4.3946200000000001E-3</v>
      </c>
      <c r="BTD5">
        <v>3.6708999999999999E-3</v>
      </c>
      <c r="BTE5">
        <v>3.0954200000000002E-3</v>
      </c>
      <c r="BTF5">
        <v>2.3455400000000001E-3</v>
      </c>
      <c r="BTG5">
        <v>1.7962099999999999E-3</v>
      </c>
      <c r="BTH5">
        <v>1.08994E-3</v>
      </c>
      <c r="BTI5">
        <v>8.10912E-4</v>
      </c>
      <c r="BTJ5">
        <v>5.0573000000000003E-4</v>
      </c>
      <c r="BTK5">
        <v>2.4414599999999999E-4</v>
      </c>
      <c r="BTL5">
        <v>1.7554699999999999E-2</v>
      </c>
      <c r="BTM5">
        <v>1.6547300000000001E-2</v>
      </c>
      <c r="BTN5">
        <v>1.5899199999999999E-2</v>
      </c>
      <c r="BTO5">
        <v>1.5141699999999999E-2</v>
      </c>
      <c r="BTP5">
        <v>1.47122E-2</v>
      </c>
      <c r="BTQ5">
        <v>1.40953E-2</v>
      </c>
      <c r="BTR5">
        <v>1.38298E-2</v>
      </c>
      <c r="BTS5">
        <v>1.32519E-2</v>
      </c>
      <c r="BTT5">
        <v>1.2104E-2</v>
      </c>
      <c r="BTU5">
        <v>1.03938E-2</v>
      </c>
      <c r="BTV5">
        <v>9.9877300000000002E-3</v>
      </c>
      <c r="BTW5">
        <v>9.5972799999999997E-3</v>
      </c>
      <c r="BTX5">
        <v>9.2302500000000006E-3</v>
      </c>
      <c r="BTY5">
        <v>8.7226700000000001E-3</v>
      </c>
      <c r="BTZ5">
        <v>6.9344000000000003E-3</v>
      </c>
      <c r="BUA5">
        <v>6.50491E-3</v>
      </c>
      <c r="BUB5">
        <v>5.7318200000000003E-3</v>
      </c>
      <c r="BUC5">
        <v>5.1461399999999996E-3</v>
      </c>
      <c r="BUD5">
        <v>4.3730499999999999E-3</v>
      </c>
      <c r="BUE5">
        <v>3.6155699999999998E-3</v>
      </c>
      <c r="BUF5">
        <v>3.0455199999999999E-3</v>
      </c>
      <c r="BUG5">
        <v>1.84293E-3</v>
      </c>
      <c r="BUH5">
        <v>1.0229799999999999E-3</v>
      </c>
      <c r="BUI5">
        <v>3.1259500000000003E-2</v>
      </c>
      <c r="BUJ5">
        <v>3.0025699999999999E-2</v>
      </c>
      <c r="BUK5">
        <v>2.9557099999999999E-2</v>
      </c>
      <c r="BUL5">
        <v>2.7682999999999999E-2</v>
      </c>
      <c r="BUM5">
        <v>2.7026999999999999E-2</v>
      </c>
      <c r="BUN5">
        <v>2.6378800000000001E-2</v>
      </c>
      <c r="BUO5">
        <v>2.3497299999999999E-2</v>
      </c>
      <c r="BUP5">
        <v>2.2966299999999999E-2</v>
      </c>
      <c r="BUQ5">
        <v>2.2325999999999999E-2</v>
      </c>
      <c r="BUR5">
        <v>2.1623199999999999E-2</v>
      </c>
      <c r="BUS5">
        <v>2.1115600000000002E-2</v>
      </c>
      <c r="BUT5">
        <v>2.0326899999999998E-2</v>
      </c>
      <c r="BUU5">
        <v>1.9694300000000001E-2</v>
      </c>
      <c r="BUV5">
        <v>1.9046199999999999E-2</v>
      </c>
      <c r="BUW5">
        <v>1.82965E-2</v>
      </c>
      <c r="BUX5">
        <v>1.73829E-2</v>
      </c>
      <c r="BUY5">
        <v>1.68284E-2</v>
      </c>
      <c r="BUZ5">
        <v>1.6195899999999999E-2</v>
      </c>
      <c r="BVA5">
        <v>1.55243E-2</v>
      </c>
      <c r="BVB5">
        <v>1.4110899999999999E-2</v>
      </c>
      <c r="BVC5">
        <v>1.3205E-2</v>
      </c>
      <c r="BVD5">
        <v>1.2611600000000001E-2</v>
      </c>
      <c r="BVE5">
        <v>1.19244E-2</v>
      </c>
      <c r="BVF5">
        <v>1.10732E-2</v>
      </c>
      <c r="BVG5">
        <v>1.04016E-2</v>
      </c>
      <c r="BVH5">
        <v>9.7300300000000006E-3</v>
      </c>
      <c r="BVI5">
        <v>8.6211499999999993E-3</v>
      </c>
      <c r="BVJ5">
        <v>7.5278899999999998E-3</v>
      </c>
      <c r="BVK5">
        <v>6.9656400000000004E-3</v>
      </c>
      <c r="BVL5">
        <v>6.2003600000000002E-3</v>
      </c>
      <c r="BVM5">
        <v>5.65373E-3</v>
      </c>
      <c r="BVN5">
        <v>4.5136100000000004E-3</v>
      </c>
      <c r="BVO5">
        <v>3.8654599999999998E-3</v>
      </c>
      <c r="BVP5">
        <v>3.3734899999999998E-3</v>
      </c>
      <c r="BVQ5">
        <v>2.5535499999999999E-3</v>
      </c>
      <c r="BVR5">
        <v>2.0069200000000001E-3</v>
      </c>
      <c r="BVS5">
        <v>1.5696099999999999E-3</v>
      </c>
      <c r="BVT5">
        <v>3.0947100000000002E-2</v>
      </c>
      <c r="BVU5">
        <v>3.0455200000000002E-2</v>
      </c>
      <c r="BVV5">
        <v>3.00413E-2</v>
      </c>
      <c r="BVW5">
        <v>2.9330700000000001E-2</v>
      </c>
      <c r="BVX5">
        <v>2.83155E-2</v>
      </c>
      <c r="BVY5">
        <v>2.7144100000000001E-2</v>
      </c>
      <c r="BVZ5">
        <v>2.5847800000000001E-2</v>
      </c>
      <c r="BWA5">
        <v>2.5152799999999999E-2</v>
      </c>
      <c r="BWB5">
        <v>2.4184500000000001E-2</v>
      </c>
      <c r="BWC5">
        <v>2.34661E-2</v>
      </c>
      <c r="BWD5">
        <v>2.23806E-2</v>
      </c>
      <c r="BWE5">
        <v>2.1349799999999999E-2</v>
      </c>
      <c r="BWF5">
        <v>2.0943799999999999E-2</v>
      </c>
      <c r="BWG5">
        <v>2.0545500000000001E-2</v>
      </c>
      <c r="BWH5">
        <v>1.9756800000000001E-2</v>
      </c>
      <c r="BWI5">
        <v>1.9139900000000001E-2</v>
      </c>
      <c r="BWJ5">
        <v>1.86167E-2</v>
      </c>
      <c r="BWK5">
        <v>1.8187200000000001E-2</v>
      </c>
      <c r="BWL5">
        <v>1.75937E-2</v>
      </c>
      <c r="BWM5">
        <v>1.7070499999999999E-2</v>
      </c>
      <c r="BWN5">
        <v>1.64926E-2</v>
      </c>
      <c r="BWO5">
        <v>1.59772E-2</v>
      </c>
      <c r="BWP5">
        <v>1.5516500000000001E-2</v>
      </c>
      <c r="BWQ5">
        <v>1.4899600000000001E-2</v>
      </c>
      <c r="BWR5">
        <v>1.43608E-2</v>
      </c>
      <c r="BWS5">
        <v>1.00658E-2</v>
      </c>
      <c r="BWT5">
        <v>9.3239599999999992E-3</v>
      </c>
      <c r="BWU5">
        <v>7.72311E-3</v>
      </c>
      <c r="BWV5">
        <v>6.7469899999999996E-3</v>
      </c>
      <c r="BWW5">
        <v>5.4819300000000003E-3</v>
      </c>
      <c r="BWX5">
        <v>4.4277099999999996E-3</v>
      </c>
      <c r="BWY5">
        <v>3.5999600000000001E-3</v>
      </c>
      <c r="BWZ5">
        <v>2.81124E-3</v>
      </c>
      <c r="BXA5">
        <v>2.1474799999999998E-3</v>
      </c>
      <c r="BXB5">
        <v>1.5461800000000001E-3</v>
      </c>
      <c r="BXC5">
        <v>1.0776399999999999E-3</v>
      </c>
      <c r="BXD5">
        <v>1.23226E-2</v>
      </c>
      <c r="BXE5">
        <v>1.19712E-2</v>
      </c>
      <c r="BXF5">
        <v>1.1573E-2</v>
      </c>
      <c r="BXG5">
        <v>1.12059E-2</v>
      </c>
      <c r="BXH5">
        <v>1.08623E-2</v>
      </c>
      <c r="BXI5">
        <v>1.0557800000000001E-2</v>
      </c>
      <c r="BXJ5">
        <v>1.01517E-2</v>
      </c>
      <c r="BXK5">
        <v>9.7456499999999998E-3</v>
      </c>
      <c r="BXL5">
        <v>9.1053100000000001E-3</v>
      </c>
      <c r="BXM5">
        <v>8.0979499999999996E-3</v>
      </c>
      <c r="BXN5">
        <v>7.0827800000000003E-3</v>
      </c>
      <c r="BXO5">
        <v>6.5517600000000002E-3</v>
      </c>
      <c r="BXP5">
        <v>5.8411399999999999E-3</v>
      </c>
      <c r="BXQ5">
        <v>5.1149000000000003E-3</v>
      </c>
      <c r="BXR5">
        <v>3.2563599999999998E-3</v>
      </c>
      <c r="BXS5">
        <v>2.67849E-3</v>
      </c>
      <c r="BXT5">
        <v>2.0147300000000002E-3</v>
      </c>
      <c r="BXU5">
        <v>1.4759E-3</v>
      </c>
      <c r="BXV5">
        <v>9.6050900000000002E-4</v>
      </c>
      <c r="BXW5">
        <v>3.6030800000000002E-2</v>
      </c>
      <c r="BXX5">
        <v>3.5229900000000001E-2</v>
      </c>
      <c r="BXY5">
        <v>3.3337699999999998E-2</v>
      </c>
      <c r="BXZ5">
        <v>3.2730500000000003E-2</v>
      </c>
      <c r="BYA5">
        <v>3.2008799999999997E-2</v>
      </c>
      <c r="BYB5">
        <v>3.1471899999999997E-2</v>
      </c>
      <c r="BYC5">
        <v>3.09439E-2</v>
      </c>
      <c r="BYD5">
        <v>3.0107800000000001E-2</v>
      </c>
      <c r="BYE5">
        <v>2.9676600000000001E-2</v>
      </c>
      <c r="BYF5">
        <v>2.9218899999999999E-2</v>
      </c>
      <c r="BYG5">
        <v>2.8532499999999999E-2</v>
      </c>
      <c r="BYH5">
        <v>2.76876E-2</v>
      </c>
      <c r="BYI5">
        <v>2.7256300000000001E-2</v>
      </c>
      <c r="BYJ5">
        <v>2.6789899999999998E-2</v>
      </c>
      <c r="BYK5">
        <v>2.62002E-2</v>
      </c>
      <c r="BYL5">
        <v>2.5540199999999999E-2</v>
      </c>
      <c r="BYM5">
        <v>2.48273E-2</v>
      </c>
      <c r="BYN5">
        <v>2.3674400000000002E-2</v>
      </c>
      <c r="BYO5">
        <v>2.2688699999999999E-2</v>
      </c>
      <c r="BYP5">
        <v>2.2010999999999999E-2</v>
      </c>
      <c r="BYQ5">
        <v>2.0954899999999999E-2</v>
      </c>
      <c r="BYR5">
        <v>2.0312400000000001E-2</v>
      </c>
      <c r="BYS5">
        <v>1.9784400000000001E-2</v>
      </c>
      <c r="BYT5">
        <v>1.9045099999999999E-2</v>
      </c>
      <c r="BYU5">
        <v>1.8517100000000002E-2</v>
      </c>
      <c r="BYV5">
        <v>1.80506E-2</v>
      </c>
      <c r="BYW5">
        <v>1.73641E-2</v>
      </c>
      <c r="BYX5">
        <v>1.68361E-2</v>
      </c>
      <c r="BYY5">
        <v>1.6255200000000001E-2</v>
      </c>
      <c r="BYZ5">
        <v>1.42046E-2</v>
      </c>
      <c r="BZA5">
        <v>1.35094E-2</v>
      </c>
      <c r="BZB5">
        <v>1.27525E-2</v>
      </c>
      <c r="BZC5">
        <v>1.02002E-2</v>
      </c>
      <c r="BZD5">
        <v>8.4400399999999993E-3</v>
      </c>
      <c r="BZE5">
        <v>7.5423499999999997E-3</v>
      </c>
      <c r="BZF5">
        <v>6.34543E-3</v>
      </c>
      <c r="BZG5">
        <v>3.51155E-3</v>
      </c>
      <c r="BZH5">
        <v>2.5698600000000002E-3</v>
      </c>
      <c r="BZI5">
        <v>1.60176E-3</v>
      </c>
      <c r="BZJ5">
        <v>3.2105599999999998E-2</v>
      </c>
      <c r="BZK5">
        <v>3.1313500000000001E-2</v>
      </c>
      <c r="BZL5">
        <v>3.0336599999999998E-2</v>
      </c>
      <c r="BZM5">
        <v>2.9650200000000002E-2</v>
      </c>
      <c r="BZN5">
        <v>2.88933E-2</v>
      </c>
      <c r="BZO5">
        <v>2.80836E-2</v>
      </c>
      <c r="BZP5">
        <v>2.7309099999999999E-2</v>
      </c>
      <c r="BZQ5">
        <v>2.6684300000000001E-2</v>
      </c>
      <c r="BZR5">
        <v>2.59362E-2</v>
      </c>
      <c r="BZS5">
        <v>2.4519300000000001E-2</v>
      </c>
      <c r="BZT5">
        <v>2.3868E-2</v>
      </c>
      <c r="BZU5">
        <v>2.3234299999999999E-2</v>
      </c>
      <c r="BZV5">
        <v>2.2495000000000001E-2</v>
      </c>
      <c r="BZW5">
        <v>2.1245300000000002E-2</v>
      </c>
      <c r="BZX5">
        <v>2.0699700000000001E-2</v>
      </c>
      <c r="BZY5">
        <v>2.0162800000000002E-2</v>
      </c>
      <c r="BZZ5">
        <v>1.8640299999999999E-2</v>
      </c>
      <c r="CAA5">
        <v>1.73817E-2</v>
      </c>
      <c r="CAB5">
        <v>1.62728E-2</v>
      </c>
      <c r="CAC5">
        <v>1.55864E-2</v>
      </c>
      <c r="CAD5">
        <v>1.47943E-2</v>
      </c>
      <c r="CAE5">
        <v>1.3808600000000001E-2</v>
      </c>
      <c r="CAF5">
        <v>1.31749E-2</v>
      </c>
      <c r="CAG5">
        <v>1.25413E-2</v>
      </c>
      <c r="CAH5">
        <v>1.09395E-2</v>
      </c>
      <c r="CAI5">
        <v>1.0437800000000001E-2</v>
      </c>
      <c r="CAJ5">
        <v>9.1705199999999997E-3</v>
      </c>
      <c r="CAK5">
        <v>8.4488400000000009E-3</v>
      </c>
      <c r="CAL5">
        <v>6.6446600000000001E-3</v>
      </c>
      <c r="CAM5">
        <v>6.1166099999999998E-3</v>
      </c>
      <c r="CAN5">
        <v>2.9218899999999999E-3</v>
      </c>
      <c r="CAO5">
        <v>2.10341E-3</v>
      </c>
      <c r="CAP5">
        <v>1.3113300000000001E-3</v>
      </c>
      <c r="CAQ5">
        <v>1.7214500000000001E-2</v>
      </c>
      <c r="CAR5">
        <v>1.6343199999999999E-2</v>
      </c>
      <c r="CAS5">
        <v>1.5621599999999999E-2</v>
      </c>
      <c r="CAT5">
        <v>1.4970300000000001E-2</v>
      </c>
      <c r="CAU5">
        <v>1.4354199999999999E-2</v>
      </c>
      <c r="CAV5">
        <v>1.39142E-2</v>
      </c>
      <c r="CAW5">
        <v>1.35006E-2</v>
      </c>
      <c r="CAX5">
        <v>1.2981299999999999E-2</v>
      </c>
      <c r="CAY5">
        <v>1.24092E-2</v>
      </c>
      <c r="CAZ5">
        <v>1.08603E-2</v>
      </c>
      <c r="CBA5">
        <v>9.7249699999999994E-3</v>
      </c>
      <c r="CBB5">
        <v>8.4312399999999996E-3</v>
      </c>
      <c r="CBC5">
        <v>7.9295900000000002E-3</v>
      </c>
      <c r="CBD5">
        <v>7.3839400000000003E-3</v>
      </c>
      <c r="CBE5">
        <v>6.8118800000000002E-3</v>
      </c>
      <c r="CBF5">
        <v>4.7964799999999997E-3</v>
      </c>
      <c r="CBG5">
        <v>3.9604000000000002E-3</v>
      </c>
      <c r="CBH5">
        <v>3.2475199999999998E-3</v>
      </c>
      <c r="CBI5">
        <v>2.4818499999999999E-3</v>
      </c>
      <c r="CBJ5">
        <v>1.9626000000000001E-3</v>
      </c>
      <c r="CBK5">
        <v>1.20572E-3</v>
      </c>
      <c r="CBL5">
        <v>1.1828399999999999E-2</v>
      </c>
      <c r="CBM5">
        <v>1.09219E-2</v>
      </c>
      <c r="CBN5">
        <v>1.0253E-2</v>
      </c>
      <c r="CBO5">
        <v>9.1353100000000007E-3</v>
      </c>
      <c r="CBP5">
        <v>8.6512700000000008E-3</v>
      </c>
      <c r="CBQ5">
        <v>8.1144100000000007E-3</v>
      </c>
      <c r="CBR5">
        <v>7.5951600000000001E-3</v>
      </c>
      <c r="CBS5">
        <v>7.0143000000000002E-3</v>
      </c>
      <c r="CBT5">
        <v>6.1782199999999999E-3</v>
      </c>
      <c r="CBU5">
        <v>5.6061599999999998E-3</v>
      </c>
      <c r="CBV5">
        <v>5.0517100000000001E-3</v>
      </c>
      <c r="CBW5">
        <v>4.2860299999999997E-3</v>
      </c>
      <c r="CBX5">
        <v>3.0363E-3</v>
      </c>
      <c r="CBY5">
        <v>1.39934E-3</v>
      </c>
      <c r="CBZ5">
        <v>1.0296999999999999E-3</v>
      </c>
      <c r="CCA5">
        <v>7.1287100000000001E-4</v>
      </c>
      <c r="CCB5">
        <v>3.6083600000000001E-4</v>
      </c>
      <c r="CCC5">
        <v>3.10151E-2</v>
      </c>
      <c r="CCD5">
        <v>3.0589000000000002E-2</v>
      </c>
      <c r="CCE5">
        <v>2.9471299999999999E-2</v>
      </c>
      <c r="CCF5">
        <v>2.88706E-2</v>
      </c>
      <c r="CCG5">
        <v>2.85422E-2</v>
      </c>
      <c r="CCH5">
        <v>2.7927500000000001E-2</v>
      </c>
      <c r="CCI5">
        <v>2.70613E-2</v>
      </c>
      <c r="CCJ5">
        <v>2.6761E-2</v>
      </c>
      <c r="CCK5">
        <v>2.6327900000000001E-2</v>
      </c>
      <c r="CCL5">
        <v>2.5713199999999999E-2</v>
      </c>
      <c r="CCM5">
        <v>2.52871E-2</v>
      </c>
      <c r="CCN5">
        <v>2.4826000000000001E-2</v>
      </c>
      <c r="CCO5">
        <v>2.43231E-2</v>
      </c>
      <c r="CCP5">
        <v>2.3435899999999999E-2</v>
      </c>
      <c r="CCQ5">
        <v>2.29819E-2</v>
      </c>
      <c r="CCR5">
        <v>2.2520800000000001E-2</v>
      </c>
      <c r="CCS5">
        <v>2.2115699999999999E-2</v>
      </c>
      <c r="CCT5">
        <v>2.1137699999999999E-2</v>
      </c>
      <c r="CCU5">
        <v>2.0592900000000001E-2</v>
      </c>
      <c r="CCV5">
        <v>2.0145799999999998E-2</v>
      </c>
      <c r="CCW5">
        <v>1.9566E-2</v>
      </c>
      <c r="CCX5">
        <v>1.9209799999999999E-2</v>
      </c>
      <c r="CCY5">
        <v>1.89234E-2</v>
      </c>
      <c r="CCZ5">
        <v>1.85671E-2</v>
      </c>
      <c r="CDA5">
        <v>1.8203899999999999E-2</v>
      </c>
      <c r="CDB5">
        <v>1.7700899999999999E-2</v>
      </c>
      <c r="CDC5">
        <v>1.72888E-2</v>
      </c>
      <c r="CDD5">
        <v>1.68278E-2</v>
      </c>
      <c r="CDE5">
        <v>1.6387700000000002E-2</v>
      </c>
      <c r="CDF5">
        <v>1.58289E-2</v>
      </c>
      <c r="CDG5">
        <v>1.52421E-2</v>
      </c>
      <c r="CDH5">
        <v>1.45994E-2</v>
      </c>
      <c r="CDI5">
        <v>1.41105E-2</v>
      </c>
      <c r="CDJ5">
        <v>1.3411899999999999E-2</v>
      </c>
      <c r="CDK5">
        <v>1.2762300000000001E-2</v>
      </c>
      <c r="CDL5">
        <v>1.22034E-2</v>
      </c>
      <c r="CDM5">
        <v>1.15678E-2</v>
      </c>
      <c r="CDN5">
        <v>1.06806E-2</v>
      </c>
      <c r="CDO5">
        <v>9.5210699999999995E-3</v>
      </c>
      <c r="CDP5">
        <v>8.4732599999999998E-3</v>
      </c>
      <c r="CDQ5">
        <v>7.9144300000000001E-3</v>
      </c>
      <c r="CDR5">
        <v>6.7618399999999999E-3</v>
      </c>
      <c r="CDS5">
        <v>6.1331600000000003E-3</v>
      </c>
      <c r="CDT5">
        <v>5.5254299999999996E-3</v>
      </c>
      <c r="CDU5">
        <v>4.9246899999999998E-3</v>
      </c>
      <c r="CDV5">
        <v>4.1562999999999999E-3</v>
      </c>
      <c r="CDW5">
        <v>3.7022499999999998E-3</v>
      </c>
      <c r="CDX5">
        <v>3.1923199999999998E-3</v>
      </c>
      <c r="CDY5">
        <v>1.5856799999999999E-3</v>
      </c>
      <c r="CDZ5">
        <v>4.7500599999999999E-4</v>
      </c>
      <c r="CEA5">
        <v>1.3984699999999999E-2</v>
      </c>
      <c r="CEB5">
        <v>1.3565600000000001E-2</v>
      </c>
      <c r="CEC5">
        <v>1.3307100000000001E-2</v>
      </c>
      <c r="CED5">
        <v>1.2922899999999999E-2</v>
      </c>
      <c r="CEE5">
        <v>1.25457E-2</v>
      </c>
      <c r="CEF5">
        <v>1.23012E-2</v>
      </c>
      <c r="CEG5">
        <v>1.19799E-2</v>
      </c>
      <c r="CEH5">
        <v>1.1302299999999999E-2</v>
      </c>
      <c r="CEI5">
        <v>1.08343E-2</v>
      </c>
      <c r="CEJ5">
        <v>1.04571E-2</v>
      </c>
      <c r="CEK5">
        <v>1.0003099999999999E-2</v>
      </c>
      <c r="CEL5">
        <v>9.62585E-3</v>
      </c>
      <c r="CEM5">
        <v>9.21371E-3</v>
      </c>
      <c r="CEN5">
        <v>8.7806199999999994E-3</v>
      </c>
      <c r="CEO5">
        <v>8.3684799999999993E-3</v>
      </c>
      <c r="CEP5">
        <v>7.5511900000000002E-3</v>
      </c>
      <c r="CEQ5">
        <v>6.2938200000000003E-3</v>
      </c>
      <c r="CER5">
        <v>5.8677099999999999E-3</v>
      </c>
      <c r="CES5">
        <v>5.1063100000000002E-3</v>
      </c>
      <c r="CET5">
        <v>4.7151299999999997E-3</v>
      </c>
      <c r="CEU5">
        <v>4.3448999999999996E-3</v>
      </c>
      <c r="CEV5">
        <v>3.9886499999999998E-3</v>
      </c>
      <c r="CEW5">
        <v>3.6044499999999999E-3</v>
      </c>
      <c r="CEX5">
        <v>3.1224600000000001E-3</v>
      </c>
      <c r="CEY5">
        <v>2.5985600000000002E-3</v>
      </c>
      <c r="CEZ5">
        <v>1.6695E-3</v>
      </c>
      <c r="CFA5">
        <v>1.2783200000000001E-3</v>
      </c>
      <c r="CFB5">
        <v>8.94128E-4</v>
      </c>
      <c r="CFC5">
        <v>5.8677100000000004E-4</v>
      </c>
      <c r="CFD5">
        <v>9.1787799999999992E-3</v>
      </c>
      <c r="CFE5">
        <v>8.9342899999999992E-3</v>
      </c>
      <c r="CFF5">
        <v>8.7177499999999998E-3</v>
      </c>
      <c r="CFG5">
        <v>8.4453199999999992E-3</v>
      </c>
      <c r="CFH5">
        <v>8.23576E-3</v>
      </c>
      <c r="CFI5">
        <v>8.0401699999999993E-3</v>
      </c>
      <c r="CFJ5">
        <v>7.78869E-3</v>
      </c>
      <c r="CFK5">
        <v>7.3695699999999998E-3</v>
      </c>
      <c r="CFL5">
        <v>7.1250799999999998E-3</v>
      </c>
      <c r="CFM5">
        <v>6.8736099999999996E-3</v>
      </c>
      <c r="CFN5">
        <v>6.6361099999999998E-3</v>
      </c>
      <c r="CFO5">
        <v>6.4684599999999997E-3</v>
      </c>
      <c r="CFP5">
        <v>6.2938200000000003E-3</v>
      </c>
      <c r="CFQ5">
        <v>6.11919E-3</v>
      </c>
      <c r="CFR5">
        <v>5.8956599999999996E-3</v>
      </c>
      <c r="CFS5">
        <v>5.6651399999999999E-3</v>
      </c>
      <c r="CFT5">
        <v>5.2739600000000003E-3</v>
      </c>
      <c r="CFU5">
        <v>5.0015299999999997E-3</v>
      </c>
      <c r="CFV5">
        <v>4.2750499999999999E-3</v>
      </c>
      <c r="CFW5">
        <v>3.8000400000000002E-3</v>
      </c>
      <c r="CFX5">
        <v>2.8360600000000001E-3</v>
      </c>
      <c r="CFY5">
        <v>2.52871E-3</v>
      </c>
      <c r="CFZ5">
        <v>2.2492900000000001E-3</v>
      </c>
      <c r="CGA5">
        <v>1.90701E-3</v>
      </c>
      <c r="CGB5">
        <v>1.3202400000000001E-3</v>
      </c>
      <c r="CGC5">
        <v>9.8493800000000009E-4</v>
      </c>
      <c r="CGD5">
        <v>6.5662499999999998E-4</v>
      </c>
      <c r="CGE5">
        <v>4.47064E-4</v>
      </c>
      <c r="CGF5">
        <v>2.3750299999999999E-4</v>
      </c>
      <c r="CGG5">
        <v>1.2573700000000001E-4</v>
      </c>
      <c r="CGH5">
        <v>4.2748000000000001E-2</v>
      </c>
      <c r="CGI5">
        <v>4.0714300000000002E-2</v>
      </c>
      <c r="CGJ5">
        <v>0.04</v>
      </c>
      <c r="CGK5">
        <v>3.9176599999999999E-2</v>
      </c>
      <c r="CGL5">
        <v>3.7827399999999997E-2</v>
      </c>
      <c r="CGM5">
        <v>3.7222199999999997E-2</v>
      </c>
      <c r="CGN5">
        <v>3.6686499999999997E-2</v>
      </c>
      <c r="CGO5">
        <v>3.6200400000000001E-2</v>
      </c>
      <c r="CGP5">
        <v>3.5873000000000002E-2</v>
      </c>
      <c r="CGQ5">
        <v>3.5287699999999998E-2</v>
      </c>
      <c r="CGR5">
        <v>3.4077400000000001E-2</v>
      </c>
      <c r="CGS5">
        <v>3.2410700000000001E-2</v>
      </c>
      <c r="CGT5">
        <v>3.1577399999999999E-2</v>
      </c>
      <c r="CGU5">
        <v>3.0565499999999999E-2</v>
      </c>
      <c r="CGV5">
        <v>2.9523799999999999E-2</v>
      </c>
      <c r="CGW5">
        <v>2.8839299999999998E-2</v>
      </c>
      <c r="CGX5">
        <v>2.7747999999999998E-2</v>
      </c>
      <c r="CGY5">
        <v>2.6666700000000002E-2</v>
      </c>
      <c r="CGZ5">
        <v>2.5773799999999999E-2</v>
      </c>
      <c r="CHA5">
        <v>2.31647E-2</v>
      </c>
      <c r="CHB5">
        <v>2.2271800000000001E-2</v>
      </c>
      <c r="CHC5">
        <v>2.0605200000000001E-2</v>
      </c>
      <c r="CHD5">
        <v>1.9821399999999999E-2</v>
      </c>
      <c r="CHE5">
        <v>1.8998000000000001E-2</v>
      </c>
      <c r="CHF5">
        <v>1.8224199999999999E-2</v>
      </c>
      <c r="CHG5">
        <v>1.72917E-2</v>
      </c>
      <c r="CHH5">
        <v>1.6379000000000001E-2</v>
      </c>
      <c r="CHI5">
        <v>1.56052E-2</v>
      </c>
      <c r="CHJ5">
        <v>1.45437E-2</v>
      </c>
      <c r="CHK5">
        <v>1.36607E-2</v>
      </c>
      <c r="CHL5">
        <v>1.2777800000000001E-2</v>
      </c>
      <c r="CHM5">
        <v>1.1656700000000001E-2</v>
      </c>
      <c r="CHN5">
        <v>1.0416699999999999E-2</v>
      </c>
      <c r="CHO5">
        <v>9.15675E-3</v>
      </c>
      <c r="CHP5">
        <v>8.1051600000000001E-3</v>
      </c>
      <c r="CHQ5">
        <v>7.4603200000000003E-3</v>
      </c>
      <c r="CHR5">
        <v>6.2004E-3</v>
      </c>
      <c r="CHS5">
        <v>4.7916699999999996E-3</v>
      </c>
      <c r="CHT5">
        <v>3.7896800000000001E-3</v>
      </c>
      <c r="CHU5">
        <v>2.1825400000000002E-3</v>
      </c>
      <c r="CHV5">
        <v>1.51786E-3</v>
      </c>
      <c r="CHW5">
        <v>3.5714299999999997E-2</v>
      </c>
      <c r="CHX5">
        <v>3.4861099999999999E-2</v>
      </c>
      <c r="CHY5">
        <v>3.3740100000000002E-2</v>
      </c>
      <c r="CHZ5">
        <v>3.3055599999999997E-2</v>
      </c>
      <c r="CIA5">
        <v>3.2381E-2</v>
      </c>
      <c r="CIB5">
        <v>3.1716300000000003E-2</v>
      </c>
      <c r="CIC5">
        <v>3.0357100000000001E-2</v>
      </c>
      <c r="CID5">
        <v>2.91667E-2</v>
      </c>
      <c r="CIE5">
        <v>2.8462299999999999E-2</v>
      </c>
      <c r="CIF5">
        <v>2.7708300000000002E-2</v>
      </c>
      <c r="CIG5">
        <v>2.4662699999999999E-2</v>
      </c>
      <c r="CIH5">
        <v>2.3968300000000001E-2</v>
      </c>
      <c r="CII5">
        <v>2.2390899999999998E-2</v>
      </c>
      <c r="CIJ5">
        <v>2.1706300000000001E-2</v>
      </c>
      <c r="CIK5">
        <v>2.0803599999999998E-2</v>
      </c>
      <c r="CIL5">
        <v>1.9186499999999999E-2</v>
      </c>
      <c r="CIM5">
        <v>1.8442500000000001E-2</v>
      </c>
      <c r="CIN5">
        <v>1.7609099999999999E-2</v>
      </c>
      <c r="CIO5">
        <v>1.66964E-2</v>
      </c>
      <c r="CIP5">
        <v>1.5734100000000001E-2</v>
      </c>
      <c r="CIQ5">
        <v>1.4980200000000001E-2</v>
      </c>
      <c r="CIR5">
        <v>1.40179E-2</v>
      </c>
      <c r="CIS5">
        <v>1.3273800000000001E-2</v>
      </c>
      <c r="CIT5">
        <v>1.18353E-2</v>
      </c>
      <c r="CIU5">
        <v>1.1081300000000001E-2</v>
      </c>
      <c r="CIV5">
        <v>1.02679E-2</v>
      </c>
      <c r="CIW5">
        <v>9.5238100000000006E-3</v>
      </c>
      <c r="CIX5">
        <v>7.1726200000000002E-3</v>
      </c>
      <c r="CIY5">
        <v>6.1408699999999997E-3</v>
      </c>
      <c r="CIZ5">
        <v>5.2083299999999997E-3</v>
      </c>
      <c r="CJA5">
        <v>4.3353200000000001E-3</v>
      </c>
      <c r="CJB5">
        <v>1.8353200000000001E-3</v>
      </c>
      <c r="CJC5">
        <v>3.3948399999999997E-2</v>
      </c>
      <c r="CJD5">
        <v>3.28274E-2</v>
      </c>
      <c r="CJE5">
        <v>3.23115E-2</v>
      </c>
      <c r="CJF5">
        <v>3.1845199999999997E-2</v>
      </c>
      <c r="CJG5">
        <v>3.12599E-2</v>
      </c>
      <c r="CJH5">
        <v>3.0902800000000001E-2</v>
      </c>
      <c r="CJI5">
        <v>3.0367100000000001E-2</v>
      </c>
      <c r="CJJ5">
        <v>2.9881000000000001E-2</v>
      </c>
      <c r="CJK5">
        <v>2.9345199999999998E-2</v>
      </c>
      <c r="CJL5">
        <v>2.8898799999999999E-2</v>
      </c>
      <c r="CJM5">
        <v>2.7847199999999999E-2</v>
      </c>
      <c r="CJN5">
        <v>2.6706299999999999E-2</v>
      </c>
      <c r="CJO5">
        <v>2.5049600000000002E-2</v>
      </c>
      <c r="CJP5">
        <v>2.42659E-2</v>
      </c>
      <c r="CJQ5">
        <v>2.3373000000000001E-2</v>
      </c>
      <c r="CJR5">
        <v>2.2797600000000001E-2</v>
      </c>
      <c r="CJS5">
        <v>2.21032E-2</v>
      </c>
      <c r="CJT5">
        <v>2.04266E-2</v>
      </c>
      <c r="CJU5">
        <v>1.89385E-2</v>
      </c>
      <c r="CJV5">
        <v>1.83631E-2</v>
      </c>
      <c r="CJW5">
        <v>1.7480200000000001E-2</v>
      </c>
      <c r="CJX5">
        <v>1.6934500000000002E-2</v>
      </c>
      <c r="CJY5">
        <v>1.61607E-2</v>
      </c>
      <c r="CJZ5">
        <v>1.5406700000000001E-2</v>
      </c>
      <c r="CKA5">
        <v>1.48115E-2</v>
      </c>
      <c r="CKB5">
        <v>1.3859099999999999E-2</v>
      </c>
      <c r="CKC5">
        <v>1.2212300000000001E-2</v>
      </c>
      <c r="CKD5">
        <v>1.13492E-2</v>
      </c>
      <c r="CKE5">
        <v>1.04563E-2</v>
      </c>
      <c r="CKF5">
        <v>9.4047599999999999E-3</v>
      </c>
      <c r="CKG5">
        <v>6.2500000000000003E-3</v>
      </c>
      <c r="CKH5">
        <v>5.4960299999999998E-3</v>
      </c>
      <c r="CKI5">
        <v>4.5436499999999998E-3</v>
      </c>
      <c r="CKJ5">
        <v>3.7599199999999999E-3</v>
      </c>
      <c r="CKK5">
        <v>2.1230200000000002E-3</v>
      </c>
      <c r="CKL5">
        <v>1.17063E-3</v>
      </c>
      <c r="CKM5">
        <v>3.11607E-2</v>
      </c>
      <c r="CKN5">
        <v>3.0456299999999999E-2</v>
      </c>
      <c r="CKO5">
        <v>2.9474199999999999E-2</v>
      </c>
      <c r="CKP5">
        <v>2.8283699999999998E-2</v>
      </c>
      <c r="CKQ5">
        <v>2.7738100000000002E-2</v>
      </c>
      <c r="CKR5">
        <v>2.7063500000000001E-2</v>
      </c>
      <c r="CKS5">
        <v>2.63889E-2</v>
      </c>
      <c r="CKT5">
        <v>2.5605200000000002E-2</v>
      </c>
      <c r="CKU5">
        <v>2.4553599999999998E-2</v>
      </c>
      <c r="CKV5">
        <v>2.36607E-2</v>
      </c>
      <c r="CKW5">
        <v>2.25595E-2</v>
      </c>
      <c r="CKX5">
        <v>2.1468299999999999E-2</v>
      </c>
      <c r="CKY5">
        <v>2.0327399999999999E-2</v>
      </c>
      <c r="CKZ5">
        <v>1.9087300000000001E-2</v>
      </c>
      <c r="CLA5">
        <v>1.7003999999999998E-2</v>
      </c>
      <c r="CLB5">
        <v>1.5803600000000001E-2</v>
      </c>
      <c r="CLC5">
        <v>1.47619E-2</v>
      </c>
      <c r="CLD5">
        <v>1.37698E-2</v>
      </c>
      <c r="CLE5">
        <v>1.2529800000000001E-2</v>
      </c>
      <c r="CLF5">
        <v>1.1408700000000001E-2</v>
      </c>
      <c r="CLG5">
        <v>8.6805600000000004E-3</v>
      </c>
      <c r="CLH5">
        <v>7.7876999999999998E-3</v>
      </c>
      <c r="CLI5">
        <v>6.6170600000000001E-3</v>
      </c>
      <c r="CLJ5">
        <v>4.4245999999999999E-3</v>
      </c>
      <c r="CLK5">
        <v>3.2638900000000002E-3</v>
      </c>
      <c r="CLL5">
        <v>2.4603200000000002E-3</v>
      </c>
      <c r="CLM5">
        <v>1.57738E-3</v>
      </c>
      <c r="CLN5">
        <v>1.1309499999999999E-3</v>
      </c>
      <c r="CLO5">
        <v>7.34127E-4</v>
      </c>
      <c r="CLP5">
        <v>2.4801599999999999E-4</v>
      </c>
      <c r="CLQ5">
        <v>0.17894299999999999</v>
      </c>
      <c r="CLR5">
        <v>0.176181</v>
      </c>
      <c r="CLS5">
        <v>0.13777800000000001</v>
      </c>
      <c r="CLT5">
        <v>0.12267500000000001</v>
      </c>
      <c r="CLU5">
        <v>0.111543</v>
      </c>
      <c r="CLV5">
        <v>9.0830599999999997E-2</v>
      </c>
      <c r="CLW5">
        <v>8.4789600000000007E-2</v>
      </c>
      <c r="CLX5">
        <v>6.6364599999999996E-2</v>
      </c>
      <c r="CLY5">
        <v>6.1013999999999999E-2</v>
      </c>
      <c r="CLZ5">
        <v>5.7001099999999999E-2</v>
      </c>
      <c r="CMA5">
        <v>5.0053899999999998E-2</v>
      </c>
      <c r="CMB5">
        <v>4.4012900000000001E-2</v>
      </c>
      <c r="CMC5">
        <v>3.8446599999999997E-2</v>
      </c>
      <c r="CMD5">
        <v>3.7842500000000001E-2</v>
      </c>
      <c r="CME5">
        <v>3.2232999999999998E-2</v>
      </c>
      <c r="CMF5">
        <v>3.08522E-2</v>
      </c>
      <c r="CMG5">
        <v>2.9773500000000001E-2</v>
      </c>
      <c r="CMH5">
        <v>2.8608399999999999E-2</v>
      </c>
      <c r="CMI5">
        <v>2.7529700000000001E-2</v>
      </c>
      <c r="CMJ5">
        <v>2.6321500000000001E-2</v>
      </c>
      <c r="CMK5">
        <v>2.33441E-2</v>
      </c>
      <c r="CML5">
        <v>2.21359E-2</v>
      </c>
      <c r="CMM5">
        <v>1.5533999999999999E-2</v>
      </c>
      <c r="CMN5">
        <v>1.2815500000000001E-2</v>
      </c>
      <c r="CMO5">
        <v>1.0873799999999999E-2</v>
      </c>
      <c r="CMP5">
        <v>0.15978400000000001</v>
      </c>
      <c r="CMQ5">
        <v>0.142265</v>
      </c>
      <c r="CMR5">
        <v>0.12595500000000001</v>
      </c>
      <c r="CMS5">
        <v>0.12617</v>
      </c>
      <c r="CMT5">
        <v>0.119008</v>
      </c>
      <c r="CMU5">
        <v>0.108824</v>
      </c>
      <c r="CMV5">
        <v>9.6353800000000003E-2</v>
      </c>
      <c r="CMW5">
        <v>9.0399099999999996E-2</v>
      </c>
      <c r="CMX5">
        <v>8.7076600000000004E-2</v>
      </c>
      <c r="CMY5">
        <v>7.5296699999999994E-2</v>
      </c>
      <c r="CMZ5">
        <v>7.2491899999999998E-2</v>
      </c>
      <c r="CNA5">
        <v>6.36462E-2</v>
      </c>
      <c r="CNB5">
        <v>5.9158599999999999E-2</v>
      </c>
      <c r="CNC5">
        <v>5.8123000000000001E-2</v>
      </c>
      <c r="CND5">
        <v>5.74326E-2</v>
      </c>
      <c r="CNE5">
        <v>5.2858700000000002E-2</v>
      </c>
      <c r="CNF5">
        <v>4.9061500000000001E-2</v>
      </c>
      <c r="CNG5">
        <v>4.7508099999999998E-2</v>
      </c>
      <c r="CNH5">
        <v>4.3495100000000002E-2</v>
      </c>
      <c r="CNI5">
        <v>4.1380800000000002E-2</v>
      </c>
      <c r="CNJ5">
        <v>3.9654799999999997E-2</v>
      </c>
      <c r="CNK5">
        <v>3.7713099999999999E-2</v>
      </c>
      <c r="CNL5">
        <v>3.14563E-2</v>
      </c>
      <c r="CNM5">
        <v>2.83495E-2</v>
      </c>
      <c r="CNN5">
        <v>2.9514599999999998E-2</v>
      </c>
      <c r="CNO5">
        <v>2.6407799999999999E-2</v>
      </c>
      <c r="CNP5">
        <v>2.52427E-2</v>
      </c>
      <c r="CNQ5">
        <v>2.4466000000000002E-2</v>
      </c>
      <c r="CNR5">
        <v>2.3300999999999999E-2</v>
      </c>
      <c r="CNS5">
        <v>2.3300999999999999E-2</v>
      </c>
      <c r="CNT5">
        <v>2.21359E-2</v>
      </c>
      <c r="CNU5">
        <v>2.0970900000000001E-2</v>
      </c>
      <c r="CNV5">
        <v>1.9805799999999998E-2</v>
      </c>
      <c r="CNW5">
        <v>1.9417500000000001E-2</v>
      </c>
      <c r="CNX5">
        <v>1.90291E-2</v>
      </c>
      <c r="CNY5">
        <v>1.7087399999999999E-2</v>
      </c>
      <c r="CNZ5">
        <v>1.5533999999999999E-2</v>
      </c>
      <c r="COA5">
        <v>1.4757299999999999E-2</v>
      </c>
      <c r="COB5">
        <v>1.4757299999999999E-2</v>
      </c>
      <c r="COC5">
        <v>1.35922E-2</v>
      </c>
      <c r="COD5">
        <v>1.2815500000000001E-2</v>
      </c>
      <c r="COE5">
        <v>1.1650499999999999E-2</v>
      </c>
      <c r="COF5">
        <v>1.0097099999999999E-2</v>
      </c>
      <c r="COG5">
        <v>8.5436899999999996E-3</v>
      </c>
      <c r="COH5">
        <v>0.18373200000000001</v>
      </c>
      <c r="COI5">
        <v>0.16466</v>
      </c>
      <c r="COJ5">
        <v>0.12565299999999999</v>
      </c>
      <c r="COK5">
        <v>0.11361400000000001</v>
      </c>
      <c r="COL5">
        <v>0.100151</v>
      </c>
      <c r="COM5">
        <v>9.0053900000000006E-2</v>
      </c>
      <c r="CON5">
        <v>7.2750800000000004E-2</v>
      </c>
      <c r="COO5">
        <v>6.5501599999999993E-2</v>
      </c>
      <c r="COP5">
        <v>6.2049600000000003E-2</v>
      </c>
      <c r="COQ5">
        <v>5.5361399999999998E-2</v>
      </c>
      <c r="COR5">
        <v>4.8025900000000003E-2</v>
      </c>
      <c r="COS5">
        <v>4.3840299999999999E-2</v>
      </c>
      <c r="COT5">
        <v>3.9482200000000002E-2</v>
      </c>
      <c r="COU5">
        <v>3.6030199999999998E-2</v>
      </c>
      <c r="COV5">
        <v>3.3096E-2</v>
      </c>
      <c r="COW5">
        <v>2.52427E-2</v>
      </c>
      <c r="COX5">
        <v>2.17907E-2</v>
      </c>
      <c r="COY5">
        <v>2.0539399999999999E-2</v>
      </c>
      <c r="COZ5">
        <v>1.8985999999999999E-2</v>
      </c>
      <c r="CPA5">
        <v>1.6051800000000001E-2</v>
      </c>
      <c r="CPB5">
        <v>1.27724E-2</v>
      </c>
      <c r="CPC5">
        <v>9.5792900000000007E-3</v>
      </c>
      <c r="CPD5">
        <v>9.0830599999999997E-2</v>
      </c>
      <c r="CPE5">
        <v>8.4616999999999998E-2</v>
      </c>
      <c r="CPF5">
        <v>8.0431500000000003E-2</v>
      </c>
      <c r="CPG5">
        <v>7.0722800000000002E-2</v>
      </c>
      <c r="CPH5">
        <v>6.8824200000000002E-2</v>
      </c>
      <c r="CPI5">
        <v>6.5717399999999995E-2</v>
      </c>
      <c r="CPJ5">
        <v>6.17476E-2</v>
      </c>
      <c r="CPK5">
        <v>5.8899699999999999E-2</v>
      </c>
      <c r="CPL5">
        <v>5.5879199999999997E-2</v>
      </c>
      <c r="CPM5">
        <v>5.33765E-2</v>
      </c>
      <c r="CPN5">
        <v>5.0916900000000001E-2</v>
      </c>
      <c r="CPO5">
        <v>4.7162900000000001E-2</v>
      </c>
      <c r="CPP5">
        <v>4.4832799999999999E-2</v>
      </c>
      <c r="CPQ5">
        <v>3.9870599999999999E-2</v>
      </c>
      <c r="CPR5">
        <v>3.93528E-2</v>
      </c>
      <c r="CPS5">
        <v>3.64617E-2</v>
      </c>
      <c r="CPT5">
        <v>3.0679600000000001E-2</v>
      </c>
      <c r="CPU5">
        <v>2.71845E-2</v>
      </c>
      <c r="CPV5">
        <v>2.4466000000000002E-2</v>
      </c>
      <c r="CPW5">
        <v>2.2524300000000001E-2</v>
      </c>
      <c r="CPX5">
        <v>2.0194199999999999E-2</v>
      </c>
      <c r="CPY5">
        <v>1.7691499999999999E-2</v>
      </c>
      <c r="CPZ5">
        <v>1.4886699999999999E-2</v>
      </c>
      <c r="CQA5">
        <v>1.2556599999999999E-2</v>
      </c>
      <c r="CQB5">
        <v>1.0873799999999999E-2</v>
      </c>
      <c r="CQC5">
        <v>9.3203899999999996E-3</v>
      </c>
      <c r="CQD5">
        <v>7.7669899999999997E-3</v>
      </c>
      <c r="CQE5">
        <v>5.8252399999999998E-3</v>
      </c>
      <c r="CQF5">
        <v>4.2718399999999998E-3</v>
      </c>
      <c r="CQG5">
        <v>3.1067999999999998E-3</v>
      </c>
      <c r="CQH5">
        <v>0.21274299999999999</v>
      </c>
      <c r="CQI5">
        <v>0.21274299999999999</v>
      </c>
      <c r="CQJ5">
        <v>0.192691</v>
      </c>
      <c r="CQK5">
        <v>0.18662799999999999</v>
      </c>
      <c r="CQL5">
        <v>0.180421</v>
      </c>
      <c r="CQM5">
        <v>0.17235200000000001</v>
      </c>
      <c r="CQN5">
        <v>0.161658</v>
      </c>
      <c r="CQO5">
        <v>0.15306400000000001</v>
      </c>
      <c r="CQP5">
        <v>0.149865</v>
      </c>
      <c r="CQQ5">
        <v>0.14652299999999999</v>
      </c>
      <c r="CQR5">
        <v>0.137405</v>
      </c>
      <c r="CQS5">
        <v>0.13497000000000001</v>
      </c>
      <c r="CQT5">
        <v>0.13186600000000001</v>
      </c>
      <c r="CQU5">
        <v>0.1227</v>
      </c>
      <c r="CQV5">
        <v>0.120599</v>
      </c>
      <c r="CQW5">
        <v>0.117114</v>
      </c>
      <c r="CQX5">
        <v>0.113056</v>
      </c>
      <c r="CQY5">
        <v>0.10312499999999999</v>
      </c>
      <c r="CQZ5">
        <v>0.10030799999999999</v>
      </c>
      <c r="CRA5">
        <v>9.4578999999999996E-2</v>
      </c>
      <c r="CRB5">
        <v>9.3051200000000001E-2</v>
      </c>
      <c r="CRC5">
        <v>8.8085899999999995E-2</v>
      </c>
      <c r="CRD5">
        <v>8.2738699999999998E-2</v>
      </c>
      <c r="CRE5">
        <v>8.0160599999999999E-2</v>
      </c>
      <c r="CRF5">
        <v>7.62457E-2</v>
      </c>
      <c r="CRG5">
        <v>7.4049500000000004E-2</v>
      </c>
      <c r="CRH5">
        <v>7.2187500000000002E-2</v>
      </c>
      <c r="CRI5">
        <v>6.9322900000000007E-2</v>
      </c>
      <c r="CRJ5">
        <v>6.6792500000000005E-2</v>
      </c>
      <c r="CRK5">
        <v>6.2686599999999995E-2</v>
      </c>
      <c r="CRL5">
        <v>6.1636299999999998E-2</v>
      </c>
      <c r="CRM5">
        <v>6.0585899999999998E-2</v>
      </c>
      <c r="CRN5">
        <v>5.2851599999999999E-2</v>
      </c>
      <c r="CRO5">
        <v>4.9843699999999998E-2</v>
      </c>
      <c r="CRP5">
        <v>4.6406299999999998E-2</v>
      </c>
      <c r="CRQ5">
        <v>4.3398399999999997E-2</v>
      </c>
      <c r="CRR5">
        <v>3.9960900000000001E-2</v>
      </c>
      <c r="CRS5">
        <v>3.6953100000000003E-2</v>
      </c>
      <c r="CRT5">
        <v>3.3945299999999998E-2</v>
      </c>
      <c r="CRU5">
        <v>3.0507800000000002E-2</v>
      </c>
      <c r="CRV5">
        <v>2.1914099999999999E-2</v>
      </c>
      <c r="CRW5">
        <v>1.50391E-2</v>
      </c>
      <c r="CRX5">
        <v>0.177509</v>
      </c>
      <c r="CRY5">
        <v>0.17345099999999999</v>
      </c>
      <c r="CRZ5">
        <v>0.16910600000000001</v>
      </c>
      <c r="CSA5">
        <v>0.15803</v>
      </c>
      <c r="CSB5">
        <v>0.147287</v>
      </c>
      <c r="CSC5">
        <v>0.14299000000000001</v>
      </c>
      <c r="CSD5">
        <v>0.143181</v>
      </c>
      <c r="CSE5">
        <v>0.13644999999999999</v>
      </c>
      <c r="CSF5">
        <v>0.13220100000000001</v>
      </c>
      <c r="CSG5">
        <v>0.123464</v>
      </c>
      <c r="CSH5">
        <v>0.12241299999999999</v>
      </c>
      <c r="CSI5">
        <v>0.120694</v>
      </c>
      <c r="CSJ5">
        <v>0.115538</v>
      </c>
      <c r="CSK5">
        <v>0.113342</v>
      </c>
      <c r="CSL5">
        <v>0.11405800000000001</v>
      </c>
      <c r="CSM5">
        <v>0.110143</v>
      </c>
      <c r="CSN5">
        <v>0.106228</v>
      </c>
      <c r="CSO5">
        <v>0.102743</v>
      </c>
      <c r="CSP5">
        <v>0.101836</v>
      </c>
      <c r="CSQ5">
        <v>0.10202700000000001</v>
      </c>
      <c r="CSR5">
        <v>9.5724799999999999E-2</v>
      </c>
      <c r="CSS5">
        <v>9.7825499999999996E-2</v>
      </c>
      <c r="CST5">
        <v>9.3815099999999998E-2</v>
      </c>
      <c r="CSU5">
        <v>8.9518200000000006E-2</v>
      </c>
      <c r="CSV5">
        <v>8.8993100000000006E-2</v>
      </c>
      <c r="CSW5">
        <v>8.6462700000000003E-2</v>
      </c>
      <c r="CSX5">
        <v>8.5412299999999997E-2</v>
      </c>
      <c r="CSY5">
        <v>8.7799500000000003E-2</v>
      </c>
      <c r="CSZ5">
        <v>8.7417499999999995E-2</v>
      </c>
      <c r="CTA5">
        <v>8.2834199999999997E-2</v>
      </c>
      <c r="CTB5">
        <v>8.0685800000000002E-2</v>
      </c>
      <c r="CTC5">
        <v>7.5911500000000007E-2</v>
      </c>
      <c r="CTD5">
        <v>7.4383699999999997E-2</v>
      </c>
      <c r="CTE5">
        <v>7.6006900000000002E-2</v>
      </c>
      <c r="CTF5">
        <v>7.7105000000000007E-2</v>
      </c>
      <c r="CTG5">
        <v>7.4956599999999998E-2</v>
      </c>
      <c r="CTH5">
        <v>7.4145000000000003E-2</v>
      </c>
      <c r="CTI5">
        <v>7.1280399999999994E-2</v>
      </c>
      <c r="CTJ5">
        <v>7.1757799999999997E-2</v>
      </c>
      <c r="CTK5">
        <v>7.0611999999999994E-2</v>
      </c>
      <c r="CTL5">
        <v>6.9179699999999997E-2</v>
      </c>
      <c r="CTM5">
        <v>6.6744800000000007E-2</v>
      </c>
      <c r="CTN5">
        <v>6.5312499999999996E-2</v>
      </c>
      <c r="CTO5">
        <v>6.3593800000000006E-2</v>
      </c>
      <c r="CTP5">
        <v>6.1445300000000001E-2</v>
      </c>
      <c r="CTQ5">
        <v>5.9726599999999998E-2</v>
      </c>
      <c r="CTR5">
        <v>5.8007799999999998E-2</v>
      </c>
      <c r="CTS5">
        <v>5.6718699999999997E-2</v>
      </c>
      <c r="CTT5">
        <v>5.5429699999999998E-2</v>
      </c>
      <c r="CTU5">
        <v>5.3710899999999999E-2</v>
      </c>
      <c r="CTV5">
        <v>5.2851599999999999E-2</v>
      </c>
      <c r="CTW5">
        <v>5.1562499999999997E-2</v>
      </c>
      <c r="CTX5">
        <v>5.0703100000000001E-2</v>
      </c>
      <c r="CTY5">
        <v>4.7695300000000003E-2</v>
      </c>
      <c r="CTZ5">
        <v>4.3828100000000002E-2</v>
      </c>
      <c r="CUA5">
        <v>3.91016E-2</v>
      </c>
      <c r="CUB5">
        <v>3.6953100000000003E-2</v>
      </c>
      <c r="CUC5">
        <v>3.3945299999999998E-2</v>
      </c>
      <c r="CUD5">
        <v>3.2226600000000001E-2</v>
      </c>
      <c r="CUE5">
        <v>3.0507800000000002E-2</v>
      </c>
      <c r="CUF5">
        <v>2.92188E-2</v>
      </c>
      <c r="CUG5">
        <v>2.75E-2</v>
      </c>
      <c r="CUH5">
        <v>2.5781200000000001E-2</v>
      </c>
      <c r="CUI5">
        <v>2.4492199999999999E-2</v>
      </c>
      <c r="CUJ5">
        <v>2.2343700000000001E-2</v>
      </c>
      <c r="CUK5">
        <v>2.0625000000000001E-2</v>
      </c>
      <c r="CUL5">
        <v>1.8906200000000001E-2</v>
      </c>
      <c r="CUM5">
        <v>1.24609E-2</v>
      </c>
      <c r="CUN5">
        <v>1.03125E-2</v>
      </c>
      <c r="CUO5">
        <v>8.5937500000000007E-3</v>
      </c>
      <c r="CUP5">
        <v>0.132964</v>
      </c>
      <c r="CUQ5">
        <v>0.12446599999999999</v>
      </c>
      <c r="CUR5">
        <v>0.11730500000000001</v>
      </c>
      <c r="CUS5">
        <v>0.11448800000000001</v>
      </c>
      <c r="CUT5">
        <v>0.112721</v>
      </c>
      <c r="CUU5">
        <v>0.10245700000000001</v>
      </c>
      <c r="CUV5">
        <v>9.9878499999999995E-2</v>
      </c>
      <c r="CUW5">
        <v>9.6775200000000006E-2</v>
      </c>
      <c r="CUX5">
        <v>8.8181399999999993E-2</v>
      </c>
      <c r="CUY5">
        <v>8.4934899999999994E-2</v>
      </c>
      <c r="CUZ5">
        <v>8.3025199999999993E-2</v>
      </c>
      <c r="CVA5">
        <v>7.7677999999999997E-2</v>
      </c>
      <c r="CVB5">
        <v>7.8203099999999998E-2</v>
      </c>
      <c r="CVC5">
        <v>7.4383699999999997E-2</v>
      </c>
      <c r="CVD5">
        <v>7.4097200000000002E-2</v>
      </c>
      <c r="CVE5">
        <v>7.0564199999999994E-2</v>
      </c>
      <c r="CVF5">
        <v>6.7174499999999998E-2</v>
      </c>
      <c r="CVG5">
        <v>6.4691799999999994E-2</v>
      </c>
      <c r="CVH5">
        <v>6.3450500000000007E-2</v>
      </c>
      <c r="CVI5">
        <v>6.3450500000000007E-2</v>
      </c>
      <c r="CVJ5">
        <v>6.0490500000000003E-2</v>
      </c>
      <c r="CVK5">
        <v>5.7530400000000002E-2</v>
      </c>
      <c r="CVL5">
        <v>5.4140599999999997E-2</v>
      </c>
      <c r="CVM5">
        <v>5.3137999999999998E-2</v>
      </c>
      <c r="CVN5">
        <v>5.0703100000000001E-2</v>
      </c>
      <c r="CVO5">
        <v>4.7361100000000003E-2</v>
      </c>
      <c r="CVP5">
        <v>4.58333E-2</v>
      </c>
      <c r="CVQ5">
        <v>3.9579000000000003E-2</v>
      </c>
      <c r="CVR5">
        <v>3.7096400000000002E-2</v>
      </c>
      <c r="CVS5">
        <v>3.8242199999999997E-2</v>
      </c>
      <c r="CVT5">
        <v>3.6093800000000002E-2</v>
      </c>
      <c r="CVU5">
        <v>3.6093800000000002E-2</v>
      </c>
      <c r="CVV5">
        <v>3.3945299999999998E-2</v>
      </c>
      <c r="CVW5">
        <v>3.4375000000000003E-2</v>
      </c>
      <c r="CVX5">
        <v>3.1796900000000003E-2</v>
      </c>
      <c r="CVY5">
        <v>3.2226600000000001E-2</v>
      </c>
      <c r="CVZ5">
        <v>2.9648399999999998E-2</v>
      </c>
      <c r="CWA5">
        <v>2.8789100000000001E-2</v>
      </c>
      <c r="CWB5">
        <v>2.4492199999999999E-2</v>
      </c>
      <c r="CWC5">
        <v>2.2343700000000001E-2</v>
      </c>
      <c r="CWD5">
        <v>1.9765600000000001E-2</v>
      </c>
      <c r="CWE5">
        <v>1.67578E-2</v>
      </c>
      <c r="CWF5">
        <v>1.6328100000000002E-2</v>
      </c>
      <c r="CWG5">
        <v>1.54688E-2</v>
      </c>
      <c r="CWH5">
        <v>1.33203E-2</v>
      </c>
      <c r="CWI5">
        <v>1.24609E-2</v>
      </c>
      <c r="CWJ5">
        <v>1.11719E-2</v>
      </c>
      <c r="CWK5">
        <v>9.8828100000000006E-3</v>
      </c>
      <c r="CWL5">
        <v>9.0234400000000006E-3</v>
      </c>
      <c r="CWM5">
        <v>7.30469E-3</v>
      </c>
      <c r="CWN5">
        <v>0.16700499999999999</v>
      </c>
      <c r="CWO5">
        <v>0.156024</v>
      </c>
      <c r="CWP5">
        <v>0.14461399999999999</v>
      </c>
      <c r="CWQ5">
        <v>0.122556</v>
      </c>
      <c r="CWR5">
        <v>0.117878</v>
      </c>
      <c r="CWS5">
        <v>0.10961799999999999</v>
      </c>
      <c r="CWT5">
        <v>0.101072</v>
      </c>
      <c r="CWU5">
        <v>9.9305599999999994E-2</v>
      </c>
      <c r="CWV5">
        <v>9.51042E-2</v>
      </c>
      <c r="CWW5">
        <v>8.9852399999999999E-2</v>
      </c>
      <c r="CWX5">
        <v>8.6319400000000004E-2</v>
      </c>
      <c r="CWY5">
        <v>8.1401899999999999E-2</v>
      </c>
      <c r="CWZ5">
        <v>7.9778600000000005E-2</v>
      </c>
      <c r="CXA5">
        <v>7.8107599999999999E-2</v>
      </c>
      <c r="CXB5">
        <v>7.4622400000000005E-2</v>
      </c>
      <c r="CXC5">
        <v>6.8845500000000004E-2</v>
      </c>
      <c r="CXD5">
        <v>6.6840300000000005E-2</v>
      </c>
      <c r="CXE5">
        <v>6.56944E-2</v>
      </c>
      <c r="CXF5">
        <v>5.94878E-2</v>
      </c>
      <c r="CXG5">
        <v>5.7864600000000002E-2</v>
      </c>
      <c r="CXH5">
        <v>5.4952300000000003E-2</v>
      </c>
      <c r="CXI5">
        <v>5.2660600000000002E-2</v>
      </c>
      <c r="CXJ5">
        <v>4.9796E-2</v>
      </c>
      <c r="CXK5">
        <v>4.6119800000000002E-2</v>
      </c>
      <c r="CXL5">
        <v>4.3350699999999999E-2</v>
      </c>
      <c r="CXM5">
        <v>3.9531200000000002E-2</v>
      </c>
      <c r="CXN5">
        <v>3.7812499999999999E-2</v>
      </c>
      <c r="CXO5">
        <v>3.6093800000000002E-2</v>
      </c>
      <c r="CXP5">
        <v>3.4375000000000003E-2</v>
      </c>
      <c r="CXQ5">
        <v>3.3085900000000001E-2</v>
      </c>
      <c r="CXR5">
        <v>3.1796900000000003E-2</v>
      </c>
      <c r="CXS5">
        <v>2.8789100000000001E-2</v>
      </c>
      <c r="CXT5">
        <v>2.66406E-2</v>
      </c>
      <c r="CXU5">
        <v>2.5351599999999998E-2</v>
      </c>
      <c r="CXV5">
        <v>2.4062500000000001E-2</v>
      </c>
      <c r="CXW5">
        <v>2.3203100000000001E-2</v>
      </c>
      <c r="CXX5">
        <v>2.2343700000000001E-2</v>
      </c>
      <c r="CXY5">
        <v>2.1054699999999999E-2</v>
      </c>
      <c r="CXZ5">
        <v>1.9765600000000001E-2</v>
      </c>
      <c r="CYA5">
        <v>1.8476599999999999E-2</v>
      </c>
      <c r="CYB5">
        <v>1.67578E-2</v>
      </c>
      <c r="CYC5">
        <v>1.50391E-2</v>
      </c>
      <c r="CYD5">
        <v>1.33203E-2</v>
      </c>
      <c r="CYE5">
        <v>1.16016E-2</v>
      </c>
      <c r="CYF5">
        <v>1.07422E-2</v>
      </c>
      <c r="CYG5">
        <v>9.4531200000000006E-3</v>
      </c>
      <c r="CYH5">
        <v>8.1640600000000008E-3</v>
      </c>
      <c r="CYI5">
        <v>5.5859400000000002E-3</v>
      </c>
      <c r="CYJ5">
        <v>4.2968800000000003E-3</v>
      </c>
      <c r="CYK5">
        <v>3.4375E-3</v>
      </c>
      <c r="CYL5">
        <v>2.1484400000000002E-3</v>
      </c>
      <c r="CYM5">
        <v>8.59375E-4</v>
      </c>
      <c r="CYN5">
        <v>0.32433299999999998</v>
      </c>
      <c r="CYO5">
        <v>0.298232</v>
      </c>
      <c r="CYP5">
        <v>0.26419700000000002</v>
      </c>
      <c r="CYQ5">
        <v>0.25930300000000001</v>
      </c>
      <c r="CYR5">
        <v>0.250108</v>
      </c>
      <c r="CYS5">
        <v>0.24439900000000001</v>
      </c>
      <c r="CYT5">
        <v>0.224304</v>
      </c>
      <c r="CYU5">
        <v>0.20947399999999999</v>
      </c>
      <c r="CYV5">
        <v>0.20079900000000001</v>
      </c>
      <c r="CYW5">
        <v>0.20183699999999999</v>
      </c>
      <c r="CYX5">
        <v>0.19286400000000001</v>
      </c>
      <c r="CYY5">
        <v>0.18559800000000001</v>
      </c>
      <c r="CYZ5">
        <v>0.17944299999999999</v>
      </c>
      <c r="CZA5">
        <v>0.15667900000000001</v>
      </c>
      <c r="CZB5">
        <v>0.14963499999999999</v>
      </c>
      <c r="CZC5">
        <v>0.14674300000000001</v>
      </c>
      <c r="CZD5">
        <v>0.14288699999999999</v>
      </c>
      <c r="CZE5">
        <v>0.13154199999999999</v>
      </c>
      <c r="CZF5">
        <v>0.13005900000000001</v>
      </c>
      <c r="CZG5">
        <v>0.12131</v>
      </c>
      <c r="CZH5">
        <v>0.120272</v>
      </c>
      <c r="CZI5">
        <v>0.120939</v>
      </c>
      <c r="CZJ5">
        <v>0.114339</v>
      </c>
      <c r="CZK5">
        <v>0.109001</v>
      </c>
      <c r="CZL5">
        <v>0.109001</v>
      </c>
      <c r="CZM5">
        <v>9.9880200000000002E-2</v>
      </c>
      <c r="CZN5">
        <v>9.5579499999999998E-2</v>
      </c>
      <c r="CZO5">
        <v>9.0388999999999997E-2</v>
      </c>
      <c r="CZP5">
        <v>8.6903900000000006E-2</v>
      </c>
      <c r="CZQ5">
        <v>8.7645399999999998E-2</v>
      </c>
      <c r="CZR5">
        <v>8.4382799999999994E-2</v>
      </c>
      <c r="CZS5">
        <v>6.9923600000000002E-2</v>
      </c>
      <c r="CZT5">
        <v>6.7105899999999996E-2</v>
      </c>
      <c r="CZU5">
        <v>6.10997E-2</v>
      </c>
      <c r="CZV5">
        <v>6.3843300000000006E-2</v>
      </c>
      <c r="CZW5">
        <v>5.7318000000000001E-2</v>
      </c>
      <c r="CZX5">
        <v>4.92357E-2</v>
      </c>
      <c r="CZY5">
        <v>4.6343799999999997E-2</v>
      </c>
      <c r="CZZ5">
        <v>4.3822699999999999E-2</v>
      </c>
      <c r="DAA5">
        <v>4.0930899999999999E-2</v>
      </c>
      <c r="DAB5">
        <v>3.8558099999999998E-2</v>
      </c>
      <c r="DAC5">
        <v>3.32193E-2</v>
      </c>
      <c r="DAD5">
        <v>3.0549900000000001E-2</v>
      </c>
      <c r="DAE5">
        <v>2.6693999999999999E-2</v>
      </c>
      <c r="DAF5">
        <v>8.7274699999999997E-2</v>
      </c>
      <c r="DAG5">
        <v>8.6014099999999996E-2</v>
      </c>
      <c r="DAH5">
        <v>8.4234500000000004E-2</v>
      </c>
      <c r="DAI5">
        <v>8.4753599999999998E-2</v>
      </c>
      <c r="DAJ5">
        <v>8.2677399999999998E-2</v>
      </c>
      <c r="DAK5">
        <v>8.3122299999999996E-2</v>
      </c>
      <c r="DAL5">
        <v>8.0675300000000005E-2</v>
      </c>
      <c r="DAM5">
        <v>8.0527000000000001E-2</v>
      </c>
      <c r="DAN5">
        <v>7.8228400000000003E-2</v>
      </c>
      <c r="DAO5">
        <v>7.5855599999999995E-2</v>
      </c>
      <c r="DAP5">
        <v>7.5707300000000005E-2</v>
      </c>
      <c r="DAQ5">
        <v>7.11841E-2</v>
      </c>
      <c r="DAR5">
        <v>6.9404499999999994E-2</v>
      </c>
      <c r="DAS5">
        <v>6.7699099999999998E-2</v>
      </c>
      <c r="DAT5">
        <v>6.2508599999999997E-2</v>
      </c>
      <c r="DAU5">
        <v>6.0432399999999997E-2</v>
      </c>
      <c r="DAV5">
        <v>5.8356100000000001E-2</v>
      </c>
      <c r="DAW5">
        <v>5.6279900000000001E-2</v>
      </c>
      <c r="DAX5">
        <v>5.0644500000000002E-2</v>
      </c>
      <c r="DAY5">
        <v>4.8642499999999998E-2</v>
      </c>
      <c r="DAZ5">
        <v>4.8271700000000001E-2</v>
      </c>
      <c r="DBA5">
        <v>4.6937E-2</v>
      </c>
      <c r="DBB5">
        <v>4.50833E-2</v>
      </c>
      <c r="DBC5">
        <v>4.3822699999999999E-2</v>
      </c>
      <c r="DBD5">
        <v>4.20431E-2</v>
      </c>
      <c r="DBE5">
        <v>4.0337699999999997E-2</v>
      </c>
      <c r="DBF5">
        <v>3.8039000000000003E-2</v>
      </c>
      <c r="DBG5">
        <v>3.4776399999999999E-2</v>
      </c>
      <c r="DBH5">
        <v>3.2848500000000003E-2</v>
      </c>
      <c r="DBI5">
        <v>3.0698199999999998E-2</v>
      </c>
      <c r="DBJ5">
        <v>2.8696099999999999E-2</v>
      </c>
      <c r="DBK5">
        <v>1.98722E-2</v>
      </c>
      <c r="DBL5">
        <v>0.108333</v>
      </c>
      <c r="DBM5">
        <v>0.10395799999999999</v>
      </c>
      <c r="DBN5">
        <v>0.101215</v>
      </c>
      <c r="DBO5">
        <v>9.8693799999999998E-2</v>
      </c>
      <c r="DBP5">
        <v>9.3429200000000004E-2</v>
      </c>
      <c r="DBQ5">
        <v>9.1501299999999994E-2</v>
      </c>
      <c r="DBR5">
        <v>8.9128499999999999E-2</v>
      </c>
      <c r="DBS5">
        <v>9.0240699999999993E-2</v>
      </c>
      <c r="DBT5">
        <v>8.6533200000000005E-2</v>
      </c>
      <c r="DBU5">
        <v>8.8016200000000003E-2</v>
      </c>
      <c r="DBV5">
        <v>8.4531099999999998E-2</v>
      </c>
      <c r="DBW5">
        <v>8.2084199999999996E-2</v>
      </c>
      <c r="DBX5">
        <v>8.0749500000000002E-2</v>
      </c>
      <c r="DBY5">
        <v>7.9266500000000004E-2</v>
      </c>
      <c r="DBZ5">
        <v>7.9414799999999994E-2</v>
      </c>
      <c r="DCA5">
        <v>7.9414799999999994E-2</v>
      </c>
      <c r="DCB5">
        <v>7.5114100000000003E-2</v>
      </c>
      <c r="DCC5">
        <v>7.4076000000000003E-2</v>
      </c>
      <c r="DCD5">
        <v>7.0739200000000002E-2</v>
      </c>
      <c r="DCE5">
        <v>6.8737199999999998E-2</v>
      </c>
      <c r="DCF5">
        <v>6.9404499999999994E-2</v>
      </c>
      <c r="DCG5">
        <v>6.7402500000000004E-2</v>
      </c>
      <c r="DCH5">
        <v>6.7402500000000004E-2</v>
      </c>
      <c r="DCI5">
        <v>6.6067799999999996E-2</v>
      </c>
      <c r="DCJ5">
        <v>6.4733100000000002E-2</v>
      </c>
      <c r="DCK5">
        <v>6.2730999999999995E-2</v>
      </c>
      <c r="DCL5">
        <v>6.1396300000000001E-2</v>
      </c>
      <c r="DCM5">
        <v>6.00616E-2</v>
      </c>
      <c r="DCN5">
        <v>5.9394299999999997E-2</v>
      </c>
      <c r="DCO5">
        <v>5.7392199999999997E-2</v>
      </c>
      <c r="DCP5">
        <v>5.7392199999999997E-2</v>
      </c>
      <c r="DCQ5">
        <v>5.6057500000000003E-2</v>
      </c>
      <c r="DCR5">
        <v>5.4722800000000002E-2</v>
      </c>
      <c r="DCS5">
        <v>5.5390099999999998E-2</v>
      </c>
      <c r="DCT5">
        <v>5.3388100000000001E-2</v>
      </c>
      <c r="DCU5">
        <v>5.2720700000000002E-2</v>
      </c>
      <c r="DCV5">
        <v>4.9383999999999997E-2</v>
      </c>
      <c r="DCW5">
        <v>4.8049300000000003E-2</v>
      </c>
      <c r="DCX5">
        <v>4.7381899999999998E-2</v>
      </c>
      <c r="DCY5">
        <v>4.6714600000000002E-2</v>
      </c>
      <c r="DCZ5">
        <v>4.5379900000000001E-2</v>
      </c>
      <c r="DDA5">
        <v>4.2710499999999998E-2</v>
      </c>
      <c r="DDB5">
        <v>4.1375799999999997E-2</v>
      </c>
      <c r="DDC5">
        <v>4.0041100000000003E-2</v>
      </c>
      <c r="DDD5">
        <v>3.8039000000000003E-2</v>
      </c>
      <c r="DDE5">
        <v>3.5369600000000001E-2</v>
      </c>
      <c r="DDF5">
        <v>3.40349E-2</v>
      </c>
      <c r="DDG5">
        <v>3.5369600000000001E-2</v>
      </c>
      <c r="DDH5">
        <v>3.6037E-2</v>
      </c>
      <c r="DDI5">
        <v>3.5369600000000001E-2</v>
      </c>
      <c r="DDJ5">
        <v>3.40349E-2</v>
      </c>
      <c r="DDK5">
        <v>3.1365499999999998E-2</v>
      </c>
      <c r="DDL5">
        <v>2.80287E-2</v>
      </c>
      <c r="DDM5">
        <v>2.4691999999999999E-2</v>
      </c>
      <c r="DDN5">
        <v>2.3357300000000001E-2</v>
      </c>
      <c r="DDO5">
        <v>1.6683799999999999E-2</v>
      </c>
      <c r="DDP5">
        <v>1.1344999999999999E-2</v>
      </c>
      <c r="DDQ5">
        <v>1.0677600000000001E-2</v>
      </c>
      <c r="DDR5">
        <v>7.3408600000000003E-3</v>
      </c>
      <c r="DDS5">
        <v>5.3388100000000003E-3</v>
      </c>
      <c r="DDT5">
        <v>0.17922099999999999</v>
      </c>
      <c r="DDU5">
        <v>0.16958100000000001</v>
      </c>
      <c r="DDV5">
        <v>0.16001599999999999</v>
      </c>
      <c r="DDW5">
        <v>0.146817</v>
      </c>
      <c r="DDX5">
        <v>0.141849</v>
      </c>
      <c r="DDY5">
        <v>0.135546</v>
      </c>
      <c r="DDZ5">
        <v>0.12731600000000001</v>
      </c>
      <c r="DEA5">
        <v>0.119752</v>
      </c>
      <c r="DEB5">
        <v>0.11649</v>
      </c>
      <c r="DEC5">
        <v>0.114784</v>
      </c>
      <c r="DED5">
        <v>0.11255999999999999</v>
      </c>
      <c r="DEE5">
        <v>0.10217900000000001</v>
      </c>
      <c r="DEF5">
        <v>9.6988400000000002E-2</v>
      </c>
      <c r="DEG5">
        <v>9.6098600000000006E-2</v>
      </c>
      <c r="DEH5">
        <v>9.2094499999999996E-2</v>
      </c>
      <c r="DEI5">
        <v>8.7719599999999995E-2</v>
      </c>
      <c r="DEJ5">
        <v>8.1268499999999994E-2</v>
      </c>
      <c r="DEK5">
        <v>7.2741299999999995E-2</v>
      </c>
      <c r="DEL5">
        <v>7.0739200000000002E-2</v>
      </c>
      <c r="DEM5">
        <v>6.8514699999999998E-2</v>
      </c>
      <c r="DEN5">
        <v>6.6067799999999996E-2</v>
      </c>
      <c r="DEO5">
        <v>6.0728999999999998E-2</v>
      </c>
      <c r="DEP5">
        <v>6.0728999999999998E-2</v>
      </c>
      <c r="DEQ5">
        <v>5.8726899999999999E-2</v>
      </c>
      <c r="DER5">
        <v>5.6057500000000003E-2</v>
      </c>
      <c r="DES5">
        <v>5.3388100000000001E-2</v>
      </c>
      <c r="DET5">
        <v>5.20534E-2</v>
      </c>
      <c r="DEU5">
        <v>4.9383999999999997E-2</v>
      </c>
      <c r="DEV5">
        <v>4.7381899999999998E-2</v>
      </c>
      <c r="DEW5">
        <v>4.4712500000000002E-2</v>
      </c>
      <c r="DEX5">
        <v>4.2710499999999998E-2</v>
      </c>
      <c r="DEY5">
        <v>4.0708399999999999E-2</v>
      </c>
      <c r="DEZ5">
        <v>3.8706400000000002E-2</v>
      </c>
      <c r="DFA5">
        <v>3.5369600000000001E-2</v>
      </c>
      <c r="DFB5">
        <v>3.3367599999999997E-2</v>
      </c>
      <c r="DFC5">
        <v>3.1365499999999998E-2</v>
      </c>
      <c r="DFD5">
        <v>2.8696099999999999E-2</v>
      </c>
      <c r="DFE5">
        <v>2.6693999999999999E-2</v>
      </c>
      <c r="DFF5">
        <v>2.40246E-2</v>
      </c>
      <c r="DFG5">
        <v>2.20226E-2</v>
      </c>
      <c r="DFH5">
        <v>1.6683799999999999E-2</v>
      </c>
      <c r="DFI5">
        <v>1.40144E-2</v>
      </c>
      <c r="DFJ5">
        <v>1.26797E-2</v>
      </c>
      <c r="DFK5">
        <v>9.3429199999999994E-3</v>
      </c>
      <c r="DFL5">
        <v>6.6735099999999997E-3</v>
      </c>
      <c r="DFM5">
        <v>3.3367599999999998E-3</v>
      </c>
      <c r="DFN5">
        <v>0.12914999999999999</v>
      </c>
      <c r="DFO5">
        <v>0.126667</v>
      </c>
      <c r="DFP5">
        <v>0.124837</v>
      </c>
      <c r="DFQ5">
        <v>0.12121999999999999</v>
      </c>
      <c r="DFR5">
        <v>0.12052300000000001</v>
      </c>
      <c r="DFS5">
        <v>0.117255</v>
      </c>
      <c r="DFT5">
        <v>0.116253</v>
      </c>
      <c r="DFU5">
        <v>0.11451</v>
      </c>
      <c r="DFV5">
        <v>0.113159</v>
      </c>
      <c r="DFW5">
        <v>0.11158999999999999</v>
      </c>
      <c r="DFX5">
        <v>0.110763</v>
      </c>
      <c r="DFY5">
        <v>0.107407</v>
      </c>
      <c r="DFZ5">
        <v>0.10562100000000001</v>
      </c>
      <c r="DGA5">
        <v>0.101176</v>
      </c>
      <c r="DGB5">
        <v>9.8823499999999995E-2</v>
      </c>
      <c r="DGC5">
        <v>9.7036999999999998E-2</v>
      </c>
      <c r="DGD5">
        <v>9.5207E-2</v>
      </c>
      <c r="DGE5">
        <v>9.0718999999999994E-2</v>
      </c>
      <c r="DGF5">
        <v>8.9019600000000004E-2</v>
      </c>
      <c r="DGG5">
        <v>8.7451000000000001E-2</v>
      </c>
      <c r="DGH5">
        <v>8.3616599999999999E-2</v>
      </c>
      <c r="DGI5">
        <v>8.2222199999999995E-2</v>
      </c>
      <c r="DGJ5">
        <v>8.1307199999999996E-2</v>
      </c>
      <c r="DGK5">
        <v>7.8082799999999994E-2</v>
      </c>
      <c r="DGL5">
        <v>7.64706E-2</v>
      </c>
      <c r="DGM5">
        <v>7.5642699999999993E-2</v>
      </c>
      <c r="DGN5">
        <v>7.3507600000000006E-2</v>
      </c>
      <c r="DGO5">
        <v>7.1764700000000001E-2</v>
      </c>
      <c r="DGP5">
        <v>6.6710199999999997E-2</v>
      </c>
      <c r="DGQ5">
        <v>6.4488000000000004E-2</v>
      </c>
      <c r="DGR5">
        <v>6.3050099999999998E-2</v>
      </c>
      <c r="DGS5">
        <v>5.98693E-2</v>
      </c>
      <c r="DGT5">
        <v>5.8344199999999999E-2</v>
      </c>
      <c r="DGU5">
        <v>5.6688500000000003E-2</v>
      </c>
      <c r="DGV5">
        <v>5.3158999999999998E-2</v>
      </c>
      <c r="DGW5">
        <v>5.1721099999999999E-2</v>
      </c>
      <c r="DGX5">
        <v>5.0065400000000003E-2</v>
      </c>
      <c r="DGY5">
        <v>4.8540300000000002E-2</v>
      </c>
      <c r="DGZ5">
        <v>4.6143799999999999E-2</v>
      </c>
      <c r="DHA5">
        <v>3.0457499999999998E-2</v>
      </c>
      <c r="DHB5">
        <v>2.7538099999999999E-2</v>
      </c>
      <c r="DHC5">
        <v>2.48366E-2</v>
      </c>
      <c r="DHD5">
        <v>2.2352899999999998E-2</v>
      </c>
      <c r="DHE5">
        <v>1.8954200000000001E-2</v>
      </c>
      <c r="DHF5">
        <v>1.3333299999999999E-2</v>
      </c>
      <c r="DHG5">
        <v>9.3681900000000002E-3</v>
      </c>
      <c r="DHH5">
        <v>0.129499</v>
      </c>
      <c r="DHI5">
        <v>0.12501100000000001</v>
      </c>
      <c r="DHJ5">
        <v>0.120479</v>
      </c>
      <c r="DHK5">
        <v>0.114858</v>
      </c>
      <c r="DHL5">
        <v>0.11189499999999999</v>
      </c>
      <c r="DHM5">
        <v>0.11158999999999999</v>
      </c>
      <c r="DHN5">
        <v>0.108802</v>
      </c>
      <c r="DHO5">
        <v>0.105752</v>
      </c>
      <c r="DHP5">
        <v>0.104967</v>
      </c>
      <c r="DHQ5">
        <v>0.103312</v>
      </c>
      <c r="DHR5">
        <v>0.10034899999999999</v>
      </c>
      <c r="DHS5">
        <v>9.8780000000000007E-2</v>
      </c>
      <c r="DHT5">
        <v>9.7908499999999996E-2</v>
      </c>
      <c r="DHU5">
        <v>9.6688499999999997E-2</v>
      </c>
      <c r="DHV5">
        <v>9.8518499999999995E-2</v>
      </c>
      <c r="DHW5">
        <v>9.7036999999999998E-2</v>
      </c>
      <c r="DHX5">
        <v>9.5729800000000004E-2</v>
      </c>
      <c r="DHY5">
        <v>9.4204800000000005E-2</v>
      </c>
      <c r="DHZ5">
        <v>9.3115500000000004E-2</v>
      </c>
      <c r="DIA5">
        <v>9.18519E-2</v>
      </c>
      <c r="DIB5">
        <v>9.0239700000000006E-2</v>
      </c>
      <c r="DIC5">
        <v>9.0849700000000005E-2</v>
      </c>
      <c r="DID5">
        <v>8.9803900000000006E-2</v>
      </c>
      <c r="DIE5">
        <v>8.5097999999999993E-2</v>
      </c>
      <c r="DIF5">
        <v>8.3180799999999999E-2</v>
      </c>
      <c r="DIG5">
        <v>8.1220000000000001E-2</v>
      </c>
      <c r="DIH5">
        <v>8.0087099999999994E-2</v>
      </c>
      <c r="DII5">
        <v>8.1786499999999998E-2</v>
      </c>
      <c r="DIJ5">
        <v>7.8954200000000002E-2</v>
      </c>
      <c r="DIK5">
        <v>7.7821399999999999E-2</v>
      </c>
      <c r="DIL5">
        <v>7.7821399999999999E-2</v>
      </c>
      <c r="DIM5">
        <v>7.5511999999999996E-2</v>
      </c>
      <c r="DIN5">
        <v>7.3594800000000002E-2</v>
      </c>
      <c r="DIO5">
        <v>7.1154700000000001E-2</v>
      </c>
      <c r="DIP5">
        <v>6.9978200000000004E-2</v>
      </c>
      <c r="DIQ5">
        <v>6.8104600000000001E-2</v>
      </c>
      <c r="DIR5">
        <v>6.7058800000000002E-2</v>
      </c>
      <c r="DIS5">
        <v>6.5315899999999996E-2</v>
      </c>
      <c r="DIT5">
        <v>6.2091500000000001E-2</v>
      </c>
      <c r="DIU5">
        <v>6.03922E-2</v>
      </c>
      <c r="DIV5">
        <v>5.9041400000000001E-2</v>
      </c>
      <c r="DIW5">
        <v>5.7036999999999997E-2</v>
      </c>
      <c r="DIX5">
        <v>5.4640500000000002E-2</v>
      </c>
      <c r="DIY5">
        <v>5.3115500000000003E-2</v>
      </c>
      <c r="DIZ5">
        <v>5.1241799999999997E-2</v>
      </c>
      <c r="DJA5">
        <v>4.8583899999999999E-2</v>
      </c>
      <c r="DJB5">
        <v>4.6056600000000003E-2</v>
      </c>
      <c r="DJC5">
        <v>4.3790799999999998E-2</v>
      </c>
      <c r="DJD5">
        <v>4.1612200000000002E-2</v>
      </c>
      <c r="DJE5">
        <v>0.04</v>
      </c>
      <c r="DJF5">
        <v>3.6514199999999997E-2</v>
      </c>
      <c r="DJG5">
        <v>3.2113299999999997E-2</v>
      </c>
      <c r="DJH5">
        <v>2.7451E-2</v>
      </c>
      <c r="DJI5">
        <v>7.1154700000000001E-2</v>
      </c>
      <c r="DJJ5">
        <v>6.5708100000000005E-2</v>
      </c>
      <c r="DJK5">
        <v>6.4313700000000001E-2</v>
      </c>
      <c r="DJL5">
        <v>6.2963000000000005E-2</v>
      </c>
      <c r="DJM5">
        <v>6.1568600000000001E-2</v>
      </c>
      <c r="DJN5">
        <v>5.9912899999999998E-2</v>
      </c>
      <c r="DJO5">
        <v>5.6339899999999998E-2</v>
      </c>
      <c r="DJP5">
        <v>5.4989099999999999E-2</v>
      </c>
      <c r="DJQ5">
        <v>5.2418300000000001E-2</v>
      </c>
      <c r="DJR5">
        <v>4.8888899999999999E-2</v>
      </c>
      <c r="DJS5">
        <v>4.7363799999999998E-2</v>
      </c>
      <c r="DJT5">
        <v>4.2963000000000001E-2</v>
      </c>
      <c r="DJU5">
        <v>4.0392200000000003E-2</v>
      </c>
      <c r="DJV5">
        <v>3.7952100000000002E-2</v>
      </c>
      <c r="DJW5">
        <v>3.3769100000000003E-2</v>
      </c>
      <c r="DJX5">
        <v>3.1503299999999998E-2</v>
      </c>
      <c r="DJY5">
        <v>2.89325E-2</v>
      </c>
      <c r="DJZ5">
        <v>2.67102E-2</v>
      </c>
      <c r="DKA5">
        <v>2.4749500000000001E-2</v>
      </c>
      <c r="DKB5">
        <v>2.1917200000000001E-2</v>
      </c>
      <c r="DKC5">
        <v>1.91285E-2</v>
      </c>
      <c r="DKD5">
        <v>1.59913E-2</v>
      </c>
      <c r="DKE5">
        <v>1.34205E-2</v>
      </c>
      <c r="DKF5">
        <v>1.1285399999999999E-2</v>
      </c>
      <c r="DKG5">
        <v>9.5424800000000008E-3</v>
      </c>
      <c r="DKH5">
        <v>7.5381299999999997E-3</v>
      </c>
      <c r="DKI5">
        <v>4.7930300000000002E-3</v>
      </c>
      <c r="DKJ5">
        <v>2.5272300000000001E-3</v>
      </c>
      <c r="DKK5">
        <v>0.18976000000000001</v>
      </c>
      <c r="DKL5">
        <v>0.18152499999999999</v>
      </c>
      <c r="DKM5">
        <v>0.17024</v>
      </c>
      <c r="DKN5">
        <v>0.165577</v>
      </c>
      <c r="DKO5">
        <v>0.16191700000000001</v>
      </c>
      <c r="DKP5">
        <v>0.15215699999999999</v>
      </c>
      <c r="DKQ5">
        <v>0.14718999999999999</v>
      </c>
      <c r="DKR5">
        <v>0.14091500000000001</v>
      </c>
      <c r="DKS5">
        <v>0.13555600000000001</v>
      </c>
      <c r="DKT5">
        <v>0.12548999999999999</v>
      </c>
      <c r="DKU5">
        <v>0.12601299999999999</v>
      </c>
      <c r="DKV5">
        <v>0.123094</v>
      </c>
      <c r="DKW5">
        <v>0.11742900000000001</v>
      </c>
      <c r="DKX5">
        <v>0.114205</v>
      </c>
      <c r="DKY5">
        <v>0.111024</v>
      </c>
      <c r="DKZ5">
        <v>0.110763</v>
      </c>
      <c r="DLA5">
        <v>0.1061</v>
      </c>
      <c r="DLB5">
        <v>0.104488</v>
      </c>
      <c r="DLC5">
        <v>0.100523</v>
      </c>
      <c r="DLD5">
        <v>0.101046</v>
      </c>
      <c r="DLE5">
        <v>9.9433599999999997E-2</v>
      </c>
      <c r="DLF5">
        <v>9.7298499999999996E-2</v>
      </c>
      <c r="DLG5">
        <v>9.4640500000000002E-2</v>
      </c>
      <c r="DLH5">
        <v>9.20261E-2</v>
      </c>
      <c r="DLI5">
        <v>9.0326799999999999E-2</v>
      </c>
      <c r="DLJ5">
        <v>8.8148099999999993E-2</v>
      </c>
      <c r="DLK5">
        <v>8.6100200000000002E-2</v>
      </c>
      <c r="DLL5">
        <v>8.5446599999999998E-2</v>
      </c>
      <c r="DLM5">
        <v>8.1437899999999994E-2</v>
      </c>
      <c r="DLN5">
        <v>8.1786499999999998E-2</v>
      </c>
      <c r="DLO5">
        <v>8.0871499999999999E-2</v>
      </c>
      <c r="DLP5">
        <v>8.0610000000000001E-2</v>
      </c>
      <c r="DLQ5">
        <v>7.8562099999999996E-2</v>
      </c>
      <c r="DLR5">
        <v>7.4901999999999996E-2</v>
      </c>
      <c r="DLS5">
        <v>7.3986899999999994E-2</v>
      </c>
      <c r="DLT5">
        <v>6.9716799999999995E-2</v>
      </c>
      <c r="DLU5">
        <v>6.8453200000000006E-2</v>
      </c>
      <c r="DLV5">
        <v>6.6797400000000007E-2</v>
      </c>
      <c r="DLW5">
        <v>6.5359500000000001E-2</v>
      </c>
      <c r="DLX5">
        <v>6.2135099999999999E-2</v>
      </c>
      <c r="DLY5">
        <v>5.6862700000000002E-2</v>
      </c>
      <c r="DLZ5">
        <v>5.0936799999999997E-2</v>
      </c>
      <c r="DMA5">
        <v>4.5403100000000002E-2</v>
      </c>
      <c r="DMB5">
        <v>4.2745100000000001E-2</v>
      </c>
      <c r="DMC5">
        <v>3.7647100000000003E-2</v>
      </c>
      <c r="DMD5">
        <v>3.3333300000000003E-2</v>
      </c>
      <c r="DME5">
        <v>3.0588199999999999E-2</v>
      </c>
      <c r="DMF5">
        <v>2.7843099999999999E-2</v>
      </c>
      <c r="DMG5">
        <v>2.4705899999999999E-2</v>
      </c>
      <c r="DMH5">
        <v>2.1960799999999999E-2</v>
      </c>
      <c r="DMI5">
        <v>1.9215699999999999E-2</v>
      </c>
      <c r="DMJ5">
        <v>1.56863E-2</v>
      </c>
      <c r="DMK5">
        <v>9.0196100000000008E-3</v>
      </c>
      <c r="DML5">
        <v>6.0130699999999997E-3</v>
      </c>
      <c r="DMM5">
        <v>0.18745100000000001</v>
      </c>
      <c r="DMN5">
        <v>0.16470599999999999</v>
      </c>
      <c r="DMO5">
        <v>0.15939</v>
      </c>
      <c r="DMP5">
        <v>0.15124199999999999</v>
      </c>
      <c r="DMQ5">
        <v>0.14344199999999999</v>
      </c>
      <c r="DMR5">
        <v>0.13899800000000001</v>
      </c>
      <c r="DMS5">
        <v>0.13111100000000001</v>
      </c>
      <c r="DMT5">
        <v>0.12923699999999999</v>
      </c>
      <c r="DMU5">
        <v>0.123922</v>
      </c>
      <c r="DMV5">
        <v>0.120392</v>
      </c>
      <c r="DMW5">
        <v>0.11372500000000001</v>
      </c>
      <c r="DMX5">
        <v>0.10841000000000001</v>
      </c>
      <c r="DMY5">
        <v>0.104009</v>
      </c>
      <c r="DMZ5">
        <v>9.5032699999999998E-2</v>
      </c>
      <c r="DNA5">
        <v>9.8910700000000004E-2</v>
      </c>
      <c r="DNB5">
        <v>9.4858399999999995E-2</v>
      </c>
      <c r="DNC5">
        <v>9.2723299999999995E-2</v>
      </c>
      <c r="DND5">
        <v>8.8845300000000002E-2</v>
      </c>
      <c r="DNE5">
        <v>8.8540300000000002E-2</v>
      </c>
      <c r="DNF5">
        <v>8.2614400000000004E-2</v>
      </c>
      <c r="DNG5">
        <v>8.1873600000000005E-2</v>
      </c>
      <c r="DNH5">
        <v>7.5381299999999998E-2</v>
      </c>
      <c r="DNI5">
        <v>7.4945499999999998E-2</v>
      </c>
      <c r="DNJ5">
        <v>6.8496699999999994E-2</v>
      </c>
      <c r="DNK5">
        <v>6.1350799999999997E-2</v>
      </c>
      <c r="DNL5">
        <v>6.2222199999999998E-2</v>
      </c>
      <c r="DNM5">
        <v>5.8300699999999997E-2</v>
      </c>
      <c r="DNN5">
        <v>5.7298500000000002E-2</v>
      </c>
      <c r="DNO5">
        <v>5.2592600000000003E-2</v>
      </c>
      <c r="DNP5">
        <v>4.6448799999999998E-2</v>
      </c>
      <c r="DNQ5">
        <v>4.3921599999999998E-2</v>
      </c>
      <c r="DNR5">
        <v>4.5490200000000001E-2</v>
      </c>
      <c r="DNS5">
        <v>4.2352899999999999E-2</v>
      </c>
      <c r="DNT5">
        <v>4.0697200000000003E-2</v>
      </c>
      <c r="DNU5">
        <v>3.9564299999999997E-2</v>
      </c>
      <c r="DNV5">
        <v>3.7037E-2</v>
      </c>
      <c r="DNW5">
        <v>3.5729799999999999E-2</v>
      </c>
      <c r="DNX5">
        <v>3.3812599999999998E-2</v>
      </c>
      <c r="DNY5">
        <v>3.2418299999999997E-2</v>
      </c>
      <c r="DNZ5">
        <v>3.11547E-2</v>
      </c>
      <c r="DOA5">
        <v>2.84967E-2</v>
      </c>
      <c r="DOB5">
        <v>2.58824E-2</v>
      </c>
      <c r="DOC5">
        <v>2.0871500000000001E-2</v>
      </c>
      <c r="DOD5">
        <v>1.85185E-2</v>
      </c>
      <c r="DOE5">
        <v>1.6165599999999999E-2</v>
      </c>
      <c r="DOF5">
        <v>1.3856200000000001E-2</v>
      </c>
      <c r="DOG5">
        <v>1.1590400000000001E-2</v>
      </c>
      <c r="DOH5">
        <v>6.5795200000000002E-3</v>
      </c>
      <c r="DOI5">
        <v>2.5272300000000001E-3</v>
      </c>
      <c r="DOJ5">
        <v>1.2200399999999999E-3</v>
      </c>
      <c r="DOK5">
        <v>0.84144799999999997</v>
      </c>
      <c r="DOL5">
        <v>0.80779699999999999</v>
      </c>
      <c r="DOM5">
        <v>0.79310999999999998</v>
      </c>
      <c r="DON5">
        <v>0.78065399999999996</v>
      </c>
      <c r="DOO5">
        <v>0.75890199999999997</v>
      </c>
      <c r="DOP5">
        <v>0.73714999999999997</v>
      </c>
      <c r="DOQ5">
        <v>0.74049699999999996</v>
      </c>
      <c r="DOR5">
        <v>0.70201199999999997</v>
      </c>
      <c r="DOS5">
        <v>0.61723499999999998</v>
      </c>
      <c r="DOT5">
        <v>0.60329200000000005</v>
      </c>
      <c r="DOU5">
        <v>0.57652000000000003</v>
      </c>
      <c r="DOV5">
        <v>0.54900499999999997</v>
      </c>
      <c r="DOW5">
        <v>0.54417099999999996</v>
      </c>
      <c r="DOX5">
        <v>0.51925900000000003</v>
      </c>
      <c r="DOY5">
        <v>0.49694899999999997</v>
      </c>
      <c r="DOZ5">
        <v>0.48077399999999998</v>
      </c>
      <c r="DPA5">
        <v>0.45902199999999999</v>
      </c>
      <c r="DPB5">
        <v>0.440245</v>
      </c>
      <c r="DPC5">
        <v>0.42072399999999999</v>
      </c>
      <c r="DPD5">
        <v>0.40771000000000002</v>
      </c>
      <c r="DPE5">
        <v>0.38967600000000002</v>
      </c>
      <c r="DPF5">
        <v>0.38465700000000003</v>
      </c>
      <c r="DPG5">
        <v>0.37647599999999998</v>
      </c>
      <c r="DPH5">
        <v>0.34282600000000002</v>
      </c>
      <c r="DPI5">
        <v>0.31624000000000002</v>
      </c>
      <c r="DPJ5">
        <v>0.29169899999999999</v>
      </c>
      <c r="DPK5">
        <v>0.274038</v>
      </c>
      <c r="DPL5">
        <v>0.26158100000000001</v>
      </c>
      <c r="DPM5">
        <v>0.232765</v>
      </c>
      <c r="DPN5">
        <v>0.23257900000000001</v>
      </c>
      <c r="DPO5">
        <v>0.21212800000000001</v>
      </c>
      <c r="DPP5">
        <v>0.216032</v>
      </c>
      <c r="DPQ5">
        <v>0.209897</v>
      </c>
      <c r="DPR5">
        <v>0.196883</v>
      </c>
      <c r="DPS5">
        <v>0.185728</v>
      </c>
      <c r="DPT5">
        <v>0.17810599999999999</v>
      </c>
      <c r="DPU5">
        <v>0.161745</v>
      </c>
      <c r="DPV5">
        <v>0.13181300000000001</v>
      </c>
      <c r="DPW5">
        <v>0.13980799999999999</v>
      </c>
      <c r="DPX5">
        <v>0.12623599999999999</v>
      </c>
      <c r="DPY5">
        <v>0.114895</v>
      </c>
      <c r="DPZ5">
        <v>0.117312</v>
      </c>
      <c r="DQA5">
        <v>0.11563900000000001</v>
      </c>
      <c r="DQB5">
        <v>9.4444399999999998E-2</v>
      </c>
      <c r="DQC5">
        <v>8.2360000000000003E-2</v>
      </c>
      <c r="DQD5">
        <v>8.0129000000000006E-2</v>
      </c>
      <c r="DQE5">
        <v>6.3024899999999995E-2</v>
      </c>
      <c r="DQF5">
        <v>7.3250200000000001E-2</v>
      </c>
      <c r="DQG5">
        <v>5.9120699999999998E-2</v>
      </c>
      <c r="DQH5">
        <v>6.5441799999999994E-2</v>
      </c>
      <c r="DQI5">
        <v>6.2653100000000003E-2</v>
      </c>
      <c r="DQJ5">
        <v>4.2388500000000003E-2</v>
      </c>
      <c r="DQK5">
        <v>4.7408100000000002E-2</v>
      </c>
      <c r="DQL5">
        <v>3.4580100000000003E-2</v>
      </c>
      <c r="DQM5">
        <v>4.2574399999999998E-2</v>
      </c>
      <c r="DQN5">
        <v>3.2720899999999997E-2</v>
      </c>
      <c r="DQO5">
        <v>2.5656200000000001E-2</v>
      </c>
      <c r="DQP5">
        <v>2.2123799999999999E-2</v>
      </c>
      <c r="DQQ5">
        <v>2.1752000000000001E-2</v>
      </c>
      <c r="DQR5">
        <v>1.87773E-2</v>
      </c>
      <c r="DQS5">
        <v>2.0078700000000001E-2</v>
      </c>
      <c r="DQT5">
        <v>1.5802699999999999E-2</v>
      </c>
      <c r="DQU5">
        <v>1.39436E-2</v>
      </c>
      <c r="DQV5">
        <v>0.29597600000000002</v>
      </c>
      <c r="DQW5">
        <v>0.28983999999999999</v>
      </c>
      <c r="DQX5">
        <v>0.27180700000000002</v>
      </c>
      <c r="DQY5">
        <v>0.267345</v>
      </c>
      <c r="DQZ5">
        <v>0.26121</v>
      </c>
      <c r="DRA5">
        <v>0.25544600000000001</v>
      </c>
      <c r="DRB5">
        <v>0.24707999999999999</v>
      </c>
      <c r="DRC5">
        <v>0.24299000000000001</v>
      </c>
      <c r="DRD5">
        <v>0.235925</v>
      </c>
      <c r="DRE5">
        <v>0.227187</v>
      </c>
      <c r="DRF5">
        <v>0.221052</v>
      </c>
      <c r="DRG5">
        <v>0.21026900000000001</v>
      </c>
      <c r="DRH5">
        <v>0.201159</v>
      </c>
      <c r="DRI5">
        <v>0.19520999999999999</v>
      </c>
      <c r="DRJ5">
        <v>0.18870300000000001</v>
      </c>
      <c r="DRK5">
        <v>0.17885000000000001</v>
      </c>
      <c r="DRL5">
        <v>0.169182</v>
      </c>
      <c r="DRM5">
        <v>0.16248899999999999</v>
      </c>
      <c r="DRN5">
        <v>0.15728300000000001</v>
      </c>
      <c r="DRO5">
        <v>0.15151999999999999</v>
      </c>
      <c r="DRP5">
        <v>0.14854500000000001</v>
      </c>
      <c r="DRQ5">
        <v>0.134044</v>
      </c>
      <c r="DRR5">
        <v>0.122332</v>
      </c>
      <c r="DRS5">
        <v>0.11749800000000001</v>
      </c>
      <c r="DRT5">
        <v>0.11991499999999999</v>
      </c>
      <c r="DRU5">
        <v>0.107644</v>
      </c>
      <c r="DRV5">
        <v>0.10634299999999999</v>
      </c>
      <c r="DRW5">
        <v>9.7419099999999995E-2</v>
      </c>
      <c r="DRX5">
        <v>8.8681099999999999E-2</v>
      </c>
      <c r="DRY5">
        <v>8.4776900000000002E-2</v>
      </c>
      <c r="DRZ5">
        <v>7.7712199999999995E-2</v>
      </c>
      <c r="DSA5">
        <v>7.0461499999999996E-2</v>
      </c>
      <c r="DSB5">
        <v>6.7486900000000002E-2</v>
      </c>
      <c r="DSC5">
        <v>6.4512200000000006E-2</v>
      </c>
      <c r="DSD5">
        <v>6.6185499999999994E-2</v>
      </c>
      <c r="DSE5">
        <v>6.4326300000000003E-2</v>
      </c>
      <c r="DSF5">
        <v>6.2839000000000006E-2</v>
      </c>
      <c r="DSG5">
        <v>6.5627699999999997E-2</v>
      </c>
      <c r="DSH5">
        <v>5.2241900000000001E-2</v>
      </c>
      <c r="DSI5">
        <v>4.8337699999999997E-2</v>
      </c>
      <c r="DSJ5">
        <v>4.3503899999999998E-2</v>
      </c>
      <c r="DSK5">
        <v>3.7182899999999998E-2</v>
      </c>
      <c r="DSL5">
        <v>3.3278700000000001E-2</v>
      </c>
      <c r="DSM5">
        <v>3.1791300000000002E-2</v>
      </c>
      <c r="DSN5">
        <v>3.5137799999999997E-2</v>
      </c>
      <c r="DSO5">
        <v>3.5137799999999997E-2</v>
      </c>
      <c r="DSP5">
        <v>3.3464599999999997E-2</v>
      </c>
      <c r="DSQ5">
        <v>3.0118099999999998E-2</v>
      </c>
      <c r="DSR5">
        <v>2.6771699999999999E-2</v>
      </c>
      <c r="DSS5">
        <v>2.34252E-2</v>
      </c>
      <c r="DST5">
        <v>2.0078700000000001E-2</v>
      </c>
      <c r="DSU5">
        <v>1.33858E-2</v>
      </c>
      <c r="DSV5">
        <v>1.00394E-2</v>
      </c>
      <c r="DSW5">
        <v>0.151148</v>
      </c>
      <c r="DSX5">
        <v>0.13348599999999999</v>
      </c>
      <c r="DSY5">
        <v>0.12995399999999999</v>
      </c>
      <c r="DSZ5">
        <v>0.11526699999999999</v>
      </c>
      <c r="DTA5">
        <v>0.113594</v>
      </c>
      <c r="DTB5">
        <v>0.110247</v>
      </c>
      <c r="DTC5">
        <v>0.100951</v>
      </c>
      <c r="DTD5">
        <v>0.100951</v>
      </c>
      <c r="DTE5">
        <v>9.5745800000000006E-2</v>
      </c>
      <c r="DTF5">
        <v>9.6675399999999995E-2</v>
      </c>
      <c r="DTG5">
        <v>9.5002199999999995E-2</v>
      </c>
      <c r="DTH5">
        <v>8.3289600000000005E-2</v>
      </c>
      <c r="DTI5">
        <v>7.7712199999999995E-2</v>
      </c>
      <c r="DTJ5">
        <v>7.9385399999999995E-2</v>
      </c>
      <c r="DTK5">
        <v>6.4698199999999997E-2</v>
      </c>
      <c r="DTL5">
        <v>6.6929100000000005E-2</v>
      </c>
      <c r="DTM5">
        <v>5.8562999999999997E-2</v>
      </c>
      <c r="DTN5">
        <v>5.2985600000000001E-2</v>
      </c>
      <c r="DTO5">
        <v>5.2241900000000001E-2</v>
      </c>
      <c r="DTP5">
        <v>4.7780000000000003E-2</v>
      </c>
      <c r="DTQ5">
        <v>4.5548999999999999E-2</v>
      </c>
      <c r="DTR5">
        <v>4.2388500000000003E-2</v>
      </c>
      <c r="DTS5">
        <v>3.4022299999999998E-2</v>
      </c>
      <c r="DTT5">
        <v>3.1047700000000001E-2</v>
      </c>
      <c r="DTU5">
        <v>2.7143500000000001E-2</v>
      </c>
      <c r="DTV5">
        <v>2.5656200000000001E-2</v>
      </c>
      <c r="DTW5">
        <v>2.1566100000000001E-2</v>
      </c>
      <c r="DTX5">
        <v>1.8591400000000001E-2</v>
      </c>
      <c r="DTY5">
        <v>1.5430900000000001E-2</v>
      </c>
      <c r="DTZ5">
        <v>8.9238800000000004E-3</v>
      </c>
      <c r="DUA5">
        <v>7.2506599999999999E-3</v>
      </c>
    </row>
    <row r="6" spans="1:3251" x14ac:dyDescent="0.25">
      <c r="A6">
        <v>0.120356</v>
      </c>
      <c r="B6">
        <v>0.120356</v>
      </c>
      <c r="C6">
        <v>0.120356</v>
      </c>
      <c r="D6">
        <v>0.120356</v>
      </c>
      <c r="E6">
        <v>0.120356</v>
      </c>
      <c r="F6">
        <v>0.120356</v>
      </c>
      <c r="G6">
        <v>0.120356</v>
      </c>
      <c r="H6">
        <v>0.120356</v>
      </c>
      <c r="I6">
        <v>0.120356</v>
      </c>
      <c r="J6">
        <v>0.120356</v>
      </c>
      <c r="K6">
        <v>0.120356</v>
      </c>
      <c r="L6">
        <v>0.120356</v>
      </c>
      <c r="M6">
        <v>0.120356</v>
      </c>
      <c r="N6">
        <v>0.120356</v>
      </c>
      <c r="O6">
        <v>0.120356</v>
      </c>
      <c r="P6">
        <v>0.120356</v>
      </c>
      <c r="Q6">
        <v>0.120356</v>
      </c>
      <c r="R6">
        <v>0.120356</v>
      </c>
      <c r="S6">
        <v>0.120356</v>
      </c>
      <c r="T6">
        <v>0.120356</v>
      </c>
      <c r="U6">
        <v>0.120356</v>
      </c>
      <c r="V6">
        <v>0.120356</v>
      </c>
      <c r="W6">
        <v>0.120356</v>
      </c>
      <c r="X6">
        <v>0.120356</v>
      </c>
      <c r="Y6">
        <v>0.120356</v>
      </c>
      <c r="Z6">
        <v>0.120356</v>
      </c>
      <c r="AA6">
        <v>0.120356</v>
      </c>
      <c r="AB6">
        <v>0.120356</v>
      </c>
      <c r="AC6">
        <v>0.11482000000000001</v>
      </c>
      <c r="AD6">
        <v>0.11482000000000001</v>
      </c>
      <c r="AE6">
        <v>0.11482000000000001</v>
      </c>
      <c r="AF6">
        <v>0.11482000000000001</v>
      </c>
      <c r="AG6">
        <v>0.11482000000000001</v>
      </c>
      <c r="AH6">
        <v>0.11482000000000001</v>
      </c>
      <c r="AI6">
        <v>0.11482000000000001</v>
      </c>
      <c r="AJ6">
        <v>0.11482000000000001</v>
      </c>
      <c r="AK6">
        <v>0.11482000000000001</v>
      </c>
      <c r="AL6">
        <v>0.11482000000000001</v>
      </c>
      <c r="AM6">
        <v>0.11482000000000001</v>
      </c>
      <c r="AN6">
        <v>0.11482000000000001</v>
      </c>
      <c r="AO6">
        <v>0.11482000000000001</v>
      </c>
      <c r="AP6">
        <v>0.11482000000000001</v>
      </c>
      <c r="AQ6">
        <v>0.11482000000000001</v>
      </c>
      <c r="AR6">
        <v>0.11482000000000001</v>
      </c>
      <c r="AS6">
        <v>0.11482000000000001</v>
      </c>
      <c r="AT6">
        <v>0.11482000000000001</v>
      </c>
      <c r="AU6">
        <v>0.11482000000000001</v>
      </c>
      <c r="AV6">
        <v>0.11594500000000001</v>
      </c>
      <c r="AW6">
        <v>0.11594500000000001</v>
      </c>
      <c r="AX6">
        <v>0.11594500000000001</v>
      </c>
      <c r="AY6">
        <v>0.11594500000000001</v>
      </c>
      <c r="AZ6">
        <v>0.11594500000000001</v>
      </c>
      <c r="BA6">
        <v>0.11594500000000001</v>
      </c>
      <c r="BB6">
        <v>0.11594500000000001</v>
      </c>
      <c r="BC6">
        <v>0.11594500000000001</v>
      </c>
      <c r="BD6">
        <v>0.11594500000000001</v>
      </c>
      <c r="BE6">
        <v>0.11594500000000001</v>
      </c>
      <c r="BF6">
        <v>0.11594500000000001</v>
      </c>
      <c r="BG6">
        <v>0.11594500000000001</v>
      </c>
      <c r="BH6">
        <v>0.11594500000000001</v>
      </c>
      <c r="BI6">
        <v>0.11594500000000001</v>
      </c>
      <c r="BJ6">
        <v>0.11594500000000001</v>
      </c>
      <c r="BK6">
        <v>0.11594500000000001</v>
      </c>
      <c r="BL6">
        <v>0.11348</v>
      </c>
      <c r="BM6">
        <v>0.11348</v>
      </c>
      <c r="BN6">
        <v>0.11348</v>
      </c>
      <c r="BO6">
        <v>0.11348</v>
      </c>
      <c r="BP6">
        <v>0.11348</v>
      </c>
      <c r="BQ6">
        <v>0.11348</v>
      </c>
      <c r="BR6">
        <v>0.11348</v>
      </c>
      <c r="BS6">
        <v>0.11348</v>
      </c>
      <c r="BT6">
        <v>0.11348</v>
      </c>
      <c r="BU6">
        <v>0.11348</v>
      </c>
      <c r="BV6">
        <v>0.11348</v>
      </c>
      <c r="BW6">
        <v>0.11348</v>
      </c>
      <c r="BX6">
        <v>0.11348</v>
      </c>
      <c r="BY6">
        <v>0.11348</v>
      </c>
      <c r="BZ6">
        <v>0.11348</v>
      </c>
      <c r="CA6">
        <v>0.11348</v>
      </c>
      <c r="CB6">
        <v>0.11348</v>
      </c>
      <c r="CC6">
        <v>0.11348</v>
      </c>
      <c r="CD6">
        <v>0.11348</v>
      </c>
      <c r="CE6">
        <v>0.11348</v>
      </c>
      <c r="CF6">
        <v>0.11348</v>
      </c>
      <c r="CG6">
        <v>0.159688</v>
      </c>
      <c r="CH6">
        <v>0.159688</v>
      </c>
      <c r="CI6">
        <v>0.159688</v>
      </c>
      <c r="CJ6">
        <v>0.159688</v>
      </c>
      <c r="CK6">
        <v>0.159688</v>
      </c>
      <c r="CL6">
        <v>0.159688</v>
      </c>
      <c r="CM6">
        <v>0.159688</v>
      </c>
      <c r="CN6">
        <v>0.159688</v>
      </c>
      <c r="CO6">
        <v>0.159688</v>
      </c>
      <c r="CP6">
        <v>0.159688</v>
      </c>
      <c r="CQ6">
        <v>0.159688</v>
      </c>
      <c r="CR6">
        <v>0.159688</v>
      </c>
      <c r="CS6">
        <v>0.159688</v>
      </c>
      <c r="CT6">
        <v>0.159688</v>
      </c>
      <c r="CU6">
        <v>0.159688</v>
      </c>
      <c r="CV6">
        <v>0.159688</v>
      </c>
      <c r="CW6">
        <v>0.159688</v>
      </c>
      <c r="CX6">
        <v>0.159688</v>
      </c>
      <c r="CY6">
        <v>0.159688</v>
      </c>
      <c r="CZ6">
        <v>0.159688</v>
      </c>
      <c r="DA6">
        <v>0.159688</v>
      </c>
      <c r="DB6">
        <v>0.159688</v>
      </c>
      <c r="DC6">
        <v>0.159688</v>
      </c>
      <c r="DD6">
        <v>0.159688</v>
      </c>
      <c r="DE6">
        <v>0.159688</v>
      </c>
      <c r="DF6">
        <v>0.159688</v>
      </c>
      <c r="DG6">
        <v>0.159688</v>
      </c>
      <c r="DH6">
        <v>0.159688</v>
      </c>
      <c r="DI6">
        <v>0.159688</v>
      </c>
      <c r="DJ6">
        <v>0.159688</v>
      </c>
      <c r="DK6">
        <v>0.159688</v>
      </c>
      <c r="DL6">
        <v>0.159688</v>
      </c>
      <c r="DM6">
        <v>0.159688</v>
      </c>
      <c r="DN6">
        <v>0.159688</v>
      </c>
      <c r="DO6">
        <v>0.159688</v>
      </c>
      <c r="DP6">
        <v>0.159688</v>
      </c>
      <c r="DQ6">
        <v>0.159688</v>
      </c>
      <c r="DR6">
        <v>0.159688</v>
      </c>
      <c r="DS6">
        <v>0.159688</v>
      </c>
      <c r="DT6">
        <v>0.159688</v>
      </c>
      <c r="DU6">
        <v>0.159688</v>
      </c>
      <c r="DV6">
        <v>0.159688</v>
      </c>
      <c r="DW6">
        <v>0.159688</v>
      </c>
      <c r="DX6">
        <v>0.159688</v>
      </c>
      <c r="DY6">
        <v>0.159688</v>
      </c>
      <c r="DZ6">
        <v>0.159688</v>
      </c>
      <c r="EA6">
        <v>0.159688</v>
      </c>
      <c r="EB6">
        <v>0.159688</v>
      </c>
      <c r="EC6">
        <v>0.159688</v>
      </c>
      <c r="ED6">
        <v>0.159688</v>
      </c>
      <c r="EE6">
        <v>0.159688</v>
      </c>
      <c r="EF6">
        <v>0.159688</v>
      </c>
      <c r="EG6">
        <v>0.159688</v>
      </c>
      <c r="EH6">
        <v>0.15867999999999999</v>
      </c>
      <c r="EI6">
        <v>0.15867999999999999</v>
      </c>
      <c r="EJ6">
        <v>0.15867999999999999</v>
      </c>
      <c r="EK6">
        <v>0.15867999999999999</v>
      </c>
      <c r="EL6">
        <v>0.15867999999999999</v>
      </c>
      <c r="EM6">
        <v>0.15867999999999999</v>
      </c>
      <c r="EN6">
        <v>0.15867999999999999</v>
      </c>
      <c r="EO6">
        <v>0.15867999999999999</v>
      </c>
      <c r="EP6">
        <v>0.15867999999999999</v>
      </c>
      <c r="EQ6">
        <v>0.15867999999999999</v>
      </c>
      <c r="ER6">
        <v>0.15867999999999999</v>
      </c>
      <c r="ES6">
        <v>0.15867999999999999</v>
      </c>
      <c r="ET6">
        <v>0.15867999999999999</v>
      </c>
      <c r="EU6">
        <v>0.15867999999999999</v>
      </c>
      <c r="EV6">
        <v>0.15867999999999999</v>
      </c>
      <c r="EW6">
        <v>0.15867999999999999</v>
      </c>
      <c r="EX6">
        <v>0.15867999999999999</v>
      </c>
      <c r="EY6">
        <v>0.15867999999999999</v>
      </c>
      <c r="EZ6">
        <v>0.15867999999999999</v>
      </c>
      <c r="FA6">
        <v>0.15867999999999999</v>
      </c>
      <c r="FB6">
        <v>0.15867999999999999</v>
      </c>
      <c r="FC6">
        <v>0.15867999999999999</v>
      </c>
      <c r="FD6">
        <v>0.15867999999999999</v>
      </c>
      <c r="FE6">
        <v>0.15867999999999999</v>
      </c>
      <c r="FF6">
        <v>0.15867999999999999</v>
      </c>
      <c r="FG6">
        <v>0.15867999999999999</v>
      </c>
      <c r="FH6">
        <v>0.15867999999999999</v>
      </c>
      <c r="FI6">
        <v>0.15867999999999999</v>
      </c>
      <c r="FJ6">
        <v>0.15867999999999999</v>
      </c>
      <c r="FK6">
        <v>0.15867999999999999</v>
      </c>
      <c r="FL6">
        <v>0.15867999999999999</v>
      </c>
      <c r="FM6">
        <v>0.15867999999999999</v>
      </c>
      <c r="FN6">
        <v>0.15867999999999999</v>
      </c>
      <c r="FO6">
        <v>0.15867999999999999</v>
      </c>
      <c r="FP6">
        <v>0.15867999999999999</v>
      </c>
      <c r="FQ6">
        <v>0.15867999999999999</v>
      </c>
      <c r="FR6">
        <v>0.15867999999999999</v>
      </c>
      <c r="FS6">
        <v>0.15867999999999999</v>
      </c>
      <c r="FT6">
        <v>0.15867999999999999</v>
      </c>
      <c r="FU6">
        <v>0.15867999999999999</v>
      </c>
      <c r="FV6">
        <v>0.15867999999999999</v>
      </c>
      <c r="FW6">
        <v>0.15867999999999999</v>
      </c>
      <c r="FX6">
        <v>0.15867999999999999</v>
      </c>
      <c r="FY6">
        <v>0.15867999999999999</v>
      </c>
      <c r="FZ6">
        <v>0.15867999999999999</v>
      </c>
      <c r="GA6">
        <v>0.15867999999999999</v>
      </c>
      <c r="GB6">
        <v>0.15867999999999999</v>
      </c>
      <c r="GC6">
        <v>0.15867999999999999</v>
      </c>
      <c r="GD6">
        <v>0.15867999999999999</v>
      </c>
      <c r="GE6">
        <v>0.15867999999999999</v>
      </c>
      <c r="GF6">
        <v>0.15867999999999999</v>
      </c>
      <c r="GG6">
        <v>0.15867999999999999</v>
      </c>
      <c r="GH6">
        <v>0.16075999999999999</v>
      </c>
      <c r="GI6">
        <v>0.16075999999999999</v>
      </c>
      <c r="GJ6">
        <v>0.16075999999999999</v>
      </c>
      <c r="GK6">
        <v>0.16075999999999999</v>
      </c>
      <c r="GL6">
        <v>0.16075999999999999</v>
      </c>
      <c r="GM6">
        <v>0.16075999999999999</v>
      </c>
      <c r="GN6">
        <v>0.16075999999999999</v>
      </c>
      <c r="GO6">
        <v>0.16075999999999999</v>
      </c>
      <c r="GP6">
        <v>0.16075999999999999</v>
      </c>
      <c r="GQ6">
        <v>0.16075999999999999</v>
      </c>
      <c r="GR6">
        <v>0.16075999999999999</v>
      </c>
      <c r="GS6">
        <v>0.16075999999999999</v>
      </c>
      <c r="GT6">
        <v>0.16075999999999999</v>
      </c>
      <c r="GU6">
        <v>0.16075999999999999</v>
      </c>
      <c r="GV6">
        <v>0.16075999999999999</v>
      </c>
      <c r="GW6">
        <v>0.16075999999999999</v>
      </c>
      <c r="GX6">
        <v>0.16075999999999999</v>
      </c>
      <c r="GY6">
        <v>0.16075999999999999</v>
      </c>
      <c r="GZ6">
        <v>0.16075999999999999</v>
      </c>
      <c r="HA6">
        <v>0.16075999999999999</v>
      </c>
      <c r="HB6">
        <v>0.16075999999999999</v>
      </c>
      <c r="HC6">
        <v>0.16075999999999999</v>
      </c>
      <c r="HD6">
        <v>0.16075999999999999</v>
      </c>
      <c r="HE6">
        <v>0.16075999999999999</v>
      </c>
      <c r="HF6">
        <v>0.16075999999999999</v>
      </c>
      <c r="HG6">
        <v>0.16075999999999999</v>
      </c>
      <c r="HH6">
        <v>0.16075999999999999</v>
      </c>
      <c r="HI6">
        <v>0.16075999999999999</v>
      </c>
      <c r="HJ6">
        <v>0.16075999999999999</v>
      </c>
      <c r="HK6">
        <v>0.16075999999999999</v>
      </c>
      <c r="HL6">
        <v>0.16075999999999999</v>
      </c>
      <c r="HM6">
        <v>0.16075999999999999</v>
      </c>
      <c r="HN6">
        <v>0.16075999999999999</v>
      </c>
      <c r="HO6">
        <v>0.16075999999999999</v>
      </c>
      <c r="HP6">
        <v>0.16075999999999999</v>
      </c>
      <c r="HQ6">
        <v>0.16075999999999999</v>
      </c>
      <c r="HR6">
        <v>0.16075999999999999</v>
      </c>
      <c r="HS6">
        <v>0.16075999999999999</v>
      </c>
      <c r="HT6">
        <v>0.16075999999999999</v>
      </c>
      <c r="HU6">
        <v>0.16075999999999999</v>
      </c>
      <c r="HV6">
        <v>0.16075999999999999</v>
      </c>
      <c r="HW6">
        <v>0.16075999999999999</v>
      </c>
      <c r="HX6">
        <v>0.16075999999999999</v>
      </c>
      <c r="HY6">
        <v>0.16075999999999999</v>
      </c>
      <c r="HZ6">
        <v>0.16075999999999999</v>
      </c>
      <c r="IA6">
        <v>0.16075999999999999</v>
      </c>
      <c r="IB6">
        <v>0.18262700000000001</v>
      </c>
      <c r="IC6">
        <v>0.18262700000000001</v>
      </c>
      <c r="ID6">
        <v>0.18262700000000001</v>
      </c>
      <c r="IE6">
        <v>0.18262700000000001</v>
      </c>
      <c r="IF6">
        <v>0.18262700000000001</v>
      </c>
      <c r="IG6">
        <v>0.18262700000000001</v>
      </c>
      <c r="IH6">
        <v>0.18262700000000001</v>
      </c>
      <c r="II6">
        <v>0.18262700000000001</v>
      </c>
      <c r="IJ6">
        <v>0.18262700000000001</v>
      </c>
      <c r="IK6">
        <v>0.18262700000000001</v>
      </c>
      <c r="IL6">
        <v>0.18262700000000001</v>
      </c>
      <c r="IM6">
        <v>0.18262700000000001</v>
      </c>
      <c r="IN6">
        <v>0.18262700000000001</v>
      </c>
      <c r="IO6">
        <v>0.18262700000000001</v>
      </c>
      <c r="IP6">
        <v>0.18262700000000001</v>
      </c>
      <c r="IQ6">
        <v>0.18262700000000001</v>
      </c>
      <c r="IR6">
        <v>0.18262700000000001</v>
      </c>
      <c r="IS6">
        <v>0.18262700000000001</v>
      </c>
      <c r="IT6">
        <v>0.18262700000000001</v>
      </c>
      <c r="IU6">
        <v>0.18262700000000001</v>
      </c>
      <c r="IV6">
        <v>0.18262700000000001</v>
      </c>
      <c r="IW6">
        <v>0.18262700000000001</v>
      </c>
      <c r="IX6">
        <v>0.18262700000000001</v>
      </c>
      <c r="IY6">
        <v>0.18262700000000001</v>
      </c>
      <c r="IZ6">
        <v>0.18262700000000001</v>
      </c>
      <c r="JA6">
        <v>0.18262700000000001</v>
      </c>
      <c r="JB6">
        <v>0.18262700000000001</v>
      </c>
      <c r="JC6">
        <v>0.18262700000000001</v>
      </c>
      <c r="JD6">
        <v>0.18262700000000001</v>
      </c>
      <c r="JE6">
        <v>0.18262700000000001</v>
      </c>
      <c r="JF6">
        <v>0.18262700000000001</v>
      </c>
      <c r="JG6">
        <v>0.18262700000000001</v>
      </c>
      <c r="JH6">
        <v>1.00851</v>
      </c>
      <c r="JI6">
        <v>1.00851</v>
      </c>
      <c r="JJ6">
        <v>1.00851</v>
      </c>
      <c r="JK6">
        <v>1.00851</v>
      </c>
      <c r="JL6">
        <v>1.00851</v>
      </c>
      <c r="JM6">
        <v>1.00851</v>
      </c>
      <c r="JN6">
        <v>1.00851</v>
      </c>
      <c r="JO6">
        <v>1.00851</v>
      </c>
      <c r="JP6">
        <v>1.00851</v>
      </c>
      <c r="JQ6">
        <v>1.00851</v>
      </c>
      <c r="JR6">
        <v>1.00851</v>
      </c>
      <c r="JS6">
        <v>1.00851</v>
      </c>
      <c r="JT6">
        <v>1.00851</v>
      </c>
      <c r="JU6">
        <v>1.00851</v>
      </c>
      <c r="JV6">
        <v>1.00851</v>
      </c>
      <c r="JW6">
        <v>1.00851</v>
      </c>
      <c r="JX6">
        <v>1.00851</v>
      </c>
      <c r="JY6">
        <v>1.00851</v>
      </c>
      <c r="JZ6">
        <v>1.00851</v>
      </c>
      <c r="KA6">
        <v>1.00851</v>
      </c>
      <c r="KB6">
        <v>1.00851</v>
      </c>
      <c r="KC6">
        <v>1.0584100000000001</v>
      </c>
      <c r="KD6">
        <v>1.0584100000000001</v>
      </c>
      <c r="KE6">
        <v>1.0584100000000001</v>
      </c>
      <c r="KF6">
        <v>1.0584100000000001</v>
      </c>
      <c r="KG6">
        <v>1.0584100000000001</v>
      </c>
      <c r="KH6">
        <v>1.0584100000000001</v>
      </c>
      <c r="KI6">
        <v>1.0584100000000001</v>
      </c>
      <c r="KJ6">
        <v>1.0584100000000001</v>
      </c>
      <c r="KK6">
        <v>1.0584100000000001</v>
      </c>
      <c r="KL6">
        <v>1.0584100000000001</v>
      </c>
      <c r="KM6">
        <v>1.0584100000000001</v>
      </c>
      <c r="KN6">
        <v>1.0584100000000001</v>
      </c>
      <c r="KO6">
        <v>1.0584100000000001</v>
      </c>
      <c r="KP6">
        <v>1.0584100000000001</v>
      </c>
      <c r="KQ6">
        <v>1.0584100000000001</v>
      </c>
      <c r="KR6">
        <v>1.0584100000000001</v>
      </c>
      <c r="KS6">
        <v>1.0584100000000001</v>
      </c>
      <c r="KT6">
        <v>1.0584100000000001</v>
      </c>
      <c r="KU6">
        <v>1.0584100000000001</v>
      </c>
      <c r="KV6">
        <v>1.0584100000000001</v>
      </c>
      <c r="KW6">
        <v>1.0584100000000001</v>
      </c>
      <c r="KX6">
        <v>1.0584100000000001</v>
      </c>
      <c r="KY6">
        <v>1.0584100000000001</v>
      </c>
      <c r="KZ6">
        <v>1.0584100000000001</v>
      </c>
      <c r="LA6">
        <v>1.0584100000000001</v>
      </c>
      <c r="LB6">
        <v>1.0584100000000001</v>
      </c>
      <c r="LC6">
        <v>1.0584100000000001</v>
      </c>
      <c r="LD6">
        <v>1.0584100000000001</v>
      </c>
      <c r="LE6">
        <v>1.0584100000000001</v>
      </c>
      <c r="LF6">
        <v>1.0584100000000001</v>
      </c>
      <c r="LG6">
        <v>1.0584100000000001</v>
      </c>
      <c r="LH6">
        <v>1.0584100000000001</v>
      </c>
      <c r="LI6">
        <v>1.0584100000000001</v>
      </c>
      <c r="LJ6">
        <v>1.06257</v>
      </c>
      <c r="LK6">
        <v>1.06257</v>
      </c>
      <c r="LL6">
        <v>1.06257</v>
      </c>
      <c r="LM6">
        <v>1.06257</v>
      </c>
      <c r="LN6">
        <v>1.06257</v>
      </c>
      <c r="LO6">
        <v>1.06257</v>
      </c>
      <c r="LP6">
        <v>1.06257</v>
      </c>
      <c r="LQ6">
        <v>1.06257</v>
      </c>
      <c r="LR6">
        <v>1.06257</v>
      </c>
      <c r="LS6">
        <v>1.06257</v>
      </c>
      <c r="LT6">
        <v>1.06257</v>
      </c>
      <c r="LU6">
        <v>1.06257</v>
      </c>
      <c r="LV6">
        <v>1.06257</v>
      </c>
      <c r="LW6">
        <v>1.06257</v>
      </c>
      <c r="LX6">
        <v>1.06257</v>
      </c>
      <c r="LY6">
        <v>1.06257</v>
      </c>
      <c r="LZ6">
        <v>1.06257</v>
      </c>
      <c r="MA6">
        <v>1.06257</v>
      </c>
      <c r="MB6">
        <v>1.06257</v>
      </c>
      <c r="MC6">
        <v>1.06257</v>
      </c>
      <c r="MD6">
        <v>1.06257</v>
      </c>
      <c r="ME6">
        <v>1.06257</v>
      </c>
      <c r="MF6">
        <v>1.06257</v>
      </c>
      <c r="MG6">
        <v>1.06257</v>
      </c>
      <c r="MH6">
        <v>1.06257</v>
      </c>
      <c r="MI6">
        <v>1.06257</v>
      </c>
      <c r="MJ6">
        <v>1.06257</v>
      </c>
      <c r="MK6">
        <v>1.06257</v>
      </c>
      <c r="ML6">
        <v>1.06257</v>
      </c>
      <c r="MM6">
        <v>1.06257</v>
      </c>
      <c r="MN6">
        <v>1.06257</v>
      </c>
      <c r="MO6">
        <v>1.06257</v>
      </c>
      <c r="MP6">
        <v>1.06257</v>
      </c>
      <c r="MQ6">
        <v>1.06257</v>
      </c>
      <c r="MR6">
        <v>1.06257</v>
      </c>
      <c r="MS6">
        <v>1.06257</v>
      </c>
      <c r="MT6">
        <v>1.06257</v>
      </c>
      <c r="MU6">
        <v>1.06257</v>
      </c>
      <c r="MV6">
        <v>1.06257</v>
      </c>
      <c r="MW6">
        <v>1.06257</v>
      </c>
      <c r="MX6">
        <v>1.06257</v>
      </c>
      <c r="MY6">
        <v>1.06257</v>
      </c>
      <c r="MZ6">
        <v>1.06257</v>
      </c>
      <c r="NA6">
        <v>1.06257</v>
      </c>
      <c r="NB6">
        <v>1.06257</v>
      </c>
      <c r="NC6">
        <v>1.06257</v>
      </c>
      <c r="ND6">
        <v>1.06257</v>
      </c>
      <c r="NE6">
        <v>1.06257</v>
      </c>
      <c r="NF6">
        <v>1.06257</v>
      </c>
      <c r="NG6">
        <v>1.06257</v>
      </c>
      <c r="NH6">
        <v>1.06257</v>
      </c>
      <c r="NI6">
        <v>1.06257</v>
      </c>
      <c r="NJ6">
        <v>1.06257</v>
      </c>
      <c r="NK6">
        <v>1.06257</v>
      </c>
      <c r="NL6">
        <v>1.06257</v>
      </c>
      <c r="NM6">
        <v>1.06257</v>
      </c>
      <c r="NN6">
        <v>1.06257</v>
      </c>
      <c r="NO6">
        <v>1.06257</v>
      </c>
      <c r="NP6">
        <v>1.06257</v>
      </c>
      <c r="NQ6">
        <v>1.06257</v>
      </c>
      <c r="NR6">
        <v>1.06257</v>
      </c>
      <c r="NS6">
        <v>1.06257</v>
      </c>
      <c r="NT6">
        <v>1.06257</v>
      </c>
      <c r="NU6">
        <v>1.06257</v>
      </c>
      <c r="NV6">
        <v>1.06257</v>
      </c>
      <c r="NW6">
        <v>1.06257</v>
      </c>
      <c r="NX6">
        <v>1.06257</v>
      </c>
      <c r="NY6">
        <v>1.06257</v>
      </c>
      <c r="NZ6">
        <v>1.06257</v>
      </c>
      <c r="OA6">
        <v>1.06257</v>
      </c>
      <c r="OB6">
        <v>1.06257</v>
      </c>
      <c r="OC6">
        <v>1.06257</v>
      </c>
      <c r="OD6">
        <v>1.06257</v>
      </c>
      <c r="OE6">
        <v>1.06257</v>
      </c>
      <c r="OF6">
        <v>1.06257</v>
      </c>
      <c r="OG6">
        <v>1.06257</v>
      </c>
      <c r="OH6">
        <v>1.06257</v>
      </c>
      <c r="OI6">
        <v>1.06257</v>
      </c>
      <c r="OJ6">
        <v>1.06257</v>
      </c>
      <c r="OK6">
        <v>1.06257</v>
      </c>
      <c r="OL6">
        <v>1.06257</v>
      </c>
      <c r="OM6">
        <v>1.06257</v>
      </c>
      <c r="ON6">
        <v>1.06257</v>
      </c>
      <c r="OO6">
        <v>1.06257</v>
      </c>
      <c r="OP6">
        <v>1.06257</v>
      </c>
      <c r="OQ6">
        <v>1.06257</v>
      </c>
      <c r="OR6">
        <v>1.06257</v>
      </c>
      <c r="OS6">
        <v>1.06257</v>
      </c>
      <c r="OT6">
        <v>1.06257</v>
      </c>
      <c r="OU6">
        <v>1.06257</v>
      </c>
      <c r="OV6">
        <v>1.06257</v>
      </c>
      <c r="OW6">
        <v>1.06257</v>
      </c>
      <c r="OX6">
        <v>1.06257</v>
      </c>
      <c r="OY6">
        <v>1.06257</v>
      </c>
      <c r="OZ6">
        <v>1.06673</v>
      </c>
      <c r="PA6">
        <v>1.06673</v>
      </c>
      <c r="PB6">
        <v>1.06673</v>
      </c>
      <c r="PC6">
        <v>1.06673</v>
      </c>
      <c r="PD6">
        <v>1.06673</v>
      </c>
      <c r="PE6">
        <v>1.06673</v>
      </c>
      <c r="PF6">
        <v>1.06673</v>
      </c>
      <c r="PG6">
        <v>1.06673</v>
      </c>
      <c r="PH6">
        <v>1.06673</v>
      </c>
      <c r="PI6">
        <v>1.06673</v>
      </c>
      <c r="PJ6">
        <v>1.06673</v>
      </c>
      <c r="PK6">
        <v>1.06673</v>
      </c>
      <c r="PL6">
        <v>1.06673</v>
      </c>
      <c r="PM6">
        <v>1.06673</v>
      </c>
      <c r="PN6">
        <v>1.06673</v>
      </c>
      <c r="PO6">
        <v>1.06673</v>
      </c>
      <c r="PP6">
        <v>1.06673</v>
      </c>
      <c r="PQ6">
        <v>1.06673</v>
      </c>
      <c r="PR6">
        <v>1.06673</v>
      </c>
      <c r="PS6">
        <v>1.06673</v>
      </c>
      <c r="PT6">
        <v>1.06673</v>
      </c>
      <c r="PU6">
        <v>1.06673</v>
      </c>
      <c r="PV6">
        <v>1.06673</v>
      </c>
      <c r="PW6">
        <v>1.06673</v>
      </c>
      <c r="PX6">
        <v>1.06673</v>
      </c>
      <c r="PY6">
        <v>1.06673</v>
      </c>
      <c r="PZ6">
        <v>1.06673</v>
      </c>
      <c r="QA6">
        <v>1.06673</v>
      </c>
      <c r="QB6">
        <v>1.06673</v>
      </c>
      <c r="QC6">
        <v>1.06673</v>
      </c>
      <c r="QD6">
        <v>1.06673</v>
      </c>
      <c r="QE6">
        <v>1.06673</v>
      </c>
      <c r="QF6">
        <v>1.06673</v>
      </c>
      <c r="QG6">
        <v>1.06673</v>
      </c>
      <c r="QH6">
        <v>1.06673</v>
      </c>
      <c r="QI6">
        <v>1.06673</v>
      </c>
      <c r="QJ6">
        <v>1.06673</v>
      </c>
      <c r="QK6">
        <v>1.06673</v>
      </c>
      <c r="QL6">
        <v>1.06673</v>
      </c>
      <c r="QM6">
        <v>1.06673</v>
      </c>
      <c r="QN6">
        <v>0.12586</v>
      </c>
      <c r="QO6">
        <v>0.12586</v>
      </c>
      <c r="QP6">
        <v>0.12586</v>
      </c>
      <c r="QQ6">
        <v>0.12586</v>
      </c>
      <c r="QR6">
        <v>0.12586</v>
      </c>
      <c r="QS6">
        <v>0.12586</v>
      </c>
      <c r="QT6">
        <v>0.12586</v>
      </c>
      <c r="QU6">
        <v>0.12586</v>
      </c>
      <c r="QV6">
        <v>0.12586</v>
      </c>
      <c r="QW6">
        <v>0.12586</v>
      </c>
      <c r="QX6">
        <v>0.12586</v>
      </c>
      <c r="QY6">
        <v>0.12586</v>
      </c>
      <c r="QZ6">
        <v>0.12586</v>
      </c>
      <c r="RA6">
        <v>0.12586</v>
      </c>
      <c r="RB6">
        <v>0.12586</v>
      </c>
      <c r="RC6">
        <v>0.12586</v>
      </c>
      <c r="RD6">
        <v>0.12586</v>
      </c>
      <c r="RE6">
        <v>0.12586</v>
      </c>
      <c r="RF6">
        <v>0.12586</v>
      </c>
      <c r="RG6">
        <v>0.12586</v>
      </c>
      <c r="RH6">
        <v>0.12586</v>
      </c>
      <c r="RI6">
        <v>0.15638199999999999</v>
      </c>
      <c r="RJ6">
        <v>0.15638199999999999</v>
      </c>
      <c r="RK6">
        <v>0.15638199999999999</v>
      </c>
      <c r="RL6">
        <v>0.15638199999999999</v>
      </c>
      <c r="RM6">
        <v>0.15638199999999999</v>
      </c>
      <c r="RN6">
        <v>0.15638199999999999</v>
      </c>
      <c r="RO6">
        <v>0.15638199999999999</v>
      </c>
      <c r="RP6">
        <v>0.15638199999999999</v>
      </c>
      <c r="RQ6">
        <v>0.15638199999999999</v>
      </c>
      <c r="RR6">
        <v>0.15638199999999999</v>
      </c>
      <c r="RS6">
        <v>0.15638199999999999</v>
      </c>
      <c r="RT6">
        <v>0.15638199999999999</v>
      </c>
      <c r="RU6">
        <v>0.15638199999999999</v>
      </c>
      <c r="RV6">
        <v>0.15638199999999999</v>
      </c>
      <c r="RW6">
        <v>0.15638199999999999</v>
      </c>
      <c r="RX6">
        <v>0.15638199999999999</v>
      </c>
      <c r="RY6">
        <v>0.15638199999999999</v>
      </c>
      <c r="RZ6">
        <v>0.15638199999999999</v>
      </c>
      <c r="SA6">
        <v>0.15638199999999999</v>
      </c>
      <c r="SB6">
        <v>0.12549299999999999</v>
      </c>
      <c r="SC6">
        <v>0.12549299999999999</v>
      </c>
      <c r="SD6">
        <v>0.12549299999999999</v>
      </c>
      <c r="SE6">
        <v>0.12549299999999999</v>
      </c>
      <c r="SF6">
        <v>0.12549299999999999</v>
      </c>
      <c r="SG6">
        <v>0.12549299999999999</v>
      </c>
      <c r="SH6">
        <v>0.12549299999999999</v>
      </c>
      <c r="SI6">
        <v>0.12549299999999999</v>
      </c>
      <c r="SJ6">
        <v>0.12549299999999999</v>
      </c>
      <c r="SK6">
        <v>0.12549299999999999</v>
      </c>
      <c r="SL6">
        <v>0.12549299999999999</v>
      </c>
      <c r="SM6">
        <v>0.12549299999999999</v>
      </c>
      <c r="SN6">
        <v>0.12549299999999999</v>
      </c>
      <c r="SO6">
        <v>0.12549299999999999</v>
      </c>
      <c r="SP6">
        <v>0.12549299999999999</v>
      </c>
      <c r="SQ6">
        <v>0.113484</v>
      </c>
      <c r="SR6">
        <v>0.113484</v>
      </c>
      <c r="SS6">
        <v>0.113484</v>
      </c>
      <c r="ST6">
        <v>0.113484</v>
      </c>
      <c r="SU6">
        <v>0.113484</v>
      </c>
      <c r="SV6">
        <v>0.113484</v>
      </c>
      <c r="SW6">
        <v>0.113484</v>
      </c>
      <c r="SX6">
        <v>0.113484</v>
      </c>
      <c r="SY6">
        <v>0.113484</v>
      </c>
      <c r="SZ6">
        <v>4.2912199999999998E-2</v>
      </c>
      <c r="TA6">
        <v>4.2912199999999998E-2</v>
      </c>
      <c r="TB6">
        <v>4.2912199999999998E-2</v>
      </c>
      <c r="TC6">
        <v>4.2912199999999998E-2</v>
      </c>
      <c r="TD6">
        <v>4.2912199999999998E-2</v>
      </c>
      <c r="TE6">
        <v>4.2912199999999998E-2</v>
      </c>
      <c r="TF6">
        <v>4.2912199999999998E-2</v>
      </c>
      <c r="TG6">
        <v>4.2912199999999998E-2</v>
      </c>
      <c r="TH6">
        <v>4.2912199999999998E-2</v>
      </c>
      <c r="TI6">
        <v>4.2912199999999998E-2</v>
      </c>
      <c r="TJ6">
        <v>4.2912199999999998E-2</v>
      </c>
      <c r="TK6">
        <v>4.2912199999999998E-2</v>
      </c>
      <c r="TL6">
        <v>4.2912199999999998E-2</v>
      </c>
      <c r="TM6">
        <v>4.2912199999999998E-2</v>
      </c>
      <c r="TN6">
        <v>4.2912199999999998E-2</v>
      </c>
      <c r="TO6">
        <v>4.2912199999999998E-2</v>
      </c>
      <c r="TP6">
        <v>4.2912199999999998E-2</v>
      </c>
      <c r="TQ6">
        <v>4.2912199999999998E-2</v>
      </c>
      <c r="TR6">
        <v>4.2912199999999998E-2</v>
      </c>
      <c r="TS6">
        <v>4.2912199999999998E-2</v>
      </c>
      <c r="TT6">
        <v>4.2912199999999998E-2</v>
      </c>
      <c r="TU6">
        <v>4.2912199999999998E-2</v>
      </c>
      <c r="TV6">
        <v>4.2912199999999998E-2</v>
      </c>
      <c r="TW6">
        <v>4.2912199999999998E-2</v>
      </c>
      <c r="TX6">
        <v>4.2912199999999998E-2</v>
      </c>
      <c r="TY6">
        <v>4.2912199999999998E-2</v>
      </c>
      <c r="TZ6">
        <v>4.2912199999999998E-2</v>
      </c>
      <c r="UA6">
        <v>4.2912199999999998E-2</v>
      </c>
      <c r="UB6">
        <v>4.2912199999999998E-2</v>
      </c>
      <c r="UC6">
        <v>4.2912199999999998E-2</v>
      </c>
      <c r="UD6">
        <v>5.0348999999999998E-2</v>
      </c>
      <c r="UE6">
        <v>5.0348999999999998E-2</v>
      </c>
      <c r="UF6">
        <v>5.0348999999999998E-2</v>
      </c>
      <c r="UG6">
        <v>5.0348999999999998E-2</v>
      </c>
      <c r="UH6">
        <v>5.0348999999999998E-2</v>
      </c>
      <c r="UI6">
        <v>5.0348999999999998E-2</v>
      </c>
      <c r="UJ6">
        <v>5.0348999999999998E-2</v>
      </c>
      <c r="UK6">
        <v>5.0348999999999998E-2</v>
      </c>
      <c r="UL6">
        <v>5.0348999999999998E-2</v>
      </c>
      <c r="UM6">
        <v>5.0348999999999998E-2</v>
      </c>
      <c r="UN6">
        <v>5.0348999999999998E-2</v>
      </c>
      <c r="UO6">
        <v>5.0348999999999998E-2</v>
      </c>
      <c r="UP6">
        <v>5.0348999999999998E-2</v>
      </c>
      <c r="UQ6">
        <v>5.0348999999999998E-2</v>
      </c>
      <c r="UR6">
        <v>5.0348999999999998E-2</v>
      </c>
      <c r="US6">
        <v>5.0348999999999998E-2</v>
      </c>
      <c r="UT6">
        <v>5.0348999999999998E-2</v>
      </c>
      <c r="UU6">
        <v>5.0348999999999998E-2</v>
      </c>
      <c r="UV6">
        <v>5.0348999999999998E-2</v>
      </c>
      <c r="UW6">
        <v>5.0348999999999998E-2</v>
      </c>
      <c r="UX6">
        <v>5.0348999999999998E-2</v>
      </c>
      <c r="UY6">
        <v>5.0348999999999998E-2</v>
      </c>
      <c r="UZ6">
        <v>6.22623E-2</v>
      </c>
      <c r="VA6">
        <v>6.22623E-2</v>
      </c>
      <c r="VB6">
        <v>6.22623E-2</v>
      </c>
      <c r="VC6">
        <v>6.22623E-2</v>
      </c>
      <c r="VD6">
        <v>6.22623E-2</v>
      </c>
      <c r="VE6">
        <v>6.22623E-2</v>
      </c>
      <c r="VF6">
        <v>6.22623E-2</v>
      </c>
      <c r="VG6">
        <v>6.22623E-2</v>
      </c>
      <c r="VH6">
        <v>6.22623E-2</v>
      </c>
      <c r="VI6">
        <v>6.22623E-2</v>
      </c>
      <c r="VJ6">
        <v>6.22623E-2</v>
      </c>
      <c r="VK6">
        <v>6.22623E-2</v>
      </c>
      <c r="VL6">
        <v>6.22623E-2</v>
      </c>
      <c r="VM6">
        <v>6.22623E-2</v>
      </c>
      <c r="VN6">
        <v>6.22623E-2</v>
      </c>
      <c r="VO6">
        <v>6.22623E-2</v>
      </c>
      <c r="VP6">
        <v>6.22623E-2</v>
      </c>
      <c r="VQ6">
        <v>6.22623E-2</v>
      </c>
      <c r="VR6">
        <v>6.22623E-2</v>
      </c>
      <c r="VS6">
        <v>8.66426E-2</v>
      </c>
      <c r="VT6">
        <v>8.66426E-2</v>
      </c>
      <c r="VU6">
        <v>8.66426E-2</v>
      </c>
      <c r="VV6">
        <v>8.66426E-2</v>
      </c>
      <c r="VW6">
        <v>8.66426E-2</v>
      </c>
      <c r="VX6">
        <v>8.66426E-2</v>
      </c>
      <c r="VY6">
        <v>8.66426E-2</v>
      </c>
      <c r="VZ6">
        <v>8.66426E-2</v>
      </c>
      <c r="WA6">
        <v>8.66426E-2</v>
      </c>
      <c r="WB6">
        <v>8.66426E-2</v>
      </c>
      <c r="WC6">
        <v>8.66426E-2</v>
      </c>
      <c r="WD6">
        <v>8.66426E-2</v>
      </c>
      <c r="WE6">
        <v>8.66426E-2</v>
      </c>
      <c r="WF6">
        <v>8.66426E-2</v>
      </c>
      <c r="WG6">
        <v>8.66426E-2</v>
      </c>
      <c r="WH6">
        <v>8.66426E-2</v>
      </c>
      <c r="WI6">
        <v>8.66426E-2</v>
      </c>
      <c r="WJ6">
        <v>8.66426E-2</v>
      </c>
      <c r="WK6">
        <v>8.66426E-2</v>
      </c>
      <c r="WL6">
        <v>8.66426E-2</v>
      </c>
      <c r="WM6">
        <v>8.66426E-2</v>
      </c>
      <c r="WN6">
        <v>8.66426E-2</v>
      </c>
      <c r="WO6">
        <v>8.66426E-2</v>
      </c>
      <c r="WP6">
        <v>8.66426E-2</v>
      </c>
      <c r="WQ6">
        <v>9.60289E-2</v>
      </c>
      <c r="WR6">
        <v>9.60289E-2</v>
      </c>
      <c r="WS6">
        <v>9.60289E-2</v>
      </c>
      <c r="WT6">
        <v>9.60289E-2</v>
      </c>
      <c r="WU6">
        <v>9.60289E-2</v>
      </c>
      <c r="WV6">
        <v>9.60289E-2</v>
      </c>
      <c r="WW6">
        <v>9.60289E-2</v>
      </c>
      <c r="WX6">
        <v>9.60289E-2</v>
      </c>
      <c r="WY6">
        <v>9.60289E-2</v>
      </c>
      <c r="WZ6">
        <v>9.60289E-2</v>
      </c>
      <c r="XA6">
        <v>9.60289E-2</v>
      </c>
      <c r="XB6">
        <v>9.60289E-2</v>
      </c>
      <c r="XC6">
        <v>9.60289E-2</v>
      </c>
      <c r="XD6">
        <v>9.60289E-2</v>
      </c>
      <c r="XE6">
        <v>9.60289E-2</v>
      </c>
      <c r="XF6">
        <v>9.60289E-2</v>
      </c>
      <c r="XG6">
        <v>9.60289E-2</v>
      </c>
      <c r="XH6">
        <v>9.60289E-2</v>
      </c>
      <c r="XI6">
        <v>9.60289E-2</v>
      </c>
      <c r="XJ6">
        <v>0.118628</v>
      </c>
      <c r="XK6">
        <v>0.118628</v>
      </c>
      <c r="XL6">
        <v>0.118628</v>
      </c>
      <c r="XM6">
        <v>0.118628</v>
      </c>
      <c r="XN6">
        <v>0.118628</v>
      </c>
      <c r="XO6">
        <v>0.118628</v>
      </c>
      <c r="XP6">
        <v>0.118628</v>
      </c>
      <c r="XQ6">
        <v>0.118628</v>
      </c>
      <c r="XR6">
        <v>0.118628</v>
      </c>
      <c r="XS6">
        <v>0.118628</v>
      </c>
      <c r="XT6">
        <v>0.118628</v>
      </c>
      <c r="XU6">
        <v>0.118628</v>
      </c>
      <c r="XV6">
        <v>0.118628</v>
      </c>
      <c r="XW6">
        <v>0.118628</v>
      </c>
      <c r="XX6">
        <v>0.118628</v>
      </c>
      <c r="XY6">
        <v>5.7347099999999998E-2</v>
      </c>
      <c r="XZ6">
        <v>5.7347099999999998E-2</v>
      </c>
      <c r="YA6">
        <v>5.7347099999999998E-2</v>
      </c>
      <c r="YB6">
        <v>5.7347099999999998E-2</v>
      </c>
      <c r="YC6">
        <v>5.7347099999999998E-2</v>
      </c>
      <c r="YD6">
        <v>5.7347099999999998E-2</v>
      </c>
      <c r="YE6">
        <v>5.7347099999999998E-2</v>
      </c>
      <c r="YF6">
        <v>5.7347099999999998E-2</v>
      </c>
      <c r="YG6">
        <v>5.7347099999999998E-2</v>
      </c>
      <c r="YH6">
        <v>5.7347099999999998E-2</v>
      </c>
      <c r="YI6">
        <v>5.7347099999999998E-2</v>
      </c>
      <c r="YJ6">
        <v>5.7347099999999998E-2</v>
      </c>
      <c r="YK6">
        <v>5.7347099999999998E-2</v>
      </c>
      <c r="YL6">
        <v>5.7347099999999998E-2</v>
      </c>
      <c r="YM6">
        <v>5.7347099999999998E-2</v>
      </c>
      <c r="YN6">
        <v>5.7347099999999998E-2</v>
      </c>
      <c r="YO6">
        <v>5.7347099999999998E-2</v>
      </c>
      <c r="YP6">
        <v>5.7347099999999998E-2</v>
      </c>
      <c r="YQ6">
        <v>5.7347099999999998E-2</v>
      </c>
      <c r="YR6">
        <v>5.7347099999999998E-2</v>
      </c>
      <c r="YS6">
        <v>5.7347099999999998E-2</v>
      </c>
      <c r="YT6">
        <v>5.7347099999999998E-2</v>
      </c>
      <c r="YU6">
        <v>5.7347099999999998E-2</v>
      </c>
      <c r="YV6">
        <v>5.7347099999999998E-2</v>
      </c>
      <c r="YW6">
        <v>5.7347099999999998E-2</v>
      </c>
      <c r="YX6">
        <v>5.7347099999999998E-2</v>
      </c>
      <c r="YY6">
        <v>5.7347099999999998E-2</v>
      </c>
      <c r="YZ6">
        <v>5.7347099999999998E-2</v>
      </c>
      <c r="ZA6">
        <v>5.7347099999999998E-2</v>
      </c>
      <c r="ZB6">
        <v>5.7347099999999998E-2</v>
      </c>
      <c r="ZC6">
        <v>5.7347099999999998E-2</v>
      </c>
      <c r="ZD6">
        <v>5.7347099999999998E-2</v>
      </c>
      <c r="ZE6">
        <v>5.7347099999999998E-2</v>
      </c>
      <c r="ZF6">
        <v>5.7347099999999998E-2</v>
      </c>
      <c r="ZG6">
        <v>5.7347099999999998E-2</v>
      </c>
      <c r="ZH6">
        <v>5.7347099999999998E-2</v>
      </c>
      <c r="ZI6">
        <v>5.7347099999999998E-2</v>
      </c>
      <c r="ZJ6">
        <v>5.7347099999999998E-2</v>
      </c>
      <c r="ZK6">
        <v>5.8969500000000001E-2</v>
      </c>
      <c r="ZL6">
        <v>5.8969500000000001E-2</v>
      </c>
      <c r="ZM6">
        <v>5.8969500000000001E-2</v>
      </c>
      <c r="ZN6">
        <v>5.8969500000000001E-2</v>
      </c>
      <c r="ZO6">
        <v>5.8969500000000001E-2</v>
      </c>
      <c r="ZP6">
        <v>5.8969500000000001E-2</v>
      </c>
      <c r="ZQ6">
        <v>5.8969500000000001E-2</v>
      </c>
      <c r="ZR6">
        <v>5.8969500000000001E-2</v>
      </c>
      <c r="ZS6">
        <v>5.8969500000000001E-2</v>
      </c>
      <c r="ZT6">
        <v>5.8969500000000001E-2</v>
      </c>
      <c r="ZU6">
        <v>5.8969500000000001E-2</v>
      </c>
      <c r="ZV6">
        <v>5.8969500000000001E-2</v>
      </c>
      <c r="ZW6">
        <v>5.8969500000000001E-2</v>
      </c>
      <c r="ZX6">
        <v>5.8969500000000001E-2</v>
      </c>
      <c r="ZY6">
        <v>5.8969500000000001E-2</v>
      </c>
      <c r="ZZ6">
        <v>5.8969500000000001E-2</v>
      </c>
      <c r="AAA6">
        <v>5.8969500000000001E-2</v>
      </c>
      <c r="AAB6">
        <v>5.8969500000000001E-2</v>
      </c>
      <c r="AAC6">
        <v>5.8969500000000001E-2</v>
      </c>
      <c r="AAD6">
        <v>5.8969500000000001E-2</v>
      </c>
      <c r="AAE6">
        <v>5.8969500000000001E-2</v>
      </c>
      <c r="AAF6">
        <v>5.8969500000000001E-2</v>
      </c>
      <c r="AAG6">
        <v>5.8969500000000001E-2</v>
      </c>
      <c r="AAH6">
        <v>5.8969500000000001E-2</v>
      </c>
      <c r="AAI6">
        <v>5.8969500000000001E-2</v>
      </c>
      <c r="AAJ6">
        <v>5.8969500000000001E-2</v>
      </c>
      <c r="AAK6">
        <v>5.8969500000000001E-2</v>
      </c>
      <c r="AAL6">
        <v>5.8969500000000001E-2</v>
      </c>
      <c r="AAM6">
        <v>5.8969500000000001E-2</v>
      </c>
      <c r="AAN6">
        <v>5.8969500000000001E-2</v>
      </c>
      <c r="AAO6">
        <v>5.8969500000000001E-2</v>
      </c>
      <c r="AAP6">
        <v>5.8969500000000001E-2</v>
      </c>
      <c r="AAQ6">
        <v>5.8969500000000001E-2</v>
      </c>
      <c r="AAR6">
        <v>5.9640100000000001E-2</v>
      </c>
      <c r="AAS6">
        <v>5.9640100000000001E-2</v>
      </c>
      <c r="AAT6">
        <v>5.9640100000000001E-2</v>
      </c>
      <c r="AAU6">
        <v>5.9640100000000001E-2</v>
      </c>
      <c r="AAV6">
        <v>5.9640100000000001E-2</v>
      </c>
      <c r="AAW6">
        <v>5.9640100000000001E-2</v>
      </c>
      <c r="AAX6">
        <v>5.9640100000000001E-2</v>
      </c>
      <c r="AAY6">
        <v>5.9640100000000001E-2</v>
      </c>
      <c r="AAZ6">
        <v>5.9640100000000001E-2</v>
      </c>
      <c r="ABA6">
        <v>5.9640100000000001E-2</v>
      </c>
      <c r="ABB6">
        <v>5.9640100000000001E-2</v>
      </c>
      <c r="ABC6">
        <v>5.9640100000000001E-2</v>
      </c>
      <c r="ABD6">
        <v>5.9640100000000001E-2</v>
      </c>
      <c r="ABE6">
        <v>5.9640100000000001E-2</v>
      </c>
      <c r="ABF6">
        <v>5.9640100000000001E-2</v>
      </c>
      <c r="ABG6">
        <v>5.9640100000000001E-2</v>
      </c>
      <c r="ABH6">
        <v>5.9640100000000001E-2</v>
      </c>
      <c r="ABI6">
        <v>5.9640100000000001E-2</v>
      </c>
      <c r="ABJ6">
        <v>5.9640100000000001E-2</v>
      </c>
      <c r="ABK6">
        <v>5.9640100000000001E-2</v>
      </c>
      <c r="ABL6">
        <v>5.9640100000000001E-2</v>
      </c>
      <c r="ABM6">
        <v>5.9640100000000001E-2</v>
      </c>
      <c r="ABN6">
        <v>5.9640100000000001E-2</v>
      </c>
      <c r="ABO6">
        <v>5.9640100000000001E-2</v>
      </c>
      <c r="ABP6">
        <v>5.9640100000000001E-2</v>
      </c>
      <c r="ABQ6">
        <v>5.9640100000000001E-2</v>
      </c>
      <c r="ABR6">
        <v>5.9640100000000001E-2</v>
      </c>
      <c r="ABS6">
        <v>5.9640100000000001E-2</v>
      </c>
      <c r="ABT6">
        <v>5.9640100000000001E-2</v>
      </c>
      <c r="ABU6">
        <v>5.9640100000000001E-2</v>
      </c>
      <c r="ABV6">
        <v>5.9640100000000001E-2</v>
      </c>
      <c r="ABW6">
        <v>5.9640100000000001E-2</v>
      </c>
      <c r="ABX6">
        <v>5.9640100000000001E-2</v>
      </c>
      <c r="ABY6">
        <v>8.1423800000000005E-2</v>
      </c>
      <c r="ABZ6">
        <v>8.1423800000000005E-2</v>
      </c>
      <c r="ACA6">
        <v>8.1423800000000005E-2</v>
      </c>
      <c r="ACB6">
        <v>8.1423800000000005E-2</v>
      </c>
      <c r="ACC6">
        <v>8.1423800000000005E-2</v>
      </c>
      <c r="ACD6">
        <v>8.1423800000000005E-2</v>
      </c>
      <c r="ACE6">
        <v>8.1423800000000005E-2</v>
      </c>
      <c r="ACF6">
        <v>8.1423800000000005E-2</v>
      </c>
      <c r="ACG6">
        <v>8.1423800000000005E-2</v>
      </c>
      <c r="ACH6">
        <v>8.1423800000000005E-2</v>
      </c>
      <c r="ACI6">
        <v>8.1423800000000005E-2</v>
      </c>
      <c r="ACJ6">
        <v>8.1423800000000005E-2</v>
      </c>
      <c r="ACK6">
        <v>8.1423800000000005E-2</v>
      </c>
      <c r="ACL6">
        <v>8.1423800000000005E-2</v>
      </c>
      <c r="ACM6">
        <v>8.1423800000000005E-2</v>
      </c>
      <c r="ACN6">
        <v>8.1423800000000005E-2</v>
      </c>
      <c r="ACO6">
        <v>8.1423800000000005E-2</v>
      </c>
      <c r="ACP6">
        <v>8.1423800000000005E-2</v>
      </c>
      <c r="ACQ6">
        <v>8.1423800000000005E-2</v>
      </c>
      <c r="ACR6">
        <v>8.1423800000000005E-2</v>
      </c>
      <c r="ACS6">
        <v>8.1423800000000005E-2</v>
      </c>
      <c r="ACT6">
        <v>8.1423800000000005E-2</v>
      </c>
      <c r="ACU6">
        <v>8.1423800000000005E-2</v>
      </c>
      <c r="ACV6">
        <v>8.1423800000000005E-2</v>
      </c>
      <c r="ACW6">
        <v>8.1423800000000005E-2</v>
      </c>
      <c r="ACX6">
        <v>8.1423800000000005E-2</v>
      </c>
      <c r="ACY6">
        <v>8.1423800000000005E-2</v>
      </c>
      <c r="ACZ6">
        <v>8.1423800000000005E-2</v>
      </c>
      <c r="ADA6">
        <v>8.1423800000000005E-2</v>
      </c>
      <c r="ADB6">
        <v>8.1423800000000005E-2</v>
      </c>
      <c r="ADC6">
        <v>8.1423800000000005E-2</v>
      </c>
      <c r="ADD6">
        <v>8.1423800000000005E-2</v>
      </c>
      <c r="ADE6">
        <v>8.1423800000000005E-2</v>
      </c>
      <c r="ADF6">
        <v>8.1423800000000005E-2</v>
      </c>
      <c r="ADG6">
        <v>8.1423800000000005E-2</v>
      </c>
      <c r="ADH6">
        <v>8.1423800000000005E-2</v>
      </c>
      <c r="ADI6">
        <v>9.6523100000000001E-2</v>
      </c>
      <c r="ADJ6">
        <v>9.6523100000000001E-2</v>
      </c>
      <c r="ADK6">
        <v>9.6523100000000001E-2</v>
      </c>
      <c r="ADL6">
        <v>9.6523100000000001E-2</v>
      </c>
      <c r="ADM6">
        <v>9.6523100000000001E-2</v>
      </c>
      <c r="ADN6">
        <v>9.6523100000000001E-2</v>
      </c>
      <c r="ADO6">
        <v>9.6523100000000001E-2</v>
      </c>
      <c r="ADP6">
        <v>9.6523100000000001E-2</v>
      </c>
      <c r="ADQ6">
        <v>9.6523100000000001E-2</v>
      </c>
      <c r="ADR6">
        <v>9.6523100000000001E-2</v>
      </c>
      <c r="ADS6">
        <v>9.6523100000000001E-2</v>
      </c>
      <c r="ADT6">
        <v>9.6523100000000001E-2</v>
      </c>
      <c r="ADU6">
        <v>9.6523100000000001E-2</v>
      </c>
      <c r="ADV6">
        <v>9.6523100000000001E-2</v>
      </c>
      <c r="ADW6">
        <v>9.6523100000000001E-2</v>
      </c>
      <c r="ADX6">
        <v>9.6523100000000001E-2</v>
      </c>
      <c r="ADY6">
        <v>9.6523100000000001E-2</v>
      </c>
      <c r="ADZ6">
        <v>9.6523100000000001E-2</v>
      </c>
      <c r="AEA6">
        <v>9.6523100000000001E-2</v>
      </c>
      <c r="AEB6">
        <v>9.6523100000000001E-2</v>
      </c>
      <c r="AEC6">
        <v>9.6523100000000001E-2</v>
      </c>
      <c r="AED6">
        <v>9.6523100000000001E-2</v>
      </c>
      <c r="AEE6">
        <v>9.6523100000000001E-2</v>
      </c>
      <c r="AEF6">
        <v>9.6523100000000001E-2</v>
      </c>
      <c r="AEG6">
        <v>9.6523100000000001E-2</v>
      </c>
      <c r="AEH6">
        <v>9.6523100000000001E-2</v>
      </c>
      <c r="AEI6">
        <v>9.6523100000000001E-2</v>
      </c>
      <c r="AEJ6">
        <v>9.6523100000000001E-2</v>
      </c>
      <c r="AEK6">
        <v>9.6523100000000001E-2</v>
      </c>
      <c r="AEL6">
        <v>9.6523100000000001E-2</v>
      </c>
      <c r="AEM6">
        <v>9.6523100000000001E-2</v>
      </c>
      <c r="AEN6">
        <v>9.6523100000000001E-2</v>
      </c>
      <c r="AEO6">
        <v>0.10444100000000001</v>
      </c>
      <c r="AEP6">
        <v>0.10444100000000001</v>
      </c>
      <c r="AEQ6">
        <v>0.10444100000000001</v>
      </c>
      <c r="AER6">
        <v>0.10444100000000001</v>
      </c>
      <c r="AES6">
        <v>0.10444100000000001</v>
      </c>
      <c r="AET6">
        <v>0.10444100000000001</v>
      </c>
      <c r="AEU6">
        <v>0.10444100000000001</v>
      </c>
      <c r="AEV6">
        <v>0.10444100000000001</v>
      </c>
      <c r="AEW6">
        <v>0.10444100000000001</v>
      </c>
      <c r="AEX6">
        <v>0.10444100000000001</v>
      </c>
      <c r="AEY6">
        <v>0.10444100000000001</v>
      </c>
      <c r="AEZ6">
        <v>0.10444100000000001</v>
      </c>
      <c r="AFA6">
        <v>0.10444100000000001</v>
      </c>
      <c r="AFB6">
        <v>0.10444100000000001</v>
      </c>
      <c r="AFC6">
        <v>0.10444100000000001</v>
      </c>
      <c r="AFD6">
        <v>0.10444100000000001</v>
      </c>
      <c r="AFE6">
        <v>0.10444100000000001</v>
      </c>
      <c r="AFF6">
        <v>0.10444100000000001</v>
      </c>
      <c r="AFG6">
        <v>0.10444100000000001</v>
      </c>
      <c r="AFH6">
        <v>0.10444100000000001</v>
      </c>
      <c r="AFI6">
        <v>0.10444100000000001</v>
      </c>
      <c r="AFJ6">
        <v>0.10444100000000001</v>
      </c>
      <c r="AFK6">
        <v>0.10444100000000001</v>
      </c>
      <c r="AFL6">
        <v>0.10444100000000001</v>
      </c>
      <c r="AFM6">
        <v>0.10444100000000001</v>
      </c>
      <c r="AFN6">
        <v>0.10444100000000001</v>
      </c>
      <c r="AFO6">
        <v>0.10444100000000001</v>
      </c>
      <c r="AFP6">
        <v>0.10444100000000001</v>
      </c>
      <c r="AFQ6">
        <v>0.10444100000000001</v>
      </c>
      <c r="AFR6">
        <v>0.10444100000000001</v>
      </c>
      <c r="AFS6">
        <v>0.17050999999999999</v>
      </c>
      <c r="AFT6">
        <v>0.17050999999999999</v>
      </c>
      <c r="AFU6">
        <v>0.17050999999999999</v>
      </c>
      <c r="AFV6">
        <v>0.17050999999999999</v>
      </c>
      <c r="AFW6">
        <v>0.17050999999999999</v>
      </c>
      <c r="AFX6">
        <v>0.17050999999999999</v>
      </c>
      <c r="AFY6">
        <v>0.17050999999999999</v>
      </c>
      <c r="AFZ6">
        <v>0.17050999999999999</v>
      </c>
      <c r="AGA6">
        <v>0.17050999999999999</v>
      </c>
      <c r="AGB6">
        <v>0.17050999999999999</v>
      </c>
      <c r="AGC6">
        <v>0.17050999999999999</v>
      </c>
      <c r="AGD6">
        <v>0.17050999999999999</v>
      </c>
      <c r="AGE6">
        <v>0.17050999999999999</v>
      </c>
      <c r="AGF6">
        <v>0.17050999999999999</v>
      </c>
      <c r="AGG6">
        <v>0.17050999999999999</v>
      </c>
      <c r="AGH6">
        <v>0.17050999999999999</v>
      </c>
      <c r="AGI6">
        <v>0.17050999999999999</v>
      </c>
      <c r="AGJ6">
        <v>0.17050999999999999</v>
      </c>
      <c r="AGK6">
        <v>0.17050999999999999</v>
      </c>
      <c r="AGL6">
        <v>0.17050999999999999</v>
      </c>
      <c r="AGM6">
        <v>0.17050999999999999</v>
      </c>
      <c r="AGN6">
        <v>0.17050999999999999</v>
      </c>
      <c r="AGO6">
        <v>0.17050999999999999</v>
      </c>
      <c r="AGP6">
        <v>0.17050999999999999</v>
      </c>
      <c r="AGQ6">
        <v>0.17050999999999999</v>
      </c>
      <c r="AGR6">
        <v>0.17050999999999999</v>
      </c>
      <c r="AGS6">
        <v>0.17050999999999999</v>
      </c>
      <c r="AGT6">
        <v>0.17050999999999999</v>
      </c>
      <c r="AGU6">
        <v>0.17050999999999999</v>
      </c>
      <c r="AGV6">
        <v>0.17050999999999999</v>
      </c>
      <c r="AGW6">
        <v>0.17050999999999999</v>
      </c>
      <c r="AGX6">
        <v>0.17050999999999999</v>
      </c>
      <c r="AGY6">
        <v>0.17050999999999999</v>
      </c>
      <c r="AGZ6">
        <v>0.17050999999999999</v>
      </c>
      <c r="AHA6">
        <v>0.17050999999999999</v>
      </c>
      <c r="AHB6">
        <v>0.17050999999999999</v>
      </c>
      <c r="AHC6">
        <v>0.17050999999999999</v>
      </c>
      <c r="AHD6">
        <v>0.15279400000000001</v>
      </c>
      <c r="AHE6">
        <v>0.15279400000000001</v>
      </c>
      <c r="AHF6">
        <v>0.15279400000000001</v>
      </c>
      <c r="AHG6">
        <v>0.15279400000000001</v>
      </c>
      <c r="AHH6">
        <v>0.15279400000000001</v>
      </c>
      <c r="AHI6">
        <v>0.15279400000000001</v>
      </c>
      <c r="AHJ6">
        <v>0.15279400000000001</v>
      </c>
      <c r="AHK6">
        <v>0.15279400000000001</v>
      </c>
      <c r="AHL6">
        <v>0.15279400000000001</v>
      </c>
      <c r="AHM6">
        <v>0.15279400000000001</v>
      </c>
      <c r="AHN6">
        <v>0.15279400000000001</v>
      </c>
      <c r="AHO6">
        <v>0.15279400000000001</v>
      </c>
      <c r="AHP6">
        <v>0.15279400000000001</v>
      </c>
      <c r="AHQ6">
        <v>0.15279400000000001</v>
      </c>
      <c r="AHR6">
        <v>0.15279400000000001</v>
      </c>
      <c r="AHS6">
        <v>0.15279400000000001</v>
      </c>
      <c r="AHT6">
        <v>0.15279400000000001</v>
      </c>
      <c r="AHU6">
        <v>0.15279400000000001</v>
      </c>
      <c r="AHV6">
        <v>0.15279400000000001</v>
      </c>
      <c r="AHW6">
        <v>0.15279400000000001</v>
      </c>
      <c r="AHX6">
        <v>0.15279400000000001</v>
      </c>
      <c r="AHY6">
        <v>0.15279400000000001</v>
      </c>
      <c r="AHZ6">
        <v>0.15279400000000001</v>
      </c>
      <c r="AIA6">
        <v>0.15279400000000001</v>
      </c>
      <c r="AIB6">
        <v>0.15279400000000001</v>
      </c>
      <c r="AIC6">
        <v>0.15279400000000001</v>
      </c>
      <c r="AID6">
        <v>0.15279400000000001</v>
      </c>
      <c r="AIE6">
        <v>0.15279400000000001</v>
      </c>
      <c r="AIF6">
        <v>0.15279400000000001</v>
      </c>
      <c r="AIG6">
        <v>0.15279400000000001</v>
      </c>
      <c r="AIH6">
        <v>0.153111</v>
      </c>
      <c r="AII6">
        <v>0.153111</v>
      </c>
      <c r="AIJ6">
        <v>0.153111</v>
      </c>
      <c r="AIK6">
        <v>0.153111</v>
      </c>
      <c r="AIL6">
        <v>0.153111</v>
      </c>
      <c r="AIM6">
        <v>0.153111</v>
      </c>
      <c r="AIN6">
        <v>0.153111</v>
      </c>
      <c r="AIO6">
        <v>0.153111</v>
      </c>
      <c r="AIP6">
        <v>0.153111</v>
      </c>
      <c r="AIQ6">
        <v>0.153111</v>
      </c>
      <c r="AIR6">
        <v>0.153111</v>
      </c>
      <c r="AIS6">
        <v>0.153111</v>
      </c>
      <c r="AIT6">
        <v>0.153111</v>
      </c>
      <c r="AIU6">
        <v>0.153111</v>
      </c>
      <c r="AIV6">
        <v>0.153111</v>
      </c>
      <c r="AIW6">
        <v>0.153111</v>
      </c>
      <c r="AIX6">
        <v>0.153111</v>
      </c>
      <c r="AIY6">
        <v>0.153111</v>
      </c>
      <c r="AIZ6">
        <v>0.153111</v>
      </c>
      <c r="AJA6">
        <v>0.153111</v>
      </c>
      <c r="AJB6">
        <v>0.153111</v>
      </c>
      <c r="AJC6">
        <v>0.153111</v>
      </c>
      <c r="AJD6">
        <v>0.153111</v>
      </c>
      <c r="AJE6">
        <v>0.14551800000000001</v>
      </c>
      <c r="AJF6">
        <v>0.14551800000000001</v>
      </c>
      <c r="AJG6">
        <v>0.14551800000000001</v>
      </c>
      <c r="AJH6">
        <v>0.14551800000000001</v>
      </c>
      <c r="AJI6">
        <v>0.14551800000000001</v>
      </c>
      <c r="AJJ6">
        <v>0.14551800000000001</v>
      </c>
      <c r="AJK6">
        <v>0.14551800000000001</v>
      </c>
      <c r="AJL6">
        <v>0.14551800000000001</v>
      </c>
      <c r="AJM6">
        <v>0.14551800000000001</v>
      </c>
      <c r="AJN6">
        <v>0.14551800000000001</v>
      </c>
      <c r="AJO6">
        <v>0.14551800000000001</v>
      </c>
      <c r="AJP6">
        <v>0.14551800000000001</v>
      </c>
      <c r="AJQ6">
        <v>0.14551800000000001</v>
      </c>
      <c r="AJR6">
        <v>0.14551800000000001</v>
      </c>
      <c r="AJS6">
        <v>0.14551800000000001</v>
      </c>
      <c r="AJT6">
        <v>0.15005299999999999</v>
      </c>
      <c r="AJU6">
        <v>0.15005299999999999</v>
      </c>
      <c r="AJV6">
        <v>0.15005299999999999</v>
      </c>
      <c r="AJW6">
        <v>0.15005299999999999</v>
      </c>
      <c r="AJX6">
        <v>0.15005299999999999</v>
      </c>
      <c r="AJY6">
        <v>0.15005299999999999</v>
      </c>
      <c r="AJZ6">
        <v>0.15005299999999999</v>
      </c>
      <c r="AKA6">
        <v>0.15005299999999999</v>
      </c>
      <c r="AKB6">
        <v>0.15005299999999999</v>
      </c>
      <c r="AKC6">
        <v>0.15005299999999999</v>
      </c>
      <c r="AKD6">
        <v>0.15005299999999999</v>
      </c>
      <c r="AKE6">
        <v>0.15005299999999999</v>
      </c>
      <c r="AKF6">
        <v>0.15005299999999999</v>
      </c>
      <c r="AKG6">
        <v>0.15005299999999999</v>
      </c>
      <c r="AKH6">
        <v>0.15005299999999999</v>
      </c>
      <c r="AKI6">
        <v>0.15005299999999999</v>
      </c>
      <c r="AKJ6">
        <v>0.15005299999999999</v>
      </c>
      <c r="AKK6">
        <v>0.16945499999999999</v>
      </c>
      <c r="AKL6">
        <v>0.16945499999999999</v>
      </c>
      <c r="AKM6">
        <v>0.16945499999999999</v>
      </c>
      <c r="AKN6">
        <v>0.16945499999999999</v>
      </c>
      <c r="AKO6">
        <v>0.16945499999999999</v>
      </c>
      <c r="AKP6">
        <v>0.16945499999999999</v>
      </c>
      <c r="AKQ6">
        <v>0.16945499999999999</v>
      </c>
      <c r="AKR6">
        <v>0.16945499999999999</v>
      </c>
      <c r="AKS6">
        <v>0.16945499999999999</v>
      </c>
      <c r="AKT6">
        <v>0.16945499999999999</v>
      </c>
      <c r="AKU6">
        <v>0.16945499999999999</v>
      </c>
      <c r="AKV6">
        <v>0.16945499999999999</v>
      </c>
      <c r="AKW6">
        <v>0.16945499999999999</v>
      </c>
      <c r="AKX6">
        <v>0.16945499999999999</v>
      </c>
      <c r="AKY6">
        <v>0.16945499999999999</v>
      </c>
      <c r="AKZ6">
        <v>0.16945499999999999</v>
      </c>
      <c r="ALA6">
        <v>0.16945499999999999</v>
      </c>
      <c r="ALB6">
        <v>0.16945499999999999</v>
      </c>
      <c r="ALC6">
        <v>0.16945499999999999</v>
      </c>
      <c r="ALD6">
        <v>0.17119300000000001</v>
      </c>
      <c r="ALE6">
        <v>0.17119300000000001</v>
      </c>
      <c r="ALF6">
        <v>0.17119300000000001</v>
      </c>
      <c r="ALG6">
        <v>0.17119300000000001</v>
      </c>
      <c r="ALH6">
        <v>0.17119300000000001</v>
      </c>
      <c r="ALI6">
        <v>0.17119300000000001</v>
      </c>
      <c r="ALJ6">
        <v>0.17119300000000001</v>
      </c>
      <c r="ALK6">
        <v>0.17119300000000001</v>
      </c>
      <c r="ALL6">
        <v>0.17119300000000001</v>
      </c>
      <c r="ALM6">
        <v>0.17119300000000001</v>
      </c>
      <c r="ALN6">
        <v>0.17119300000000001</v>
      </c>
      <c r="ALO6">
        <v>0.17119300000000001</v>
      </c>
      <c r="ALP6">
        <v>0.17119300000000001</v>
      </c>
      <c r="ALQ6">
        <v>0.17119300000000001</v>
      </c>
      <c r="ALR6">
        <v>0.17119300000000001</v>
      </c>
      <c r="ALS6">
        <v>0.17119300000000001</v>
      </c>
      <c r="ALT6">
        <v>0.17119300000000001</v>
      </c>
      <c r="ALU6">
        <v>0.17119300000000001</v>
      </c>
      <c r="ALV6">
        <v>0.17119300000000001</v>
      </c>
      <c r="ALW6">
        <v>0.17119300000000001</v>
      </c>
      <c r="ALX6">
        <v>0.17119300000000001</v>
      </c>
      <c r="ALY6">
        <v>0.17119300000000001</v>
      </c>
      <c r="ALZ6">
        <v>0.17119300000000001</v>
      </c>
      <c r="AMA6">
        <v>0.17119300000000001</v>
      </c>
      <c r="AMB6">
        <v>0.17119300000000001</v>
      </c>
      <c r="AMC6">
        <v>0.17119300000000001</v>
      </c>
      <c r="AMD6">
        <v>0.17119300000000001</v>
      </c>
      <c r="AME6">
        <v>0.17119300000000001</v>
      </c>
      <c r="AMF6">
        <v>0.17119300000000001</v>
      </c>
      <c r="AMG6">
        <v>0.17119300000000001</v>
      </c>
      <c r="AMH6">
        <v>0.17119300000000001</v>
      </c>
      <c r="AMI6">
        <v>0.17119300000000001</v>
      </c>
      <c r="AMJ6">
        <v>0.17119300000000001</v>
      </c>
      <c r="AMK6">
        <v>0.17119300000000001</v>
      </c>
      <c r="AML6">
        <v>0.17119300000000001</v>
      </c>
      <c r="AMM6">
        <v>0.17119300000000001</v>
      </c>
      <c r="AMN6">
        <v>0.17119300000000001</v>
      </c>
      <c r="AMO6">
        <v>0.17119300000000001</v>
      </c>
      <c r="AMP6">
        <v>0.17119300000000001</v>
      </c>
      <c r="AMQ6">
        <v>0.17119300000000001</v>
      </c>
      <c r="AMR6">
        <v>0.17119300000000001</v>
      </c>
      <c r="AMS6">
        <v>0.17119300000000001</v>
      </c>
      <c r="AMT6">
        <v>0.17119300000000001</v>
      </c>
      <c r="AMU6">
        <v>0.17119300000000001</v>
      </c>
      <c r="AMV6">
        <v>0.17119300000000001</v>
      </c>
      <c r="AMW6">
        <v>0.17119300000000001</v>
      </c>
      <c r="AMX6">
        <v>0.17119300000000001</v>
      </c>
      <c r="AMY6">
        <v>0.17119300000000001</v>
      </c>
      <c r="AMZ6">
        <v>0.17119300000000001</v>
      </c>
      <c r="ANA6">
        <v>0.17119300000000001</v>
      </c>
      <c r="ANB6">
        <v>0.17119300000000001</v>
      </c>
      <c r="ANC6">
        <v>0.17119300000000001</v>
      </c>
      <c r="AND6">
        <v>0.17119300000000001</v>
      </c>
      <c r="ANE6">
        <v>0.17119300000000001</v>
      </c>
      <c r="ANF6">
        <v>0.17119300000000001</v>
      </c>
      <c r="ANG6">
        <v>0.17119300000000001</v>
      </c>
      <c r="ANH6">
        <v>0.17119300000000001</v>
      </c>
      <c r="ANI6">
        <v>0.17119300000000001</v>
      </c>
      <c r="ANJ6">
        <v>0.17119300000000001</v>
      </c>
      <c r="ANK6">
        <v>0.17119300000000001</v>
      </c>
      <c r="ANL6">
        <v>0.17119300000000001</v>
      </c>
      <c r="ANM6">
        <v>0.17119300000000001</v>
      </c>
      <c r="ANN6">
        <v>0.17119300000000001</v>
      </c>
      <c r="ANO6">
        <v>0.17119300000000001</v>
      </c>
      <c r="ANP6">
        <v>0.17119300000000001</v>
      </c>
      <c r="ANQ6">
        <v>0.17119300000000001</v>
      </c>
      <c r="ANR6">
        <v>0.17119300000000001</v>
      </c>
      <c r="ANS6">
        <v>0.17119300000000001</v>
      </c>
      <c r="ANT6">
        <v>0.17119300000000001</v>
      </c>
      <c r="ANU6">
        <v>0.17119300000000001</v>
      </c>
      <c r="ANV6">
        <v>0.17119300000000001</v>
      </c>
      <c r="ANW6">
        <v>0.17119300000000001</v>
      </c>
      <c r="ANX6">
        <v>0.17119300000000001</v>
      </c>
      <c r="ANY6">
        <v>0.17119300000000001</v>
      </c>
      <c r="ANZ6">
        <v>0.17119300000000001</v>
      </c>
      <c r="AOA6">
        <v>0.16589499999999999</v>
      </c>
      <c r="AOB6">
        <v>0.16589499999999999</v>
      </c>
      <c r="AOC6">
        <v>0.16589499999999999</v>
      </c>
      <c r="AOD6">
        <v>0.16589499999999999</v>
      </c>
      <c r="AOE6">
        <v>0.16589499999999999</v>
      </c>
      <c r="AOF6">
        <v>0.16589499999999999</v>
      </c>
      <c r="AOG6">
        <v>0.16589499999999999</v>
      </c>
      <c r="AOH6">
        <v>0.16589499999999999</v>
      </c>
      <c r="AOI6">
        <v>0.16589499999999999</v>
      </c>
      <c r="AOJ6">
        <v>0.16589499999999999</v>
      </c>
      <c r="AOK6">
        <v>0.16589499999999999</v>
      </c>
      <c r="AOL6">
        <v>0.16589499999999999</v>
      </c>
      <c r="AOM6">
        <v>0.16589499999999999</v>
      </c>
      <c r="AON6">
        <v>0.16589499999999999</v>
      </c>
      <c r="AOO6">
        <v>0.16589499999999999</v>
      </c>
      <c r="AOP6">
        <v>0.16589499999999999</v>
      </c>
      <c r="AOQ6">
        <v>0.16589499999999999</v>
      </c>
      <c r="AOR6">
        <v>0.16589499999999999</v>
      </c>
      <c r="AOS6">
        <v>0.16589499999999999</v>
      </c>
      <c r="AOT6">
        <v>0.16589499999999999</v>
      </c>
      <c r="AOU6">
        <v>0.16589499999999999</v>
      </c>
      <c r="AOV6">
        <v>0.16589499999999999</v>
      </c>
      <c r="AOW6">
        <v>0.16589499999999999</v>
      </c>
      <c r="AOX6">
        <v>0.16589499999999999</v>
      </c>
      <c r="AOY6">
        <v>0.16589499999999999</v>
      </c>
      <c r="AOZ6">
        <v>0.16589499999999999</v>
      </c>
      <c r="APA6">
        <v>0.16589499999999999</v>
      </c>
      <c r="APB6">
        <v>0.16589499999999999</v>
      </c>
      <c r="APC6">
        <v>0.16589499999999999</v>
      </c>
      <c r="APD6">
        <v>0.16589499999999999</v>
      </c>
      <c r="APE6">
        <v>0.16589499999999999</v>
      </c>
      <c r="APF6">
        <v>0.16589499999999999</v>
      </c>
      <c r="APG6">
        <v>0.16589499999999999</v>
      </c>
      <c r="APH6">
        <v>0.16589499999999999</v>
      </c>
      <c r="API6">
        <v>0.16589499999999999</v>
      </c>
      <c r="APJ6">
        <v>0.16589499999999999</v>
      </c>
      <c r="APK6">
        <v>0.16589499999999999</v>
      </c>
      <c r="APL6">
        <v>0.16589499999999999</v>
      </c>
      <c r="APM6">
        <v>0.16589499999999999</v>
      </c>
      <c r="APN6">
        <v>0.16589499999999999</v>
      </c>
      <c r="APO6">
        <v>0.16589499999999999</v>
      </c>
      <c r="APP6">
        <v>0.16589499999999999</v>
      </c>
      <c r="APQ6">
        <v>0.16589499999999999</v>
      </c>
      <c r="APR6">
        <v>0.16589499999999999</v>
      </c>
      <c r="APS6">
        <v>0.16589499999999999</v>
      </c>
      <c r="APT6">
        <v>0.16589499999999999</v>
      </c>
      <c r="APU6">
        <v>0.16589499999999999</v>
      </c>
      <c r="APV6">
        <v>0.16589499999999999</v>
      </c>
      <c r="APW6">
        <v>0.16589499999999999</v>
      </c>
      <c r="APX6">
        <v>0.16589499999999999</v>
      </c>
      <c r="APY6">
        <v>0.16589499999999999</v>
      </c>
      <c r="APZ6">
        <v>0.16589499999999999</v>
      </c>
      <c r="AQA6">
        <v>0.16589499999999999</v>
      </c>
      <c r="AQB6">
        <v>0.16589499999999999</v>
      </c>
      <c r="AQC6">
        <v>0.16589499999999999</v>
      </c>
      <c r="AQD6">
        <v>0.16589499999999999</v>
      </c>
      <c r="AQE6">
        <v>0.16589499999999999</v>
      </c>
      <c r="AQF6">
        <v>0.16589499999999999</v>
      </c>
      <c r="AQG6">
        <v>0.16589499999999999</v>
      </c>
      <c r="AQH6">
        <v>0.16480700000000001</v>
      </c>
      <c r="AQI6">
        <v>0.16480700000000001</v>
      </c>
      <c r="AQJ6">
        <v>0.16480700000000001</v>
      </c>
      <c r="AQK6">
        <v>0.16480700000000001</v>
      </c>
      <c r="AQL6">
        <v>0.16480700000000001</v>
      </c>
      <c r="AQM6">
        <v>0.16480700000000001</v>
      </c>
      <c r="AQN6">
        <v>0.16480700000000001</v>
      </c>
      <c r="AQO6">
        <v>0.16480700000000001</v>
      </c>
      <c r="AQP6">
        <v>0.16480700000000001</v>
      </c>
      <c r="AQQ6">
        <v>0.16480700000000001</v>
      </c>
      <c r="AQR6">
        <v>0.16480700000000001</v>
      </c>
      <c r="AQS6">
        <v>0.16480700000000001</v>
      </c>
      <c r="AQT6">
        <v>0.16480700000000001</v>
      </c>
      <c r="AQU6">
        <v>0.16480700000000001</v>
      </c>
      <c r="AQV6">
        <v>0.16480700000000001</v>
      </c>
      <c r="AQW6">
        <v>0.16480700000000001</v>
      </c>
      <c r="AQX6">
        <v>0.16480700000000001</v>
      </c>
      <c r="AQY6">
        <v>0.16480700000000001</v>
      </c>
      <c r="AQZ6">
        <v>0.16480700000000001</v>
      </c>
      <c r="ARA6">
        <v>0.16480700000000001</v>
      </c>
      <c r="ARB6">
        <v>0.16480700000000001</v>
      </c>
      <c r="ARC6">
        <v>0.16480700000000001</v>
      </c>
      <c r="ARD6">
        <v>0.16480700000000001</v>
      </c>
      <c r="ARE6">
        <v>0.16480700000000001</v>
      </c>
      <c r="ARF6">
        <v>0.16480700000000001</v>
      </c>
      <c r="ARG6">
        <v>0.16480700000000001</v>
      </c>
      <c r="ARH6">
        <v>0.16480700000000001</v>
      </c>
      <c r="ARI6">
        <v>0.16480700000000001</v>
      </c>
      <c r="ARJ6">
        <v>0.16480700000000001</v>
      </c>
      <c r="ARK6">
        <v>0.16480700000000001</v>
      </c>
      <c r="ARL6">
        <v>0.16480700000000001</v>
      </c>
      <c r="ARM6">
        <v>0.16480700000000001</v>
      </c>
      <c r="ARN6">
        <v>0.16480700000000001</v>
      </c>
      <c r="ARO6">
        <v>0.16480700000000001</v>
      </c>
      <c r="ARP6">
        <v>0.16175400000000001</v>
      </c>
      <c r="ARQ6">
        <v>0.16175400000000001</v>
      </c>
      <c r="ARR6">
        <v>0.16175400000000001</v>
      </c>
      <c r="ARS6">
        <v>0.16175400000000001</v>
      </c>
      <c r="ART6">
        <v>0.16175400000000001</v>
      </c>
      <c r="ARU6">
        <v>0.16175400000000001</v>
      </c>
      <c r="ARV6">
        <v>0.16175400000000001</v>
      </c>
      <c r="ARW6">
        <v>0.16175400000000001</v>
      </c>
      <c r="ARX6">
        <v>0.16175400000000001</v>
      </c>
      <c r="ARY6">
        <v>0.16175400000000001</v>
      </c>
      <c r="ARZ6">
        <v>0.16175400000000001</v>
      </c>
      <c r="ASA6">
        <v>0.16175400000000001</v>
      </c>
      <c r="ASB6">
        <v>0.16175400000000001</v>
      </c>
      <c r="ASC6">
        <v>0.16175400000000001</v>
      </c>
      <c r="ASD6">
        <v>0.16175400000000001</v>
      </c>
      <c r="ASE6">
        <v>0.16175400000000001</v>
      </c>
      <c r="ASF6">
        <v>0.16175400000000001</v>
      </c>
      <c r="ASG6">
        <v>0.16175400000000001</v>
      </c>
      <c r="ASH6">
        <v>0.16175400000000001</v>
      </c>
      <c r="ASI6">
        <v>0.16175400000000001</v>
      </c>
      <c r="ASJ6">
        <v>0.16175400000000001</v>
      </c>
      <c r="ASK6">
        <v>0.16175400000000001</v>
      </c>
      <c r="ASL6">
        <v>0.16175400000000001</v>
      </c>
      <c r="ASM6">
        <v>0.16175400000000001</v>
      </c>
      <c r="ASN6">
        <v>0.16175400000000001</v>
      </c>
      <c r="ASO6">
        <v>0.16175400000000001</v>
      </c>
      <c r="ASP6">
        <v>0.16175400000000001</v>
      </c>
      <c r="ASQ6">
        <v>0.16175400000000001</v>
      </c>
      <c r="ASR6">
        <v>0.16175400000000001</v>
      </c>
      <c r="ASS6">
        <v>0.16175400000000001</v>
      </c>
      <c r="AST6">
        <v>0.16175400000000001</v>
      </c>
      <c r="ASU6">
        <v>0.16175400000000001</v>
      </c>
      <c r="ASV6">
        <v>0.16175400000000001</v>
      </c>
      <c r="ASW6">
        <v>0.16175400000000001</v>
      </c>
      <c r="ASX6">
        <v>0.16175400000000001</v>
      </c>
      <c r="ASY6">
        <v>0.16175400000000001</v>
      </c>
      <c r="ASZ6">
        <v>0.16175400000000001</v>
      </c>
      <c r="ATA6">
        <v>0.16175400000000001</v>
      </c>
      <c r="ATB6">
        <v>0.16175400000000001</v>
      </c>
      <c r="ATC6">
        <v>0.16175400000000001</v>
      </c>
      <c r="ATD6">
        <v>0.16175400000000001</v>
      </c>
      <c r="ATE6">
        <v>0.16175400000000001</v>
      </c>
      <c r="ATF6">
        <v>0.16175400000000001</v>
      </c>
      <c r="ATG6">
        <v>0.16175400000000001</v>
      </c>
      <c r="ATH6">
        <v>0.16175400000000001</v>
      </c>
      <c r="ATI6">
        <v>0.16175400000000001</v>
      </c>
      <c r="ATJ6">
        <v>0.16175400000000001</v>
      </c>
      <c r="ATK6">
        <v>0.16175400000000001</v>
      </c>
      <c r="ATL6">
        <v>0.16175400000000001</v>
      </c>
      <c r="ATM6">
        <v>0.16175400000000001</v>
      </c>
      <c r="ATN6">
        <v>0.14322799999999999</v>
      </c>
      <c r="ATO6">
        <v>0.14322799999999999</v>
      </c>
      <c r="ATP6">
        <v>0.14322799999999999</v>
      </c>
      <c r="ATQ6">
        <v>0.14322799999999999</v>
      </c>
      <c r="ATR6">
        <v>0.14322799999999999</v>
      </c>
      <c r="ATS6">
        <v>0.14322799999999999</v>
      </c>
      <c r="ATT6">
        <v>0.14322799999999999</v>
      </c>
      <c r="ATU6">
        <v>0.14322799999999999</v>
      </c>
      <c r="ATV6">
        <v>0.14322799999999999</v>
      </c>
      <c r="ATW6">
        <v>0.14322799999999999</v>
      </c>
      <c r="ATX6">
        <v>0.14322799999999999</v>
      </c>
      <c r="ATY6">
        <v>0.14322799999999999</v>
      </c>
      <c r="ATZ6">
        <v>0.14322799999999999</v>
      </c>
      <c r="AUA6">
        <v>0.14322799999999999</v>
      </c>
      <c r="AUB6">
        <v>0.14322799999999999</v>
      </c>
      <c r="AUC6">
        <v>0.14322799999999999</v>
      </c>
      <c r="AUD6">
        <v>0.14322799999999999</v>
      </c>
      <c r="AUE6">
        <v>0.14322799999999999</v>
      </c>
      <c r="AUF6">
        <v>0.14322799999999999</v>
      </c>
      <c r="AUG6">
        <v>0.14322799999999999</v>
      </c>
      <c r="AUH6">
        <v>0.14322799999999999</v>
      </c>
      <c r="AUI6">
        <v>0.14322799999999999</v>
      </c>
      <c r="AUJ6">
        <v>0.14322799999999999</v>
      </c>
      <c r="AUK6">
        <v>0.14322799999999999</v>
      </c>
      <c r="AUL6">
        <v>0.14322799999999999</v>
      </c>
      <c r="AUM6">
        <v>0.14322799999999999</v>
      </c>
      <c r="AUN6">
        <v>0.14322799999999999</v>
      </c>
      <c r="AUO6">
        <v>0.14322799999999999</v>
      </c>
      <c r="AUP6">
        <v>0.14322799999999999</v>
      </c>
      <c r="AUQ6">
        <v>0.14322799999999999</v>
      </c>
      <c r="AUR6">
        <v>0.14322799999999999</v>
      </c>
      <c r="AUS6">
        <v>0.14322799999999999</v>
      </c>
      <c r="AUT6">
        <v>0.14322799999999999</v>
      </c>
      <c r="AUU6">
        <v>0.14322799999999999</v>
      </c>
      <c r="AUV6">
        <v>0.14322799999999999</v>
      </c>
      <c r="AUW6">
        <v>0.156</v>
      </c>
      <c r="AUX6">
        <v>0.156</v>
      </c>
      <c r="AUY6">
        <v>0.156</v>
      </c>
      <c r="AUZ6">
        <v>0.156</v>
      </c>
      <c r="AVA6">
        <v>0.156</v>
      </c>
      <c r="AVB6">
        <v>0.156</v>
      </c>
      <c r="AVC6">
        <v>0.156</v>
      </c>
      <c r="AVD6">
        <v>0.156</v>
      </c>
      <c r="AVE6">
        <v>0.156</v>
      </c>
      <c r="AVF6">
        <v>0.156</v>
      </c>
      <c r="AVG6">
        <v>0.156</v>
      </c>
      <c r="AVH6">
        <v>0.156</v>
      </c>
      <c r="AVI6">
        <v>0.156</v>
      </c>
      <c r="AVJ6">
        <v>0.156</v>
      </c>
      <c r="AVK6">
        <v>0.156</v>
      </c>
      <c r="AVL6">
        <v>0.156</v>
      </c>
      <c r="AVM6">
        <v>0.156</v>
      </c>
      <c r="AVN6">
        <v>0.156</v>
      </c>
      <c r="AVO6">
        <v>0.156</v>
      </c>
      <c r="AVP6">
        <v>0.156</v>
      </c>
      <c r="AVQ6">
        <v>0.156</v>
      </c>
      <c r="AVR6">
        <v>0.156</v>
      </c>
      <c r="AVS6">
        <v>0.156</v>
      </c>
      <c r="AVT6">
        <v>0.156</v>
      </c>
      <c r="AVU6">
        <v>0.156</v>
      </c>
      <c r="AVV6">
        <v>0.156</v>
      </c>
      <c r="AVW6">
        <v>0.156</v>
      </c>
      <c r="AVX6">
        <v>0.156</v>
      </c>
      <c r="AVY6">
        <v>0.156</v>
      </c>
      <c r="AVZ6">
        <v>0.156</v>
      </c>
      <c r="AWA6">
        <v>0.156</v>
      </c>
      <c r="AWB6">
        <v>0.156</v>
      </c>
      <c r="AWC6">
        <v>0.156</v>
      </c>
      <c r="AWD6">
        <v>0.156</v>
      </c>
      <c r="AWE6">
        <v>0.156</v>
      </c>
      <c r="AWF6">
        <v>0.156</v>
      </c>
      <c r="AWG6">
        <v>0.156</v>
      </c>
      <c r="AWH6">
        <v>0.156</v>
      </c>
      <c r="AWI6">
        <v>0.156</v>
      </c>
      <c r="AWJ6">
        <v>0.156</v>
      </c>
      <c r="AWK6">
        <v>0.156</v>
      </c>
      <c r="AWL6">
        <v>0.156</v>
      </c>
      <c r="AWM6">
        <v>0.156</v>
      </c>
      <c r="AWN6">
        <v>3.3115699999999998E-2</v>
      </c>
      <c r="AWO6">
        <v>3.3115699999999998E-2</v>
      </c>
      <c r="AWP6">
        <v>3.3115699999999998E-2</v>
      </c>
      <c r="AWQ6">
        <v>3.3115699999999998E-2</v>
      </c>
      <c r="AWR6">
        <v>3.3115699999999998E-2</v>
      </c>
      <c r="AWS6">
        <v>3.3115699999999998E-2</v>
      </c>
      <c r="AWT6">
        <v>3.3115699999999998E-2</v>
      </c>
      <c r="AWU6">
        <v>3.3115699999999998E-2</v>
      </c>
      <c r="AWV6">
        <v>3.3115699999999998E-2</v>
      </c>
      <c r="AWW6">
        <v>3.3115699999999998E-2</v>
      </c>
      <c r="AWX6">
        <v>3.3115699999999998E-2</v>
      </c>
      <c r="AWY6">
        <v>3.3115699999999998E-2</v>
      </c>
      <c r="AWZ6">
        <v>3.3115699999999998E-2</v>
      </c>
      <c r="AXA6">
        <v>3.3115699999999998E-2</v>
      </c>
      <c r="AXB6">
        <v>3.3115699999999998E-2</v>
      </c>
      <c r="AXC6">
        <v>3.3115699999999998E-2</v>
      </c>
      <c r="AXD6">
        <v>3.3115699999999998E-2</v>
      </c>
      <c r="AXE6">
        <v>3.3115699999999998E-2</v>
      </c>
      <c r="AXF6">
        <v>3.3115699999999998E-2</v>
      </c>
      <c r="AXG6">
        <v>3.3115699999999998E-2</v>
      </c>
      <c r="AXH6">
        <v>3.3115699999999998E-2</v>
      </c>
      <c r="AXI6">
        <v>3.3115699999999998E-2</v>
      </c>
      <c r="AXJ6">
        <v>3.3115699999999998E-2</v>
      </c>
      <c r="AXK6">
        <v>3.3115699999999998E-2</v>
      </c>
      <c r="AXL6">
        <v>3.7655800000000003E-2</v>
      </c>
      <c r="AXM6">
        <v>3.7655800000000003E-2</v>
      </c>
      <c r="AXN6">
        <v>3.7655800000000003E-2</v>
      </c>
      <c r="AXO6">
        <v>3.7655800000000003E-2</v>
      </c>
      <c r="AXP6">
        <v>3.7655800000000003E-2</v>
      </c>
      <c r="AXQ6">
        <v>3.7655800000000003E-2</v>
      </c>
      <c r="AXR6">
        <v>3.7655800000000003E-2</v>
      </c>
      <c r="AXS6">
        <v>3.7655800000000003E-2</v>
      </c>
      <c r="AXT6">
        <v>3.7655800000000003E-2</v>
      </c>
      <c r="AXU6">
        <v>3.7655800000000003E-2</v>
      </c>
      <c r="AXV6">
        <v>3.7655800000000003E-2</v>
      </c>
      <c r="AXW6">
        <v>3.7655800000000003E-2</v>
      </c>
      <c r="AXX6">
        <v>3.7655800000000003E-2</v>
      </c>
      <c r="AXY6">
        <v>3.7655800000000003E-2</v>
      </c>
      <c r="AXZ6">
        <v>3.7655800000000003E-2</v>
      </c>
      <c r="AYA6">
        <v>3.7655800000000003E-2</v>
      </c>
      <c r="AYB6">
        <v>3.7655800000000003E-2</v>
      </c>
      <c r="AYC6">
        <v>3.7655800000000003E-2</v>
      </c>
      <c r="AYD6">
        <v>3.7655800000000003E-2</v>
      </c>
      <c r="AYE6">
        <v>3.7655800000000003E-2</v>
      </c>
      <c r="AYF6">
        <v>3.7655800000000003E-2</v>
      </c>
      <c r="AYG6">
        <v>3.7655800000000003E-2</v>
      </c>
      <c r="AYH6">
        <v>3.7655800000000003E-2</v>
      </c>
      <c r="AYI6">
        <v>3.7655800000000003E-2</v>
      </c>
      <c r="AYJ6">
        <v>7.6350100000000004E-2</v>
      </c>
      <c r="AYK6">
        <v>7.6350100000000004E-2</v>
      </c>
      <c r="AYL6">
        <v>7.6350100000000004E-2</v>
      </c>
      <c r="AYM6">
        <v>7.6350100000000004E-2</v>
      </c>
      <c r="AYN6">
        <v>7.6350100000000004E-2</v>
      </c>
      <c r="AYO6">
        <v>7.6350100000000004E-2</v>
      </c>
      <c r="AYP6">
        <v>7.6350100000000004E-2</v>
      </c>
      <c r="AYQ6">
        <v>7.6350100000000004E-2</v>
      </c>
      <c r="AYR6">
        <v>7.6350100000000004E-2</v>
      </c>
      <c r="AYS6">
        <v>7.6350100000000004E-2</v>
      </c>
      <c r="AYT6">
        <v>7.6350100000000004E-2</v>
      </c>
      <c r="AYU6">
        <v>7.6350100000000004E-2</v>
      </c>
      <c r="AYV6">
        <v>7.6350100000000004E-2</v>
      </c>
      <c r="AYW6">
        <v>7.6350100000000004E-2</v>
      </c>
      <c r="AYX6">
        <v>7.6350100000000004E-2</v>
      </c>
      <c r="AYY6">
        <v>7.6350100000000004E-2</v>
      </c>
      <c r="AYZ6">
        <v>7.6350100000000004E-2</v>
      </c>
      <c r="AZA6">
        <v>7.6350100000000004E-2</v>
      </c>
      <c r="AZB6">
        <v>7.6350100000000004E-2</v>
      </c>
      <c r="AZC6">
        <v>8.3768499999999996E-2</v>
      </c>
      <c r="AZD6">
        <v>8.3768499999999996E-2</v>
      </c>
      <c r="AZE6">
        <v>8.3768499999999996E-2</v>
      </c>
      <c r="AZF6">
        <v>8.3768499999999996E-2</v>
      </c>
      <c r="AZG6">
        <v>8.3768499999999996E-2</v>
      </c>
      <c r="AZH6">
        <v>8.3768499999999996E-2</v>
      </c>
      <c r="AZI6">
        <v>8.3768499999999996E-2</v>
      </c>
      <c r="AZJ6">
        <v>8.3768499999999996E-2</v>
      </c>
      <c r="AZK6">
        <v>8.3768499999999996E-2</v>
      </c>
      <c r="AZL6">
        <v>8.3768499999999996E-2</v>
      </c>
      <c r="AZM6">
        <v>8.3768499999999996E-2</v>
      </c>
      <c r="AZN6">
        <v>8.3768499999999996E-2</v>
      </c>
      <c r="AZO6">
        <v>8.3768499999999996E-2</v>
      </c>
      <c r="AZP6">
        <v>0.19786300000000001</v>
      </c>
      <c r="AZQ6">
        <v>0.19786300000000001</v>
      </c>
      <c r="AZR6">
        <v>0.19786300000000001</v>
      </c>
      <c r="AZS6">
        <v>0.19786300000000001</v>
      </c>
      <c r="AZT6">
        <v>0.19786300000000001</v>
      </c>
      <c r="AZU6">
        <v>0.19786300000000001</v>
      </c>
      <c r="AZV6">
        <v>0.19786300000000001</v>
      </c>
      <c r="AZW6">
        <v>0.19786300000000001</v>
      </c>
      <c r="AZX6">
        <v>0.19786300000000001</v>
      </c>
      <c r="AZY6">
        <v>0.19786300000000001</v>
      </c>
      <c r="AZZ6">
        <v>0.19786300000000001</v>
      </c>
      <c r="BAA6">
        <v>0.19786300000000001</v>
      </c>
      <c r="BAB6">
        <v>0.19786300000000001</v>
      </c>
      <c r="BAC6">
        <v>0.19786300000000001</v>
      </c>
      <c r="BAD6">
        <v>0.19786300000000001</v>
      </c>
      <c r="BAE6">
        <v>0.19786300000000001</v>
      </c>
      <c r="BAF6">
        <v>0.19786300000000001</v>
      </c>
      <c r="BAG6">
        <v>0.19786300000000001</v>
      </c>
      <c r="BAH6">
        <v>0.19786300000000001</v>
      </c>
      <c r="BAI6">
        <v>0.19786300000000001</v>
      </c>
      <c r="BAJ6">
        <v>0.19786300000000001</v>
      </c>
      <c r="BAK6">
        <v>0.19786300000000001</v>
      </c>
      <c r="BAL6">
        <v>0.21307699999999999</v>
      </c>
      <c r="BAM6">
        <v>0.21307699999999999</v>
      </c>
      <c r="BAN6">
        <v>0.21307699999999999</v>
      </c>
      <c r="BAO6">
        <v>0.21307699999999999</v>
      </c>
      <c r="BAP6">
        <v>0.21307699999999999</v>
      </c>
      <c r="BAQ6">
        <v>0.21307699999999999</v>
      </c>
      <c r="BAR6">
        <v>0.21307699999999999</v>
      </c>
      <c r="BAS6">
        <v>0.21307699999999999</v>
      </c>
      <c r="BAT6">
        <v>0.21307699999999999</v>
      </c>
      <c r="BAU6">
        <v>0.21307699999999999</v>
      </c>
      <c r="BAV6">
        <v>0.21307699999999999</v>
      </c>
      <c r="BAW6">
        <v>0.21307699999999999</v>
      </c>
      <c r="BAX6">
        <v>0.21307699999999999</v>
      </c>
      <c r="BAY6">
        <v>0.21307699999999999</v>
      </c>
      <c r="BAZ6">
        <v>0.21307699999999999</v>
      </c>
      <c r="BBA6">
        <v>0.21307699999999999</v>
      </c>
      <c r="BBB6">
        <v>0.21307699999999999</v>
      </c>
      <c r="BBC6">
        <v>0.21307699999999999</v>
      </c>
      <c r="BBD6">
        <v>0.21307699999999999</v>
      </c>
      <c r="BBE6">
        <v>0.21307699999999999</v>
      </c>
      <c r="BBF6">
        <v>0.21307699999999999</v>
      </c>
      <c r="BBG6">
        <v>0.21307699999999999</v>
      </c>
      <c r="BBH6">
        <v>0.21307699999999999</v>
      </c>
      <c r="BBI6">
        <v>0.21307699999999999</v>
      </c>
      <c r="BBJ6">
        <v>0.21307699999999999</v>
      </c>
      <c r="BBK6">
        <v>0.21307699999999999</v>
      </c>
      <c r="BBL6">
        <v>0.21307699999999999</v>
      </c>
      <c r="BBM6">
        <v>0.23470099999999999</v>
      </c>
      <c r="BBN6">
        <v>0.23470099999999999</v>
      </c>
      <c r="BBO6">
        <v>0.23470099999999999</v>
      </c>
      <c r="BBP6">
        <v>0.23470099999999999</v>
      </c>
      <c r="BBQ6">
        <v>0.23470099999999999</v>
      </c>
      <c r="BBR6">
        <v>0.23470099999999999</v>
      </c>
      <c r="BBS6">
        <v>0.23470099999999999</v>
      </c>
      <c r="BBT6">
        <v>0.23470099999999999</v>
      </c>
      <c r="BBU6">
        <v>0.23470099999999999</v>
      </c>
      <c r="BBV6">
        <v>0.23470099999999999</v>
      </c>
      <c r="BBW6">
        <v>0.23470099999999999</v>
      </c>
      <c r="BBX6">
        <v>0.23470099999999999</v>
      </c>
      <c r="BBY6">
        <v>0.23470099999999999</v>
      </c>
      <c r="BBZ6">
        <v>0.23470099999999999</v>
      </c>
      <c r="BCA6">
        <v>0.23470099999999999</v>
      </c>
      <c r="BCB6">
        <v>0.23470099999999999</v>
      </c>
      <c r="BCC6">
        <v>0.23470099999999999</v>
      </c>
      <c r="BCD6">
        <v>0.23470099999999999</v>
      </c>
      <c r="BCE6">
        <v>0.23470099999999999</v>
      </c>
      <c r="BCF6">
        <v>0.25205100000000003</v>
      </c>
      <c r="BCG6">
        <v>0.25205100000000003</v>
      </c>
      <c r="BCH6">
        <v>0.25205100000000003</v>
      </c>
      <c r="BCI6">
        <v>0.25205100000000003</v>
      </c>
      <c r="BCJ6">
        <v>0.25205100000000003</v>
      </c>
      <c r="BCK6">
        <v>0.25205100000000003</v>
      </c>
      <c r="BCL6">
        <v>0.25205100000000003</v>
      </c>
      <c r="BCM6">
        <v>0.25205100000000003</v>
      </c>
      <c r="BCN6">
        <v>0.25205100000000003</v>
      </c>
      <c r="BCO6">
        <v>0.25205100000000003</v>
      </c>
      <c r="BCP6">
        <v>0.25205100000000003</v>
      </c>
      <c r="BCQ6">
        <v>0.25205100000000003</v>
      </c>
      <c r="BCR6">
        <v>0.25205100000000003</v>
      </c>
      <c r="BCS6">
        <v>0.25205100000000003</v>
      </c>
      <c r="BCT6">
        <v>0.25205100000000003</v>
      </c>
      <c r="BCU6">
        <v>2.8386000000000002E-2</v>
      </c>
      <c r="BCV6">
        <v>2.8386000000000002E-2</v>
      </c>
      <c r="BCW6">
        <v>2.8386000000000002E-2</v>
      </c>
      <c r="BCX6">
        <v>2.8386000000000002E-2</v>
      </c>
      <c r="BCY6">
        <v>2.8386000000000002E-2</v>
      </c>
      <c r="BCZ6">
        <v>2.8386000000000002E-2</v>
      </c>
      <c r="BDA6">
        <v>2.8386000000000002E-2</v>
      </c>
      <c r="BDB6">
        <v>2.8386000000000002E-2</v>
      </c>
      <c r="BDC6">
        <v>2.8386000000000002E-2</v>
      </c>
      <c r="BDD6">
        <v>2.8386000000000002E-2</v>
      </c>
      <c r="BDE6">
        <v>2.8386000000000002E-2</v>
      </c>
      <c r="BDF6">
        <v>2.8386000000000002E-2</v>
      </c>
      <c r="BDG6">
        <v>2.8386000000000002E-2</v>
      </c>
      <c r="BDH6">
        <v>2.8386000000000002E-2</v>
      </c>
      <c r="BDI6">
        <v>2.8386000000000002E-2</v>
      </c>
      <c r="BDJ6">
        <v>2.8386000000000002E-2</v>
      </c>
      <c r="BDK6">
        <v>2.8386000000000002E-2</v>
      </c>
      <c r="BDL6">
        <v>2.8386000000000002E-2</v>
      </c>
      <c r="BDM6">
        <v>2.8386000000000002E-2</v>
      </c>
      <c r="BDN6">
        <v>2.8386000000000002E-2</v>
      </c>
      <c r="BDO6">
        <v>2.8386000000000002E-2</v>
      </c>
      <c r="BDP6">
        <v>2.8386000000000002E-2</v>
      </c>
      <c r="BDQ6">
        <v>2.8386000000000002E-2</v>
      </c>
      <c r="BDR6">
        <v>2.8386000000000002E-2</v>
      </c>
      <c r="BDS6">
        <v>2.8386000000000002E-2</v>
      </c>
      <c r="BDT6">
        <v>2.8386000000000002E-2</v>
      </c>
      <c r="BDU6">
        <v>2.8386000000000002E-2</v>
      </c>
      <c r="BDV6">
        <v>2.8386000000000002E-2</v>
      </c>
      <c r="BDW6">
        <v>2.8386000000000002E-2</v>
      </c>
      <c r="BDX6">
        <v>1.3912300000000001E-2</v>
      </c>
      <c r="BDY6">
        <v>1.3912300000000001E-2</v>
      </c>
      <c r="BDZ6">
        <v>1.3912300000000001E-2</v>
      </c>
      <c r="BEA6">
        <v>1.3912300000000001E-2</v>
      </c>
      <c r="BEB6">
        <v>1.3912300000000001E-2</v>
      </c>
      <c r="BEC6">
        <v>1.3912300000000001E-2</v>
      </c>
      <c r="BED6">
        <v>1.3912300000000001E-2</v>
      </c>
      <c r="BEE6">
        <v>1.3912300000000001E-2</v>
      </c>
      <c r="BEF6">
        <v>1.3912300000000001E-2</v>
      </c>
      <c r="BEG6">
        <v>1.3912300000000001E-2</v>
      </c>
      <c r="BEH6">
        <v>1.3912300000000001E-2</v>
      </c>
      <c r="BEI6">
        <v>1.3912300000000001E-2</v>
      </c>
      <c r="BEJ6">
        <v>1.3912300000000001E-2</v>
      </c>
      <c r="BEK6">
        <v>1.3912300000000001E-2</v>
      </c>
      <c r="BEL6">
        <v>1.3912300000000001E-2</v>
      </c>
      <c r="BEM6">
        <v>1.3912300000000001E-2</v>
      </c>
      <c r="BEN6">
        <v>1.3912300000000001E-2</v>
      </c>
      <c r="BEO6">
        <v>1.3912300000000001E-2</v>
      </c>
      <c r="BEP6">
        <v>1.3912300000000001E-2</v>
      </c>
      <c r="BEQ6">
        <v>1.3912300000000001E-2</v>
      </c>
      <c r="BER6">
        <v>1.3912300000000001E-2</v>
      </c>
      <c r="BES6">
        <v>1.3912300000000001E-2</v>
      </c>
      <c r="BET6">
        <v>1.3912300000000001E-2</v>
      </c>
      <c r="BEU6">
        <v>1.3912300000000001E-2</v>
      </c>
      <c r="BEV6">
        <v>1.3912300000000001E-2</v>
      </c>
      <c r="BEW6">
        <v>1.3912300000000001E-2</v>
      </c>
      <c r="BEX6">
        <v>9.7894699999999998E-3</v>
      </c>
      <c r="BEY6">
        <v>9.7894699999999998E-3</v>
      </c>
      <c r="BEZ6">
        <v>9.7894699999999998E-3</v>
      </c>
      <c r="BFA6">
        <v>9.7894699999999998E-3</v>
      </c>
      <c r="BFB6">
        <v>9.7894699999999998E-3</v>
      </c>
      <c r="BFC6">
        <v>9.7894699999999998E-3</v>
      </c>
      <c r="BFD6">
        <v>9.7894699999999998E-3</v>
      </c>
      <c r="BFE6">
        <v>9.7894699999999998E-3</v>
      </c>
      <c r="BFF6">
        <v>9.7894699999999998E-3</v>
      </c>
      <c r="BFG6">
        <v>9.7894699999999998E-3</v>
      </c>
      <c r="BFH6">
        <v>9.7894699999999998E-3</v>
      </c>
      <c r="BFI6">
        <v>9.7894699999999998E-3</v>
      </c>
      <c r="BFJ6">
        <v>9.7894699999999998E-3</v>
      </c>
      <c r="BFK6">
        <v>9.7894699999999998E-3</v>
      </c>
      <c r="BFL6">
        <v>9.7894699999999998E-3</v>
      </c>
      <c r="BFM6">
        <v>9.7894699999999998E-3</v>
      </c>
      <c r="BFN6">
        <v>9.7894699999999998E-3</v>
      </c>
      <c r="BFO6">
        <v>9.7894699999999998E-3</v>
      </c>
      <c r="BFP6">
        <v>9.7894699999999998E-3</v>
      </c>
      <c r="BFQ6">
        <v>9.7894699999999998E-3</v>
      </c>
      <c r="BFR6">
        <v>9.7894699999999998E-3</v>
      </c>
      <c r="BFS6">
        <v>9.7894699999999998E-3</v>
      </c>
      <c r="BFT6">
        <v>1.1324600000000001E-2</v>
      </c>
      <c r="BFU6">
        <v>1.1324600000000001E-2</v>
      </c>
      <c r="BFV6">
        <v>1.1324600000000001E-2</v>
      </c>
      <c r="BFW6">
        <v>1.1324600000000001E-2</v>
      </c>
      <c r="BFX6">
        <v>1.1324600000000001E-2</v>
      </c>
      <c r="BFY6">
        <v>1.1324600000000001E-2</v>
      </c>
      <c r="BFZ6">
        <v>1.1324600000000001E-2</v>
      </c>
      <c r="BGA6">
        <v>1.1324600000000001E-2</v>
      </c>
      <c r="BGB6">
        <v>1.1324600000000001E-2</v>
      </c>
      <c r="BGC6">
        <v>1.1324600000000001E-2</v>
      </c>
      <c r="BGD6">
        <v>1.1324600000000001E-2</v>
      </c>
      <c r="BGE6">
        <v>1.1324600000000001E-2</v>
      </c>
      <c r="BGF6">
        <v>1.1324600000000001E-2</v>
      </c>
      <c r="BGG6">
        <v>1.1324600000000001E-2</v>
      </c>
      <c r="BGH6">
        <v>1.1324600000000001E-2</v>
      </c>
      <c r="BGI6">
        <v>1.1324600000000001E-2</v>
      </c>
      <c r="BGJ6">
        <v>1.1324600000000001E-2</v>
      </c>
      <c r="BGK6">
        <v>1.1324600000000001E-2</v>
      </c>
      <c r="BGL6">
        <v>1.1324600000000001E-2</v>
      </c>
      <c r="BGM6">
        <v>1.1324600000000001E-2</v>
      </c>
      <c r="BGN6">
        <v>1.1324600000000001E-2</v>
      </c>
      <c r="BGO6">
        <v>1.1324600000000001E-2</v>
      </c>
      <c r="BGP6">
        <v>1.1324600000000001E-2</v>
      </c>
      <c r="BGQ6">
        <v>1.1324600000000001E-2</v>
      </c>
      <c r="BGR6">
        <v>1.1324600000000001E-2</v>
      </c>
      <c r="BGS6">
        <v>1.1324600000000001E-2</v>
      </c>
      <c r="BGT6">
        <v>1.1324600000000001E-2</v>
      </c>
      <c r="BGU6">
        <v>1.1324600000000001E-2</v>
      </c>
      <c r="BGV6">
        <v>1.1324600000000001E-2</v>
      </c>
      <c r="BGW6">
        <v>1.1324600000000001E-2</v>
      </c>
      <c r="BGX6">
        <v>1.1324600000000001E-2</v>
      </c>
      <c r="BGY6">
        <v>1.1324600000000001E-2</v>
      </c>
      <c r="BGZ6">
        <v>1.1324600000000001E-2</v>
      </c>
      <c r="BHA6">
        <v>1.1324600000000001E-2</v>
      </c>
      <c r="BHB6">
        <v>1.1324600000000001E-2</v>
      </c>
      <c r="BHC6">
        <v>1.1324600000000001E-2</v>
      </c>
      <c r="BHD6">
        <v>1.1324600000000001E-2</v>
      </c>
      <c r="BHE6">
        <v>2.8491200000000001E-2</v>
      </c>
      <c r="BHF6">
        <v>2.8491200000000001E-2</v>
      </c>
      <c r="BHG6">
        <v>2.8491200000000001E-2</v>
      </c>
      <c r="BHH6">
        <v>2.8491200000000001E-2</v>
      </c>
      <c r="BHI6">
        <v>2.8491200000000001E-2</v>
      </c>
      <c r="BHJ6">
        <v>2.8491200000000001E-2</v>
      </c>
      <c r="BHK6">
        <v>2.8491200000000001E-2</v>
      </c>
      <c r="BHL6">
        <v>2.8491200000000001E-2</v>
      </c>
      <c r="BHM6">
        <v>2.8491200000000001E-2</v>
      </c>
      <c r="BHN6">
        <v>2.8491200000000001E-2</v>
      </c>
      <c r="BHO6">
        <v>2.8491200000000001E-2</v>
      </c>
      <c r="BHP6">
        <v>2.8491200000000001E-2</v>
      </c>
      <c r="BHQ6">
        <v>2.8491200000000001E-2</v>
      </c>
      <c r="BHR6">
        <v>2.8491200000000001E-2</v>
      </c>
      <c r="BHS6">
        <v>2.8491200000000001E-2</v>
      </c>
      <c r="BHT6">
        <v>2.8491200000000001E-2</v>
      </c>
      <c r="BHU6">
        <v>2.8491200000000001E-2</v>
      </c>
      <c r="BHV6">
        <v>2.8491200000000001E-2</v>
      </c>
      <c r="BHW6">
        <v>2.8491200000000001E-2</v>
      </c>
      <c r="BHX6">
        <v>2.8491200000000001E-2</v>
      </c>
      <c r="BHY6">
        <v>2.8491200000000001E-2</v>
      </c>
      <c r="BHZ6">
        <v>2.8491200000000001E-2</v>
      </c>
      <c r="BIA6">
        <v>2.8491200000000001E-2</v>
      </c>
      <c r="BIB6">
        <v>2.8491200000000001E-2</v>
      </c>
      <c r="BIC6">
        <v>2.8491200000000001E-2</v>
      </c>
      <c r="BID6">
        <v>2.8491200000000001E-2</v>
      </c>
      <c r="BIE6">
        <v>2.8491200000000001E-2</v>
      </c>
      <c r="BIF6">
        <v>2.8491200000000001E-2</v>
      </c>
      <c r="BIG6">
        <v>2.8491200000000001E-2</v>
      </c>
      <c r="BIH6">
        <v>2.8491200000000001E-2</v>
      </c>
      <c r="BII6">
        <v>2.8491200000000001E-2</v>
      </c>
      <c r="BIJ6">
        <v>2.8491200000000001E-2</v>
      </c>
      <c r="BIK6">
        <v>2.8491200000000001E-2</v>
      </c>
      <c r="BIL6">
        <v>2.8491200000000001E-2</v>
      </c>
      <c r="BIM6">
        <v>2.35439E-2</v>
      </c>
      <c r="BIN6">
        <v>2.35439E-2</v>
      </c>
      <c r="BIO6">
        <v>2.35439E-2</v>
      </c>
      <c r="BIP6">
        <v>2.35439E-2</v>
      </c>
      <c r="BIQ6">
        <v>2.35439E-2</v>
      </c>
      <c r="BIR6">
        <v>2.35439E-2</v>
      </c>
      <c r="BIS6">
        <v>2.35439E-2</v>
      </c>
      <c r="BIT6">
        <v>2.35439E-2</v>
      </c>
      <c r="BIU6">
        <v>2.35439E-2</v>
      </c>
      <c r="BIV6">
        <v>2.35439E-2</v>
      </c>
      <c r="BIW6">
        <v>2.35439E-2</v>
      </c>
      <c r="BIX6">
        <v>2.35439E-2</v>
      </c>
      <c r="BIY6">
        <v>2.35439E-2</v>
      </c>
      <c r="BIZ6">
        <v>2.35439E-2</v>
      </c>
      <c r="BJA6">
        <v>2.35439E-2</v>
      </c>
      <c r="BJB6">
        <v>2.35439E-2</v>
      </c>
      <c r="BJC6">
        <v>2.35439E-2</v>
      </c>
      <c r="BJD6">
        <v>2.35439E-2</v>
      </c>
      <c r="BJE6">
        <v>2.35439E-2</v>
      </c>
      <c r="BJF6">
        <v>2.35439E-2</v>
      </c>
      <c r="BJG6">
        <v>2.35439E-2</v>
      </c>
      <c r="BJH6">
        <v>2.35439E-2</v>
      </c>
      <c r="BJI6">
        <v>2.35439E-2</v>
      </c>
      <c r="BJJ6">
        <v>2.35439E-2</v>
      </c>
      <c r="BJK6">
        <v>2.35439E-2</v>
      </c>
      <c r="BJL6">
        <v>2.35439E-2</v>
      </c>
      <c r="BJM6">
        <v>2.35439E-2</v>
      </c>
      <c r="BJN6">
        <v>2.35439E-2</v>
      </c>
      <c r="BJO6">
        <v>1.7877199999999999E-2</v>
      </c>
      <c r="BJP6">
        <v>1.7877199999999999E-2</v>
      </c>
      <c r="BJQ6">
        <v>1.7877199999999999E-2</v>
      </c>
      <c r="BJR6">
        <v>1.7877199999999999E-2</v>
      </c>
      <c r="BJS6">
        <v>1.7877199999999999E-2</v>
      </c>
      <c r="BJT6">
        <v>1.7877199999999999E-2</v>
      </c>
      <c r="BJU6">
        <v>1.7877199999999999E-2</v>
      </c>
      <c r="BJV6">
        <v>1.7877199999999999E-2</v>
      </c>
      <c r="BJW6">
        <v>1.7877199999999999E-2</v>
      </c>
      <c r="BJX6">
        <v>1.7877199999999999E-2</v>
      </c>
      <c r="BJY6">
        <v>1.7877199999999999E-2</v>
      </c>
      <c r="BJZ6">
        <v>1.7877199999999999E-2</v>
      </c>
      <c r="BKA6">
        <v>1.7877199999999999E-2</v>
      </c>
      <c r="BKB6">
        <v>1.7877199999999999E-2</v>
      </c>
      <c r="BKC6">
        <v>1.7877199999999999E-2</v>
      </c>
      <c r="BKD6">
        <v>1.7877199999999999E-2</v>
      </c>
      <c r="BKE6">
        <v>1.7877199999999999E-2</v>
      </c>
      <c r="BKF6">
        <v>1.7877199999999999E-2</v>
      </c>
      <c r="BKG6">
        <v>1.7877199999999999E-2</v>
      </c>
      <c r="BKH6">
        <v>1.7877199999999999E-2</v>
      </c>
      <c r="BKI6">
        <v>1.7877199999999999E-2</v>
      </c>
      <c r="BKJ6">
        <v>1.7877199999999999E-2</v>
      </c>
      <c r="BKK6">
        <v>1.7877199999999999E-2</v>
      </c>
      <c r="BKL6">
        <v>1.7877199999999999E-2</v>
      </c>
      <c r="BKM6">
        <v>1.7877199999999999E-2</v>
      </c>
      <c r="BKN6">
        <v>1.7877199999999999E-2</v>
      </c>
      <c r="BKO6">
        <v>1.7877199999999999E-2</v>
      </c>
      <c r="BKP6">
        <v>1.7877199999999999E-2</v>
      </c>
      <c r="BKQ6">
        <v>9.4210500000000003E-3</v>
      </c>
      <c r="BKR6">
        <v>9.4210500000000003E-3</v>
      </c>
      <c r="BKS6">
        <v>9.4210500000000003E-3</v>
      </c>
      <c r="BKT6">
        <v>9.4210500000000003E-3</v>
      </c>
      <c r="BKU6">
        <v>9.4210500000000003E-3</v>
      </c>
      <c r="BKV6">
        <v>9.4210500000000003E-3</v>
      </c>
      <c r="BKW6">
        <v>9.4210500000000003E-3</v>
      </c>
      <c r="BKX6">
        <v>9.4210500000000003E-3</v>
      </c>
      <c r="BKY6">
        <v>9.4210500000000003E-3</v>
      </c>
      <c r="BKZ6">
        <v>9.4210500000000003E-3</v>
      </c>
      <c r="BLA6">
        <v>9.4210500000000003E-3</v>
      </c>
      <c r="BLB6">
        <v>9.4210500000000003E-3</v>
      </c>
      <c r="BLC6">
        <v>9.4210500000000003E-3</v>
      </c>
      <c r="BLD6">
        <v>9.4210500000000003E-3</v>
      </c>
      <c r="BLE6">
        <v>9.4210500000000003E-3</v>
      </c>
      <c r="BLF6">
        <v>9.4210500000000003E-3</v>
      </c>
      <c r="BLG6">
        <v>9.4210500000000003E-3</v>
      </c>
      <c r="BLH6">
        <v>9.4210500000000003E-3</v>
      </c>
      <c r="BLI6">
        <v>9.4210500000000003E-3</v>
      </c>
      <c r="BLJ6">
        <v>9.4210500000000003E-3</v>
      </c>
      <c r="BLK6">
        <v>9.4210500000000003E-3</v>
      </c>
      <c r="BLL6">
        <v>5.5877200000000002E-2</v>
      </c>
      <c r="BLM6">
        <v>5.5877200000000002E-2</v>
      </c>
      <c r="BLN6">
        <v>5.5877200000000002E-2</v>
      </c>
      <c r="BLO6">
        <v>5.5877200000000002E-2</v>
      </c>
      <c r="BLP6">
        <v>5.5877200000000002E-2</v>
      </c>
      <c r="BLQ6">
        <v>5.5877200000000002E-2</v>
      </c>
      <c r="BLR6">
        <v>5.5877200000000002E-2</v>
      </c>
      <c r="BLS6">
        <v>5.5877200000000002E-2</v>
      </c>
      <c r="BLT6">
        <v>5.5877200000000002E-2</v>
      </c>
      <c r="BLU6">
        <v>5.5877200000000002E-2</v>
      </c>
      <c r="BLV6">
        <v>5.5877200000000002E-2</v>
      </c>
      <c r="BLW6">
        <v>5.5877200000000002E-2</v>
      </c>
      <c r="BLX6">
        <v>5.5877200000000002E-2</v>
      </c>
      <c r="BLY6">
        <v>5.5877200000000002E-2</v>
      </c>
      <c r="BLZ6">
        <v>5.5877200000000002E-2</v>
      </c>
      <c r="BMA6">
        <v>5.5877200000000002E-2</v>
      </c>
      <c r="BMB6">
        <v>5.5877200000000002E-2</v>
      </c>
      <c r="BMC6">
        <v>5.5877200000000002E-2</v>
      </c>
      <c r="BMD6">
        <v>5.5877200000000002E-2</v>
      </c>
      <c r="BME6">
        <v>5.5877200000000002E-2</v>
      </c>
      <c r="BMF6">
        <v>5.5877200000000002E-2</v>
      </c>
      <c r="BMG6">
        <v>5.5877200000000002E-2</v>
      </c>
      <c r="BMH6">
        <v>5.5877200000000002E-2</v>
      </c>
      <c r="BMI6">
        <v>5.5877200000000002E-2</v>
      </c>
      <c r="BMJ6">
        <v>5.5877200000000002E-2</v>
      </c>
      <c r="BMK6">
        <v>5.5877200000000002E-2</v>
      </c>
      <c r="BML6">
        <v>5.5877200000000002E-2</v>
      </c>
      <c r="BMM6">
        <v>5.5877200000000002E-2</v>
      </c>
      <c r="BMN6">
        <v>5.5877200000000002E-2</v>
      </c>
      <c r="BMO6">
        <v>5.5877200000000002E-2</v>
      </c>
      <c r="BMP6">
        <v>5.5877200000000002E-2</v>
      </c>
      <c r="BMQ6">
        <v>5.5877200000000002E-2</v>
      </c>
      <c r="BMR6">
        <v>5.5877200000000002E-2</v>
      </c>
      <c r="BMS6">
        <v>5.5877200000000002E-2</v>
      </c>
      <c r="BMT6">
        <v>5.5877200000000002E-2</v>
      </c>
      <c r="BMU6">
        <v>5.5877200000000002E-2</v>
      </c>
      <c r="BMV6">
        <v>5.5877200000000002E-2</v>
      </c>
      <c r="BMW6">
        <v>4.97895E-2</v>
      </c>
      <c r="BMX6">
        <v>4.97895E-2</v>
      </c>
      <c r="BMY6">
        <v>4.97895E-2</v>
      </c>
      <c r="BMZ6">
        <v>4.97895E-2</v>
      </c>
      <c r="BNA6">
        <v>4.97895E-2</v>
      </c>
      <c r="BNB6">
        <v>4.97895E-2</v>
      </c>
      <c r="BNC6">
        <v>4.97895E-2</v>
      </c>
      <c r="BND6">
        <v>4.97895E-2</v>
      </c>
      <c r="BNE6">
        <v>4.97895E-2</v>
      </c>
      <c r="BNF6">
        <v>4.97895E-2</v>
      </c>
      <c r="BNG6">
        <v>4.97895E-2</v>
      </c>
      <c r="BNH6">
        <v>4.97895E-2</v>
      </c>
      <c r="BNI6">
        <v>4.97895E-2</v>
      </c>
      <c r="BNJ6">
        <v>4.97895E-2</v>
      </c>
      <c r="BNK6">
        <v>4.97895E-2</v>
      </c>
      <c r="BNL6">
        <v>4.97895E-2</v>
      </c>
      <c r="BNM6">
        <v>4.97895E-2</v>
      </c>
      <c r="BNN6">
        <v>4.97895E-2</v>
      </c>
      <c r="BNO6">
        <v>4.97895E-2</v>
      </c>
      <c r="BNP6">
        <v>4.97895E-2</v>
      </c>
      <c r="BNQ6">
        <v>4.97895E-2</v>
      </c>
      <c r="BNR6">
        <v>4.97895E-2</v>
      </c>
      <c r="BNS6">
        <v>4.97895E-2</v>
      </c>
      <c r="BNT6">
        <v>4.97895E-2</v>
      </c>
      <c r="BNU6">
        <v>4.97895E-2</v>
      </c>
      <c r="BNV6">
        <v>4.97895E-2</v>
      </c>
      <c r="BNW6">
        <v>4.97895E-2</v>
      </c>
      <c r="BNX6">
        <v>4.97895E-2</v>
      </c>
      <c r="BNY6">
        <v>4.97895E-2</v>
      </c>
      <c r="BNZ6">
        <v>4.97895E-2</v>
      </c>
      <c r="BOA6">
        <v>4.3894700000000002E-2</v>
      </c>
      <c r="BOB6">
        <v>4.3894700000000002E-2</v>
      </c>
      <c r="BOC6">
        <v>4.3894700000000002E-2</v>
      </c>
      <c r="BOD6">
        <v>4.3894700000000002E-2</v>
      </c>
      <c r="BOE6">
        <v>4.3894700000000002E-2</v>
      </c>
      <c r="BOF6">
        <v>4.3894700000000002E-2</v>
      </c>
      <c r="BOG6">
        <v>4.3894700000000002E-2</v>
      </c>
      <c r="BOH6">
        <v>4.3894700000000002E-2</v>
      </c>
      <c r="BOI6">
        <v>4.3894700000000002E-2</v>
      </c>
      <c r="BOJ6">
        <v>4.3894700000000002E-2</v>
      </c>
      <c r="BOK6">
        <v>4.3894700000000002E-2</v>
      </c>
      <c r="BOL6">
        <v>4.3894700000000002E-2</v>
      </c>
      <c r="BOM6">
        <v>4.3894700000000002E-2</v>
      </c>
      <c r="BON6">
        <v>4.3894700000000002E-2</v>
      </c>
      <c r="BOO6">
        <v>4.3894700000000002E-2</v>
      </c>
      <c r="BOP6">
        <v>4.3894700000000002E-2</v>
      </c>
      <c r="BOQ6">
        <v>4.3894700000000002E-2</v>
      </c>
      <c r="BOR6">
        <v>4.3894700000000002E-2</v>
      </c>
      <c r="BOS6">
        <v>4.3894700000000002E-2</v>
      </c>
      <c r="BOT6">
        <v>4.3894700000000002E-2</v>
      </c>
      <c r="BOU6">
        <v>4.3894700000000002E-2</v>
      </c>
      <c r="BOV6">
        <v>4.3894700000000002E-2</v>
      </c>
      <c r="BOW6">
        <v>4.3894700000000002E-2</v>
      </c>
      <c r="BOX6">
        <v>4.3894700000000002E-2</v>
      </c>
      <c r="BOY6">
        <v>4.3894700000000002E-2</v>
      </c>
      <c r="BOZ6">
        <v>4.3894700000000002E-2</v>
      </c>
      <c r="BPA6">
        <v>4.3894700000000002E-2</v>
      </c>
      <c r="BPB6">
        <v>4.3894700000000002E-2</v>
      </c>
      <c r="BPC6">
        <v>4.3894700000000002E-2</v>
      </c>
      <c r="BPD6">
        <v>2.1578900000000002E-2</v>
      </c>
      <c r="BPE6">
        <v>2.1578900000000002E-2</v>
      </c>
      <c r="BPF6">
        <v>2.1578900000000002E-2</v>
      </c>
      <c r="BPG6">
        <v>2.1578900000000002E-2</v>
      </c>
      <c r="BPH6">
        <v>2.1578900000000002E-2</v>
      </c>
      <c r="BPI6">
        <v>2.1578900000000002E-2</v>
      </c>
      <c r="BPJ6">
        <v>2.1578900000000002E-2</v>
      </c>
      <c r="BPK6">
        <v>2.1578900000000002E-2</v>
      </c>
      <c r="BPL6">
        <v>2.1578900000000002E-2</v>
      </c>
      <c r="BPM6">
        <v>2.1578900000000002E-2</v>
      </c>
      <c r="BPN6">
        <v>2.1578900000000002E-2</v>
      </c>
      <c r="BPO6">
        <v>2.1578900000000002E-2</v>
      </c>
      <c r="BPP6">
        <v>2.1578900000000002E-2</v>
      </c>
      <c r="BPQ6">
        <v>2.1578900000000002E-2</v>
      </c>
      <c r="BPR6">
        <v>2.1578900000000002E-2</v>
      </c>
      <c r="BPS6">
        <v>2.1578900000000002E-2</v>
      </c>
      <c r="BPT6">
        <v>2.1578900000000002E-2</v>
      </c>
      <c r="BPU6">
        <v>2.1578900000000002E-2</v>
      </c>
      <c r="BPV6">
        <v>2.1578900000000002E-2</v>
      </c>
      <c r="BPW6">
        <v>1.7172E-2</v>
      </c>
      <c r="BPX6">
        <v>1.7172E-2</v>
      </c>
      <c r="BPY6">
        <v>1.7172E-2</v>
      </c>
      <c r="BPZ6">
        <v>1.7172E-2</v>
      </c>
      <c r="BQA6">
        <v>1.7172E-2</v>
      </c>
      <c r="BQB6">
        <v>1.7172E-2</v>
      </c>
      <c r="BQC6">
        <v>1.7172E-2</v>
      </c>
      <c r="BQD6">
        <v>1.7172E-2</v>
      </c>
      <c r="BQE6">
        <v>1.7172E-2</v>
      </c>
      <c r="BQF6">
        <v>1.7172E-2</v>
      </c>
      <c r="BQG6">
        <v>1.7172E-2</v>
      </c>
      <c r="BQH6">
        <v>1.7172E-2</v>
      </c>
      <c r="BQI6">
        <v>1.7172E-2</v>
      </c>
      <c r="BQJ6">
        <v>1.7172E-2</v>
      </c>
      <c r="BQK6">
        <v>1.7172E-2</v>
      </c>
      <c r="BQL6">
        <v>1.7172E-2</v>
      </c>
      <c r="BQM6">
        <v>1.7172E-2</v>
      </c>
      <c r="BQN6">
        <v>1.7172E-2</v>
      </c>
      <c r="BQO6">
        <v>1.7172E-2</v>
      </c>
      <c r="BQP6">
        <v>1.7172E-2</v>
      </c>
      <c r="BQQ6">
        <v>1.34471E-2</v>
      </c>
      <c r="BQR6">
        <v>1.34471E-2</v>
      </c>
      <c r="BQS6">
        <v>1.34471E-2</v>
      </c>
      <c r="BQT6">
        <v>1.34471E-2</v>
      </c>
      <c r="BQU6">
        <v>1.34471E-2</v>
      </c>
      <c r="BQV6">
        <v>1.34471E-2</v>
      </c>
      <c r="BQW6">
        <v>1.34471E-2</v>
      </c>
      <c r="BQX6">
        <v>1.34471E-2</v>
      </c>
      <c r="BQY6">
        <v>1.34471E-2</v>
      </c>
      <c r="BQZ6">
        <v>1.34471E-2</v>
      </c>
      <c r="BRA6">
        <v>1.34471E-2</v>
      </c>
      <c r="BRB6">
        <v>1.34471E-2</v>
      </c>
      <c r="BRC6">
        <v>1.34471E-2</v>
      </c>
      <c r="BRD6">
        <v>1.34471E-2</v>
      </c>
      <c r="BRE6">
        <v>1.34471E-2</v>
      </c>
      <c r="BRF6">
        <v>1.34471E-2</v>
      </c>
      <c r="BRG6">
        <v>1.34471E-2</v>
      </c>
      <c r="BRH6">
        <v>1.34471E-2</v>
      </c>
      <c r="BRI6">
        <v>1.34471E-2</v>
      </c>
      <c r="BRJ6">
        <v>1.34471E-2</v>
      </c>
      <c r="BRK6">
        <v>1.34471E-2</v>
      </c>
      <c r="BRL6">
        <v>1.34471E-2</v>
      </c>
      <c r="BRM6">
        <v>3.3043799999999998E-2</v>
      </c>
      <c r="BRN6">
        <v>3.3043799999999998E-2</v>
      </c>
      <c r="BRO6">
        <v>3.3043799999999998E-2</v>
      </c>
      <c r="BRP6">
        <v>3.3043799999999998E-2</v>
      </c>
      <c r="BRQ6">
        <v>3.3043799999999998E-2</v>
      </c>
      <c r="BRR6">
        <v>3.3043799999999998E-2</v>
      </c>
      <c r="BRS6">
        <v>3.3043799999999998E-2</v>
      </c>
      <c r="BRT6">
        <v>3.3043799999999998E-2</v>
      </c>
      <c r="BRU6">
        <v>3.3043799999999998E-2</v>
      </c>
      <c r="BRV6">
        <v>3.3043799999999998E-2</v>
      </c>
      <c r="BRW6">
        <v>3.3043799999999998E-2</v>
      </c>
      <c r="BRX6">
        <v>3.3043799999999998E-2</v>
      </c>
      <c r="BRY6">
        <v>3.3043799999999998E-2</v>
      </c>
      <c r="BRZ6">
        <v>3.3043799999999998E-2</v>
      </c>
      <c r="BSA6">
        <v>3.3043799999999998E-2</v>
      </c>
      <c r="BSB6">
        <v>3.3043799999999998E-2</v>
      </c>
      <c r="BSC6">
        <v>3.3043799999999998E-2</v>
      </c>
      <c r="BSD6">
        <v>3.3043799999999998E-2</v>
      </c>
      <c r="BSE6">
        <v>3.3043799999999998E-2</v>
      </c>
      <c r="BSF6">
        <v>3.3043799999999998E-2</v>
      </c>
      <c r="BSG6">
        <v>3.3043799999999998E-2</v>
      </c>
      <c r="BSH6">
        <v>3.3043799999999998E-2</v>
      </c>
      <c r="BSI6">
        <v>3.3043799999999998E-2</v>
      </c>
      <c r="BSJ6">
        <v>3.3043799999999998E-2</v>
      </c>
      <c r="BSK6">
        <v>3.3043799999999998E-2</v>
      </c>
      <c r="BSL6">
        <v>3.3043799999999998E-2</v>
      </c>
      <c r="BSM6">
        <v>3.3043799999999998E-2</v>
      </c>
      <c r="BSN6">
        <v>3.3043799999999998E-2</v>
      </c>
      <c r="BSO6">
        <v>3.3043799999999998E-2</v>
      </c>
      <c r="BSP6">
        <v>3.3043799999999998E-2</v>
      </c>
      <c r="BSQ6">
        <v>3.3043799999999998E-2</v>
      </c>
      <c r="BSR6">
        <v>1.11278E-2</v>
      </c>
      <c r="BSS6">
        <v>1.11278E-2</v>
      </c>
      <c r="BST6">
        <v>1.11278E-2</v>
      </c>
      <c r="BSU6">
        <v>1.11278E-2</v>
      </c>
      <c r="BSV6">
        <v>1.11278E-2</v>
      </c>
      <c r="BSW6">
        <v>1.11278E-2</v>
      </c>
      <c r="BSX6">
        <v>1.11278E-2</v>
      </c>
      <c r="BSY6">
        <v>1.11278E-2</v>
      </c>
      <c r="BSZ6">
        <v>1.11278E-2</v>
      </c>
      <c r="BTA6">
        <v>1.11278E-2</v>
      </c>
      <c r="BTB6">
        <v>1.11278E-2</v>
      </c>
      <c r="BTC6">
        <v>1.11278E-2</v>
      </c>
      <c r="BTD6">
        <v>1.11278E-2</v>
      </c>
      <c r="BTE6">
        <v>1.11278E-2</v>
      </c>
      <c r="BTF6">
        <v>1.11278E-2</v>
      </c>
      <c r="BTG6">
        <v>1.11278E-2</v>
      </c>
      <c r="BTH6">
        <v>1.11278E-2</v>
      </c>
      <c r="BTI6">
        <v>1.11278E-2</v>
      </c>
      <c r="BTJ6">
        <v>1.11278E-2</v>
      </c>
      <c r="BTK6">
        <v>1.11278E-2</v>
      </c>
      <c r="BTL6">
        <v>1.7547699999999999E-2</v>
      </c>
      <c r="BTM6">
        <v>1.7547699999999999E-2</v>
      </c>
      <c r="BTN6">
        <v>1.7547699999999999E-2</v>
      </c>
      <c r="BTO6">
        <v>1.7547699999999999E-2</v>
      </c>
      <c r="BTP6">
        <v>1.7547699999999999E-2</v>
      </c>
      <c r="BTQ6">
        <v>1.7547699999999999E-2</v>
      </c>
      <c r="BTR6">
        <v>1.7547699999999999E-2</v>
      </c>
      <c r="BTS6">
        <v>1.7547699999999999E-2</v>
      </c>
      <c r="BTT6">
        <v>1.7547699999999999E-2</v>
      </c>
      <c r="BTU6">
        <v>1.7547699999999999E-2</v>
      </c>
      <c r="BTV6">
        <v>1.7547699999999999E-2</v>
      </c>
      <c r="BTW6">
        <v>1.7547699999999999E-2</v>
      </c>
      <c r="BTX6">
        <v>1.7547699999999999E-2</v>
      </c>
      <c r="BTY6">
        <v>1.7547699999999999E-2</v>
      </c>
      <c r="BTZ6">
        <v>1.7547699999999999E-2</v>
      </c>
      <c r="BUA6">
        <v>1.7547699999999999E-2</v>
      </c>
      <c r="BUB6">
        <v>1.7547699999999999E-2</v>
      </c>
      <c r="BUC6">
        <v>1.7547699999999999E-2</v>
      </c>
      <c r="BUD6">
        <v>1.7547699999999999E-2</v>
      </c>
      <c r="BUE6">
        <v>1.7547699999999999E-2</v>
      </c>
      <c r="BUF6">
        <v>1.7547699999999999E-2</v>
      </c>
      <c r="BUG6">
        <v>1.7547699999999999E-2</v>
      </c>
      <c r="BUH6">
        <v>1.7547699999999999E-2</v>
      </c>
      <c r="BUI6">
        <v>3.2313700000000001E-2</v>
      </c>
      <c r="BUJ6">
        <v>3.2313700000000001E-2</v>
      </c>
      <c r="BUK6">
        <v>3.2313700000000001E-2</v>
      </c>
      <c r="BUL6">
        <v>3.2313700000000001E-2</v>
      </c>
      <c r="BUM6">
        <v>3.2313700000000001E-2</v>
      </c>
      <c r="BUN6">
        <v>3.2313700000000001E-2</v>
      </c>
      <c r="BUO6">
        <v>3.2313700000000001E-2</v>
      </c>
      <c r="BUP6">
        <v>3.2313700000000001E-2</v>
      </c>
      <c r="BUQ6">
        <v>3.2313700000000001E-2</v>
      </c>
      <c r="BUR6">
        <v>3.2313700000000001E-2</v>
      </c>
      <c r="BUS6">
        <v>3.2313700000000001E-2</v>
      </c>
      <c r="BUT6">
        <v>3.2313700000000001E-2</v>
      </c>
      <c r="BUU6">
        <v>3.2313700000000001E-2</v>
      </c>
      <c r="BUV6">
        <v>3.2313700000000001E-2</v>
      </c>
      <c r="BUW6">
        <v>3.2313700000000001E-2</v>
      </c>
      <c r="BUX6">
        <v>3.2313700000000001E-2</v>
      </c>
      <c r="BUY6">
        <v>3.2313700000000001E-2</v>
      </c>
      <c r="BUZ6">
        <v>3.2313700000000001E-2</v>
      </c>
      <c r="BVA6">
        <v>3.2313700000000001E-2</v>
      </c>
      <c r="BVB6">
        <v>3.2313700000000001E-2</v>
      </c>
      <c r="BVC6">
        <v>3.2313700000000001E-2</v>
      </c>
      <c r="BVD6">
        <v>3.2313700000000001E-2</v>
      </c>
      <c r="BVE6">
        <v>3.2313700000000001E-2</v>
      </c>
      <c r="BVF6">
        <v>3.2313700000000001E-2</v>
      </c>
      <c r="BVG6">
        <v>3.2313700000000001E-2</v>
      </c>
      <c r="BVH6">
        <v>3.2313700000000001E-2</v>
      </c>
      <c r="BVI6">
        <v>3.2313700000000001E-2</v>
      </c>
      <c r="BVJ6">
        <v>3.2313700000000001E-2</v>
      </c>
      <c r="BVK6">
        <v>3.2313700000000001E-2</v>
      </c>
      <c r="BVL6">
        <v>3.2313700000000001E-2</v>
      </c>
      <c r="BVM6">
        <v>3.2313700000000001E-2</v>
      </c>
      <c r="BVN6">
        <v>3.2313700000000001E-2</v>
      </c>
      <c r="BVO6">
        <v>3.2313700000000001E-2</v>
      </c>
      <c r="BVP6">
        <v>3.2313700000000001E-2</v>
      </c>
      <c r="BVQ6">
        <v>3.2313700000000001E-2</v>
      </c>
      <c r="BVR6">
        <v>3.2313700000000001E-2</v>
      </c>
      <c r="BVS6">
        <v>3.2313700000000001E-2</v>
      </c>
      <c r="BVT6">
        <v>2.9416999999999999E-2</v>
      </c>
      <c r="BVU6">
        <v>2.9416999999999999E-2</v>
      </c>
      <c r="BVV6">
        <v>2.9416999999999999E-2</v>
      </c>
      <c r="BVW6">
        <v>2.9416999999999999E-2</v>
      </c>
      <c r="BVX6">
        <v>2.9416999999999999E-2</v>
      </c>
      <c r="BVY6">
        <v>2.9416999999999999E-2</v>
      </c>
      <c r="BVZ6">
        <v>2.9416999999999999E-2</v>
      </c>
      <c r="BWA6">
        <v>2.9416999999999999E-2</v>
      </c>
      <c r="BWB6">
        <v>2.9416999999999999E-2</v>
      </c>
      <c r="BWC6">
        <v>2.9416999999999999E-2</v>
      </c>
      <c r="BWD6">
        <v>2.9416999999999999E-2</v>
      </c>
      <c r="BWE6">
        <v>2.9416999999999999E-2</v>
      </c>
      <c r="BWF6">
        <v>2.9416999999999999E-2</v>
      </c>
      <c r="BWG6">
        <v>2.9416999999999999E-2</v>
      </c>
      <c r="BWH6">
        <v>2.9416999999999999E-2</v>
      </c>
      <c r="BWI6">
        <v>2.9416999999999999E-2</v>
      </c>
      <c r="BWJ6">
        <v>2.9416999999999999E-2</v>
      </c>
      <c r="BWK6">
        <v>2.9416999999999999E-2</v>
      </c>
      <c r="BWL6">
        <v>2.9416999999999999E-2</v>
      </c>
      <c r="BWM6">
        <v>2.9416999999999999E-2</v>
      </c>
      <c r="BWN6">
        <v>2.9416999999999999E-2</v>
      </c>
      <c r="BWO6">
        <v>2.9416999999999999E-2</v>
      </c>
      <c r="BWP6">
        <v>2.9416999999999999E-2</v>
      </c>
      <c r="BWQ6">
        <v>2.9416999999999999E-2</v>
      </c>
      <c r="BWR6">
        <v>2.9416999999999999E-2</v>
      </c>
      <c r="BWS6">
        <v>2.9416999999999999E-2</v>
      </c>
      <c r="BWT6">
        <v>2.9416999999999999E-2</v>
      </c>
      <c r="BWU6">
        <v>2.9416999999999999E-2</v>
      </c>
      <c r="BWV6">
        <v>2.9416999999999999E-2</v>
      </c>
      <c r="BWW6">
        <v>2.9416999999999999E-2</v>
      </c>
      <c r="BWX6">
        <v>2.9416999999999999E-2</v>
      </c>
      <c r="BWY6">
        <v>2.9416999999999999E-2</v>
      </c>
      <c r="BWZ6">
        <v>2.9416999999999999E-2</v>
      </c>
      <c r="BXA6">
        <v>2.9416999999999999E-2</v>
      </c>
      <c r="BXB6">
        <v>2.9416999999999999E-2</v>
      </c>
      <c r="BXC6">
        <v>2.9416999999999999E-2</v>
      </c>
      <c r="BXD6">
        <v>1.2371200000000001E-2</v>
      </c>
      <c r="BXE6">
        <v>1.2371200000000001E-2</v>
      </c>
      <c r="BXF6">
        <v>1.2371200000000001E-2</v>
      </c>
      <c r="BXG6">
        <v>1.2371200000000001E-2</v>
      </c>
      <c r="BXH6">
        <v>1.2371200000000001E-2</v>
      </c>
      <c r="BXI6">
        <v>1.2371200000000001E-2</v>
      </c>
      <c r="BXJ6">
        <v>1.2371200000000001E-2</v>
      </c>
      <c r="BXK6">
        <v>1.2371200000000001E-2</v>
      </c>
      <c r="BXL6">
        <v>1.2371200000000001E-2</v>
      </c>
      <c r="BXM6">
        <v>1.2371200000000001E-2</v>
      </c>
      <c r="BXN6">
        <v>1.2371200000000001E-2</v>
      </c>
      <c r="BXO6">
        <v>1.2371200000000001E-2</v>
      </c>
      <c r="BXP6">
        <v>1.2371200000000001E-2</v>
      </c>
      <c r="BXQ6">
        <v>1.2371200000000001E-2</v>
      </c>
      <c r="BXR6">
        <v>1.2371200000000001E-2</v>
      </c>
      <c r="BXS6">
        <v>1.2371200000000001E-2</v>
      </c>
      <c r="BXT6">
        <v>1.2371200000000001E-2</v>
      </c>
      <c r="BXU6">
        <v>1.2371200000000001E-2</v>
      </c>
      <c r="BXV6">
        <v>1.2371200000000001E-2</v>
      </c>
      <c r="BXW6">
        <v>3.5988100000000002E-2</v>
      </c>
      <c r="BXX6">
        <v>3.5988100000000002E-2</v>
      </c>
      <c r="BXY6">
        <v>3.5988100000000002E-2</v>
      </c>
      <c r="BXZ6">
        <v>3.5988100000000002E-2</v>
      </c>
      <c r="BYA6">
        <v>3.5988100000000002E-2</v>
      </c>
      <c r="BYB6">
        <v>3.5988100000000002E-2</v>
      </c>
      <c r="BYC6">
        <v>3.5988100000000002E-2</v>
      </c>
      <c r="BYD6">
        <v>3.5988100000000002E-2</v>
      </c>
      <c r="BYE6">
        <v>3.5988100000000002E-2</v>
      </c>
      <c r="BYF6">
        <v>3.5988100000000002E-2</v>
      </c>
      <c r="BYG6">
        <v>3.5988100000000002E-2</v>
      </c>
      <c r="BYH6">
        <v>3.5988100000000002E-2</v>
      </c>
      <c r="BYI6">
        <v>3.5988100000000002E-2</v>
      </c>
      <c r="BYJ6">
        <v>3.5988100000000002E-2</v>
      </c>
      <c r="BYK6">
        <v>3.5988100000000002E-2</v>
      </c>
      <c r="BYL6">
        <v>3.5988100000000002E-2</v>
      </c>
      <c r="BYM6">
        <v>3.5988100000000002E-2</v>
      </c>
      <c r="BYN6">
        <v>3.5988100000000002E-2</v>
      </c>
      <c r="BYO6">
        <v>3.5988100000000002E-2</v>
      </c>
      <c r="BYP6">
        <v>3.5988100000000002E-2</v>
      </c>
      <c r="BYQ6">
        <v>3.5988100000000002E-2</v>
      </c>
      <c r="BYR6">
        <v>3.5988100000000002E-2</v>
      </c>
      <c r="BYS6">
        <v>3.5988100000000002E-2</v>
      </c>
      <c r="BYT6">
        <v>3.5988100000000002E-2</v>
      </c>
      <c r="BYU6">
        <v>3.5988100000000002E-2</v>
      </c>
      <c r="BYV6">
        <v>3.5988100000000002E-2</v>
      </c>
      <c r="BYW6">
        <v>3.5988100000000002E-2</v>
      </c>
      <c r="BYX6">
        <v>3.5988100000000002E-2</v>
      </c>
      <c r="BYY6">
        <v>3.5988100000000002E-2</v>
      </c>
      <c r="BYZ6">
        <v>3.5988100000000002E-2</v>
      </c>
      <c r="BZA6">
        <v>3.5988100000000002E-2</v>
      </c>
      <c r="BZB6">
        <v>3.5988100000000002E-2</v>
      </c>
      <c r="BZC6">
        <v>3.5988100000000002E-2</v>
      </c>
      <c r="BZD6">
        <v>3.5988100000000002E-2</v>
      </c>
      <c r="BZE6">
        <v>3.5988100000000002E-2</v>
      </c>
      <c r="BZF6">
        <v>3.5988100000000002E-2</v>
      </c>
      <c r="BZG6">
        <v>3.5988100000000002E-2</v>
      </c>
      <c r="BZH6">
        <v>3.5988100000000002E-2</v>
      </c>
      <c r="BZI6">
        <v>3.5988100000000002E-2</v>
      </c>
      <c r="BZJ6">
        <v>3.2071200000000001E-2</v>
      </c>
      <c r="BZK6">
        <v>3.2071200000000001E-2</v>
      </c>
      <c r="BZL6">
        <v>3.2071200000000001E-2</v>
      </c>
      <c r="BZM6">
        <v>3.2071200000000001E-2</v>
      </c>
      <c r="BZN6">
        <v>3.2071200000000001E-2</v>
      </c>
      <c r="BZO6">
        <v>3.2071200000000001E-2</v>
      </c>
      <c r="BZP6">
        <v>3.2071200000000001E-2</v>
      </c>
      <c r="BZQ6">
        <v>3.2071200000000001E-2</v>
      </c>
      <c r="BZR6">
        <v>3.2071200000000001E-2</v>
      </c>
      <c r="BZS6">
        <v>3.2071200000000001E-2</v>
      </c>
      <c r="BZT6">
        <v>3.2071200000000001E-2</v>
      </c>
      <c r="BZU6">
        <v>3.2071200000000001E-2</v>
      </c>
      <c r="BZV6">
        <v>3.2071200000000001E-2</v>
      </c>
      <c r="BZW6">
        <v>3.2071200000000001E-2</v>
      </c>
      <c r="BZX6">
        <v>3.2071200000000001E-2</v>
      </c>
      <c r="BZY6">
        <v>3.2071200000000001E-2</v>
      </c>
      <c r="BZZ6">
        <v>3.2071200000000001E-2</v>
      </c>
      <c r="CAA6">
        <v>3.2071200000000001E-2</v>
      </c>
      <c r="CAB6">
        <v>3.2071200000000001E-2</v>
      </c>
      <c r="CAC6">
        <v>3.2071200000000001E-2</v>
      </c>
      <c r="CAD6">
        <v>3.2071200000000001E-2</v>
      </c>
      <c r="CAE6">
        <v>3.2071200000000001E-2</v>
      </c>
      <c r="CAF6">
        <v>3.2071200000000001E-2</v>
      </c>
      <c r="CAG6">
        <v>3.2071200000000001E-2</v>
      </c>
      <c r="CAH6">
        <v>3.2071200000000001E-2</v>
      </c>
      <c r="CAI6">
        <v>3.2071200000000001E-2</v>
      </c>
      <c r="CAJ6">
        <v>3.2071200000000001E-2</v>
      </c>
      <c r="CAK6">
        <v>3.2071200000000001E-2</v>
      </c>
      <c r="CAL6">
        <v>3.2071200000000001E-2</v>
      </c>
      <c r="CAM6">
        <v>3.2071200000000001E-2</v>
      </c>
      <c r="CAN6">
        <v>3.2071200000000001E-2</v>
      </c>
      <c r="CAO6">
        <v>3.2071200000000001E-2</v>
      </c>
      <c r="CAP6">
        <v>3.2071200000000001E-2</v>
      </c>
      <c r="CAQ6">
        <v>1.7210699999999999E-2</v>
      </c>
      <c r="CAR6">
        <v>1.7210699999999999E-2</v>
      </c>
      <c r="CAS6">
        <v>1.7210699999999999E-2</v>
      </c>
      <c r="CAT6">
        <v>1.7210699999999999E-2</v>
      </c>
      <c r="CAU6">
        <v>1.7210699999999999E-2</v>
      </c>
      <c r="CAV6">
        <v>1.7210699999999999E-2</v>
      </c>
      <c r="CAW6">
        <v>1.7210699999999999E-2</v>
      </c>
      <c r="CAX6">
        <v>1.7210699999999999E-2</v>
      </c>
      <c r="CAY6">
        <v>1.7210699999999999E-2</v>
      </c>
      <c r="CAZ6">
        <v>1.7210699999999999E-2</v>
      </c>
      <c r="CBA6">
        <v>1.7210699999999999E-2</v>
      </c>
      <c r="CBB6">
        <v>1.7210699999999999E-2</v>
      </c>
      <c r="CBC6">
        <v>1.7210699999999999E-2</v>
      </c>
      <c r="CBD6">
        <v>1.7210699999999999E-2</v>
      </c>
      <c r="CBE6">
        <v>1.7210699999999999E-2</v>
      </c>
      <c r="CBF6">
        <v>1.7210699999999999E-2</v>
      </c>
      <c r="CBG6">
        <v>1.7210699999999999E-2</v>
      </c>
      <c r="CBH6">
        <v>1.7210699999999999E-2</v>
      </c>
      <c r="CBI6">
        <v>1.7210699999999999E-2</v>
      </c>
      <c r="CBJ6">
        <v>1.7210699999999999E-2</v>
      </c>
      <c r="CBK6">
        <v>1.7210699999999999E-2</v>
      </c>
      <c r="CBL6">
        <v>1.1845700000000001E-2</v>
      </c>
      <c r="CBM6">
        <v>1.1845700000000001E-2</v>
      </c>
      <c r="CBN6">
        <v>1.1845700000000001E-2</v>
      </c>
      <c r="CBO6">
        <v>1.1845700000000001E-2</v>
      </c>
      <c r="CBP6">
        <v>1.1845700000000001E-2</v>
      </c>
      <c r="CBQ6">
        <v>1.1845700000000001E-2</v>
      </c>
      <c r="CBR6">
        <v>1.1845700000000001E-2</v>
      </c>
      <c r="CBS6">
        <v>1.1845700000000001E-2</v>
      </c>
      <c r="CBT6">
        <v>1.1845700000000001E-2</v>
      </c>
      <c r="CBU6">
        <v>1.1845700000000001E-2</v>
      </c>
      <c r="CBV6">
        <v>1.1845700000000001E-2</v>
      </c>
      <c r="CBW6">
        <v>1.1845700000000001E-2</v>
      </c>
      <c r="CBX6">
        <v>1.1845700000000001E-2</v>
      </c>
      <c r="CBY6">
        <v>1.1845700000000001E-2</v>
      </c>
      <c r="CBZ6">
        <v>1.1845700000000001E-2</v>
      </c>
      <c r="CCA6">
        <v>1.1845700000000001E-2</v>
      </c>
      <c r="CCB6">
        <v>1.1845700000000001E-2</v>
      </c>
      <c r="CCC6">
        <v>3.0994000000000001E-2</v>
      </c>
      <c r="CCD6">
        <v>3.0994000000000001E-2</v>
      </c>
      <c r="CCE6">
        <v>3.0994000000000001E-2</v>
      </c>
      <c r="CCF6">
        <v>3.0994000000000001E-2</v>
      </c>
      <c r="CCG6">
        <v>3.0994000000000001E-2</v>
      </c>
      <c r="CCH6">
        <v>3.0994000000000001E-2</v>
      </c>
      <c r="CCI6">
        <v>3.0994000000000001E-2</v>
      </c>
      <c r="CCJ6">
        <v>3.0994000000000001E-2</v>
      </c>
      <c r="CCK6">
        <v>3.0994000000000001E-2</v>
      </c>
      <c r="CCL6">
        <v>3.0994000000000001E-2</v>
      </c>
      <c r="CCM6">
        <v>3.0994000000000001E-2</v>
      </c>
      <c r="CCN6">
        <v>3.0994000000000001E-2</v>
      </c>
      <c r="CCO6">
        <v>3.0994000000000001E-2</v>
      </c>
      <c r="CCP6">
        <v>3.0994000000000001E-2</v>
      </c>
      <c r="CCQ6">
        <v>3.0994000000000001E-2</v>
      </c>
      <c r="CCR6">
        <v>3.0994000000000001E-2</v>
      </c>
      <c r="CCS6">
        <v>3.0994000000000001E-2</v>
      </c>
      <c r="CCT6">
        <v>3.0994000000000001E-2</v>
      </c>
      <c r="CCU6">
        <v>3.0994000000000001E-2</v>
      </c>
      <c r="CCV6">
        <v>3.0994000000000001E-2</v>
      </c>
      <c r="CCW6">
        <v>3.0994000000000001E-2</v>
      </c>
      <c r="CCX6">
        <v>3.0994000000000001E-2</v>
      </c>
      <c r="CCY6">
        <v>3.0994000000000001E-2</v>
      </c>
      <c r="CCZ6">
        <v>3.0994000000000001E-2</v>
      </c>
      <c r="CDA6">
        <v>3.0994000000000001E-2</v>
      </c>
      <c r="CDB6">
        <v>3.0994000000000001E-2</v>
      </c>
      <c r="CDC6">
        <v>3.0994000000000001E-2</v>
      </c>
      <c r="CDD6">
        <v>3.0994000000000001E-2</v>
      </c>
      <c r="CDE6">
        <v>3.0994000000000001E-2</v>
      </c>
      <c r="CDF6">
        <v>3.0994000000000001E-2</v>
      </c>
      <c r="CDG6">
        <v>3.0994000000000001E-2</v>
      </c>
      <c r="CDH6">
        <v>3.0994000000000001E-2</v>
      </c>
      <c r="CDI6">
        <v>3.0994000000000001E-2</v>
      </c>
      <c r="CDJ6">
        <v>3.0994000000000001E-2</v>
      </c>
      <c r="CDK6">
        <v>3.0994000000000001E-2</v>
      </c>
      <c r="CDL6">
        <v>3.0994000000000001E-2</v>
      </c>
      <c r="CDM6">
        <v>3.0994000000000001E-2</v>
      </c>
      <c r="CDN6">
        <v>3.0994000000000001E-2</v>
      </c>
      <c r="CDO6">
        <v>3.0994000000000001E-2</v>
      </c>
      <c r="CDP6">
        <v>3.0994000000000001E-2</v>
      </c>
      <c r="CDQ6">
        <v>3.0994000000000001E-2</v>
      </c>
      <c r="CDR6">
        <v>3.0994000000000001E-2</v>
      </c>
      <c r="CDS6">
        <v>3.0994000000000001E-2</v>
      </c>
      <c r="CDT6">
        <v>3.0994000000000001E-2</v>
      </c>
      <c r="CDU6">
        <v>3.0994000000000001E-2</v>
      </c>
      <c r="CDV6">
        <v>3.0994000000000001E-2</v>
      </c>
      <c r="CDW6">
        <v>3.0994000000000001E-2</v>
      </c>
      <c r="CDX6">
        <v>3.0994000000000001E-2</v>
      </c>
      <c r="CDY6">
        <v>3.0994000000000001E-2</v>
      </c>
      <c r="CDZ6">
        <v>3.0994000000000001E-2</v>
      </c>
      <c r="CEA6">
        <v>1.39895E-2</v>
      </c>
      <c r="CEB6">
        <v>1.39895E-2</v>
      </c>
      <c r="CEC6">
        <v>1.39895E-2</v>
      </c>
      <c r="CED6">
        <v>1.39895E-2</v>
      </c>
      <c r="CEE6">
        <v>1.39895E-2</v>
      </c>
      <c r="CEF6">
        <v>1.39895E-2</v>
      </c>
      <c r="CEG6">
        <v>1.39895E-2</v>
      </c>
      <c r="CEH6">
        <v>1.39895E-2</v>
      </c>
      <c r="CEI6">
        <v>1.39895E-2</v>
      </c>
      <c r="CEJ6">
        <v>1.39895E-2</v>
      </c>
      <c r="CEK6">
        <v>1.39895E-2</v>
      </c>
      <c r="CEL6">
        <v>1.39895E-2</v>
      </c>
      <c r="CEM6">
        <v>1.39895E-2</v>
      </c>
      <c r="CEN6">
        <v>1.39895E-2</v>
      </c>
      <c r="CEO6">
        <v>1.39895E-2</v>
      </c>
      <c r="CEP6">
        <v>1.39895E-2</v>
      </c>
      <c r="CEQ6">
        <v>1.39895E-2</v>
      </c>
      <c r="CER6">
        <v>1.39895E-2</v>
      </c>
      <c r="CES6">
        <v>1.39895E-2</v>
      </c>
      <c r="CET6">
        <v>1.39895E-2</v>
      </c>
      <c r="CEU6">
        <v>1.39895E-2</v>
      </c>
      <c r="CEV6">
        <v>1.39895E-2</v>
      </c>
      <c r="CEW6">
        <v>1.39895E-2</v>
      </c>
      <c r="CEX6">
        <v>1.39895E-2</v>
      </c>
      <c r="CEY6">
        <v>1.39895E-2</v>
      </c>
      <c r="CEZ6">
        <v>1.39895E-2</v>
      </c>
      <c r="CFA6">
        <v>1.39895E-2</v>
      </c>
      <c r="CFB6">
        <v>1.39895E-2</v>
      </c>
      <c r="CFC6">
        <v>1.39895E-2</v>
      </c>
      <c r="CFD6">
        <v>9.1189800000000005E-3</v>
      </c>
      <c r="CFE6">
        <v>9.1189800000000005E-3</v>
      </c>
      <c r="CFF6">
        <v>9.1189800000000005E-3</v>
      </c>
      <c r="CFG6">
        <v>9.1189800000000005E-3</v>
      </c>
      <c r="CFH6">
        <v>9.1189800000000005E-3</v>
      </c>
      <c r="CFI6">
        <v>9.1189800000000005E-3</v>
      </c>
      <c r="CFJ6">
        <v>9.1189800000000005E-3</v>
      </c>
      <c r="CFK6">
        <v>9.1189800000000005E-3</v>
      </c>
      <c r="CFL6">
        <v>9.1189800000000005E-3</v>
      </c>
      <c r="CFM6">
        <v>9.1189800000000005E-3</v>
      </c>
      <c r="CFN6">
        <v>9.1189800000000005E-3</v>
      </c>
      <c r="CFO6">
        <v>9.1189800000000005E-3</v>
      </c>
      <c r="CFP6">
        <v>9.1189800000000005E-3</v>
      </c>
      <c r="CFQ6">
        <v>9.1189800000000005E-3</v>
      </c>
      <c r="CFR6">
        <v>9.1189800000000005E-3</v>
      </c>
      <c r="CFS6">
        <v>9.1189800000000005E-3</v>
      </c>
      <c r="CFT6">
        <v>9.1189800000000005E-3</v>
      </c>
      <c r="CFU6">
        <v>9.1189800000000005E-3</v>
      </c>
      <c r="CFV6">
        <v>9.1189800000000005E-3</v>
      </c>
      <c r="CFW6">
        <v>9.1189800000000005E-3</v>
      </c>
      <c r="CFX6">
        <v>9.1189800000000005E-3</v>
      </c>
      <c r="CFY6">
        <v>9.1189800000000005E-3</v>
      </c>
      <c r="CFZ6">
        <v>9.1189800000000005E-3</v>
      </c>
      <c r="CGA6">
        <v>9.1189800000000005E-3</v>
      </c>
      <c r="CGB6">
        <v>9.1189800000000005E-3</v>
      </c>
      <c r="CGC6">
        <v>9.1189800000000005E-3</v>
      </c>
      <c r="CGD6">
        <v>9.1189800000000005E-3</v>
      </c>
      <c r="CGE6">
        <v>9.1189800000000005E-3</v>
      </c>
      <c r="CGF6">
        <v>9.1189800000000005E-3</v>
      </c>
      <c r="CGG6">
        <v>9.1189800000000005E-3</v>
      </c>
      <c r="CGH6">
        <v>4.3636399999999999E-2</v>
      </c>
      <c r="CGI6">
        <v>4.3636399999999999E-2</v>
      </c>
      <c r="CGJ6">
        <v>4.3636399999999999E-2</v>
      </c>
      <c r="CGK6">
        <v>4.3636399999999999E-2</v>
      </c>
      <c r="CGL6">
        <v>4.3636399999999999E-2</v>
      </c>
      <c r="CGM6">
        <v>4.3636399999999999E-2</v>
      </c>
      <c r="CGN6">
        <v>4.3636399999999999E-2</v>
      </c>
      <c r="CGO6">
        <v>4.3636399999999999E-2</v>
      </c>
      <c r="CGP6">
        <v>4.3636399999999999E-2</v>
      </c>
      <c r="CGQ6">
        <v>4.3636399999999999E-2</v>
      </c>
      <c r="CGR6">
        <v>4.3636399999999999E-2</v>
      </c>
      <c r="CGS6">
        <v>4.3636399999999999E-2</v>
      </c>
      <c r="CGT6">
        <v>4.3636399999999999E-2</v>
      </c>
      <c r="CGU6">
        <v>4.3636399999999999E-2</v>
      </c>
      <c r="CGV6">
        <v>4.3636399999999999E-2</v>
      </c>
      <c r="CGW6">
        <v>4.3636399999999999E-2</v>
      </c>
      <c r="CGX6">
        <v>4.3636399999999999E-2</v>
      </c>
      <c r="CGY6">
        <v>4.3636399999999999E-2</v>
      </c>
      <c r="CGZ6">
        <v>4.3636399999999999E-2</v>
      </c>
      <c r="CHA6">
        <v>4.3636399999999999E-2</v>
      </c>
      <c r="CHB6">
        <v>4.3636399999999999E-2</v>
      </c>
      <c r="CHC6">
        <v>4.3636399999999999E-2</v>
      </c>
      <c r="CHD6">
        <v>4.3636399999999999E-2</v>
      </c>
      <c r="CHE6">
        <v>4.3636399999999999E-2</v>
      </c>
      <c r="CHF6">
        <v>4.3636399999999999E-2</v>
      </c>
      <c r="CHG6">
        <v>4.3636399999999999E-2</v>
      </c>
      <c r="CHH6">
        <v>4.3636399999999999E-2</v>
      </c>
      <c r="CHI6">
        <v>4.3636399999999999E-2</v>
      </c>
      <c r="CHJ6">
        <v>4.3636399999999999E-2</v>
      </c>
      <c r="CHK6">
        <v>4.3636399999999999E-2</v>
      </c>
      <c r="CHL6">
        <v>4.3636399999999999E-2</v>
      </c>
      <c r="CHM6">
        <v>4.3636399999999999E-2</v>
      </c>
      <c r="CHN6">
        <v>4.3636399999999999E-2</v>
      </c>
      <c r="CHO6">
        <v>4.3636399999999999E-2</v>
      </c>
      <c r="CHP6">
        <v>4.3636399999999999E-2</v>
      </c>
      <c r="CHQ6">
        <v>4.3636399999999999E-2</v>
      </c>
      <c r="CHR6">
        <v>4.3636399999999999E-2</v>
      </c>
      <c r="CHS6">
        <v>4.3636399999999999E-2</v>
      </c>
      <c r="CHT6">
        <v>4.3636399999999999E-2</v>
      </c>
      <c r="CHU6">
        <v>4.3636399999999999E-2</v>
      </c>
      <c r="CHV6">
        <v>4.3636399999999999E-2</v>
      </c>
      <c r="CHW6">
        <v>3.5655100000000002E-2</v>
      </c>
      <c r="CHX6">
        <v>3.5655100000000002E-2</v>
      </c>
      <c r="CHY6">
        <v>3.5655100000000002E-2</v>
      </c>
      <c r="CHZ6">
        <v>3.5655100000000002E-2</v>
      </c>
      <c r="CIA6">
        <v>3.5655100000000002E-2</v>
      </c>
      <c r="CIB6">
        <v>3.5655100000000002E-2</v>
      </c>
      <c r="CIC6">
        <v>3.5655100000000002E-2</v>
      </c>
      <c r="CID6">
        <v>3.5655100000000002E-2</v>
      </c>
      <c r="CIE6">
        <v>3.5655100000000002E-2</v>
      </c>
      <c r="CIF6">
        <v>3.5655100000000002E-2</v>
      </c>
      <c r="CIG6">
        <v>3.5655100000000002E-2</v>
      </c>
      <c r="CIH6">
        <v>3.5655100000000002E-2</v>
      </c>
      <c r="CII6">
        <v>3.5655100000000002E-2</v>
      </c>
      <c r="CIJ6">
        <v>3.5655100000000002E-2</v>
      </c>
      <c r="CIK6">
        <v>3.5655100000000002E-2</v>
      </c>
      <c r="CIL6">
        <v>3.5655100000000002E-2</v>
      </c>
      <c r="CIM6">
        <v>3.5655100000000002E-2</v>
      </c>
      <c r="CIN6">
        <v>3.5655100000000002E-2</v>
      </c>
      <c r="CIO6">
        <v>3.5655100000000002E-2</v>
      </c>
      <c r="CIP6">
        <v>3.5655100000000002E-2</v>
      </c>
      <c r="CIQ6">
        <v>3.5655100000000002E-2</v>
      </c>
      <c r="CIR6">
        <v>3.5655100000000002E-2</v>
      </c>
      <c r="CIS6">
        <v>3.5655100000000002E-2</v>
      </c>
      <c r="CIT6">
        <v>3.5655100000000002E-2</v>
      </c>
      <c r="CIU6">
        <v>3.5655100000000002E-2</v>
      </c>
      <c r="CIV6">
        <v>3.5655100000000002E-2</v>
      </c>
      <c r="CIW6">
        <v>3.5655100000000002E-2</v>
      </c>
      <c r="CIX6">
        <v>3.5655100000000002E-2</v>
      </c>
      <c r="CIY6">
        <v>3.5655100000000002E-2</v>
      </c>
      <c r="CIZ6">
        <v>3.5655100000000002E-2</v>
      </c>
      <c r="CJA6">
        <v>3.5655100000000002E-2</v>
      </c>
      <c r="CJB6">
        <v>3.5655100000000002E-2</v>
      </c>
      <c r="CJC6">
        <v>2.96791E-2</v>
      </c>
      <c r="CJD6">
        <v>2.96791E-2</v>
      </c>
      <c r="CJE6">
        <v>2.96791E-2</v>
      </c>
      <c r="CJF6">
        <v>2.96791E-2</v>
      </c>
      <c r="CJG6">
        <v>2.96791E-2</v>
      </c>
      <c r="CJH6">
        <v>2.96791E-2</v>
      </c>
      <c r="CJI6">
        <v>2.96791E-2</v>
      </c>
      <c r="CJJ6">
        <v>2.96791E-2</v>
      </c>
      <c r="CJK6">
        <v>2.96791E-2</v>
      </c>
      <c r="CJL6">
        <v>2.96791E-2</v>
      </c>
      <c r="CJM6">
        <v>2.96791E-2</v>
      </c>
      <c r="CJN6">
        <v>2.96791E-2</v>
      </c>
      <c r="CJO6">
        <v>2.96791E-2</v>
      </c>
      <c r="CJP6">
        <v>2.96791E-2</v>
      </c>
      <c r="CJQ6">
        <v>2.96791E-2</v>
      </c>
      <c r="CJR6">
        <v>2.96791E-2</v>
      </c>
      <c r="CJS6">
        <v>2.96791E-2</v>
      </c>
      <c r="CJT6">
        <v>2.96791E-2</v>
      </c>
      <c r="CJU6">
        <v>2.96791E-2</v>
      </c>
      <c r="CJV6">
        <v>2.96791E-2</v>
      </c>
      <c r="CJW6">
        <v>2.96791E-2</v>
      </c>
      <c r="CJX6">
        <v>2.96791E-2</v>
      </c>
      <c r="CJY6">
        <v>2.96791E-2</v>
      </c>
      <c r="CJZ6">
        <v>2.96791E-2</v>
      </c>
      <c r="CKA6">
        <v>2.96791E-2</v>
      </c>
      <c r="CKB6">
        <v>2.96791E-2</v>
      </c>
      <c r="CKC6">
        <v>2.96791E-2</v>
      </c>
      <c r="CKD6">
        <v>2.96791E-2</v>
      </c>
      <c r="CKE6">
        <v>2.96791E-2</v>
      </c>
      <c r="CKF6">
        <v>2.96791E-2</v>
      </c>
      <c r="CKG6">
        <v>2.96791E-2</v>
      </c>
      <c r="CKH6">
        <v>2.96791E-2</v>
      </c>
      <c r="CKI6">
        <v>2.96791E-2</v>
      </c>
      <c r="CKJ6">
        <v>2.96791E-2</v>
      </c>
      <c r="CKK6">
        <v>2.96791E-2</v>
      </c>
      <c r="CKL6">
        <v>2.96791E-2</v>
      </c>
      <c r="CKM6">
        <v>3.1630999999999999E-2</v>
      </c>
      <c r="CKN6">
        <v>3.1630999999999999E-2</v>
      </c>
      <c r="CKO6">
        <v>3.1630999999999999E-2</v>
      </c>
      <c r="CKP6">
        <v>3.1630999999999999E-2</v>
      </c>
      <c r="CKQ6">
        <v>3.1630999999999999E-2</v>
      </c>
      <c r="CKR6">
        <v>3.1630999999999999E-2</v>
      </c>
      <c r="CKS6">
        <v>3.1630999999999999E-2</v>
      </c>
      <c r="CKT6">
        <v>3.1630999999999999E-2</v>
      </c>
      <c r="CKU6">
        <v>3.1630999999999999E-2</v>
      </c>
      <c r="CKV6">
        <v>3.1630999999999999E-2</v>
      </c>
      <c r="CKW6">
        <v>3.1630999999999999E-2</v>
      </c>
      <c r="CKX6">
        <v>3.1630999999999999E-2</v>
      </c>
      <c r="CKY6">
        <v>3.1630999999999999E-2</v>
      </c>
      <c r="CKZ6">
        <v>3.1630999999999999E-2</v>
      </c>
      <c r="CLA6">
        <v>3.1630999999999999E-2</v>
      </c>
      <c r="CLB6">
        <v>3.1630999999999999E-2</v>
      </c>
      <c r="CLC6">
        <v>3.1630999999999999E-2</v>
      </c>
      <c r="CLD6">
        <v>3.1630999999999999E-2</v>
      </c>
      <c r="CLE6">
        <v>3.1630999999999999E-2</v>
      </c>
      <c r="CLF6">
        <v>3.1630999999999999E-2</v>
      </c>
      <c r="CLG6">
        <v>3.1630999999999999E-2</v>
      </c>
      <c r="CLH6">
        <v>3.1630999999999999E-2</v>
      </c>
      <c r="CLI6">
        <v>3.1630999999999999E-2</v>
      </c>
      <c r="CLJ6">
        <v>3.1630999999999999E-2</v>
      </c>
      <c r="CLK6">
        <v>3.1630999999999999E-2</v>
      </c>
      <c r="CLL6">
        <v>3.1630999999999999E-2</v>
      </c>
      <c r="CLM6">
        <v>3.1630999999999999E-2</v>
      </c>
      <c r="CLN6">
        <v>3.1630999999999999E-2</v>
      </c>
      <c r="CLO6">
        <v>3.1630999999999999E-2</v>
      </c>
      <c r="CLP6">
        <v>3.1630999999999999E-2</v>
      </c>
      <c r="CLQ6">
        <v>0.178703</v>
      </c>
      <c r="CLR6">
        <v>0.178703</v>
      </c>
      <c r="CLS6">
        <v>0.178703</v>
      </c>
      <c r="CLT6">
        <v>0.178703</v>
      </c>
      <c r="CLU6">
        <v>0.178703</v>
      </c>
      <c r="CLV6">
        <v>0.178703</v>
      </c>
      <c r="CLW6">
        <v>0.178703</v>
      </c>
      <c r="CLX6">
        <v>0.178703</v>
      </c>
      <c r="CLY6">
        <v>0.178703</v>
      </c>
      <c r="CLZ6">
        <v>0.178703</v>
      </c>
      <c r="CMA6">
        <v>0.178703</v>
      </c>
      <c r="CMB6">
        <v>0.178703</v>
      </c>
      <c r="CMC6">
        <v>0.178703</v>
      </c>
      <c r="CMD6">
        <v>0.178703</v>
      </c>
      <c r="CME6">
        <v>0.178703</v>
      </c>
      <c r="CMF6">
        <v>0.178703</v>
      </c>
      <c r="CMG6">
        <v>0.178703</v>
      </c>
      <c r="CMH6">
        <v>0.178703</v>
      </c>
      <c r="CMI6">
        <v>0.178703</v>
      </c>
      <c r="CMJ6">
        <v>0.178703</v>
      </c>
      <c r="CMK6">
        <v>0.178703</v>
      </c>
      <c r="CML6">
        <v>0.178703</v>
      </c>
      <c r="CMM6">
        <v>0.178703</v>
      </c>
      <c r="CMN6">
        <v>0.178703</v>
      </c>
      <c r="CMO6">
        <v>0.178703</v>
      </c>
      <c r="CMP6">
        <v>0.15958900000000001</v>
      </c>
      <c r="CMQ6">
        <v>0.15958900000000001</v>
      </c>
      <c r="CMR6">
        <v>0.15958900000000001</v>
      </c>
      <c r="CMS6">
        <v>0.15958900000000001</v>
      </c>
      <c r="CMT6">
        <v>0.15958900000000001</v>
      </c>
      <c r="CMU6">
        <v>0.15958900000000001</v>
      </c>
      <c r="CMV6">
        <v>0.15958900000000001</v>
      </c>
      <c r="CMW6">
        <v>0.15958900000000001</v>
      </c>
      <c r="CMX6">
        <v>0.15958900000000001</v>
      </c>
      <c r="CMY6">
        <v>0.15958900000000001</v>
      </c>
      <c r="CMZ6">
        <v>0.15958900000000001</v>
      </c>
      <c r="CNA6">
        <v>0.15958900000000001</v>
      </c>
      <c r="CNB6">
        <v>0.15958900000000001</v>
      </c>
      <c r="CNC6">
        <v>0.15958900000000001</v>
      </c>
      <c r="CND6">
        <v>0.15958900000000001</v>
      </c>
      <c r="CNE6">
        <v>0.15958900000000001</v>
      </c>
      <c r="CNF6">
        <v>0.15958900000000001</v>
      </c>
      <c r="CNG6">
        <v>0.15958900000000001</v>
      </c>
      <c r="CNH6">
        <v>0.15958900000000001</v>
      </c>
      <c r="CNI6">
        <v>0.15958900000000001</v>
      </c>
      <c r="CNJ6">
        <v>0.15958900000000001</v>
      </c>
      <c r="CNK6">
        <v>0.15958900000000001</v>
      </c>
      <c r="CNL6">
        <v>0.15958900000000001</v>
      </c>
      <c r="CNM6">
        <v>0.15958900000000001</v>
      </c>
      <c r="CNN6">
        <v>0.15958900000000001</v>
      </c>
      <c r="CNO6">
        <v>0.15958900000000001</v>
      </c>
      <c r="CNP6">
        <v>0.15958900000000001</v>
      </c>
      <c r="CNQ6">
        <v>0.15958900000000001</v>
      </c>
      <c r="CNR6">
        <v>0.15958900000000001</v>
      </c>
      <c r="CNS6">
        <v>0.15958900000000001</v>
      </c>
      <c r="CNT6">
        <v>0.15958900000000001</v>
      </c>
      <c r="CNU6">
        <v>0.15958900000000001</v>
      </c>
      <c r="CNV6">
        <v>0.15958900000000001</v>
      </c>
      <c r="CNW6">
        <v>0.15958900000000001</v>
      </c>
      <c r="CNX6">
        <v>0.15958900000000001</v>
      </c>
      <c r="CNY6">
        <v>0.15958900000000001</v>
      </c>
      <c r="CNZ6">
        <v>0.15958900000000001</v>
      </c>
      <c r="COA6">
        <v>0.15958900000000001</v>
      </c>
      <c r="COB6">
        <v>0.15958900000000001</v>
      </c>
      <c r="COC6">
        <v>0.15958900000000001</v>
      </c>
      <c r="COD6">
        <v>0.15958900000000001</v>
      </c>
      <c r="COE6">
        <v>0.15958900000000001</v>
      </c>
      <c r="COF6">
        <v>0.15958900000000001</v>
      </c>
      <c r="COG6">
        <v>0.15958900000000001</v>
      </c>
      <c r="COH6">
        <v>0.18338099999999999</v>
      </c>
      <c r="COI6">
        <v>0.18338099999999999</v>
      </c>
      <c r="COJ6">
        <v>0.18338099999999999</v>
      </c>
      <c r="COK6">
        <v>0.18338099999999999</v>
      </c>
      <c r="COL6">
        <v>0.18338099999999999</v>
      </c>
      <c r="COM6">
        <v>0.18338099999999999</v>
      </c>
      <c r="CON6">
        <v>0.18338099999999999</v>
      </c>
      <c r="COO6">
        <v>0.18338099999999999</v>
      </c>
      <c r="COP6">
        <v>0.18338099999999999</v>
      </c>
      <c r="COQ6">
        <v>0.18338099999999999</v>
      </c>
      <c r="COR6">
        <v>0.18338099999999999</v>
      </c>
      <c r="COS6">
        <v>0.18338099999999999</v>
      </c>
      <c r="COT6">
        <v>0.18338099999999999</v>
      </c>
      <c r="COU6">
        <v>0.18338099999999999</v>
      </c>
      <c r="COV6">
        <v>0.18338099999999999</v>
      </c>
      <c r="COW6">
        <v>0.18338099999999999</v>
      </c>
      <c r="COX6">
        <v>0.18338099999999999</v>
      </c>
      <c r="COY6">
        <v>0.18338099999999999</v>
      </c>
      <c r="COZ6">
        <v>0.18338099999999999</v>
      </c>
      <c r="CPA6">
        <v>0.18338099999999999</v>
      </c>
      <c r="CPB6">
        <v>0.18338099999999999</v>
      </c>
      <c r="CPC6">
        <v>0.18338099999999999</v>
      </c>
      <c r="CPD6">
        <v>9.0891899999999998E-2</v>
      </c>
      <c r="CPE6">
        <v>9.0891899999999998E-2</v>
      </c>
      <c r="CPF6">
        <v>9.0891899999999998E-2</v>
      </c>
      <c r="CPG6">
        <v>9.0891899999999998E-2</v>
      </c>
      <c r="CPH6">
        <v>9.0891899999999998E-2</v>
      </c>
      <c r="CPI6">
        <v>9.0891899999999998E-2</v>
      </c>
      <c r="CPJ6">
        <v>9.0891899999999998E-2</v>
      </c>
      <c r="CPK6">
        <v>9.0891899999999998E-2</v>
      </c>
      <c r="CPL6">
        <v>9.0891899999999998E-2</v>
      </c>
      <c r="CPM6">
        <v>9.0891899999999998E-2</v>
      </c>
      <c r="CPN6">
        <v>9.0891899999999998E-2</v>
      </c>
      <c r="CPO6">
        <v>9.0891899999999998E-2</v>
      </c>
      <c r="CPP6">
        <v>9.0891899999999998E-2</v>
      </c>
      <c r="CPQ6">
        <v>9.0891899999999998E-2</v>
      </c>
      <c r="CPR6">
        <v>9.0891899999999998E-2</v>
      </c>
      <c r="CPS6">
        <v>9.0891899999999998E-2</v>
      </c>
      <c r="CPT6">
        <v>9.0891899999999998E-2</v>
      </c>
      <c r="CPU6">
        <v>9.0891899999999998E-2</v>
      </c>
      <c r="CPV6">
        <v>9.0891899999999998E-2</v>
      </c>
      <c r="CPW6">
        <v>9.0891899999999998E-2</v>
      </c>
      <c r="CPX6">
        <v>9.0891899999999998E-2</v>
      </c>
      <c r="CPY6">
        <v>9.0891899999999998E-2</v>
      </c>
      <c r="CPZ6">
        <v>9.0891899999999998E-2</v>
      </c>
      <c r="CQA6">
        <v>9.0891899999999998E-2</v>
      </c>
      <c r="CQB6">
        <v>9.0891899999999998E-2</v>
      </c>
      <c r="CQC6">
        <v>9.0891899999999998E-2</v>
      </c>
      <c r="CQD6">
        <v>9.0891899999999998E-2</v>
      </c>
      <c r="CQE6">
        <v>9.0891899999999998E-2</v>
      </c>
      <c r="CQF6">
        <v>9.0891899999999998E-2</v>
      </c>
      <c r="CQG6">
        <v>9.0891899999999998E-2</v>
      </c>
      <c r="CQH6">
        <v>0.217635</v>
      </c>
      <c r="CQI6">
        <v>0.217635</v>
      </c>
      <c r="CQJ6">
        <v>0.217635</v>
      </c>
      <c r="CQK6">
        <v>0.217635</v>
      </c>
      <c r="CQL6">
        <v>0.217635</v>
      </c>
      <c r="CQM6">
        <v>0.217635</v>
      </c>
      <c r="CQN6">
        <v>0.217635</v>
      </c>
      <c r="CQO6">
        <v>0.217635</v>
      </c>
      <c r="CQP6">
        <v>0.217635</v>
      </c>
      <c r="CQQ6">
        <v>0.217635</v>
      </c>
      <c r="CQR6">
        <v>0.217635</v>
      </c>
      <c r="CQS6">
        <v>0.217635</v>
      </c>
      <c r="CQT6">
        <v>0.217635</v>
      </c>
      <c r="CQU6">
        <v>0.217635</v>
      </c>
      <c r="CQV6">
        <v>0.217635</v>
      </c>
      <c r="CQW6">
        <v>0.217635</v>
      </c>
      <c r="CQX6">
        <v>0.217635</v>
      </c>
      <c r="CQY6">
        <v>0.217635</v>
      </c>
      <c r="CQZ6">
        <v>0.217635</v>
      </c>
      <c r="CRA6">
        <v>0.217635</v>
      </c>
      <c r="CRB6">
        <v>0.217635</v>
      </c>
      <c r="CRC6">
        <v>0.217635</v>
      </c>
      <c r="CRD6">
        <v>0.217635</v>
      </c>
      <c r="CRE6">
        <v>0.217635</v>
      </c>
      <c r="CRF6">
        <v>0.217635</v>
      </c>
      <c r="CRG6">
        <v>0.217635</v>
      </c>
      <c r="CRH6">
        <v>0.217635</v>
      </c>
      <c r="CRI6">
        <v>0.217635</v>
      </c>
      <c r="CRJ6">
        <v>0.217635</v>
      </c>
      <c r="CRK6">
        <v>0.217635</v>
      </c>
      <c r="CRL6">
        <v>0.217635</v>
      </c>
      <c r="CRM6">
        <v>0.217635</v>
      </c>
      <c r="CRN6">
        <v>0.217635</v>
      </c>
      <c r="CRO6">
        <v>0.217635</v>
      </c>
      <c r="CRP6">
        <v>0.217635</v>
      </c>
      <c r="CRQ6">
        <v>0.217635</v>
      </c>
      <c r="CRR6">
        <v>0.217635</v>
      </c>
      <c r="CRS6">
        <v>0.217635</v>
      </c>
      <c r="CRT6">
        <v>0.217635</v>
      </c>
      <c r="CRU6">
        <v>0.217635</v>
      </c>
      <c r="CRV6">
        <v>0.217635</v>
      </c>
      <c r="CRW6">
        <v>0.217635</v>
      </c>
      <c r="CRX6">
        <v>0.18195900000000001</v>
      </c>
      <c r="CRY6">
        <v>0.18195900000000001</v>
      </c>
      <c r="CRZ6">
        <v>0.18195900000000001</v>
      </c>
      <c r="CSA6">
        <v>0.18195900000000001</v>
      </c>
      <c r="CSB6">
        <v>0.18195900000000001</v>
      </c>
      <c r="CSC6">
        <v>0.18195900000000001</v>
      </c>
      <c r="CSD6">
        <v>0.18195900000000001</v>
      </c>
      <c r="CSE6">
        <v>0.18195900000000001</v>
      </c>
      <c r="CSF6">
        <v>0.18195900000000001</v>
      </c>
      <c r="CSG6">
        <v>0.18195900000000001</v>
      </c>
      <c r="CSH6">
        <v>0.18195900000000001</v>
      </c>
      <c r="CSI6">
        <v>0.18195900000000001</v>
      </c>
      <c r="CSJ6">
        <v>0.18195900000000001</v>
      </c>
      <c r="CSK6">
        <v>0.18195900000000001</v>
      </c>
      <c r="CSL6">
        <v>0.18195900000000001</v>
      </c>
      <c r="CSM6">
        <v>0.18195900000000001</v>
      </c>
      <c r="CSN6">
        <v>0.18195900000000001</v>
      </c>
      <c r="CSO6">
        <v>0.18195900000000001</v>
      </c>
      <c r="CSP6">
        <v>0.18195900000000001</v>
      </c>
      <c r="CSQ6">
        <v>0.18195900000000001</v>
      </c>
      <c r="CSR6">
        <v>0.18195900000000001</v>
      </c>
      <c r="CSS6">
        <v>0.18195900000000001</v>
      </c>
      <c r="CST6">
        <v>0.18195900000000001</v>
      </c>
      <c r="CSU6">
        <v>0.18195900000000001</v>
      </c>
      <c r="CSV6">
        <v>0.18195900000000001</v>
      </c>
      <c r="CSW6">
        <v>0.18195900000000001</v>
      </c>
      <c r="CSX6">
        <v>0.18195900000000001</v>
      </c>
      <c r="CSY6">
        <v>0.18195900000000001</v>
      </c>
      <c r="CSZ6">
        <v>0.18195900000000001</v>
      </c>
      <c r="CTA6">
        <v>0.18195900000000001</v>
      </c>
      <c r="CTB6">
        <v>0.18195900000000001</v>
      </c>
      <c r="CTC6">
        <v>0.18195900000000001</v>
      </c>
      <c r="CTD6">
        <v>0.18195900000000001</v>
      </c>
      <c r="CTE6">
        <v>0.18195900000000001</v>
      </c>
      <c r="CTF6">
        <v>0.18195900000000001</v>
      </c>
      <c r="CTG6">
        <v>0.18195900000000001</v>
      </c>
      <c r="CTH6">
        <v>0.18195900000000001</v>
      </c>
      <c r="CTI6">
        <v>0.18195900000000001</v>
      </c>
      <c r="CTJ6">
        <v>0.18195900000000001</v>
      </c>
      <c r="CTK6">
        <v>0.18195900000000001</v>
      </c>
      <c r="CTL6">
        <v>0.18195900000000001</v>
      </c>
      <c r="CTM6">
        <v>0.18195900000000001</v>
      </c>
      <c r="CTN6">
        <v>0.18195900000000001</v>
      </c>
      <c r="CTO6">
        <v>0.18195900000000001</v>
      </c>
      <c r="CTP6">
        <v>0.18195900000000001</v>
      </c>
      <c r="CTQ6">
        <v>0.18195900000000001</v>
      </c>
      <c r="CTR6">
        <v>0.18195900000000001</v>
      </c>
      <c r="CTS6">
        <v>0.18195900000000001</v>
      </c>
      <c r="CTT6">
        <v>0.18195900000000001</v>
      </c>
      <c r="CTU6">
        <v>0.18195900000000001</v>
      </c>
      <c r="CTV6">
        <v>0.18195900000000001</v>
      </c>
      <c r="CTW6">
        <v>0.18195900000000001</v>
      </c>
      <c r="CTX6">
        <v>0.18195900000000001</v>
      </c>
      <c r="CTY6">
        <v>0.18195900000000001</v>
      </c>
      <c r="CTZ6">
        <v>0.18195900000000001</v>
      </c>
      <c r="CUA6">
        <v>0.18195900000000001</v>
      </c>
      <c r="CUB6">
        <v>0.18195900000000001</v>
      </c>
      <c r="CUC6">
        <v>0.18195900000000001</v>
      </c>
      <c r="CUD6">
        <v>0.18195900000000001</v>
      </c>
      <c r="CUE6">
        <v>0.18195900000000001</v>
      </c>
      <c r="CUF6">
        <v>0.18195900000000001</v>
      </c>
      <c r="CUG6">
        <v>0.18195900000000001</v>
      </c>
      <c r="CUH6">
        <v>0.18195900000000001</v>
      </c>
      <c r="CUI6">
        <v>0.18195900000000001</v>
      </c>
      <c r="CUJ6">
        <v>0.18195900000000001</v>
      </c>
      <c r="CUK6">
        <v>0.18195900000000001</v>
      </c>
      <c r="CUL6">
        <v>0.18195900000000001</v>
      </c>
      <c r="CUM6">
        <v>0.18195900000000001</v>
      </c>
      <c r="CUN6">
        <v>0.18195900000000001</v>
      </c>
      <c r="CUO6">
        <v>0.18195900000000001</v>
      </c>
      <c r="CUP6">
        <v>0.14439199999999999</v>
      </c>
      <c r="CUQ6">
        <v>0.14439199999999999</v>
      </c>
      <c r="CUR6">
        <v>0.14439199999999999</v>
      </c>
      <c r="CUS6">
        <v>0.14439199999999999</v>
      </c>
      <c r="CUT6">
        <v>0.14439199999999999</v>
      </c>
      <c r="CUU6">
        <v>0.14439199999999999</v>
      </c>
      <c r="CUV6">
        <v>0.14439199999999999</v>
      </c>
      <c r="CUW6">
        <v>0.14439199999999999</v>
      </c>
      <c r="CUX6">
        <v>0.14439199999999999</v>
      </c>
      <c r="CUY6">
        <v>0.14439199999999999</v>
      </c>
      <c r="CUZ6">
        <v>0.14439199999999999</v>
      </c>
      <c r="CVA6">
        <v>0.14439199999999999</v>
      </c>
      <c r="CVB6">
        <v>0.14439199999999999</v>
      </c>
      <c r="CVC6">
        <v>0.14439199999999999</v>
      </c>
      <c r="CVD6">
        <v>0.14439199999999999</v>
      </c>
      <c r="CVE6">
        <v>0.14439199999999999</v>
      </c>
      <c r="CVF6">
        <v>0.14439199999999999</v>
      </c>
      <c r="CVG6">
        <v>0.14439199999999999</v>
      </c>
      <c r="CVH6">
        <v>0.14439199999999999</v>
      </c>
      <c r="CVI6">
        <v>0.14439199999999999</v>
      </c>
      <c r="CVJ6">
        <v>0.14439199999999999</v>
      </c>
      <c r="CVK6">
        <v>0.14439199999999999</v>
      </c>
      <c r="CVL6">
        <v>0.14439199999999999</v>
      </c>
      <c r="CVM6">
        <v>0.14439199999999999</v>
      </c>
      <c r="CVN6">
        <v>0.14439199999999999</v>
      </c>
      <c r="CVO6">
        <v>0.14439199999999999</v>
      </c>
      <c r="CVP6">
        <v>0.14439199999999999</v>
      </c>
      <c r="CVQ6">
        <v>0.14439199999999999</v>
      </c>
      <c r="CVR6">
        <v>0.14439199999999999</v>
      </c>
      <c r="CVS6">
        <v>0.14439199999999999</v>
      </c>
      <c r="CVT6">
        <v>0.14439199999999999</v>
      </c>
      <c r="CVU6">
        <v>0.14439199999999999</v>
      </c>
      <c r="CVV6">
        <v>0.14439199999999999</v>
      </c>
      <c r="CVW6">
        <v>0.14439199999999999</v>
      </c>
      <c r="CVX6">
        <v>0.14439199999999999</v>
      </c>
      <c r="CVY6">
        <v>0.14439199999999999</v>
      </c>
      <c r="CVZ6">
        <v>0.14439199999999999</v>
      </c>
      <c r="CWA6">
        <v>0.14439199999999999</v>
      </c>
      <c r="CWB6">
        <v>0.14439199999999999</v>
      </c>
      <c r="CWC6">
        <v>0.14439199999999999</v>
      </c>
      <c r="CWD6">
        <v>0.14439199999999999</v>
      </c>
      <c r="CWE6">
        <v>0.14439199999999999</v>
      </c>
      <c r="CWF6">
        <v>0.14439199999999999</v>
      </c>
      <c r="CWG6">
        <v>0.14439199999999999</v>
      </c>
      <c r="CWH6">
        <v>0.14439199999999999</v>
      </c>
      <c r="CWI6">
        <v>0.14439199999999999</v>
      </c>
      <c r="CWJ6">
        <v>0.14439199999999999</v>
      </c>
      <c r="CWK6">
        <v>0.14439199999999999</v>
      </c>
      <c r="CWL6">
        <v>0.14439199999999999</v>
      </c>
      <c r="CWM6">
        <v>0.14439199999999999</v>
      </c>
      <c r="CWN6">
        <v>0.171149</v>
      </c>
      <c r="CWO6">
        <v>0.171149</v>
      </c>
      <c r="CWP6">
        <v>0.171149</v>
      </c>
      <c r="CWQ6">
        <v>0.171149</v>
      </c>
      <c r="CWR6">
        <v>0.171149</v>
      </c>
      <c r="CWS6">
        <v>0.171149</v>
      </c>
      <c r="CWT6">
        <v>0.171149</v>
      </c>
      <c r="CWU6">
        <v>0.171149</v>
      </c>
      <c r="CWV6">
        <v>0.171149</v>
      </c>
      <c r="CWW6">
        <v>0.171149</v>
      </c>
      <c r="CWX6">
        <v>0.171149</v>
      </c>
      <c r="CWY6">
        <v>0.171149</v>
      </c>
      <c r="CWZ6">
        <v>0.171149</v>
      </c>
      <c r="CXA6">
        <v>0.171149</v>
      </c>
      <c r="CXB6">
        <v>0.171149</v>
      </c>
      <c r="CXC6">
        <v>0.171149</v>
      </c>
      <c r="CXD6">
        <v>0.171149</v>
      </c>
      <c r="CXE6">
        <v>0.171149</v>
      </c>
      <c r="CXF6">
        <v>0.171149</v>
      </c>
      <c r="CXG6">
        <v>0.171149</v>
      </c>
      <c r="CXH6">
        <v>0.171149</v>
      </c>
      <c r="CXI6">
        <v>0.171149</v>
      </c>
      <c r="CXJ6">
        <v>0.171149</v>
      </c>
      <c r="CXK6">
        <v>0.171149</v>
      </c>
      <c r="CXL6">
        <v>0.171149</v>
      </c>
      <c r="CXM6">
        <v>0.171149</v>
      </c>
      <c r="CXN6">
        <v>0.171149</v>
      </c>
      <c r="CXO6">
        <v>0.171149</v>
      </c>
      <c r="CXP6">
        <v>0.171149</v>
      </c>
      <c r="CXQ6">
        <v>0.171149</v>
      </c>
      <c r="CXR6">
        <v>0.171149</v>
      </c>
      <c r="CXS6">
        <v>0.171149</v>
      </c>
      <c r="CXT6">
        <v>0.171149</v>
      </c>
      <c r="CXU6">
        <v>0.171149</v>
      </c>
      <c r="CXV6">
        <v>0.171149</v>
      </c>
      <c r="CXW6">
        <v>0.171149</v>
      </c>
      <c r="CXX6">
        <v>0.171149</v>
      </c>
      <c r="CXY6">
        <v>0.171149</v>
      </c>
      <c r="CXZ6">
        <v>0.171149</v>
      </c>
      <c r="CYA6">
        <v>0.171149</v>
      </c>
      <c r="CYB6">
        <v>0.171149</v>
      </c>
      <c r="CYC6">
        <v>0.171149</v>
      </c>
      <c r="CYD6">
        <v>0.171149</v>
      </c>
      <c r="CYE6">
        <v>0.171149</v>
      </c>
      <c r="CYF6">
        <v>0.171149</v>
      </c>
      <c r="CYG6">
        <v>0.171149</v>
      </c>
      <c r="CYH6">
        <v>0.171149</v>
      </c>
      <c r="CYI6">
        <v>0.171149</v>
      </c>
      <c r="CYJ6">
        <v>0.171149</v>
      </c>
      <c r="CYK6">
        <v>0.171149</v>
      </c>
      <c r="CYL6">
        <v>0.171149</v>
      </c>
      <c r="CYM6">
        <v>0.171149</v>
      </c>
      <c r="CYN6">
        <v>0.324158</v>
      </c>
      <c r="CYO6">
        <v>0.324158</v>
      </c>
      <c r="CYP6">
        <v>0.324158</v>
      </c>
      <c r="CYQ6">
        <v>0.324158</v>
      </c>
      <c r="CYR6">
        <v>0.324158</v>
      </c>
      <c r="CYS6">
        <v>0.324158</v>
      </c>
      <c r="CYT6">
        <v>0.324158</v>
      </c>
      <c r="CYU6">
        <v>0.324158</v>
      </c>
      <c r="CYV6">
        <v>0.324158</v>
      </c>
      <c r="CYW6">
        <v>0.324158</v>
      </c>
      <c r="CYX6">
        <v>0.324158</v>
      </c>
      <c r="CYY6">
        <v>0.324158</v>
      </c>
      <c r="CYZ6">
        <v>0.324158</v>
      </c>
      <c r="CZA6">
        <v>0.324158</v>
      </c>
      <c r="CZB6">
        <v>0.324158</v>
      </c>
      <c r="CZC6">
        <v>0.324158</v>
      </c>
      <c r="CZD6">
        <v>0.324158</v>
      </c>
      <c r="CZE6">
        <v>0.324158</v>
      </c>
      <c r="CZF6">
        <v>0.324158</v>
      </c>
      <c r="CZG6">
        <v>0.324158</v>
      </c>
      <c r="CZH6">
        <v>0.324158</v>
      </c>
      <c r="CZI6">
        <v>0.324158</v>
      </c>
      <c r="CZJ6">
        <v>0.324158</v>
      </c>
      <c r="CZK6">
        <v>0.324158</v>
      </c>
      <c r="CZL6">
        <v>0.324158</v>
      </c>
      <c r="CZM6">
        <v>0.324158</v>
      </c>
      <c r="CZN6">
        <v>0.324158</v>
      </c>
      <c r="CZO6">
        <v>0.324158</v>
      </c>
      <c r="CZP6">
        <v>0.324158</v>
      </c>
      <c r="CZQ6">
        <v>0.324158</v>
      </c>
      <c r="CZR6">
        <v>0.324158</v>
      </c>
      <c r="CZS6">
        <v>0.324158</v>
      </c>
      <c r="CZT6">
        <v>0.324158</v>
      </c>
      <c r="CZU6">
        <v>0.324158</v>
      </c>
      <c r="CZV6">
        <v>0.324158</v>
      </c>
      <c r="CZW6">
        <v>0.324158</v>
      </c>
      <c r="CZX6">
        <v>0.324158</v>
      </c>
      <c r="CZY6">
        <v>0.324158</v>
      </c>
      <c r="CZZ6">
        <v>0.324158</v>
      </c>
      <c r="DAA6">
        <v>0.324158</v>
      </c>
      <c r="DAB6">
        <v>0.324158</v>
      </c>
      <c r="DAC6">
        <v>0.324158</v>
      </c>
      <c r="DAD6">
        <v>0.324158</v>
      </c>
      <c r="DAE6">
        <v>0.324158</v>
      </c>
      <c r="DAF6">
        <v>9.7084799999999999E-2</v>
      </c>
      <c r="DAG6">
        <v>9.7084799999999999E-2</v>
      </c>
      <c r="DAH6">
        <v>9.7084799999999999E-2</v>
      </c>
      <c r="DAI6">
        <v>9.7084799999999999E-2</v>
      </c>
      <c r="DAJ6">
        <v>9.7084799999999999E-2</v>
      </c>
      <c r="DAK6">
        <v>9.7084799999999999E-2</v>
      </c>
      <c r="DAL6">
        <v>9.7084799999999999E-2</v>
      </c>
      <c r="DAM6">
        <v>9.7084799999999999E-2</v>
      </c>
      <c r="DAN6">
        <v>9.7084799999999999E-2</v>
      </c>
      <c r="DAO6">
        <v>9.7084799999999999E-2</v>
      </c>
      <c r="DAP6">
        <v>9.7084799999999999E-2</v>
      </c>
      <c r="DAQ6">
        <v>9.7084799999999999E-2</v>
      </c>
      <c r="DAR6">
        <v>9.7084799999999999E-2</v>
      </c>
      <c r="DAS6">
        <v>9.7084799999999999E-2</v>
      </c>
      <c r="DAT6">
        <v>9.7084799999999999E-2</v>
      </c>
      <c r="DAU6">
        <v>9.7084799999999999E-2</v>
      </c>
      <c r="DAV6">
        <v>9.7084799999999999E-2</v>
      </c>
      <c r="DAW6">
        <v>9.7084799999999999E-2</v>
      </c>
      <c r="DAX6">
        <v>9.7084799999999999E-2</v>
      </c>
      <c r="DAY6">
        <v>9.7084799999999999E-2</v>
      </c>
      <c r="DAZ6">
        <v>9.7084799999999999E-2</v>
      </c>
      <c r="DBA6">
        <v>9.7084799999999999E-2</v>
      </c>
      <c r="DBB6">
        <v>9.7084799999999999E-2</v>
      </c>
      <c r="DBC6">
        <v>9.7084799999999999E-2</v>
      </c>
      <c r="DBD6">
        <v>9.7084799999999999E-2</v>
      </c>
      <c r="DBE6">
        <v>9.7084799999999999E-2</v>
      </c>
      <c r="DBF6">
        <v>9.7084799999999999E-2</v>
      </c>
      <c r="DBG6">
        <v>9.7084799999999999E-2</v>
      </c>
      <c r="DBH6">
        <v>9.7084799999999999E-2</v>
      </c>
      <c r="DBI6">
        <v>9.7084799999999999E-2</v>
      </c>
      <c r="DBJ6">
        <v>9.7084799999999999E-2</v>
      </c>
      <c r="DBK6">
        <v>9.7084799999999999E-2</v>
      </c>
      <c r="DBL6">
        <v>0.108763</v>
      </c>
      <c r="DBM6">
        <v>0.108763</v>
      </c>
      <c r="DBN6">
        <v>0.108763</v>
      </c>
      <c r="DBO6">
        <v>0.108763</v>
      </c>
      <c r="DBP6">
        <v>0.108763</v>
      </c>
      <c r="DBQ6">
        <v>0.108763</v>
      </c>
      <c r="DBR6">
        <v>0.108763</v>
      </c>
      <c r="DBS6">
        <v>0.108763</v>
      </c>
      <c r="DBT6">
        <v>0.108763</v>
      </c>
      <c r="DBU6">
        <v>0.108763</v>
      </c>
      <c r="DBV6">
        <v>0.108763</v>
      </c>
      <c r="DBW6">
        <v>0.108763</v>
      </c>
      <c r="DBX6">
        <v>0.108763</v>
      </c>
      <c r="DBY6">
        <v>0.108763</v>
      </c>
      <c r="DBZ6">
        <v>0.108763</v>
      </c>
      <c r="DCA6">
        <v>0.108763</v>
      </c>
      <c r="DCB6">
        <v>0.108763</v>
      </c>
      <c r="DCC6">
        <v>0.108763</v>
      </c>
      <c r="DCD6">
        <v>0.108763</v>
      </c>
      <c r="DCE6">
        <v>0.108763</v>
      </c>
      <c r="DCF6">
        <v>0.108763</v>
      </c>
      <c r="DCG6">
        <v>0.108763</v>
      </c>
      <c r="DCH6">
        <v>0.108763</v>
      </c>
      <c r="DCI6">
        <v>0.108763</v>
      </c>
      <c r="DCJ6">
        <v>0.108763</v>
      </c>
      <c r="DCK6">
        <v>0.108763</v>
      </c>
      <c r="DCL6">
        <v>0.108763</v>
      </c>
      <c r="DCM6">
        <v>0.108763</v>
      </c>
      <c r="DCN6">
        <v>0.108763</v>
      </c>
      <c r="DCO6">
        <v>0.108763</v>
      </c>
      <c r="DCP6">
        <v>0.108763</v>
      </c>
      <c r="DCQ6">
        <v>0.108763</v>
      </c>
      <c r="DCR6">
        <v>0.108763</v>
      </c>
      <c r="DCS6">
        <v>0.108763</v>
      </c>
      <c r="DCT6">
        <v>0.108763</v>
      </c>
      <c r="DCU6">
        <v>0.108763</v>
      </c>
      <c r="DCV6">
        <v>0.108763</v>
      </c>
      <c r="DCW6">
        <v>0.108763</v>
      </c>
      <c r="DCX6">
        <v>0.108763</v>
      </c>
      <c r="DCY6">
        <v>0.108763</v>
      </c>
      <c r="DCZ6">
        <v>0.108763</v>
      </c>
      <c r="DDA6">
        <v>0.108763</v>
      </c>
      <c r="DDB6">
        <v>0.108763</v>
      </c>
      <c r="DDC6">
        <v>0.108763</v>
      </c>
      <c r="DDD6">
        <v>0.108763</v>
      </c>
      <c r="DDE6">
        <v>0.108763</v>
      </c>
      <c r="DDF6">
        <v>0.108763</v>
      </c>
      <c r="DDG6">
        <v>0.108763</v>
      </c>
      <c r="DDH6">
        <v>0.108763</v>
      </c>
      <c r="DDI6">
        <v>0.108763</v>
      </c>
      <c r="DDJ6">
        <v>0.108763</v>
      </c>
      <c r="DDK6">
        <v>0.108763</v>
      </c>
      <c r="DDL6">
        <v>0.108763</v>
      </c>
      <c r="DDM6">
        <v>0.108763</v>
      </c>
      <c r="DDN6">
        <v>0.108763</v>
      </c>
      <c r="DDO6">
        <v>0.108763</v>
      </c>
      <c r="DDP6">
        <v>0.108763</v>
      </c>
      <c r="DDQ6">
        <v>0.108763</v>
      </c>
      <c r="DDR6">
        <v>0.108763</v>
      </c>
      <c r="DDS6">
        <v>0.108763</v>
      </c>
      <c r="DDT6">
        <v>0.179038</v>
      </c>
      <c r="DDU6">
        <v>0.179038</v>
      </c>
      <c r="DDV6">
        <v>0.179038</v>
      </c>
      <c r="DDW6">
        <v>0.179038</v>
      </c>
      <c r="DDX6">
        <v>0.179038</v>
      </c>
      <c r="DDY6">
        <v>0.179038</v>
      </c>
      <c r="DDZ6">
        <v>0.179038</v>
      </c>
      <c r="DEA6">
        <v>0.179038</v>
      </c>
      <c r="DEB6">
        <v>0.179038</v>
      </c>
      <c r="DEC6">
        <v>0.179038</v>
      </c>
      <c r="DED6">
        <v>0.179038</v>
      </c>
      <c r="DEE6">
        <v>0.179038</v>
      </c>
      <c r="DEF6">
        <v>0.179038</v>
      </c>
      <c r="DEG6">
        <v>0.179038</v>
      </c>
      <c r="DEH6">
        <v>0.179038</v>
      </c>
      <c r="DEI6">
        <v>0.179038</v>
      </c>
      <c r="DEJ6">
        <v>0.179038</v>
      </c>
      <c r="DEK6">
        <v>0.179038</v>
      </c>
      <c r="DEL6">
        <v>0.179038</v>
      </c>
      <c r="DEM6">
        <v>0.179038</v>
      </c>
      <c r="DEN6">
        <v>0.179038</v>
      </c>
      <c r="DEO6">
        <v>0.179038</v>
      </c>
      <c r="DEP6">
        <v>0.179038</v>
      </c>
      <c r="DEQ6">
        <v>0.179038</v>
      </c>
      <c r="DER6">
        <v>0.179038</v>
      </c>
      <c r="DES6">
        <v>0.179038</v>
      </c>
      <c r="DET6">
        <v>0.179038</v>
      </c>
      <c r="DEU6">
        <v>0.179038</v>
      </c>
      <c r="DEV6">
        <v>0.179038</v>
      </c>
      <c r="DEW6">
        <v>0.179038</v>
      </c>
      <c r="DEX6">
        <v>0.179038</v>
      </c>
      <c r="DEY6">
        <v>0.179038</v>
      </c>
      <c r="DEZ6">
        <v>0.179038</v>
      </c>
      <c r="DFA6">
        <v>0.179038</v>
      </c>
      <c r="DFB6">
        <v>0.179038</v>
      </c>
      <c r="DFC6">
        <v>0.179038</v>
      </c>
      <c r="DFD6">
        <v>0.179038</v>
      </c>
      <c r="DFE6">
        <v>0.179038</v>
      </c>
      <c r="DFF6">
        <v>0.179038</v>
      </c>
      <c r="DFG6">
        <v>0.179038</v>
      </c>
      <c r="DFH6">
        <v>0.179038</v>
      </c>
      <c r="DFI6">
        <v>0.179038</v>
      </c>
      <c r="DFJ6">
        <v>0.179038</v>
      </c>
      <c r="DFK6">
        <v>0.179038</v>
      </c>
      <c r="DFL6">
        <v>0.179038</v>
      </c>
      <c r="DFM6">
        <v>0.179038</v>
      </c>
      <c r="DFN6">
        <v>0.13192100000000001</v>
      </c>
      <c r="DFO6">
        <v>0.13192100000000001</v>
      </c>
      <c r="DFP6">
        <v>0.13192100000000001</v>
      </c>
      <c r="DFQ6">
        <v>0.13192100000000001</v>
      </c>
      <c r="DFR6">
        <v>0.13192100000000001</v>
      </c>
      <c r="DFS6">
        <v>0.13192100000000001</v>
      </c>
      <c r="DFT6">
        <v>0.13192100000000001</v>
      </c>
      <c r="DFU6">
        <v>0.13192100000000001</v>
      </c>
      <c r="DFV6">
        <v>0.13192100000000001</v>
      </c>
      <c r="DFW6">
        <v>0.13192100000000001</v>
      </c>
      <c r="DFX6">
        <v>0.13192100000000001</v>
      </c>
      <c r="DFY6">
        <v>0.13192100000000001</v>
      </c>
      <c r="DFZ6">
        <v>0.13192100000000001</v>
      </c>
      <c r="DGA6">
        <v>0.13192100000000001</v>
      </c>
      <c r="DGB6">
        <v>0.13192100000000001</v>
      </c>
      <c r="DGC6">
        <v>0.13192100000000001</v>
      </c>
      <c r="DGD6">
        <v>0.13192100000000001</v>
      </c>
      <c r="DGE6">
        <v>0.13192100000000001</v>
      </c>
      <c r="DGF6">
        <v>0.13192100000000001</v>
      </c>
      <c r="DGG6">
        <v>0.13192100000000001</v>
      </c>
      <c r="DGH6">
        <v>0.13192100000000001</v>
      </c>
      <c r="DGI6">
        <v>0.13192100000000001</v>
      </c>
      <c r="DGJ6">
        <v>0.13192100000000001</v>
      </c>
      <c r="DGK6">
        <v>0.13192100000000001</v>
      </c>
      <c r="DGL6">
        <v>0.13192100000000001</v>
      </c>
      <c r="DGM6">
        <v>0.13192100000000001</v>
      </c>
      <c r="DGN6">
        <v>0.13192100000000001</v>
      </c>
      <c r="DGO6">
        <v>0.13192100000000001</v>
      </c>
      <c r="DGP6">
        <v>0.13192100000000001</v>
      </c>
      <c r="DGQ6">
        <v>0.13192100000000001</v>
      </c>
      <c r="DGR6">
        <v>0.13192100000000001</v>
      </c>
      <c r="DGS6">
        <v>0.13192100000000001</v>
      </c>
      <c r="DGT6">
        <v>0.13192100000000001</v>
      </c>
      <c r="DGU6">
        <v>0.13192100000000001</v>
      </c>
      <c r="DGV6">
        <v>0.13192100000000001</v>
      </c>
      <c r="DGW6">
        <v>0.13192100000000001</v>
      </c>
      <c r="DGX6">
        <v>0.13192100000000001</v>
      </c>
      <c r="DGY6">
        <v>0.13192100000000001</v>
      </c>
      <c r="DGZ6">
        <v>0.13192100000000001</v>
      </c>
      <c r="DHA6">
        <v>0.13192100000000001</v>
      </c>
      <c r="DHB6">
        <v>0.13192100000000001</v>
      </c>
      <c r="DHC6">
        <v>0.13192100000000001</v>
      </c>
      <c r="DHD6">
        <v>0.13192100000000001</v>
      </c>
      <c r="DHE6">
        <v>0.13192100000000001</v>
      </c>
      <c r="DHF6">
        <v>0.13192100000000001</v>
      </c>
      <c r="DHG6">
        <v>0.13192100000000001</v>
      </c>
      <c r="DHH6">
        <v>0.12975999999999999</v>
      </c>
      <c r="DHI6">
        <v>0.12975999999999999</v>
      </c>
      <c r="DHJ6">
        <v>0.12975999999999999</v>
      </c>
      <c r="DHK6">
        <v>0.12975999999999999</v>
      </c>
      <c r="DHL6">
        <v>0.12975999999999999</v>
      </c>
      <c r="DHM6">
        <v>0.12975999999999999</v>
      </c>
      <c r="DHN6">
        <v>0.12975999999999999</v>
      </c>
      <c r="DHO6">
        <v>0.12975999999999999</v>
      </c>
      <c r="DHP6">
        <v>0.12975999999999999</v>
      </c>
      <c r="DHQ6">
        <v>0.12975999999999999</v>
      </c>
      <c r="DHR6">
        <v>0.12975999999999999</v>
      </c>
      <c r="DHS6">
        <v>0.12975999999999999</v>
      </c>
      <c r="DHT6">
        <v>0.12975999999999999</v>
      </c>
      <c r="DHU6">
        <v>0.12975999999999999</v>
      </c>
      <c r="DHV6">
        <v>0.12975999999999999</v>
      </c>
      <c r="DHW6">
        <v>0.12975999999999999</v>
      </c>
      <c r="DHX6">
        <v>0.12975999999999999</v>
      </c>
      <c r="DHY6">
        <v>0.12975999999999999</v>
      </c>
      <c r="DHZ6">
        <v>0.12975999999999999</v>
      </c>
      <c r="DIA6">
        <v>0.12975999999999999</v>
      </c>
      <c r="DIB6">
        <v>0.12975999999999999</v>
      </c>
      <c r="DIC6">
        <v>0.12975999999999999</v>
      </c>
      <c r="DID6">
        <v>0.12975999999999999</v>
      </c>
      <c r="DIE6">
        <v>0.12975999999999999</v>
      </c>
      <c r="DIF6">
        <v>0.12975999999999999</v>
      </c>
      <c r="DIG6">
        <v>0.12975999999999999</v>
      </c>
      <c r="DIH6">
        <v>0.12975999999999999</v>
      </c>
      <c r="DII6">
        <v>0.12975999999999999</v>
      </c>
      <c r="DIJ6">
        <v>0.12975999999999999</v>
      </c>
      <c r="DIK6">
        <v>0.12975999999999999</v>
      </c>
      <c r="DIL6">
        <v>0.12975999999999999</v>
      </c>
      <c r="DIM6">
        <v>0.12975999999999999</v>
      </c>
      <c r="DIN6">
        <v>0.12975999999999999</v>
      </c>
      <c r="DIO6">
        <v>0.12975999999999999</v>
      </c>
      <c r="DIP6">
        <v>0.12975999999999999</v>
      </c>
      <c r="DIQ6">
        <v>0.12975999999999999</v>
      </c>
      <c r="DIR6">
        <v>0.12975999999999999</v>
      </c>
      <c r="DIS6">
        <v>0.12975999999999999</v>
      </c>
      <c r="DIT6">
        <v>0.12975999999999999</v>
      </c>
      <c r="DIU6">
        <v>0.12975999999999999</v>
      </c>
      <c r="DIV6">
        <v>0.12975999999999999</v>
      </c>
      <c r="DIW6">
        <v>0.12975999999999999</v>
      </c>
      <c r="DIX6">
        <v>0.12975999999999999</v>
      </c>
      <c r="DIY6">
        <v>0.12975999999999999</v>
      </c>
      <c r="DIZ6">
        <v>0.12975999999999999</v>
      </c>
      <c r="DJA6">
        <v>0.12975999999999999</v>
      </c>
      <c r="DJB6">
        <v>0.12975999999999999</v>
      </c>
      <c r="DJC6">
        <v>0.12975999999999999</v>
      </c>
      <c r="DJD6">
        <v>0.12975999999999999</v>
      </c>
      <c r="DJE6">
        <v>0.12975999999999999</v>
      </c>
      <c r="DJF6">
        <v>0.12975999999999999</v>
      </c>
      <c r="DJG6">
        <v>0.12975999999999999</v>
      </c>
      <c r="DJH6">
        <v>0.12975999999999999</v>
      </c>
      <c r="DJI6">
        <v>7.1662000000000003E-2</v>
      </c>
      <c r="DJJ6">
        <v>7.1662000000000003E-2</v>
      </c>
      <c r="DJK6">
        <v>7.1662000000000003E-2</v>
      </c>
      <c r="DJL6">
        <v>7.1662000000000003E-2</v>
      </c>
      <c r="DJM6">
        <v>7.1662000000000003E-2</v>
      </c>
      <c r="DJN6">
        <v>7.1662000000000003E-2</v>
      </c>
      <c r="DJO6">
        <v>7.1662000000000003E-2</v>
      </c>
      <c r="DJP6">
        <v>7.1662000000000003E-2</v>
      </c>
      <c r="DJQ6">
        <v>7.1662000000000003E-2</v>
      </c>
      <c r="DJR6">
        <v>7.1662000000000003E-2</v>
      </c>
      <c r="DJS6">
        <v>7.1662000000000003E-2</v>
      </c>
      <c r="DJT6">
        <v>7.1662000000000003E-2</v>
      </c>
      <c r="DJU6">
        <v>7.1662000000000003E-2</v>
      </c>
      <c r="DJV6">
        <v>7.1662000000000003E-2</v>
      </c>
      <c r="DJW6">
        <v>7.1662000000000003E-2</v>
      </c>
      <c r="DJX6">
        <v>7.1662000000000003E-2</v>
      </c>
      <c r="DJY6">
        <v>7.1662000000000003E-2</v>
      </c>
      <c r="DJZ6">
        <v>7.1662000000000003E-2</v>
      </c>
      <c r="DKA6">
        <v>7.1662000000000003E-2</v>
      </c>
      <c r="DKB6">
        <v>7.1662000000000003E-2</v>
      </c>
      <c r="DKC6">
        <v>7.1662000000000003E-2</v>
      </c>
      <c r="DKD6">
        <v>7.1662000000000003E-2</v>
      </c>
      <c r="DKE6">
        <v>7.1662000000000003E-2</v>
      </c>
      <c r="DKF6">
        <v>7.1662000000000003E-2</v>
      </c>
      <c r="DKG6">
        <v>7.1662000000000003E-2</v>
      </c>
      <c r="DKH6">
        <v>7.1662000000000003E-2</v>
      </c>
      <c r="DKI6">
        <v>7.1662000000000003E-2</v>
      </c>
      <c r="DKJ6">
        <v>7.1662000000000003E-2</v>
      </c>
      <c r="DKK6">
        <v>0.18953800000000001</v>
      </c>
      <c r="DKL6">
        <v>0.18953800000000001</v>
      </c>
      <c r="DKM6">
        <v>0.18953800000000001</v>
      </c>
      <c r="DKN6">
        <v>0.18953800000000001</v>
      </c>
      <c r="DKO6">
        <v>0.18953800000000001</v>
      </c>
      <c r="DKP6">
        <v>0.18953800000000001</v>
      </c>
      <c r="DKQ6">
        <v>0.18953800000000001</v>
      </c>
      <c r="DKR6">
        <v>0.18953800000000001</v>
      </c>
      <c r="DKS6">
        <v>0.18953800000000001</v>
      </c>
      <c r="DKT6">
        <v>0.18953800000000001</v>
      </c>
      <c r="DKU6">
        <v>0.18953800000000001</v>
      </c>
      <c r="DKV6">
        <v>0.18953800000000001</v>
      </c>
      <c r="DKW6">
        <v>0.18953800000000001</v>
      </c>
      <c r="DKX6">
        <v>0.18953800000000001</v>
      </c>
      <c r="DKY6">
        <v>0.18953800000000001</v>
      </c>
      <c r="DKZ6">
        <v>0.18953800000000001</v>
      </c>
      <c r="DLA6">
        <v>0.18953800000000001</v>
      </c>
      <c r="DLB6">
        <v>0.18953800000000001</v>
      </c>
      <c r="DLC6">
        <v>0.18953800000000001</v>
      </c>
      <c r="DLD6">
        <v>0.18953800000000001</v>
      </c>
      <c r="DLE6">
        <v>0.18953800000000001</v>
      </c>
      <c r="DLF6">
        <v>0.18953800000000001</v>
      </c>
      <c r="DLG6">
        <v>0.18953800000000001</v>
      </c>
      <c r="DLH6">
        <v>0.18953800000000001</v>
      </c>
      <c r="DLI6">
        <v>0.18953800000000001</v>
      </c>
      <c r="DLJ6">
        <v>0.18953800000000001</v>
      </c>
      <c r="DLK6">
        <v>0.18953800000000001</v>
      </c>
      <c r="DLL6">
        <v>0.18953800000000001</v>
      </c>
      <c r="DLM6">
        <v>0.18953800000000001</v>
      </c>
      <c r="DLN6">
        <v>0.18953800000000001</v>
      </c>
      <c r="DLO6">
        <v>0.18953800000000001</v>
      </c>
      <c r="DLP6">
        <v>0.18953800000000001</v>
      </c>
      <c r="DLQ6">
        <v>0.18953800000000001</v>
      </c>
      <c r="DLR6">
        <v>0.18953800000000001</v>
      </c>
      <c r="DLS6">
        <v>0.18953800000000001</v>
      </c>
      <c r="DLT6">
        <v>0.18953800000000001</v>
      </c>
      <c r="DLU6">
        <v>0.18953800000000001</v>
      </c>
      <c r="DLV6">
        <v>0.18953800000000001</v>
      </c>
      <c r="DLW6">
        <v>0.18953800000000001</v>
      </c>
      <c r="DLX6">
        <v>0.18953800000000001</v>
      </c>
      <c r="DLY6">
        <v>0.18953800000000001</v>
      </c>
      <c r="DLZ6">
        <v>0.18953800000000001</v>
      </c>
      <c r="DMA6">
        <v>0.18953800000000001</v>
      </c>
      <c r="DMB6">
        <v>0.18953800000000001</v>
      </c>
      <c r="DMC6">
        <v>0.18953800000000001</v>
      </c>
      <c r="DMD6">
        <v>0.18953800000000001</v>
      </c>
      <c r="DME6">
        <v>0.18953800000000001</v>
      </c>
      <c r="DMF6">
        <v>0.18953800000000001</v>
      </c>
      <c r="DMG6">
        <v>0.18953800000000001</v>
      </c>
      <c r="DMH6">
        <v>0.18953800000000001</v>
      </c>
      <c r="DMI6">
        <v>0.18953800000000001</v>
      </c>
      <c r="DMJ6">
        <v>0.18953800000000001</v>
      </c>
      <c r="DMK6">
        <v>0.18953800000000001</v>
      </c>
      <c r="DML6">
        <v>0.18953800000000001</v>
      </c>
      <c r="DMM6">
        <v>0.186777</v>
      </c>
      <c r="DMN6">
        <v>0.186777</v>
      </c>
      <c r="DMO6">
        <v>0.186777</v>
      </c>
      <c r="DMP6">
        <v>0.186777</v>
      </c>
      <c r="DMQ6">
        <v>0.186777</v>
      </c>
      <c r="DMR6">
        <v>0.186777</v>
      </c>
      <c r="DMS6">
        <v>0.186777</v>
      </c>
      <c r="DMT6">
        <v>0.186777</v>
      </c>
      <c r="DMU6">
        <v>0.186777</v>
      </c>
      <c r="DMV6">
        <v>0.186777</v>
      </c>
      <c r="DMW6">
        <v>0.186777</v>
      </c>
      <c r="DMX6">
        <v>0.186777</v>
      </c>
      <c r="DMY6">
        <v>0.186777</v>
      </c>
      <c r="DMZ6">
        <v>0.186777</v>
      </c>
      <c r="DNA6">
        <v>0.186777</v>
      </c>
      <c r="DNB6">
        <v>0.186777</v>
      </c>
      <c r="DNC6">
        <v>0.186777</v>
      </c>
      <c r="DND6">
        <v>0.186777</v>
      </c>
      <c r="DNE6">
        <v>0.186777</v>
      </c>
      <c r="DNF6">
        <v>0.186777</v>
      </c>
      <c r="DNG6">
        <v>0.186777</v>
      </c>
      <c r="DNH6">
        <v>0.186777</v>
      </c>
      <c r="DNI6">
        <v>0.186777</v>
      </c>
      <c r="DNJ6">
        <v>0.186777</v>
      </c>
      <c r="DNK6">
        <v>0.186777</v>
      </c>
      <c r="DNL6">
        <v>0.186777</v>
      </c>
      <c r="DNM6">
        <v>0.186777</v>
      </c>
      <c r="DNN6">
        <v>0.186777</v>
      </c>
      <c r="DNO6">
        <v>0.186777</v>
      </c>
      <c r="DNP6">
        <v>0.186777</v>
      </c>
      <c r="DNQ6">
        <v>0.186777</v>
      </c>
      <c r="DNR6">
        <v>0.186777</v>
      </c>
      <c r="DNS6">
        <v>0.186777</v>
      </c>
      <c r="DNT6">
        <v>0.186777</v>
      </c>
      <c r="DNU6">
        <v>0.186777</v>
      </c>
      <c r="DNV6">
        <v>0.186777</v>
      </c>
      <c r="DNW6">
        <v>0.186777</v>
      </c>
      <c r="DNX6">
        <v>0.186777</v>
      </c>
      <c r="DNY6">
        <v>0.186777</v>
      </c>
      <c r="DNZ6">
        <v>0.186777</v>
      </c>
      <c r="DOA6">
        <v>0.186777</v>
      </c>
      <c r="DOB6">
        <v>0.186777</v>
      </c>
      <c r="DOC6">
        <v>0.186777</v>
      </c>
      <c r="DOD6">
        <v>0.186777</v>
      </c>
      <c r="DOE6">
        <v>0.186777</v>
      </c>
      <c r="DOF6">
        <v>0.186777</v>
      </c>
      <c r="DOG6">
        <v>0.186777</v>
      </c>
      <c r="DOH6">
        <v>0.186777</v>
      </c>
      <c r="DOI6">
        <v>0.186777</v>
      </c>
      <c r="DOJ6">
        <v>0.186777</v>
      </c>
      <c r="DOK6">
        <v>0.84296400000000005</v>
      </c>
      <c r="DOL6">
        <v>0.84296400000000005</v>
      </c>
      <c r="DOM6">
        <v>0.84296400000000005</v>
      </c>
      <c r="DON6">
        <v>0.84296400000000005</v>
      </c>
      <c r="DOO6">
        <v>0.84296400000000005</v>
      </c>
      <c r="DOP6">
        <v>0.84296400000000005</v>
      </c>
      <c r="DOQ6">
        <v>0.84296400000000005</v>
      </c>
      <c r="DOR6">
        <v>0.84296400000000005</v>
      </c>
      <c r="DOS6">
        <v>0.84296400000000005</v>
      </c>
      <c r="DOT6">
        <v>0.84296400000000005</v>
      </c>
      <c r="DOU6">
        <v>0.84296400000000005</v>
      </c>
      <c r="DOV6">
        <v>0.84296400000000005</v>
      </c>
      <c r="DOW6">
        <v>0.84296400000000005</v>
      </c>
      <c r="DOX6">
        <v>0.84296400000000005</v>
      </c>
      <c r="DOY6">
        <v>0.84296400000000005</v>
      </c>
      <c r="DOZ6">
        <v>0.84296400000000005</v>
      </c>
      <c r="DPA6">
        <v>0.84296400000000005</v>
      </c>
      <c r="DPB6">
        <v>0.84296400000000005</v>
      </c>
      <c r="DPC6">
        <v>0.84296400000000005</v>
      </c>
      <c r="DPD6">
        <v>0.84296400000000005</v>
      </c>
      <c r="DPE6">
        <v>0.84296400000000005</v>
      </c>
      <c r="DPF6">
        <v>0.84296400000000005</v>
      </c>
      <c r="DPG6">
        <v>0.84296400000000005</v>
      </c>
      <c r="DPH6">
        <v>0.84296400000000005</v>
      </c>
      <c r="DPI6">
        <v>0.84296400000000005</v>
      </c>
      <c r="DPJ6">
        <v>0.84296400000000005</v>
      </c>
      <c r="DPK6">
        <v>0.84296400000000005</v>
      </c>
      <c r="DPL6">
        <v>0.84296400000000005</v>
      </c>
      <c r="DPM6">
        <v>0.84296400000000005</v>
      </c>
      <c r="DPN6">
        <v>0.84296400000000005</v>
      </c>
      <c r="DPO6">
        <v>0.84296400000000005</v>
      </c>
      <c r="DPP6">
        <v>0.84296400000000005</v>
      </c>
      <c r="DPQ6">
        <v>0.84296400000000005</v>
      </c>
      <c r="DPR6">
        <v>0.84296400000000005</v>
      </c>
      <c r="DPS6">
        <v>0.84296400000000005</v>
      </c>
      <c r="DPT6">
        <v>0.84296400000000005</v>
      </c>
      <c r="DPU6">
        <v>0.84296400000000005</v>
      </c>
      <c r="DPV6">
        <v>0.84296400000000005</v>
      </c>
      <c r="DPW6">
        <v>0.84296400000000005</v>
      </c>
      <c r="DPX6">
        <v>0.84296400000000005</v>
      </c>
      <c r="DPY6">
        <v>0.84296400000000005</v>
      </c>
      <c r="DPZ6">
        <v>0.84296400000000005</v>
      </c>
      <c r="DQA6">
        <v>0.84296400000000005</v>
      </c>
      <c r="DQB6">
        <v>0.84296400000000005</v>
      </c>
      <c r="DQC6">
        <v>0.84296400000000005</v>
      </c>
      <c r="DQD6">
        <v>0.84296400000000005</v>
      </c>
      <c r="DQE6">
        <v>0.84296400000000005</v>
      </c>
      <c r="DQF6">
        <v>0.84296400000000005</v>
      </c>
      <c r="DQG6">
        <v>0.84296400000000005</v>
      </c>
      <c r="DQH6">
        <v>0.84296400000000005</v>
      </c>
      <c r="DQI6">
        <v>0.84296400000000005</v>
      </c>
      <c r="DQJ6">
        <v>0.84296400000000005</v>
      </c>
      <c r="DQK6">
        <v>0.84296400000000005</v>
      </c>
      <c r="DQL6">
        <v>0.84296400000000005</v>
      </c>
      <c r="DQM6">
        <v>0.84296400000000005</v>
      </c>
      <c r="DQN6">
        <v>0.84296400000000005</v>
      </c>
      <c r="DQO6">
        <v>0.84296400000000005</v>
      </c>
      <c r="DQP6">
        <v>0.84296400000000005</v>
      </c>
      <c r="DQQ6">
        <v>0.84296400000000005</v>
      </c>
      <c r="DQR6">
        <v>0.84296400000000005</v>
      </c>
      <c r="DQS6">
        <v>0.84296400000000005</v>
      </c>
      <c r="DQT6">
        <v>0.84296400000000005</v>
      </c>
      <c r="DQU6">
        <v>0.84296400000000005</v>
      </c>
      <c r="DQV6">
        <v>0.29821700000000001</v>
      </c>
      <c r="DQW6">
        <v>0.29821700000000001</v>
      </c>
      <c r="DQX6">
        <v>0.29821700000000001</v>
      </c>
      <c r="DQY6">
        <v>0.29821700000000001</v>
      </c>
      <c r="DQZ6">
        <v>0.29821700000000001</v>
      </c>
      <c r="DRA6">
        <v>0.29821700000000001</v>
      </c>
      <c r="DRB6">
        <v>0.29821700000000001</v>
      </c>
      <c r="DRC6">
        <v>0.29821700000000001</v>
      </c>
      <c r="DRD6">
        <v>0.29821700000000001</v>
      </c>
      <c r="DRE6">
        <v>0.29821700000000001</v>
      </c>
      <c r="DRF6">
        <v>0.29821700000000001</v>
      </c>
      <c r="DRG6">
        <v>0.29821700000000001</v>
      </c>
      <c r="DRH6">
        <v>0.29821700000000001</v>
      </c>
      <c r="DRI6">
        <v>0.29821700000000001</v>
      </c>
      <c r="DRJ6">
        <v>0.29821700000000001</v>
      </c>
      <c r="DRK6">
        <v>0.29821700000000001</v>
      </c>
      <c r="DRL6">
        <v>0.29821700000000001</v>
      </c>
      <c r="DRM6">
        <v>0.29821700000000001</v>
      </c>
      <c r="DRN6">
        <v>0.29821700000000001</v>
      </c>
      <c r="DRO6">
        <v>0.29821700000000001</v>
      </c>
      <c r="DRP6">
        <v>0.29821700000000001</v>
      </c>
      <c r="DRQ6">
        <v>0.29821700000000001</v>
      </c>
      <c r="DRR6">
        <v>0.29821700000000001</v>
      </c>
      <c r="DRS6">
        <v>0.29821700000000001</v>
      </c>
      <c r="DRT6">
        <v>0.29821700000000001</v>
      </c>
      <c r="DRU6">
        <v>0.29821700000000001</v>
      </c>
      <c r="DRV6">
        <v>0.29821700000000001</v>
      </c>
      <c r="DRW6">
        <v>0.29821700000000001</v>
      </c>
      <c r="DRX6">
        <v>0.29821700000000001</v>
      </c>
      <c r="DRY6">
        <v>0.29821700000000001</v>
      </c>
      <c r="DRZ6">
        <v>0.29821700000000001</v>
      </c>
      <c r="DSA6">
        <v>0.29821700000000001</v>
      </c>
      <c r="DSB6">
        <v>0.29821700000000001</v>
      </c>
      <c r="DSC6">
        <v>0.29821700000000001</v>
      </c>
      <c r="DSD6">
        <v>0.29821700000000001</v>
      </c>
      <c r="DSE6">
        <v>0.29821700000000001</v>
      </c>
      <c r="DSF6">
        <v>0.29821700000000001</v>
      </c>
      <c r="DSG6">
        <v>0.29821700000000001</v>
      </c>
      <c r="DSH6">
        <v>0.29821700000000001</v>
      </c>
      <c r="DSI6">
        <v>0.29821700000000001</v>
      </c>
      <c r="DSJ6">
        <v>0.29821700000000001</v>
      </c>
      <c r="DSK6">
        <v>0.29821700000000001</v>
      </c>
      <c r="DSL6">
        <v>0.29821700000000001</v>
      </c>
      <c r="DSM6">
        <v>0.29821700000000001</v>
      </c>
      <c r="DSN6">
        <v>0.29821700000000001</v>
      </c>
      <c r="DSO6">
        <v>0.29821700000000001</v>
      </c>
      <c r="DSP6">
        <v>0.29821700000000001</v>
      </c>
      <c r="DSQ6">
        <v>0.29821700000000001</v>
      </c>
      <c r="DSR6">
        <v>0.29821700000000001</v>
      </c>
      <c r="DSS6">
        <v>0.29821700000000001</v>
      </c>
      <c r="DST6">
        <v>0.29821700000000001</v>
      </c>
      <c r="DSU6">
        <v>0.29821700000000001</v>
      </c>
      <c r="DSV6">
        <v>0.29821700000000001</v>
      </c>
      <c r="DSW6">
        <v>0.15289700000000001</v>
      </c>
      <c r="DSX6">
        <v>0.15289700000000001</v>
      </c>
      <c r="DSY6">
        <v>0.15289700000000001</v>
      </c>
      <c r="DSZ6">
        <v>0.15289700000000001</v>
      </c>
      <c r="DTA6">
        <v>0.15289700000000001</v>
      </c>
      <c r="DTB6">
        <v>0.15289700000000001</v>
      </c>
      <c r="DTC6">
        <v>0.15289700000000001</v>
      </c>
      <c r="DTD6">
        <v>0.15289700000000001</v>
      </c>
      <c r="DTE6">
        <v>0.15289700000000001</v>
      </c>
      <c r="DTF6">
        <v>0.15289700000000001</v>
      </c>
      <c r="DTG6">
        <v>0.15289700000000001</v>
      </c>
      <c r="DTH6">
        <v>0.15289700000000001</v>
      </c>
      <c r="DTI6">
        <v>0.15289700000000001</v>
      </c>
      <c r="DTJ6">
        <v>0.15289700000000001</v>
      </c>
      <c r="DTK6">
        <v>0.15289700000000001</v>
      </c>
      <c r="DTL6">
        <v>0.15289700000000001</v>
      </c>
      <c r="DTM6">
        <v>0.15289700000000001</v>
      </c>
      <c r="DTN6">
        <v>0.15289700000000001</v>
      </c>
      <c r="DTO6">
        <v>0.15289700000000001</v>
      </c>
      <c r="DTP6">
        <v>0.15289700000000001</v>
      </c>
      <c r="DTQ6">
        <v>0.15289700000000001</v>
      </c>
      <c r="DTR6">
        <v>0.15289700000000001</v>
      </c>
      <c r="DTS6">
        <v>0.15289700000000001</v>
      </c>
      <c r="DTT6">
        <v>0.15289700000000001</v>
      </c>
      <c r="DTU6">
        <v>0.15289700000000001</v>
      </c>
      <c r="DTV6">
        <v>0.15289700000000001</v>
      </c>
      <c r="DTW6">
        <v>0.15289700000000001</v>
      </c>
      <c r="DTX6">
        <v>0.15289700000000001</v>
      </c>
      <c r="DTY6">
        <v>0.15289700000000001</v>
      </c>
      <c r="DTZ6">
        <v>0.15289700000000001</v>
      </c>
      <c r="DUA6">
        <v>0.15289700000000001</v>
      </c>
    </row>
    <row r="7" spans="1:3251" x14ac:dyDescent="0.25">
      <c r="A7" s="53">
        <v>1.8848999999999999E-28</v>
      </c>
      <c r="B7" s="53">
        <v>1.8848999999999999E-28</v>
      </c>
      <c r="C7" s="53">
        <v>1.8848999999999999E-28</v>
      </c>
      <c r="D7" s="53">
        <v>1.8848999999999999E-28</v>
      </c>
      <c r="E7" s="53">
        <v>1.8848999999999999E-28</v>
      </c>
      <c r="F7" s="53">
        <v>1.8848999999999999E-28</v>
      </c>
      <c r="G7" s="53">
        <v>1.8848999999999999E-28</v>
      </c>
      <c r="H7" s="53">
        <v>1.8848999999999999E-28</v>
      </c>
      <c r="I7" s="53">
        <v>1.8848999999999999E-28</v>
      </c>
      <c r="J7" s="53">
        <v>1.8848999999999999E-28</v>
      </c>
      <c r="K7" s="53">
        <v>1.8848999999999999E-28</v>
      </c>
      <c r="L7" s="53">
        <v>1.8848999999999999E-28</v>
      </c>
      <c r="M7" s="53">
        <v>1.8848999999999999E-28</v>
      </c>
      <c r="N7" s="53">
        <v>1.8848999999999999E-28</v>
      </c>
      <c r="O7" s="53">
        <v>1.8848999999999999E-28</v>
      </c>
      <c r="P7" s="53">
        <v>1.8848999999999999E-28</v>
      </c>
      <c r="Q7" s="53">
        <v>1.8848999999999999E-28</v>
      </c>
      <c r="R7" s="53">
        <v>1.8848999999999999E-28</v>
      </c>
      <c r="S7" s="53">
        <v>1.8848999999999999E-28</v>
      </c>
      <c r="T7" s="53">
        <v>1.8848999999999999E-28</v>
      </c>
      <c r="U7" s="53">
        <v>1.8848999999999999E-28</v>
      </c>
      <c r="V7" s="53">
        <v>1.8848999999999999E-28</v>
      </c>
      <c r="W7" s="53">
        <v>1.8848999999999999E-28</v>
      </c>
      <c r="X7" s="53">
        <v>1.8848999999999999E-28</v>
      </c>
      <c r="Y7" s="53">
        <v>1.8848999999999999E-28</v>
      </c>
      <c r="Z7" s="53">
        <v>1.8848999999999999E-28</v>
      </c>
      <c r="AA7" s="53">
        <v>1.8848999999999999E-28</v>
      </c>
      <c r="AB7" s="53">
        <v>1.8848999999999999E-28</v>
      </c>
      <c r="AC7" s="53">
        <v>1.8848999999999999E-28</v>
      </c>
      <c r="AD7" s="53">
        <v>1.8848999999999999E-28</v>
      </c>
      <c r="AE7" s="53">
        <v>1.8848999999999999E-28</v>
      </c>
      <c r="AF7" s="53">
        <v>1.8848999999999999E-28</v>
      </c>
      <c r="AG7" s="53">
        <v>1.8848999999999999E-28</v>
      </c>
      <c r="AH7" s="53">
        <v>1.8848999999999999E-28</v>
      </c>
      <c r="AI7" s="53">
        <v>1.8848999999999999E-28</v>
      </c>
      <c r="AJ7" s="53">
        <v>1.8848999999999999E-28</v>
      </c>
      <c r="AK7" s="53">
        <v>1.8848999999999999E-28</v>
      </c>
      <c r="AL7" s="53">
        <v>1.8848999999999999E-28</v>
      </c>
      <c r="AM7" s="53">
        <v>1.8848999999999999E-28</v>
      </c>
      <c r="AN7" s="53">
        <v>1.8848999999999999E-28</v>
      </c>
      <c r="AO7" s="53">
        <v>1.8848999999999999E-28</v>
      </c>
      <c r="AP7" s="53">
        <v>1.8848999999999999E-28</v>
      </c>
      <c r="AQ7" s="53">
        <v>1.8848999999999999E-28</v>
      </c>
      <c r="AR7" s="53">
        <v>1.8848999999999999E-28</v>
      </c>
      <c r="AS7" s="53">
        <v>1.8848999999999999E-28</v>
      </c>
      <c r="AT7" s="53">
        <v>1.8848999999999999E-28</v>
      </c>
      <c r="AU7" s="53">
        <v>1.8848999999999999E-28</v>
      </c>
      <c r="AV7" s="53">
        <v>1.8848999999999999E-28</v>
      </c>
      <c r="AW7" s="53">
        <v>1.8848999999999999E-28</v>
      </c>
      <c r="AX7" s="53">
        <v>1.8848999999999999E-28</v>
      </c>
      <c r="AY7" s="53">
        <v>1.8848999999999999E-28</v>
      </c>
      <c r="AZ7" s="53">
        <v>1.8848999999999999E-28</v>
      </c>
      <c r="BA7" s="53">
        <v>1.8848999999999999E-28</v>
      </c>
      <c r="BB7" s="53">
        <v>1.8848999999999999E-28</v>
      </c>
      <c r="BC7" s="53">
        <v>1.8848999999999999E-28</v>
      </c>
      <c r="BD7" s="53">
        <v>1.8848999999999999E-28</v>
      </c>
      <c r="BE7" s="53">
        <v>1.8848999999999999E-28</v>
      </c>
      <c r="BF7" s="53">
        <v>1.8848999999999999E-28</v>
      </c>
      <c r="BG7" s="53">
        <v>1.8848999999999999E-28</v>
      </c>
      <c r="BH7" s="53">
        <v>1.8848999999999999E-28</v>
      </c>
      <c r="BI7" s="53">
        <v>1.8848999999999999E-28</v>
      </c>
      <c r="BJ7" s="53">
        <v>1.8848999999999999E-28</v>
      </c>
      <c r="BK7" s="53">
        <v>1.8848999999999999E-28</v>
      </c>
      <c r="BL7" s="53">
        <v>1.8848999999999999E-28</v>
      </c>
      <c r="BM7" s="53">
        <v>1.8848999999999999E-28</v>
      </c>
      <c r="BN7" s="53">
        <v>1.8848999999999999E-28</v>
      </c>
      <c r="BO7" s="53">
        <v>1.8848999999999999E-28</v>
      </c>
      <c r="BP7" s="53">
        <v>1.8848999999999999E-28</v>
      </c>
      <c r="BQ7" s="53">
        <v>1.8848999999999999E-28</v>
      </c>
      <c r="BR7" s="53">
        <v>1.8848999999999999E-28</v>
      </c>
      <c r="BS7" s="53">
        <v>1.8848999999999999E-28</v>
      </c>
      <c r="BT7" s="53">
        <v>1.8848999999999999E-28</v>
      </c>
      <c r="BU7" s="53">
        <v>1.8848999999999999E-28</v>
      </c>
      <c r="BV7" s="53">
        <v>1.8848999999999999E-28</v>
      </c>
      <c r="BW7" s="53">
        <v>1.8848999999999999E-28</v>
      </c>
      <c r="BX7" s="53">
        <v>1.8848999999999999E-28</v>
      </c>
      <c r="BY7" s="53">
        <v>1.8848999999999999E-28</v>
      </c>
      <c r="BZ7" s="53">
        <v>1.8848999999999999E-28</v>
      </c>
      <c r="CA7" s="53">
        <v>1.8848999999999999E-28</v>
      </c>
      <c r="CB7" s="53">
        <v>1.8848999999999999E-28</v>
      </c>
      <c r="CC7" s="53">
        <v>1.8848999999999999E-28</v>
      </c>
      <c r="CD7" s="53">
        <v>1.8848999999999999E-28</v>
      </c>
      <c r="CE7" s="53">
        <v>1.8848999999999999E-28</v>
      </c>
      <c r="CF7" s="53">
        <v>1.8848999999999999E-28</v>
      </c>
      <c r="CG7" s="53">
        <v>2.8566999999999999E-28</v>
      </c>
      <c r="CH7" s="53">
        <v>2.8566999999999999E-28</v>
      </c>
      <c r="CI7" s="53">
        <v>2.8566999999999999E-28</v>
      </c>
      <c r="CJ7" s="53">
        <v>2.8566999999999999E-28</v>
      </c>
      <c r="CK7" s="53">
        <v>2.8566999999999999E-28</v>
      </c>
      <c r="CL7" s="53">
        <v>2.8566999999999999E-28</v>
      </c>
      <c r="CM7" s="53">
        <v>2.8566999999999999E-28</v>
      </c>
      <c r="CN7" s="53">
        <v>2.8566999999999999E-28</v>
      </c>
      <c r="CO7" s="53">
        <v>2.8566999999999999E-28</v>
      </c>
      <c r="CP7" s="53">
        <v>2.8566999999999999E-28</v>
      </c>
      <c r="CQ7" s="53">
        <v>2.8566999999999999E-28</v>
      </c>
      <c r="CR7" s="53">
        <v>2.8566999999999999E-28</v>
      </c>
      <c r="CS7" s="53">
        <v>2.8566999999999999E-28</v>
      </c>
      <c r="CT7" s="53">
        <v>2.8566999999999999E-28</v>
      </c>
      <c r="CU7" s="53">
        <v>2.8566999999999999E-28</v>
      </c>
      <c r="CV7" s="53">
        <v>2.8566999999999999E-28</v>
      </c>
      <c r="CW7" s="53">
        <v>2.8566999999999999E-28</v>
      </c>
      <c r="CX7" s="53">
        <v>2.8566999999999999E-28</v>
      </c>
      <c r="CY7" s="53">
        <v>2.8566999999999999E-28</v>
      </c>
      <c r="CZ7" s="53">
        <v>2.8566999999999999E-28</v>
      </c>
      <c r="DA7" s="53">
        <v>2.8566999999999999E-28</v>
      </c>
      <c r="DB7" s="53">
        <v>2.8566999999999999E-28</v>
      </c>
      <c r="DC7" s="53">
        <v>2.8566999999999999E-28</v>
      </c>
      <c r="DD7" s="53">
        <v>2.8566999999999999E-28</v>
      </c>
      <c r="DE7" s="53">
        <v>2.8566999999999999E-28</v>
      </c>
      <c r="DF7" s="53">
        <v>2.8566999999999999E-28</v>
      </c>
      <c r="DG7" s="53">
        <v>2.8566999999999999E-28</v>
      </c>
      <c r="DH7" s="53">
        <v>2.8566999999999999E-28</v>
      </c>
      <c r="DI7" s="53">
        <v>2.8566999999999999E-28</v>
      </c>
      <c r="DJ7" s="53">
        <v>2.8566999999999999E-28</v>
      </c>
      <c r="DK7" s="53">
        <v>2.8566999999999999E-28</v>
      </c>
      <c r="DL7" s="53">
        <v>2.8566999999999999E-28</v>
      </c>
      <c r="DM7" s="53">
        <v>2.8566999999999999E-28</v>
      </c>
      <c r="DN7" s="53">
        <v>2.8566999999999999E-28</v>
      </c>
      <c r="DO7" s="53">
        <v>2.8566999999999999E-28</v>
      </c>
      <c r="DP7" s="53">
        <v>2.8566999999999999E-28</v>
      </c>
      <c r="DQ7" s="53">
        <v>2.8566999999999999E-28</v>
      </c>
      <c r="DR7" s="53">
        <v>2.8566999999999999E-28</v>
      </c>
      <c r="DS7" s="53">
        <v>2.8566999999999999E-28</v>
      </c>
      <c r="DT7" s="53">
        <v>2.8566999999999999E-28</v>
      </c>
      <c r="DU7" s="53">
        <v>2.8566999999999999E-28</v>
      </c>
      <c r="DV7" s="53">
        <v>2.8566999999999999E-28</v>
      </c>
      <c r="DW7" s="53">
        <v>2.8566999999999999E-28</v>
      </c>
      <c r="DX7" s="53">
        <v>2.8566999999999999E-28</v>
      </c>
      <c r="DY7" s="53">
        <v>2.8566999999999999E-28</v>
      </c>
      <c r="DZ7" s="53">
        <v>2.8566999999999999E-28</v>
      </c>
      <c r="EA7" s="53">
        <v>2.8566999999999999E-28</v>
      </c>
      <c r="EB7" s="53">
        <v>2.8566999999999999E-28</v>
      </c>
      <c r="EC7" s="53">
        <v>2.8566999999999999E-28</v>
      </c>
      <c r="ED7" s="53">
        <v>2.8566999999999999E-28</v>
      </c>
      <c r="EE7" s="53">
        <v>2.8566999999999999E-28</v>
      </c>
      <c r="EF7" s="53">
        <v>2.8566999999999999E-28</v>
      </c>
      <c r="EG7" s="53">
        <v>2.8566999999999999E-28</v>
      </c>
      <c r="EH7" s="53">
        <v>2.8566999999999999E-28</v>
      </c>
      <c r="EI7" s="53">
        <v>2.8566999999999999E-28</v>
      </c>
      <c r="EJ7" s="53">
        <v>2.8566999999999999E-28</v>
      </c>
      <c r="EK7" s="53">
        <v>2.8566999999999999E-28</v>
      </c>
      <c r="EL7" s="53">
        <v>2.8566999999999999E-28</v>
      </c>
      <c r="EM7" s="53">
        <v>2.8566999999999999E-28</v>
      </c>
      <c r="EN7" s="53">
        <v>2.8566999999999999E-28</v>
      </c>
      <c r="EO7" s="53">
        <v>2.8566999999999999E-28</v>
      </c>
      <c r="EP7" s="53">
        <v>2.8566999999999999E-28</v>
      </c>
      <c r="EQ7" s="53">
        <v>2.8566999999999999E-28</v>
      </c>
      <c r="ER7" s="53">
        <v>2.8566999999999999E-28</v>
      </c>
      <c r="ES7" s="53">
        <v>2.8566999999999999E-28</v>
      </c>
      <c r="ET7" s="53">
        <v>2.8566999999999999E-28</v>
      </c>
      <c r="EU7" s="53">
        <v>2.8566999999999999E-28</v>
      </c>
      <c r="EV7" s="53">
        <v>2.8566999999999999E-28</v>
      </c>
      <c r="EW7" s="53">
        <v>2.8566999999999999E-28</v>
      </c>
      <c r="EX7" s="53">
        <v>2.8566999999999999E-28</v>
      </c>
      <c r="EY7" s="53">
        <v>2.8566999999999999E-28</v>
      </c>
      <c r="EZ7" s="53">
        <v>2.8566999999999999E-28</v>
      </c>
      <c r="FA7" s="53">
        <v>2.8566999999999999E-28</v>
      </c>
      <c r="FB7" s="53">
        <v>2.8566999999999999E-28</v>
      </c>
      <c r="FC7" s="53">
        <v>2.8566999999999999E-28</v>
      </c>
      <c r="FD7" s="53">
        <v>2.8566999999999999E-28</v>
      </c>
      <c r="FE7" s="53">
        <v>2.8566999999999999E-28</v>
      </c>
      <c r="FF7" s="53">
        <v>2.8566999999999999E-28</v>
      </c>
      <c r="FG7" s="53">
        <v>2.8566999999999999E-28</v>
      </c>
      <c r="FH7" s="53">
        <v>2.8566999999999999E-28</v>
      </c>
      <c r="FI7" s="53">
        <v>2.8566999999999999E-28</v>
      </c>
      <c r="FJ7" s="53">
        <v>2.8566999999999999E-28</v>
      </c>
      <c r="FK7" s="53">
        <v>2.8566999999999999E-28</v>
      </c>
      <c r="FL7" s="53">
        <v>2.8566999999999999E-28</v>
      </c>
      <c r="FM7" s="53">
        <v>2.8566999999999999E-28</v>
      </c>
      <c r="FN7" s="53">
        <v>2.8566999999999999E-28</v>
      </c>
      <c r="FO7" s="53">
        <v>2.8566999999999999E-28</v>
      </c>
      <c r="FP7" s="53">
        <v>2.8566999999999999E-28</v>
      </c>
      <c r="FQ7" s="53">
        <v>2.8566999999999999E-28</v>
      </c>
      <c r="FR7" s="53">
        <v>2.8566999999999999E-28</v>
      </c>
      <c r="FS7" s="53">
        <v>2.8566999999999999E-28</v>
      </c>
      <c r="FT7" s="53">
        <v>2.8566999999999999E-28</v>
      </c>
      <c r="FU7" s="53">
        <v>2.8566999999999999E-28</v>
      </c>
      <c r="FV7" s="53">
        <v>2.8566999999999999E-28</v>
      </c>
      <c r="FW7" s="53">
        <v>2.8566999999999999E-28</v>
      </c>
      <c r="FX7" s="53">
        <v>2.8566999999999999E-28</v>
      </c>
      <c r="FY7" s="53">
        <v>2.8566999999999999E-28</v>
      </c>
      <c r="FZ7" s="53">
        <v>2.8566999999999999E-28</v>
      </c>
      <c r="GA7" s="53">
        <v>2.8566999999999999E-28</v>
      </c>
      <c r="GB7" s="53">
        <v>2.8566999999999999E-28</v>
      </c>
      <c r="GC7" s="53">
        <v>2.8566999999999999E-28</v>
      </c>
      <c r="GD7" s="53">
        <v>2.8566999999999999E-28</v>
      </c>
      <c r="GE7" s="53">
        <v>2.8566999999999999E-28</v>
      </c>
      <c r="GF7" s="53">
        <v>2.8566999999999999E-28</v>
      </c>
      <c r="GG7" s="53">
        <v>2.8566999999999999E-28</v>
      </c>
      <c r="GH7" s="53">
        <v>2.8566999999999999E-28</v>
      </c>
      <c r="GI7" s="53">
        <v>2.8566999999999999E-28</v>
      </c>
      <c r="GJ7" s="53">
        <v>2.8566999999999999E-28</v>
      </c>
      <c r="GK7" s="53">
        <v>2.8566999999999999E-28</v>
      </c>
      <c r="GL7" s="53">
        <v>2.8566999999999999E-28</v>
      </c>
      <c r="GM7" s="53">
        <v>2.8566999999999999E-28</v>
      </c>
      <c r="GN7" s="53">
        <v>2.8566999999999999E-28</v>
      </c>
      <c r="GO7" s="53">
        <v>2.8566999999999999E-28</v>
      </c>
      <c r="GP7" s="53">
        <v>2.8566999999999999E-28</v>
      </c>
      <c r="GQ7" s="53">
        <v>2.8566999999999999E-28</v>
      </c>
      <c r="GR7" s="53">
        <v>2.8566999999999999E-28</v>
      </c>
      <c r="GS7" s="53">
        <v>2.8566999999999999E-28</v>
      </c>
      <c r="GT7" s="53">
        <v>2.8566999999999999E-28</v>
      </c>
      <c r="GU7" s="53">
        <v>2.8566999999999999E-28</v>
      </c>
      <c r="GV7" s="53">
        <v>2.8566999999999999E-28</v>
      </c>
      <c r="GW7" s="53">
        <v>2.8566999999999999E-28</v>
      </c>
      <c r="GX7" s="53">
        <v>2.8566999999999999E-28</v>
      </c>
      <c r="GY7" s="53">
        <v>2.8566999999999999E-28</v>
      </c>
      <c r="GZ7" s="53">
        <v>2.8566999999999999E-28</v>
      </c>
      <c r="HA7" s="53">
        <v>2.8566999999999999E-28</v>
      </c>
      <c r="HB7" s="53">
        <v>2.8566999999999999E-28</v>
      </c>
      <c r="HC7" s="53">
        <v>2.8566999999999999E-28</v>
      </c>
      <c r="HD7" s="53">
        <v>2.8566999999999999E-28</v>
      </c>
      <c r="HE7" s="53">
        <v>2.8566999999999999E-28</v>
      </c>
      <c r="HF7" s="53">
        <v>2.8566999999999999E-28</v>
      </c>
      <c r="HG7" s="53">
        <v>2.8566999999999999E-28</v>
      </c>
      <c r="HH7" s="53">
        <v>2.8566999999999999E-28</v>
      </c>
      <c r="HI7" s="53">
        <v>2.8566999999999999E-28</v>
      </c>
      <c r="HJ7" s="53">
        <v>2.8566999999999999E-28</v>
      </c>
      <c r="HK7" s="53">
        <v>2.8566999999999999E-28</v>
      </c>
      <c r="HL7" s="53">
        <v>2.8566999999999999E-28</v>
      </c>
      <c r="HM7" s="53">
        <v>2.8566999999999999E-28</v>
      </c>
      <c r="HN7" s="53">
        <v>2.8566999999999999E-28</v>
      </c>
      <c r="HO7" s="53">
        <v>2.8566999999999999E-28</v>
      </c>
      <c r="HP7" s="53">
        <v>2.8566999999999999E-28</v>
      </c>
      <c r="HQ7" s="53">
        <v>2.8566999999999999E-28</v>
      </c>
      <c r="HR7" s="53">
        <v>2.8566999999999999E-28</v>
      </c>
      <c r="HS7" s="53">
        <v>2.8566999999999999E-28</v>
      </c>
      <c r="HT7" s="53">
        <v>2.8566999999999999E-28</v>
      </c>
      <c r="HU7" s="53">
        <v>2.8566999999999999E-28</v>
      </c>
      <c r="HV7" s="53">
        <v>2.8566999999999999E-28</v>
      </c>
      <c r="HW7" s="53">
        <v>2.8566999999999999E-28</v>
      </c>
      <c r="HX7" s="53">
        <v>2.8566999999999999E-28</v>
      </c>
      <c r="HY7" s="53">
        <v>2.8566999999999999E-28</v>
      </c>
      <c r="HZ7" s="53">
        <v>2.8566999999999999E-28</v>
      </c>
      <c r="IA7" s="53">
        <v>2.8566999999999999E-28</v>
      </c>
      <c r="IB7" s="53">
        <v>2.8566999999999999E-28</v>
      </c>
      <c r="IC7" s="53">
        <v>2.8566999999999999E-28</v>
      </c>
      <c r="ID7" s="53">
        <v>2.8566999999999999E-28</v>
      </c>
      <c r="IE7" s="53">
        <v>2.8566999999999999E-28</v>
      </c>
      <c r="IF7" s="53">
        <v>2.8566999999999999E-28</v>
      </c>
      <c r="IG7" s="53">
        <v>2.8566999999999999E-28</v>
      </c>
      <c r="IH7" s="53">
        <v>2.8566999999999999E-28</v>
      </c>
      <c r="II7" s="53">
        <v>2.8566999999999999E-28</v>
      </c>
      <c r="IJ7" s="53">
        <v>2.8566999999999999E-28</v>
      </c>
      <c r="IK7" s="53">
        <v>2.8566999999999999E-28</v>
      </c>
      <c r="IL7" s="53">
        <v>2.8566999999999999E-28</v>
      </c>
      <c r="IM7" s="53">
        <v>2.8566999999999999E-28</v>
      </c>
      <c r="IN7" s="53">
        <v>2.8566999999999999E-28</v>
      </c>
      <c r="IO7" s="53">
        <v>2.8566999999999999E-28</v>
      </c>
      <c r="IP7" s="53">
        <v>2.8566999999999999E-28</v>
      </c>
      <c r="IQ7" s="53">
        <v>2.8566999999999999E-28</v>
      </c>
      <c r="IR7" s="53">
        <v>2.8566999999999999E-28</v>
      </c>
      <c r="IS7" s="53">
        <v>2.8566999999999999E-28</v>
      </c>
      <c r="IT7" s="53">
        <v>2.8566999999999999E-28</v>
      </c>
      <c r="IU7" s="53">
        <v>2.8566999999999999E-28</v>
      </c>
      <c r="IV7" s="53">
        <v>2.8566999999999999E-28</v>
      </c>
      <c r="IW7" s="53">
        <v>2.8566999999999999E-28</v>
      </c>
      <c r="IX7" s="53">
        <v>2.8566999999999999E-28</v>
      </c>
      <c r="IY7" s="53">
        <v>2.8566999999999999E-28</v>
      </c>
      <c r="IZ7" s="53">
        <v>2.8566999999999999E-28</v>
      </c>
      <c r="JA7" s="53">
        <v>2.8566999999999999E-28</v>
      </c>
      <c r="JB7" s="53">
        <v>2.8566999999999999E-28</v>
      </c>
      <c r="JC7" s="53">
        <v>2.8566999999999999E-28</v>
      </c>
      <c r="JD7" s="53">
        <v>2.8566999999999999E-28</v>
      </c>
      <c r="JE7" s="53">
        <v>2.8566999999999999E-28</v>
      </c>
      <c r="JF7" s="53">
        <v>2.8566999999999999E-28</v>
      </c>
      <c r="JG7" s="53">
        <v>2.8566999999999999E-28</v>
      </c>
      <c r="JH7" s="53">
        <v>3.387E-28</v>
      </c>
      <c r="JI7" s="53">
        <v>3.387E-28</v>
      </c>
      <c r="JJ7" s="53">
        <v>3.387E-28</v>
      </c>
      <c r="JK7" s="53">
        <v>3.387E-28</v>
      </c>
      <c r="JL7" s="53">
        <v>3.387E-28</v>
      </c>
      <c r="JM7" s="53">
        <v>3.387E-28</v>
      </c>
      <c r="JN7" s="53">
        <v>3.387E-28</v>
      </c>
      <c r="JO7" s="53">
        <v>3.387E-28</v>
      </c>
      <c r="JP7" s="53">
        <v>3.387E-28</v>
      </c>
      <c r="JQ7" s="53">
        <v>3.387E-28</v>
      </c>
      <c r="JR7" s="53">
        <v>3.387E-28</v>
      </c>
      <c r="JS7" s="53">
        <v>3.387E-28</v>
      </c>
      <c r="JT7" s="53">
        <v>3.387E-28</v>
      </c>
      <c r="JU7" s="53">
        <v>3.387E-28</v>
      </c>
      <c r="JV7" s="53">
        <v>3.387E-28</v>
      </c>
      <c r="JW7" s="53">
        <v>3.387E-28</v>
      </c>
      <c r="JX7" s="53">
        <v>3.387E-28</v>
      </c>
      <c r="JY7" s="53">
        <v>3.387E-28</v>
      </c>
      <c r="JZ7" s="53">
        <v>3.387E-28</v>
      </c>
      <c r="KA7" s="53">
        <v>3.387E-28</v>
      </c>
      <c r="KB7" s="53">
        <v>3.387E-28</v>
      </c>
      <c r="KC7" s="53">
        <v>3.387E-28</v>
      </c>
      <c r="KD7" s="53">
        <v>3.387E-28</v>
      </c>
      <c r="KE7" s="53">
        <v>3.387E-28</v>
      </c>
      <c r="KF7" s="53">
        <v>3.387E-28</v>
      </c>
      <c r="KG7" s="53">
        <v>3.387E-28</v>
      </c>
      <c r="KH7" s="53">
        <v>3.387E-28</v>
      </c>
      <c r="KI7" s="53">
        <v>3.387E-28</v>
      </c>
      <c r="KJ7" s="53">
        <v>3.387E-28</v>
      </c>
      <c r="KK7" s="53">
        <v>3.387E-28</v>
      </c>
      <c r="KL7" s="53">
        <v>3.387E-28</v>
      </c>
      <c r="KM7" s="53">
        <v>3.387E-28</v>
      </c>
      <c r="KN7" s="53">
        <v>3.387E-28</v>
      </c>
      <c r="KO7" s="53">
        <v>3.387E-28</v>
      </c>
      <c r="KP7" s="53">
        <v>3.387E-28</v>
      </c>
      <c r="KQ7" s="53">
        <v>3.387E-28</v>
      </c>
      <c r="KR7" s="53">
        <v>3.387E-28</v>
      </c>
      <c r="KS7" s="53">
        <v>3.387E-28</v>
      </c>
      <c r="KT7" s="53">
        <v>3.387E-28</v>
      </c>
      <c r="KU7" s="53">
        <v>3.387E-28</v>
      </c>
      <c r="KV7" s="53">
        <v>3.387E-28</v>
      </c>
      <c r="KW7" s="53">
        <v>3.387E-28</v>
      </c>
      <c r="KX7" s="53">
        <v>3.387E-28</v>
      </c>
      <c r="KY7" s="53">
        <v>3.387E-28</v>
      </c>
      <c r="KZ7" s="53">
        <v>3.387E-28</v>
      </c>
      <c r="LA7" s="53">
        <v>3.387E-28</v>
      </c>
      <c r="LB7" s="53">
        <v>3.387E-28</v>
      </c>
      <c r="LC7" s="53">
        <v>3.387E-28</v>
      </c>
      <c r="LD7" s="53">
        <v>3.387E-28</v>
      </c>
      <c r="LE7" s="53">
        <v>3.387E-28</v>
      </c>
      <c r="LF7" s="53">
        <v>3.387E-28</v>
      </c>
      <c r="LG7" s="53">
        <v>3.387E-28</v>
      </c>
      <c r="LH7" s="53">
        <v>3.387E-28</v>
      </c>
      <c r="LI7" s="53">
        <v>3.387E-28</v>
      </c>
      <c r="LJ7" s="53">
        <v>3.387E-28</v>
      </c>
      <c r="LK7" s="53">
        <v>3.387E-28</v>
      </c>
      <c r="LL7" s="53">
        <v>3.387E-28</v>
      </c>
      <c r="LM7" s="53">
        <v>3.387E-28</v>
      </c>
      <c r="LN7" s="53">
        <v>3.387E-28</v>
      </c>
      <c r="LO7" s="53">
        <v>3.387E-28</v>
      </c>
      <c r="LP7" s="53">
        <v>3.387E-28</v>
      </c>
      <c r="LQ7" s="53">
        <v>3.387E-28</v>
      </c>
      <c r="LR7" s="53">
        <v>3.387E-28</v>
      </c>
      <c r="LS7" s="53">
        <v>3.387E-28</v>
      </c>
      <c r="LT7" s="53">
        <v>3.387E-28</v>
      </c>
      <c r="LU7" s="53">
        <v>3.387E-28</v>
      </c>
      <c r="LV7" s="53">
        <v>3.387E-28</v>
      </c>
      <c r="LW7" s="53">
        <v>3.387E-28</v>
      </c>
      <c r="LX7" s="53">
        <v>3.387E-28</v>
      </c>
      <c r="LY7" s="53">
        <v>3.387E-28</v>
      </c>
      <c r="LZ7" s="53">
        <v>3.387E-28</v>
      </c>
      <c r="MA7" s="53">
        <v>3.387E-28</v>
      </c>
      <c r="MB7" s="53">
        <v>3.387E-28</v>
      </c>
      <c r="MC7" s="53">
        <v>3.387E-28</v>
      </c>
      <c r="MD7" s="53">
        <v>3.387E-28</v>
      </c>
      <c r="ME7" s="53">
        <v>3.387E-28</v>
      </c>
      <c r="MF7" s="53">
        <v>3.387E-28</v>
      </c>
      <c r="MG7" s="53">
        <v>3.387E-28</v>
      </c>
      <c r="MH7" s="53">
        <v>3.387E-28</v>
      </c>
      <c r="MI7" s="53">
        <v>3.387E-28</v>
      </c>
      <c r="MJ7" s="53">
        <v>3.387E-28</v>
      </c>
      <c r="MK7" s="53">
        <v>3.387E-28</v>
      </c>
      <c r="ML7" s="53">
        <v>3.387E-28</v>
      </c>
      <c r="MM7" s="53">
        <v>3.387E-28</v>
      </c>
      <c r="MN7" s="53">
        <v>3.387E-28</v>
      </c>
      <c r="MO7" s="53">
        <v>3.387E-28</v>
      </c>
      <c r="MP7" s="53">
        <v>3.387E-28</v>
      </c>
      <c r="MQ7" s="53">
        <v>3.387E-28</v>
      </c>
      <c r="MR7" s="53">
        <v>3.387E-28</v>
      </c>
      <c r="MS7" s="53">
        <v>3.387E-28</v>
      </c>
      <c r="MT7" s="53">
        <v>3.387E-28</v>
      </c>
      <c r="MU7" s="53">
        <v>3.387E-28</v>
      </c>
      <c r="MV7" s="53">
        <v>3.387E-28</v>
      </c>
      <c r="MW7" s="53">
        <v>3.387E-28</v>
      </c>
      <c r="MX7" s="53">
        <v>3.387E-28</v>
      </c>
      <c r="MY7" s="53">
        <v>3.387E-28</v>
      </c>
      <c r="MZ7" s="53">
        <v>3.387E-28</v>
      </c>
      <c r="NA7" s="53">
        <v>3.387E-28</v>
      </c>
      <c r="NB7" s="53">
        <v>3.387E-28</v>
      </c>
      <c r="NC7" s="53">
        <v>3.387E-28</v>
      </c>
      <c r="ND7" s="53">
        <v>3.387E-28</v>
      </c>
      <c r="NE7" s="53">
        <v>3.387E-28</v>
      </c>
      <c r="NF7" s="53">
        <v>3.387E-28</v>
      </c>
      <c r="NG7" s="53">
        <v>3.387E-28</v>
      </c>
      <c r="NH7" s="53">
        <v>3.387E-28</v>
      </c>
      <c r="NI7" s="53">
        <v>3.387E-28</v>
      </c>
      <c r="NJ7" s="53">
        <v>3.387E-28</v>
      </c>
      <c r="NK7" s="53">
        <v>3.387E-28</v>
      </c>
      <c r="NL7" s="53">
        <v>3.387E-28</v>
      </c>
      <c r="NM7" s="53">
        <v>3.387E-28</v>
      </c>
      <c r="NN7" s="53">
        <v>3.387E-28</v>
      </c>
      <c r="NO7" s="53">
        <v>3.387E-28</v>
      </c>
      <c r="NP7" s="53">
        <v>3.387E-28</v>
      </c>
      <c r="NQ7" s="53">
        <v>3.387E-28</v>
      </c>
      <c r="NR7" s="53">
        <v>3.387E-28</v>
      </c>
      <c r="NS7" s="53">
        <v>3.387E-28</v>
      </c>
      <c r="NT7" s="53">
        <v>3.387E-28</v>
      </c>
      <c r="NU7" s="53">
        <v>3.387E-28</v>
      </c>
      <c r="NV7" s="53">
        <v>3.387E-28</v>
      </c>
      <c r="NW7" s="53">
        <v>3.387E-28</v>
      </c>
      <c r="NX7" s="53">
        <v>3.387E-28</v>
      </c>
      <c r="NY7" s="53">
        <v>3.387E-28</v>
      </c>
      <c r="NZ7" s="53">
        <v>3.387E-28</v>
      </c>
      <c r="OA7" s="53">
        <v>3.387E-28</v>
      </c>
      <c r="OB7" s="53">
        <v>3.387E-28</v>
      </c>
      <c r="OC7" s="53">
        <v>3.387E-28</v>
      </c>
      <c r="OD7" s="53">
        <v>3.387E-28</v>
      </c>
      <c r="OE7" s="53">
        <v>3.387E-28</v>
      </c>
      <c r="OF7" s="53">
        <v>3.387E-28</v>
      </c>
      <c r="OG7" s="53">
        <v>3.387E-28</v>
      </c>
      <c r="OH7" s="53">
        <v>3.387E-28</v>
      </c>
      <c r="OI7" s="53">
        <v>3.387E-28</v>
      </c>
      <c r="OJ7" s="53">
        <v>3.387E-28</v>
      </c>
      <c r="OK7" s="53">
        <v>3.387E-28</v>
      </c>
      <c r="OL7" s="53">
        <v>3.387E-28</v>
      </c>
      <c r="OM7" s="53">
        <v>3.387E-28</v>
      </c>
      <c r="ON7" s="53">
        <v>3.387E-28</v>
      </c>
      <c r="OO7" s="53">
        <v>3.387E-28</v>
      </c>
      <c r="OP7" s="53">
        <v>3.387E-28</v>
      </c>
      <c r="OQ7" s="53">
        <v>3.387E-28</v>
      </c>
      <c r="OR7" s="53">
        <v>3.387E-28</v>
      </c>
      <c r="OS7" s="53">
        <v>3.387E-28</v>
      </c>
      <c r="OT7" s="53">
        <v>3.387E-28</v>
      </c>
      <c r="OU7" s="53">
        <v>3.387E-28</v>
      </c>
      <c r="OV7" s="53">
        <v>3.387E-28</v>
      </c>
      <c r="OW7" s="53">
        <v>3.387E-28</v>
      </c>
      <c r="OX7" s="53">
        <v>3.387E-28</v>
      </c>
      <c r="OY7" s="53">
        <v>3.387E-28</v>
      </c>
      <c r="OZ7" s="53">
        <v>3.387E-28</v>
      </c>
      <c r="PA7" s="53">
        <v>3.387E-28</v>
      </c>
      <c r="PB7" s="53">
        <v>3.387E-28</v>
      </c>
      <c r="PC7" s="53">
        <v>3.387E-28</v>
      </c>
      <c r="PD7" s="53">
        <v>3.387E-28</v>
      </c>
      <c r="PE7" s="53">
        <v>3.387E-28</v>
      </c>
      <c r="PF7" s="53">
        <v>3.387E-28</v>
      </c>
      <c r="PG7" s="53">
        <v>3.387E-28</v>
      </c>
      <c r="PH7" s="53">
        <v>3.387E-28</v>
      </c>
      <c r="PI7" s="53">
        <v>3.387E-28</v>
      </c>
      <c r="PJ7" s="53">
        <v>3.387E-28</v>
      </c>
      <c r="PK7" s="53">
        <v>3.387E-28</v>
      </c>
      <c r="PL7" s="53">
        <v>3.387E-28</v>
      </c>
      <c r="PM7" s="53">
        <v>3.387E-28</v>
      </c>
      <c r="PN7" s="53">
        <v>3.387E-28</v>
      </c>
      <c r="PO7" s="53">
        <v>3.387E-28</v>
      </c>
      <c r="PP7" s="53">
        <v>3.387E-28</v>
      </c>
      <c r="PQ7" s="53">
        <v>3.387E-28</v>
      </c>
      <c r="PR7" s="53">
        <v>3.387E-28</v>
      </c>
      <c r="PS7" s="53">
        <v>3.387E-28</v>
      </c>
      <c r="PT7" s="53">
        <v>3.387E-28</v>
      </c>
      <c r="PU7" s="53">
        <v>3.387E-28</v>
      </c>
      <c r="PV7" s="53">
        <v>3.387E-28</v>
      </c>
      <c r="PW7" s="53">
        <v>3.387E-28</v>
      </c>
      <c r="PX7" s="53">
        <v>3.387E-28</v>
      </c>
      <c r="PY7" s="53">
        <v>3.387E-28</v>
      </c>
      <c r="PZ7" s="53">
        <v>3.387E-28</v>
      </c>
      <c r="QA7" s="53">
        <v>3.387E-28</v>
      </c>
      <c r="QB7" s="53">
        <v>3.387E-28</v>
      </c>
      <c r="QC7" s="53">
        <v>3.387E-28</v>
      </c>
      <c r="QD7" s="53">
        <v>3.387E-28</v>
      </c>
      <c r="QE7" s="53">
        <v>3.387E-28</v>
      </c>
      <c r="QF7" s="53">
        <v>3.387E-28</v>
      </c>
      <c r="QG7" s="53">
        <v>3.387E-28</v>
      </c>
      <c r="QH7" s="53">
        <v>3.387E-28</v>
      </c>
      <c r="QI7" s="53">
        <v>3.387E-28</v>
      </c>
      <c r="QJ7" s="53">
        <v>3.387E-28</v>
      </c>
      <c r="QK7" s="53">
        <v>3.387E-28</v>
      </c>
      <c r="QL7" s="53">
        <v>3.387E-28</v>
      </c>
      <c r="QM7" s="53">
        <v>3.387E-28</v>
      </c>
      <c r="QN7" s="53">
        <v>4.5884999999999998E-28</v>
      </c>
      <c r="QO7" s="53">
        <v>4.5884999999999998E-28</v>
      </c>
      <c r="QP7" s="53">
        <v>4.5884999999999998E-28</v>
      </c>
      <c r="QQ7" s="53">
        <v>4.5884999999999998E-28</v>
      </c>
      <c r="QR7" s="53">
        <v>4.5884999999999998E-28</v>
      </c>
      <c r="QS7" s="53">
        <v>4.5884999999999998E-28</v>
      </c>
      <c r="QT7" s="53">
        <v>4.5884999999999998E-28</v>
      </c>
      <c r="QU7" s="53">
        <v>4.5884999999999998E-28</v>
      </c>
      <c r="QV7" s="53">
        <v>4.5884999999999998E-28</v>
      </c>
      <c r="QW7" s="53">
        <v>4.5884999999999998E-28</v>
      </c>
      <c r="QX7" s="53">
        <v>4.5884999999999998E-28</v>
      </c>
      <c r="QY7" s="53">
        <v>4.5884999999999998E-28</v>
      </c>
      <c r="QZ7" s="53">
        <v>4.5884999999999998E-28</v>
      </c>
      <c r="RA7" s="53">
        <v>4.5884999999999998E-28</v>
      </c>
      <c r="RB7" s="53">
        <v>4.5884999999999998E-28</v>
      </c>
      <c r="RC7" s="53">
        <v>4.5884999999999998E-28</v>
      </c>
      <c r="RD7" s="53">
        <v>4.5884999999999998E-28</v>
      </c>
      <c r="RE7" s="53">
        <v>4.5884999999999998E-28</v>
      </c>
      <c r="RF7" s="53">
        <v>4.5884999999999998E-28</v>
      </c>
      <c r="RG7" s="53">
        <v>4.5884999999999998E-28</v>
      </c>
      <c r="RH7" s="53">
        <v>4.5884999999999998E-28</v>
      </c>
      <c r="RI7" s="53">
        <v>4.5884999999999998E-28</v>
      </c>
      <c r="RJ7" s="53">
        <v>4.5884999999999998E-28</v>
      </c>
      <c r="RK7" s="53">
        <v>4.5884999999999998E-28</v>
      </c>
      <c r="RL7" s="53">
        <v>4.5884999999999998E-28</v>
      </c>
      <c r="RM7" s="53">
        <v>4.5884999999999998E-28</v>
      </c>
      <c r="RN7" s="53">
        <v>4.5884999999999998E-28</v>
      </c>
      <c r="RO7" s="53">
        <v>4.5884999999999998E-28</v>
      </c>
      <c r="RP7" s="53">
        <v>4.5884999999999998E-28</v>
      </c>
      <c r="RQ7" s="53">
        <v>4.5884999999999998E-28</v>
      </c>
      <c r="RR7" s="53">
        <v>4.5884999999999998E-28</v>
      </c>
      <c r="RS7" s="53">
        <v>4.5884999999999998E-28</v>
      </c>
      <c r="RT7" s="53">
        <v>4.5884999999999998E-28</v>
      </c>
      <c r="RU7" s="53">
        <v>4.5884999999999998E-28</v>
      </c>
      <c r="RV7" s="53">
        <v>4.5884999999999998E-28</v>
      </c>
      <c r="RW7" s="53">
        <v>4.5884999999999998E-28</v>
      </c>
      <c r="RX7" s="53">
        <v>4.5884999999999998E-28</v>
      </c>
      <c r="RY7" s="53">
        <v>4.5884999999999998E-28</v>
      </c>
      <c r="RZ7" s="53">
        <v>4.5884999999999998E-28</v>
      </c>
      <c r="SA7" s="53">
        <v>4.5884999999999998E-28</v>
      </c>
      <c r="SB7" s="53">
        <v>4.5884999999999998E-28</v>
      </c>
      <c r="SC7" s="53">
        <v>4.5884999999999998E-28</v>
      </c>
      <c r="SD7" s="53">
        <v>4.5884999999999998E-28</v>
      </c>
      <c r="SE7" s="53">
        <v>4.5884999999999998E-28</v>
      </c>
      <c r="SF7" s="53">
        <v>4.5884999999999998E-28</v>
      </c>
      <c r="SG7" s="53">
        <v>4.5884999999999998E-28</v>
      </c>
      <c r="SH7" s="53">
        <v>4.5884999999999998E-28</v>
      </c>
      <c r="SI7" s="53">
        <v>4.5884999999999998E-28</v>
      </c>
      <c r="SJ7" s="53">
        <v>4.5884999999999998E-28</v>
      </c>
      <c r="SK7" s="53">
        <v>4.5884999999999998E-28</v>
      </c>
      <c r="SL7" s="53">
        <v>4.5884999999999998E-28</v>
      </c>
      <c r="SM7" s="53">
        <v>4.5884999999999998E-28</v>
      </c>
      <c r="SN7" s="53">
        <v>4.5884999999999998E-28</v>
      </c>
      <c r="SO7" s="53">
        <v>4.5884999999999998E-28</v>
      </c>
      <c r="SP7" s="53">
        <v>4.5884999999999998E-28</v>
      </c>
      <c r="SQ7" s="53">
        <v>4.5884999999999998E-28</v>
      </c>
      <c r="SR7" s="53">
        <v>4.5884999999999998E-28</v>
      </c>
      <c r="SS7" s="53">
        <v>4.5884999999999998E-28</v>
      </c>
      <c r="ST7" s="53">
        <v>4.5884999999999998E-28</v>
      </c>
      <c r="SU7" s="53">
        <v>4.5884999999999998E-28</v>
      </c>
      <c r="SV7" s="53">
        <v>4.5884999999999998E-28</v>
      </c>
      <c r="SW7" s="53">
        <v>4.5884999999999998E-28</v>
      </c>
      <c r="SX7" s="53">
        <v>4.5884999999999998E-28</v>
      </c>
      <c r="SY7" s="53">
        <v>4.5884999999999998E-28</v>
      </c>
      <c r="SZ7" s="53">
        <v>1.3424000000000001E-28</v>
      </c>
      <c r="TA7" s="53">
        <v>1.3424000000000001E-28</v>
      </c>
      <c r="TB7" s="53">
        <v>1.3424000000000001E-28</v>
      </c>
      <c r="TC7" s="53">
        <v>1.3424000000000001E-28</v>
      </c>
      <c r="TD7" s="53">
        <v>1.3424000000000001E-28</v>
      </c>
      <c r="TE7" s="53">
        <v>1.3424000000000001E-28</v>
      </c>
      <c r="TF7" s="53">
        <v>1.3424000000000001E-28</v>
      </c>
      <c r="TG7" s="53">
        <v>1.3424000000000001E-28</v>
      </c>
      <c r="TH7" s="53">
        <v>1.3424000000000001E-28</v>
      </c>
      <c r="TI7" s="53">
        <v>1.3424000000000001E-28</v>
      </c>
      <c r="TJ7" s="53">
        <v>1.3424000000000001E-28</v>
      </c>
      <c r="TK7" s="53">
        <v>1.3424000000000001E-28</v>
      </c>
      <c r="TL7" s="53">
        <v>1.3424000000000001E-28</v>
      </c>
      <c r="TM7" s="53">
        <v>1.3424000000000001E-28</v>
      </c>
      <c r="TN7" s="53">
        <v>1.3424000000000001E-28</v>
      </c>
      <c r="TO7" s="53">
        <v>1.3424000000000001E-28</v>
      </c>
      <c r="TP7" s="53">
        <v>1.3424000000000001E-28</v>
      </c>
      <c r="TQ7" s="53">
        <v>1.3424000000000001E-28</v>
      </c>
      <c r="TR7" s="53">
        <v>1.3424000000000001E-28</v>
      </c>
      <c r="TS7" s="53">
        <v>1.3424000000000001E-28</v>
      </c>
      <c r="TT7" s="53">
        <v>1.3424000000000001E-28</v>
      </c>
      <c r="TU7" s="53">
        <v>1.3424000000000001E-28</v>
      </c>
      <c r="TV7" s="53">
        <v>1.3424000000000001E-28</v>
      </c>
      <c r="TW7" s="53">
        <v>1.3424000000000001E-28</v>
      </c>
      <c r="TX7" s="53">
        <v>1.3424000000000001E-28</v>
      </c>
      <c r="TY7" s="53">
        <v>1.3424000000000001E-28</v>
      </c>
      <c r="TZ7" s="53">
        <v>1.3424000000000001E-28</v>
      </c>
      <c r="UA7" s="53">
        <v>1.3424000000000001E-28</v>
      </c>
      <c r="UB7" s="53">
        <v>1.3424000000000001E-28</v>
      </c>
      <c r="UC7" s="53">
        <v>1.3424000000000001E-28</v>
      </c>
      <c r="UD7" s="53">
        <v>1.3424000000000001E-28</v>
      </c>
      <c r="UE7" s="53">
        <v>1.3424000000000001E-28</v>
      </c>
      <c r="UF7" s="53">
        <v>1.3424000000000001E-28</v>
      </c>
      <c r="UG7" s="53">
        <v>1.3424000000000001E-28</v>
      </c>
      <c r="UH7" s="53">
        <v>1.3424000000000001E-28</v>
      </c>
      <c r="UI7" s="53">
        <v>1.3424000000000001E-28</v>
      </c>
      <c r="UJ7" s="53">
        <v>1.3424000000000001E-28</v>
      </c>
      <c r="UK7" s="53">
        <v>1.3424000000000001E-28</v>
      </c>
      <c r="UL7" s="53">
        <v>1.3424000000000001E-28</v>
      </c>
      <c r="UM7" s="53">
        <v>1.3424000000000001E-28</v>
      </c>
      <c r="UN7" s="53">
        <v>1.3424000000000001E-28</v>
      </c>
      <c r="UO7" s="53">
        <v>1.3424000000000001E-28</v>
      </c>
      <c r="UP7" s="53">
        <v>1.3424000000000001E-28</v>
      </c>
      <c r="UQ7" s="53">
        <v>1.3424000000000001E-28</v>
      </c>
      <c r="UR7" s="53">
        <v>1.3424000000000001E-28</v>
      </c>
      <c r="US7" s="53">
        <v>1.3424000000000001E-28</v>
      </c>
      <c r="UT7" s="53">
        <v>1.3424000000000001E-28</v>
      </c>
      <c r="UU7" s="53">
        <v>1.3424000000000001E-28</v>
      </c>
      <c r="UV7" s="53">
        <v>1.3424000000000001E-28</v>
      </c>
      <c r="UW7" s="53">
        <v>1.3424000000000001E-28</v>
      </c>
      <c r="UX7" s="53">
        <v>1.3424000000000001E-28</v>
      </c>
      <c r="UY7" s="53">
        <v>1.3424000000000001E-28</v>
      </c>
      <c r="UZ7" s="53">
        <v>1.3424000000000001E-28</v>
      </c>
      <c r="VA7" s="53">
        <v>1.3424000000000001E-28</v>
      </c>
      <c r="VB7" s="53">
        <v>1.3424000000000001E-28</v>
      </c>
      <c r="VC7" s="53">
        <v>1.3424000000000001E-28</v>
      </c>
      <c r="VD7" s="53">
        <v>1.3424000000000001E-28</v>
      </c>
      <c r="VE7" s="53">
        <v>1.3424000000000001E-28</v>
      </c>
      <c r="VF7" s="53">
        <v>1.3424000000000001E-28</v>
      </c>
      <c r="VG7" s="53">
        <v>1.3424000000000001E-28</v>
      </c>
      <c r="VH7" s="53">
        <v>1.3424000000000001E-28</v>
      </c>
      <c r="VI7" s="53">
        <v>1.3424000000000001E-28</v>
      </c>
      <c r="VJ7" s="53">
        <v>1.3424000000000001E-28</v>
      </c>
      <c r="VK7" s="53">
        <v>1.3424000000000001E-28</v>
      </c>
      <c r="VL7" s="53">
        <v>1.3424000000000001E-28</v>
      </c>
      <c r="VM7" s="53">
        <v>1.3424000000000001E-28</v>
      </c>
      <c r="VN7" s="53">
        <v>1.3424000000000001E-28</v>
      </c>
      <c r="VO7" s="53">
        <v>1.3424000000000001E-28</v>
      </c>
      <c r="VP7" s="53">
        <v>1.3424000000000001E-28</v>
      </c>
      <c r="VQ7" s="53">
        <v>1.3424000000000001E-28</v>
      </c>
      <c r="VR7" s="53">
        <v>1.3424000000000001E-28</v>
      </c>
      <c r="VS7" s="53">
        <v>1.3424000000000001E-28</v>
      </c>
      <c r="VT7" s="53">
        <v>1.3424000000000001E-28</v>
      </c>
      <c r="VU7" s="53">
        <v>1.3424000000000001E-28</v>
      </c>
      <c r="VV7" s="53">
        <v>1.3424000000000001E-28</v>
      </c>
      <c r="VW7" s="53">
        <v>1.3424000000000001E-28</v>
      </c>
      <c r="VX7" s="53">
        <v>1.3424000000000001E-28</v>
      </c>
      <c r="VY7" s="53">
        <v>1.3424000000000001E-28</v>
      </c>
      <c r="VZ7" s="53">
        <v>1.3424000000000001E-28</v>
      </c>
      <c r="WA7" s="53">
        <v>1.3424000000000001E-28</v>
      </c>
      <c r="WB7" s="53">
        <v>1.3424000000000001E-28</v>
      </c>
      <c r="WC7" s="53">
        <v>1.3424000000000001E-28</v>
      </c>
      <c r="WD7" s="53">
        <v>1.3424000000000001E-28</v>
      </c>
      <c r="WE7" s="53">
        <v>1.3424000000000001E-28</v>
      </c>
      <c r="WF7" s="53">
        <v>1.3424000000000001E-28</v>
      </c>
      <c r="WG7" s="53">
        <v>1.3424000000000001E-28</v>
      </c>
      <c r="WH7" s="53">
        <v>1.3424000000000001E-28</v>
      </c>
      <c r="WI7" s="53">
        <v>1.3424000000000001E-28</v>
      </c>
      <c r="WJ7" s="53">
        <v>1.3424000000000001E-28</v>
      </c>
      <c r="WK7" s="53">
        <v>1.3424000000000001E-28</v>
      </c>
      <c r="WL7" s="53">
        <v>1.3424000000000001E-28</v>
      </c>
      <c r="WM7" s="53">
        <v>1.3424000000000001E-28</v>
      </c>
      <c r="WN7" s="53">
        <v>1.3424000000000001E-28</v>
      </c>
      <c r="WO7" s="53">
        <v>1.3424000000000001E-28</v>
      </c>
      <c r="WP7" s="53">
        <v>1.3424000000000001E-28</v>
      </c>
      <c r="WQ7" s="53">
        <v>1.3424000000000001E-28</v>
      </c>
      <c r="WR7" s="53">
        <v>1.3424000000000001E-28</v>
      </c>
      <c r="WS7" s="53">
        <v>1.3424000000000001E-28</v>
      </c>
      <c r="WT7" s="53">
        <v>1.3424000000000001E-28</v>
      </c>
      <c r="WU7" s="53">
        <v>1.3424000000000001E-28</v>
      </c>
      <c r="WV7" s="53">
        <v>1.3424000000000001E-28</v>
      </c>
      <c r="WW7" s="53">
        <v>1.3424000000000001E-28</v>
      </c>
      <c r="WX7" s="53">
        <v>1.3424000000000001E-28</v>
      </c>
      <c r="WY7" s="53">
        <v>1.3424000000000001E-28</v>
      </c>
      <c r="WZ7" s="53">
        <v>1.3424000000000001E-28</v>
      </c>
      <c r="XA7" s="53">
        <v>1.3424000000000001E-28</v>
      </c>
      <c r="XB7" s="53">
        <v>1.3424000000000001E-28</v>
      </c>
      <c r="XC7" s="53">
        <v>1.3424000000000001E-28</v>
      </c>
      <c r="XD7" s="53">
        <v>1.3424000000000001E-28</v>
      </c>
      <c r="XE7" s="53">
        <v>1.3424000000000001E-28</v>
      </c>
      <c r="XF7" s="53">
        <v>1.3424000000000001E-28</v>
      </c>
      <c r="XG7" s="53">
        <v>1.3424000000000001E-28</v>
      </c>
      <c r="XH7" s="53">
        <v>1.3424000000000001E-28</v>
      </c>
      <c r="XI7" s="53">
        <v>1.3424000000000001E-28</v>
      </c>
      <c r="XJ7" s="53">
        <v>1.3424000000000001E-28</v>
      </c>
      <c r="XK7" s="53">
        <v>1.3424000000000001E-28</v>
      </c>
      <c r="XL7" s="53">
        <v>1.3424000000000001E-28</v>
      </c>
      <c r="XM7" s="53">
        <v>1.3424000000000001E-28</v>
      </c>
      <c r="XN7" s="53">
        <v>1.3424000000000001E-28</v>
      </c>
      <c r="XO7" s="53">
        <v>1.3424000000000001E-28</v>
      </c>
      <c r="XP7" s="53">
        <v>1.3424000000000001E-28</v>
      </c>
      <c r="XQ7" s="53">
        <v>1.3424000000000001E-28</v>
      </c>
      <c r="XR7" s="53">
        <v>1.3424000000000001E-28</v>
      </c>
      <c r="XS7" s="53">
        <v>1.3424000000000001E-28</v>
      </c>
      <c r="XT7" s="53">
        <v>1.3424000000000001E-28</v>
      </c>
      <c r="XU7" s="53">
        <v>1.3424000000000001E-28</v>
      </c>
      <c r="XV7" s="53">
        <v>1.3424000000000001E-28</v>
      </c>
      <c r="XW7" s="53">
        <v>1.3424000000000001E-28</v>
      </c>
      <c r="XX7" s="53">
        <v>1.3424000000000001E-28</v>
      </c>
      <c r="XY7" s="53">
        <v>1.3424000000000001E-28</v>
      </c>
      <c r="XZ7" s="53">
        <v>1.3424000000000001E-28</v>
      </c>
      <c r="YA7" s="53">
        <v>1.3424000000000001E-28</v>
      </c>
      <c r="YB7" s="53">
        <v>1.3424000000000001E-28</v>
      </c>
      <c r="YC7" s="53">
        <v>1.3424000000000001E-28</v>
      </c>
      <c r="YD7" s="53">
        <v>1.3424000000000001E-28</v>
      </c>
      <c r="YE7" s="53">
        <v>1.3424000000000001E-28</v>
      </c>
      <c r="YF7" s="53">
        <v>1.3424000000000001E-28</v>
      </c>
      <c r="YG7" s="53">
        <v>1.3424000000000001E-28</v>
      </c>
      <c r="YH7" s="53">
        <v>1.3424000000000001E-28</v>
      </c>
      <c r="YI7" s="53">
        <v>1.3424000000000001E-28</v>
      </c>
      <c r="YJ7" s="53">
        <v>1.3424000000000001E-28</v>
      </c>
      <c r="YK7" s="53">
        <v>1.3424000000000001E-28</v>
      </c>
      <c r="YL7" s="53">
        <v>1.3424000000000001E-28</v>
      </c>
      <c r="YM7" s="53">
        <v>1.3424000000000001E-28</v>
      </c>
      <c r="YN7" s="53">
        <v>1.3424000000000001E-28</v>
      </c>
      <c r="YO7" s="53">
        <v>1.3424000000000001E-28</v>
      </c>
      <c r="YP7" s="53">
        <v>1.3424000000000001E-28</v>
      </c>
      <c r="YQ7" s="53">
        <v>1.3424000000000001E-28</v>
      </c>
      <c r="YR7" s="53">
        <v>1.3424000000000001E-28</v>
      </c>
      <c r="YS7" s="53">
        <v>1.3424000000000001E-28</v>
      </c>
      <c r="YT7" s="53">
        <v>1.3424000000000001E-28</v>
      </c>
      <c r="YU7" s="53">
        <v>1.3424000000000001E-28</v>
      </c>
      <c r="YV7" s="53">
        <v>1.3424000000000001E-28</v>
      </c>
      <c r="YW7" s="53">
        <v>1.3424000000000001E-28</v>
      </c>
      <c r="YX7" s="53">
        <v>1.3424000000000001E-28</v>
      </c>
      <c r="YY7" s="53">
        <v>1.3424000000000001E-28</v>
      </c>
      <c r="YZ7" s="53">
        <v>1.3424000000000001E-28</v>
      </c>
      <c r="ZA7" s="53">
        <v>1.3424000000000001E-28</v>
      </c>
      <c r="ZB7" s="53">
        <v>1.3424000000000001E-28</v>
      </c>
      <c r="ZC7" s="53">
        <v>1.3424000000000001E-28</v>
      </c>
      <c r="ZD7" s="53">
        <v>1.3424000000000001E-28</v>
      </c>
      <c r="ZE7" s="53">
        <v>1.3424000000000001E-28</v>
      </c>
      <c r="ZF7" s="53">
        <v>1.3424000000000001E-28</v>
      </c>
      <c r="ZG7" s="53">
        <v>1.3424000000000001E-28</v>
      </c>
      <c r="ZH7" s="53">
        <v>1.3424000000000001E-28</v>
      </c>
      <c r="ZI7" s="53">
        <v>1.3424000000000001E-28</v>
      </c>
      <c r="ZJ7" s="53">
        <v>1.3424000000000001E-28</v>
      </c>
      <c r="ZK7" s="53">
        <v>1.3424000000000001E-28</v>
      </c>
      <c r="ZL7" s="53">
        <v>1.3424000000000001E-28</v>
      </c>
      <c r="ZM7" s="53">
        <v>1.3424000000000001E-28</v>
      </c>
      <c r="ZN7" s="53">
        <v>1.3424000000000001E-28</v>
      </c>
      <c r="ZO7" s="53">
        <v>1.3424000000000001E-28</v>
      </c>
      <c r="ZP7" s="53">
        <v>1.3424000000000001E-28</v>
      </c>
      <c r="ZQ7" s="53">
        <v>1.3424000000000001E-28</v>
      </c>
      <c r="ZR7" s="53">
        <v>1.3424000000000001E-28</v>
      </c>
      <c r="ZS7" s="53">
        <v>1.3424000000000001E-28</v>
      </c>
      <c r="ZT7" s="53">
        <v>1.3424000000000001E-28</v>
      </c>
      <c r="ZU7" s="53">
        <v>1.3424000000000001E-28</v>
      </c>
      <c r="ZV7" s="53">
        <v>1.3424000000000001E-28</v>
      </c>
      <c r="ZW7" s="53">
        <v>1.3424000000000001E-28</v>
      </c>
      <c r="ZX7" s="53">
        <v>1.3424000000000001E-28</v>
      </c>
      <c r="ZY7" s="53">
        <v>1.3424000000000001E-28</v>
      </c>
      <c r="ZZ7" s="53">
        <v>1.3424000000000001E-28</v>
      </c>
      <c r="AAA7" s="53">
        <v>1.3424000000000001E-28</v>
      </c>
      <c r="AAB7" s="53">
        <v>1.3424000000000001E-28</v>
      </c>
      <c r="AAC7" s="53">
        <v>1.3424000000000001E-28</v>
      </c>
      <c r="AAD7" s="53">
        <v>1.3424000000000001E-28</v>
      </c>
      <c r="AAE7" s="53">
        <v>1.3424000000000001E-28</v>
      </c>
      <c r="AAF7" s="53">
        <v>1.3424000000000001E-28</v>
      </c>
      <c r="AAG7" s="53">
        <v>1.3424000000000001E-28</v>
      </c>
      <c r="AAH7" s="53">
        <v>1.3424000000000001E-28</v>
      </c>
      <c r="AAI7" s="53">
        <v>1.3424000000000001E-28</v>
      </c>
      <c r="AAJ7" s="53">
        <v>1.3424000000000001E-28</v>
      </c>
      <c r="AAK7" s="53">
        <v>1.3424000000000001E-28</v>
      </c>
      <c r="AAL7" s="53">
        <v>1.3424000000000001E-28</v>
      </c>
      <c r="AAM7" s="53">
        <v>1.3424000000000001E-28</v>
      </c>
      <c r="AAN7" s="53">
        <v>1.3424000000000001E-28</v>
      </c>
      <c r="AAO7" s="53">
        <v>1.3424000000000001E-28</v>
      </c>
      <c r="AAP7" s="53">
        <v>1.3424000000000001E-28</v>
      </c>
      <c r="AAQ7" s="53">
        <v>1.3424000000000001E-28</v>
      </c>
      <c r="AAR7" s="53">
        <v>1.3424000000000001E-28</v>
      </c>
      <c r="AAS7" s="53">
        <v>1.3424000000000001E-28</v>
      </c>
      <c r="AAT7" s="53">
        <v>1.3424000000000001E-28</v>
      </c>
      <c r="AAU7" s="53">
        <v>1.3424000000000001E-28</v>
      </c>
      <c r="AAV7" s="53">
        <v>1.3424000000000001E-28</v>
      </c>
      <c r="AAW7" s="53">
        <v>1.3424000000000001E-28</v>
      </c>
      <c r="AAX7" s="53">
        <v>1.3424000000000001E-28</v>
      </c>
      <c r="AAY7" s="53">
        <v>1.3424000000000001E-28</v>
      </c>
      <c r="AAZ7" s="53">
        <v>1.3424000000000001E-28</v>
      </c>
      <c r="ABA7" s="53">
        <v>1.3424000000000001E-28</v>
      </c>
      <c r="ABB7" s="53">
        <v>1.3424000000000001E-28</v>
      </c>
      <c r="ABC7" s="53">
        <v>1.3424000000000001E-28</v>
      </c>
      <c r="ABD7" s="53">
        <v>1.3424000000000001E-28</v>
      </c>
      <c r="ABE7" s="53">
        <v>1.3424000000000001E-28</v>
      </c>
      <c r="ABF7" s="53">
        <v>1.3424000000000001E-28</v>
      </c>
      <c r="ABG7" s="53">
        <v>1.3424000000000001E-28</v>
      </c>
      <c r="ABH7" s="53">
        <v>1.3424000000000001E-28</v>
      </c>
      <c r="ABI7" s="53">
        <v>1.3424000000000001E-28</v>
      </c>
      <c r="ABJ7" s="53">
        <v>1.3424000000000001E-28</v>
      </c>
      <c r="ABK7" s="53">
        <v>1.3424000000000001E-28</v>
      </c>
      <c r="ABL7" s="53">
        <v>1.3424000000000001E-28</v>
      </c>
      <c r="ABM7" s="53">
        <v>1.3424000000000001E-28</v>
      </c>
      <c r="ABN7" s="53">
        <v>1.3424000000000001E-28</v>
      </c>
      <c r="ABO7" s="53">
        <v>1.3424000000000001E-28</v>
      </c>
      <c r="ABP7" s="53">
        <v>1.3424000000000001E-28</v>
      </c>
      <c r="ABQ7" s="53">
        <v>1.3424000000000001E-28</v>
      </c>
      <c r="ABR7" s="53">
        <v>1.3424000000000001E-28</v>
      </c>
      <c r="ABS7" s="53">
        <v>1.3424000000000001E-28</v>
      </c>
      <c r="ABT7" s="53">
        <v>1.3424000000000001E-28</v>
      </c>
      <c r="ABU7" s="53">
        <v>1.3424000000000001E-28</v>
      </c>
      <c r="ABV7" s="53">
        <v>1.3424000000000001E-28</v>
      </c>
      <c r="ABW7" s="53">
        <v>1.3424000000000001E-28</v>
      </c>
      <c r="ABX7" s="53">
        <v>1.3424000000000001E-28</v>
      </c>
      <c r="ABY7" s="53">
        <v>1.3424000000000001E-28</v>
      </c>
      <c r="ABZ7" s="53">
        <v>1.3424000000000001E-28</v>
      </c>
      <c r="ACA7" s="53">
        <v>1.3424000000000001E-28</v>
      </c>
      <c r="ACB7" s="53">
        <v>1.3424000000000001E-28</v>
      </c>
      <c r="ACC7" s="53">
        <v>1.3424000000000001E-28</v>
      </c>
      <c r="ACD7" s="53">
        <v>1.3424000000000001E-28</v>
      </c>
      <c r="ACE7" s="53">
        <v>1.3424000000000001E-28</v>
      </c>
      <c r="ACF7" s="53">
        <v>1.3424000000000001E-28</v>
      </c>
      <c r="ACG7" s="53">
        <v>1.3424000000000001E-28</v>
      </c>
      <c r="ACH7" s="53">
        <v>1.3424000000000001E-28</v>
      </c>
      <c r="ACI7" s="53">
        <v>1.3424000000000001E-28</v>
      </c>
      <c r="ACJ7" s="53">
        <v>1.3424000000000001E-28</v>
      </c>
      <c r="ACK7" s="53">
        <v>1.3424000000000001E-28</v>
      </c>
      <c r="ACL7" s="53">
        <v>1.3424000000000001E-28</v>
      </c>
      <c r="ACM7" s="53">
        <v>1.3424000000000001E-28</v>
      </c>
      <c r="ACN7" s="53">
        <v>1.3424000000000001E-28</v>
      </c>
      <c r="ACO7" s="53">
        <v>1.3424000000000001E-28</v>
      </c>
      <c r="ACP7" s="53">
        <v>1.3424000000000001E-28</v>
      </c>
      <c r="ACQ7" s="53">
        <v>1.3424000000000001E-28</v>
      </c>
      <c r="ACR7" s="53">
        <v>1.3424000000000001E-28</v>
      </c>
      <c r="ACS7" s="53">
        <v>1.3424000000000001E-28</v>
      </c>
      <c r="ACT7" s="53">
        <v>1.3424000000000001E-28</v>
      </c>
      <c r="ACU7" s="53">
        <v>1.3424000000000001E-28</v>
      </c>
      <c r="ACV7" s="53">
        <v>1.3424000000000001E-28</v>
      </c>
      <c r="ACW7" s="53">
        <v>1.3424000000000001E-28</v>
      </c>
      <c r="ACX7" s="53">
        <v>1.3424000000000001E-28</v>
      </c>
      <c r="ACY7" s="53">
        <v>1.3424000000000001E-28</v>
      </c>
      <c r="ACZ7" s="53">
        <v>1.3424000000000001E-28</v>
      </c>
      <c r="ADA7" s="53">
        <v>1.3424000000000001E-28</v>
      </c>
      <c r="ADB7" s="53">
        <v>1.3424000000000001E-28</v>
      </c>
      <c r="ADC7" s="53">
        <v>1.3424000000000001E-28</v>
      </c>
      <c r="ADD7" s="53">
        <v>1.3424000000000001E-28</v>
      </c>
      <c r="ADE7" s="53">
        <v>1.3424000000000001E-28</v>
      </c>
      <c r="ADF7" s="53">
        <v>1.3424000000000001E-28</v>
      </c>
      <c r="ADG7" s="53">
        <v>1.3424000000000001E-28</v>
      </c>
      <c r="ADH7" s="53">
        <v>1.3424000000000001E-28</v>
      </c>
      <c r="ADI7" s="53">
        <v>1.3424000000000001E-28</v>
      </c>
      <c r="ADJ7" s="53">
        <v>1.3424000000000001E-28</v>
      </c>
      <c r="ADK7" s="53">
        <v>1.3424000000000001E-28</v>
      </c>
      <c r="ADL7" s="53">
        <v>1.3424000000000001E-28</v>
      </c>
      <c r="ADM7" s="53">
        <v>1.3424000000000001E-28</v>
      </c>
      <c r="ADN7" s="53">
        <v>1.3424000000000001E-28</v>
      </c>
      <c r="ADO7" s="53">
        <v>1.3424000000000001E-28</v>
      </c>
      <c r="ADP7" s="53">
        <v>1.3424000000000001E-28</v>
      </c>
      <c r="ADQ7" s="53">
        <v>1.3424000000000001E-28</v>
      </c>
      <c r="ADR7" s="53">
        <v>1.3424000000000001E-28</v>
      </c>
      <c r="ADS7" s="53">
        <v>1.3424000000000001E-28</v>
      </c>
      <c r="ADT7" s="53">
        <v>1.3424000000000001E-28</v>
      </c>
      <c r="ADU7" s="53">
        <v>1.3424000000000001E-28</v>
      </c>
      <c r="ADV7" s="53">
        <v>1.3424000000000001E-28</v>
      </c>
      <c r="ADW7" s="53">
        <v>1.3424000000000001E-28</v>
      </c>
      <c r="ADX7" s="53">
        <v>1.3424000000000001E-28</v>
      </c>
      <c r="ADY7" s="53">
        <v>1.3424000000000001E-28</v>
      </c>
      <c r="ADZ7" s="53">
        <v>1.3424000000000001E-28</v>
      </c>
      <c r="AEA7" s="53">
        <v>1.3424000000000001E-28</v>
      </c>
      <c r="AEB7" s="53">
        <v>1.3424000000000001E-28</v>
      </c>
      <c r="AEC7" s="53">
        <v>1.3424000000000001E-28</v>
      </c>
      <c r="AED7" s="53">
        <v>1.3424000000000001E-28</v>
      </c>
      <c r="AEE7" s="53">
        <v>1.3424000000000001E-28</v>
      </c>
      <c r="AEF7" s="53">
        <v>1.3424000000000001E-28</v>
      </c>
      <c r="AEG7" s="53">
        <v>1.3424000000000001E-28</v>
      </c>
      <c r="AEH7" s="53">
        <v>1.3424000000000001E-28</v>
      </c>
      <c r="AEI7" s="53">
        <v>1.3424000000000001E-28</v>
      </c>
      <c r="AEJ7" s="53">
        <v>1.3424000000000001E-28</v>
      </c>
      <c r="AEK7" s="53">
        <v>1.3424000000000001E-28</v>
      </c>
      <c r="AEL7" s="53">
        <v>1.3424000000000001E-28</v>
      </c>
      <c r="AEM7" s="53">
        <v>1.3424000000000001E-28</v>
      </c>
      <c r="AEN7" s="53">
        <v>1.3424000000000001E-28</v>
      </c>
      <c r="AEO7" s="53">
        <v>1.3424000000000001E-28</v>
      </c>
      <c r="AEP7" s="53">
        <v>1.3424000000000001E-28</v>
      </c>
      <c r="AEQ7" s="53">
        <v>1.3424000000000001E-28</v>
      </c>
      <c r="AER7" s="53">
        <v>1.3424000000000001E-28</v>
      </c>
      <c r="AES7" s="53">
        <v>1.3424000000000001E-28</v>
      </c>
      <c r="AET7" s="53">
        <v>1.3424000000000001E-28</v>
      </c>
      <c r="AEU7" s="53">
        <v>1.3424000000000001E-28</v>
      </c>
      <c r="AEV7" s="53">
        <v>1.3424000000000001E-28</v>
      </c>
      <c r="AEW7" s="53">
        <v>1.3424000000000001E-28</v>
      </c>
      <c r="AEX7" s="53">
        <v>1.3424000000000001E-28</v>
      </c>
      <c r="AEY7" s="53">
        <v>1.3424000000000001E-28</v>
      </c>
      <c r="AEZ7" s="53">
        <v>1.3424000000000001E-28</v>
      </c>
      <c r="AFA7" s="53">
        <v>1.3424000000000001E-28</v>
      </c>
      <c r="AFB7" s="53">
        <v>1.3424000000000001E-28</v>
      </c>
      <c r="AFC7" s="53">
        <v>1.3424000000000001E-28</v>
      </c>
      <c r="AFD7" s="53">
        <v>1.3424000000000001E-28</v>
      </c>
      <c r="AFE7" s="53">
        <v>1.3424000000000001E-28</v>
      </c>
      <c r="AFF7" s="53">
        <v>1.3424000000000001E-28</v>
      </c>
      <c r="AFG7" s="53">
        <v>1.3424000000000001E-28</v>
      </c>
      <c r="AFH7" s="53">
        <v>1.3424000000000001E-28</v>
      </c>
      <c r="AFI7" s="53">
        <v>1.3424000000000001E-28</v>
      </c>
      <c r="AFJ7" s="53">
        <v>1.3424000000000001E-28</v>
      </c>
      <c r="AFK7" s="53">
        <v>1.3424000000000001E-28</v>
      </c>
      <c r="AFL7" s="53">
        <v>1.3424000000000001E-28</v>
      </c>
      <c r="AFM7" s="53">
        <v>1.3424000000000001E-28</v>
      </c>
      <c r="AFN7" s="53">
        <v>1.3424000000000001E-28</v>
      </c>
      <c r="AFO7" s="53">
        <v>1.3424000000000001E-28</v>
      </c>
      <c r="AFP7" s="53">
        <v>1.3424000000000001E-28</v>
      </c>
      <c r="AFQ7" s="53">
        <v>1.3424000000000001E-28</v>
      </c>
      <c r="AFR7" s="53">
        <v>1.3424000000000001E-28</v>
      </c>
      <c r="AFS7" s="53">
        <v>1.3627E-28</v>
      </c>
      <c r="AFT7" s="53">
        <v>1.3627E-28</v>
      </c>
      <c r="AFU7" s="53">
        <v>1.3627E-28</v>
      </c>
      <c r="AFV7" s="53">
        <v>1.3627E-28</v>
      </c>
      <c r="AFW7" s="53">
        <v>1.3627E-28</v>
      </c>
      <c r="AFX7" s="53">
        <v>1.3627E-28</v>
      </c>
      <c r="AFY7" s="53">
        <v>1.3627E-28</v>
      </c>
      <c r="AFZ7" s="53">
        <v>1.3627E-28</v>
      </c>
      <c r="AGA7" s="53">
        <v>1.3627E-28</v>
      </c>
      <c r="AGB7" s="53">
        <v>1.3627E-28</v>
      </c>
      <c r="AGC7" s="53">
        <v>1.3627E-28</v>
      </c>
      <c r="AGD7" s="53">
        <v>1.3627E-28</v>
      </c>
      <c r="AGE7" s="53">
        <v>1.3627E-28</v>
      </c>
      <c r="AGF7" s="53">
        <v>1.3627E-28</v>
      </c>
      <c r="AGG7" s="53">
        <v>1.3627E-28</v>
      </c>
      <c r="AGH7" s="53">
        <v>1.3627E-28</v>
      </c>
      <c r="AGI7" s="53">
        <v>1.3627E-28</v>
      </c>
      <c r="AGJ7" s="53">
        <v>1.3627E-28</v>
      </c>
      <c r="AGK7" s="53">
        <v>1.3627E-28</v>
      </c>
      <c r="AGL7" s="53">
        <v>1.3627E-28</v>
      </c>
      <c r="AGM7" s="53">
        <v>1.3627E-28</v>
      </c>
      <c r="AGN7" s="53">
        <v>1.3627E-28</v>
      </c>
      <c r="AGO7" s="53">
        <v>1.3627E-28</v>
      </c>
      <c r="AGP7" s="53">
        <v>1.3627E-28</v>
      </c>
      <c r="AGQ7" s="53">
        <v>1.3627E-28</v>
      </c>
      <c r="AGR7" s="53">
        <v>1.3627E-28</v>
      </c>
      <c r="AGS7" s="53">
        <v>1.3627E-28</v>
      </c>
      <c r="AGT7" s="53">
        <v>1.3627E-28</v>
      </c>
      <c r="AGU7" s="53">
        <v>1.3627E-28</v>
      </c>
      <c r="AGV7" s="53">
        <v>1.3627E-28</v>
      </c>
      <c r="AGW7" s="53">
        <v>1.3627E-28</v>
      </c>
      <c r="AGX7" s="53">
        <v>1.3627E-28</v>
      </c>
      <c r="AGY7" s="53">
        <v>1.3627E-28</v>
      </c>
      <c r="AGZ7" s="53">
        <v>1.3627E-28</v>
      </c>
      <c r="AHA7" s="53">
        <v>1.3627E-28</v>
      </c>
      <c r="AHB7" s="53">
        <v>1.3627E-28</v>
      </c>
      <c r="AHC7" s="53">
        <v>1.3627E-28</v>
      </c>
      <c r="AHD7" s="53">
        <v>1.3627E-28</v>
      </c>
      <c r="AHE7" s="53">
        <v>1.3627E-28</v>
      </c>
      <c r="AHF7" s="53">
        <v>1.3627E-28</v>
      </c>
      <c r="AHG7" s="53">
        <v>1.3627E-28</v>
      </c>
      <c r="AHH7" s="53">
        <v>1.3627E-28</v>
      </c>
      <c r="AHI7" s="53">
        <v>1.3627E-28</v>
      </c>
      <c r="AHJ7" s="53">
        <v>1.3627E-28</v>
      </c>
      <c r="AHK7" s="53">
        <v>1.3627E-28</v>
      </c>
      <c r="AHL7" s="53">
        <v>1.3627E-28</v>
      </c>
      <c r="AHM7" s="53">
        <v>1.3627E-28</v>
      </c>
      <c r="AHN7" s="53">
        <v>1.3627E-28</v>
      </c>
      <c r="AHO7" s="53">
        <v>1.3627E-28</v>
      </c>
      <c r="AHP7" s="53">
        <v>1.3627E-28</v>
      </c>
      <c r="AHQ7" s="53">
        <v>1.3627E-28</v>
      </c>
      <c r="AHR7" s="53">
        <v>1.3627E-28</v>
      </c>
      <c r="AHS7" s="53">
        <v>1.3627E-28</v>
      </c>
      <c r="AHT7" s="53">
        <v>1.3627E-28</v>
      </c>
      <c r="AHU7" s="53">
        <v>1.3627E-28</v>
      </c>
      <c r="AHV7" s="53">
        <v>1.3627E-28</v>
      </c>
      <c r="AHW7" s="53">
        <v>1.3627E-28</v>
      </c>
      <c r="AHX7" s="53">
        <v>1.3627E-28</v>
      </c>
      <c r="AHY7" s="53">
        <v>1.3627E-28</v>
      </c>
      <c r="AHZ7" s="53">
        <v>1.3627E-28</v>
      </c>
      <c r="AIA7" s="53">
        <v>1.3627E-28</v>
      </c>
      <c r="AIB7" s="53">
        <v>1.3627E-28</v>
      </c>
      <c r="AIC7" s="53">
        <v>1.3627E-28</v>
      </c>
      <c r="AID7" s="53">
        <v>1.3627E-28</v>
      </c>
      <c r="AIE7" s="53">
        <v>1.3627E-28</v>
      </c>
      <c r="AIF7" s="53">
        <v>1.3627E-28</v>
      </c>
      <c r="AIG7" s="53">
        <v>1.3627E-28</v>
      </c>
      <c r="AIH7" s="53">
        <v>1.3627E-28</v>
      </c>
      <c r="AII7" s="53">
        <v>1.3627E-28</v>
      </c>
      <c r="AIJ7" s="53">
        <v>1.3627E-28</v>
      </c>
      <c r="AIK7" s="53">
        <v>1.3627E-28</v>
      </c>
      <c r="AIL7" s="53">
        <v>1.3627E-28</v>
      </c>
      <c r="AIM7" s="53">
        <v>1.3627E-28</v>
      </c>
      <c r="AIN7" s="53">
        <v>1.3627E-28</v>
      </c>
      <c r="AIO7" s="53">
        <v>1.3627E-28</v>
      </c>
      <c r="AIP7" s="53">
        <v>1.3627E-28</v>
      </c>
      <c r="AIQ7" s="53">
        <v>1.3627E-28</v>
      </c>
      <c r="AIR7" s="53">
        <v>1.3627E-28</v>
      </c>
      <c r="AIS7" s="53">
        <v>1.3627E-28</v>
      </c>
      <c r="AIT7" s="53">
        <v>1.3627E-28</v>
      </c>
      <c r="AIU7" s="53">
        <v>1.3627E-28</v>
      </c>
      <c r="AIV7" s="53">
        <v>1.3627E-28</v>
      </c>
      <c r="AIW7" s="53">
        <v>1.3627E-28</v>
      </c>
      <c r="AIX7" s="53">
        <v>1.3627E-28</v>
      </c>
      <c r="AIY7" s="53">
        <v>1.3627E-28</v>
      </c>
      <c r="AIZ7" s="53">
        <v>1.3627E-28</v>
      </c>
      <c r="AJA7" s="53">
        <v>1.3627E-28</v>
      </c>
      <c r="AJB7" s="53">
        <v>1.3627E-28</v>
      </c>
      <c r="AJC7" s="53">
        <v>1.3627E-28</v>
      </c>
      <c r="AJD7" s="53">
        <v>1.3627E-28</v>
      </c>
      <c r="AJE7" s="53">
        <v>1.3627E-28</v>
      </c>
      <c r="AJF7" s="53">
        <v>1.3627E-28</v>
      </c>
      <c r="AJG7" s="53">
        <v>1.3627E-28</v>
      </c>
      <c r="AJH7" s="53">
        <v>1.3627E-28</v>
      </c>
      <c r="AJI7" s="53">
        <v>1.3627E-28</v>
      </c>
      <c r="AJJ7" s="53">
        <v>1.3627E-28</v>
      </c>
      <c r="AJK7" s="53">
        <v>1.3627E-28</v>
      </c>
      <c r="AJL7" s="53">
        <v>1.3627E-28</v>
      </c>
      <c r="AJM7" s="53">
        <v>1.3627E-28</v>
      </c>
      <c r="AJN7" s="53">
        <v>1.3627E-28</v>
      </c>
      <c r="AJO7" s="53">
        <v>1.3627E-28</v>
      </c>
      <c r="AJP7" s="53">
        <v>1.3627E-28</v>
      </c>
      <c r="AJQ7" s="53">
        <v>1.3627E-28</v>
      </c>
      <c r="AJR7" s="53">
        <v>1.3627E-28</v>
      </c>
      <c r="AJS7" s="53">
        <v>1.3627E-28</v>
      </c>
      <c r="AJT7" s="53">
        <v>1.3627E-28</v>
      </c>
      <c r="AJU7" s="53">
        <v>1.3627E-28</v>
      </c>
      <c r="AJV7" s="53">
        <v>1.3627E-28</v>
      </c>
      <c r="AJW7" s="53">
        <v>1.3627E-28</v>
      </c>
      <c r="AJX7" s="53">
        <v>1.3627E-28</v>
      </c>
      <c r="AJY7" s="53">
        <v>1.3627E-28</v>
      </c>
      <c r="AJZ7" s="53">
        <v>1.3627E-28</v>
      </c>
      <c r="AKA7" s="53">
        <v>1.3627E-28</v>
      </c>
      <c r="AKB7" s="53">
        <v>1.3627E-28</v>
      </c>
      <c r="AKC7" s="53">
        <v>1.3627E-28</v>
      </c>
      <c r="AKD7" s="53">
        <v>1.3627E-28</v>
      </c>
      <c r="AKE7" s="53">
        <v>1.3627E-28</v>
      </c>
      <c r="AKF7" s="53">
        <v>1.3627E-28</v>
      </c>
      <c r="AKG7" s="53">
        <v>1.3627E-28</v>
      </c>
      <c r="AKH7" s="53">
        <v>1.3627E-28</v>
      </c>
      <c r="AKI7" s="53">
        <v>1.3627E-28</v>
      </c>
      <c r="AKJ7" s="53">
        <v>1.3627E-28</v>
      </c>
      <c r="AKK7" s="53">
        <v>1.3627E-28</v>
      </c>
      <c r="AKL7" s="53">
        <v>1.3627E-28</v>
      </c>
      <c r="AKM7" s="53">
        <v>1.3627E-28</v>
      </c>
      <c r="AKN7" s="53">
        <v>1.3627E-28</v>
      </c>
      <c r="AKO7" s="53">
        <v>1.3627E-28</v>
      </c>
      <c r="AKP7" s="53">
        <v>1.3627E-28</v>
      </c>
      <c r="AKQ7" s="53">
        <v>1.3627E-28</v>
      </c>
      <c r="AKR7" s="53">
        <v>1.3627E-28</v>
      </c>
      <c r="AKS7" s="53">
        <v>1.3627E-28</v>
      </c>
      <c r="AKT7" s="53">
        <v>1.3627E-28</v>
      </c>
      <c r="AKU7" s="53">
        <v>1.3627E-28</v>
      </c>
      <c r="AKV7" s="53">
        <v>1.3627E-28</v>
      </c>
      <c r="AKW7" s="53">
        <v>1.3627E-28</v>
      </c>
      <c r="AKX7" s="53">
        <v>1.3627E-28</v>
      </c>
      <c r="AKY7" s="53">
        <v>1.3627E-28</v>
      </c>
      <c r="AKZ7" s="53">
        <v>1.3627E-28</v>
      </c>
      <c r="ALA7" s="53">
        <v>1.3627E-28</v>
      </c>
      <c r="ALB7" s="53">
        <v>1.3627E-28</v>
      </c>
      <c r="ALC7" s="53">
        <v>1.3627E-28</v>
      </c>
      <c r="ALD7" s="53">
        <v>1.3627E-28</v>
      </c>
      <c r="ALE7" s="53">
        <v>1.3627E-28</v>
      </c>
      <c r="ALF7" s="53">
        <v>1.3627E-28</v>
      </c>
      <c r="ALG7" s="53">
        <v>1.3627E-28</v>
      </c>
      <c r="ALH7" s="53">
        <v>1.3627E-28</v>
      </c>
      <c r="ALI7" s="53">
        <v>1.3627E-28</v>
      </c>
      <c r="ALJ7" s="53">
        <v>1.3627E-28</v>
      </c>
      <c r="ALK7" s="53">
        <v>1.3627E-28</v>
      </c>
      <c r="ALL7" s="53">
        <v>1.3627E-28</v>
      </c>
      <c r="ALM7" s="53">
        <v>1.3627E-28</v>
      </c>
      <c r="ALN7" s="53">
        <v>1.3627E-28</v>
      </c>
      <c r="ALO7" s="53">
        <v>1.3627E-28</v>
      </c>
      <c r="ALP7" s="53">
        <v>1.3627E-28</v>
      </c>
      <c r="ALQ7" s="53">
        <v>1.3627E-28</v>
      </c>
      <c r="ALR7" s="53">
        <v>1.3627E-28</v>
      </c>
      <c r="ALS7" s="53">
        <v>1.3627E-28</v>
      </c>
      <c r="ALT7" s="53">
        <v>1.3627E-28</v>
      </c>
      <c r="ALU7" s="53">
        <v>1.3627E-28</v>
      </c>
      <c r="ALV7" s="53">
        <v>1.3627E-28</v>
      </c>
      <c r="ALW7" s="53">
        <v>1.3627E-28</v>
      </c>
      <c r="ALX7" s="53">
        <v>1.3627E-28</v>
      </c>
      <c r="ALY7" s="53">
        <v>1.3627E-28</v>
      </c>
      <c r="ALZ7" s="53">
        <v>1.3627E-28</v>
      </c>
      <c r="AMA7" s="53">
        <v>1.3627E-28</v>
      </c>
      <c r="AMB7" s="53">
        <v>1.3627E-28</v>
      </c>
      <c r="AMC7" s="53">
        <v>1.3627E-28</v>
      </c>
      <c r="AMD7" s="53">
        <v>1.3627E-28</v>
      </c>
      <c r="AME7" s="53">
        <v>1.3627E-28</v>
      </c>
      <c r="AMF7" s="53">
        <v>1.3627E-28</v>
      </c>
      <c r="AMG7" s="53">
        <v>1.3627E-28</v>
      </c>
      <c r="AMH7" s="53">
        <v>1.3627E-28</v>
      </c>
      <c r="AMI7" s="53">
        <v>1.3627E-28</v>
      </c>
      <c r="AMJ7" s="53">
        <v>1.3627E-28</v>
      </c>
      <c r="AMK7" s="53">
        <v>1.3627E-28</v>
      </c>
      <c r="AML7" s="53">
        <v>1.3627E-28</v>
      </c>
      <c r="AMM7" s="53">
        <v>1.3627E-28</v>
      </c>
      <c r="AMN7" s="53">
        <v>1.3627E-28</v>
      </c>
      <c r="AMO7" s="53">
        <v>1.3627E-28</v>
      </c>
      <c r="AMP7" s="53">
        <v>1.3627E-28</v>
      </c>
      <c r="AMQ7" s="53">
        <v>1.3627E-28</v>
      </c>
      <c r="AMR7" s="53">
        <v>1.3627E-28</v>
      </c>
      <c r="AMS7" s="53">
        <v>1.3627E-28</v>
      </c>
      <c r="AMT7" s="53">
        <v>1.3627E-28</v>
      </c>
      <c r="AMU7" s="53">
        <v>1.3627E-28</v>
      </c>
      <c r="AMV7" s="53">
        <v>1.3627E-28</v>
      </c>
      <c r="AMW7" s="53">
        <v>1.3627E-28</v>
      </c>
      <c r="AMX7" s="53">
        <v>1.3627E-28</v>
      </c>
      <c r="AMY7" s="53">
        <v>1.3627E-28</v>
      </c>
      <c r="AMZ7" s="53">
        <v>1.3627E-28</v>
      </c>
      <c r="ANA7" s="53">
        <v>1.3627E-28</v>
      </c>
      <c r="ANB7" s="53">
        <v>1.3627E-28</v>
      </c>
      <c r="ANC7" s="53">
        <v>1.3627E-28</v>
      </c>
      <c r="AND7" s="53">
        <v>1.3627E-28</v>
      </c>
      <c r="ANE7" s="53">
        <v>1.3627E-28</v>
      </c>
      <c r="ANF7" s="53">
        <v>1.3627E-28</v>
      </c>
      <c r="ANG7" s="53">
        <v>1.3627E-28</v>
      </c>
      <c r="ANH7" s="53">
        <v>1.3627E-28</v>
      </c>
      <c r="ANI7" s="53">
        <v>1.3627E-28</v>
      </c>
      <c r="ANJ7" s="53">
        <v>1.3627E-28</v>
      </c>
      <c r="ANK7" s="53">
        <v>1.3627E-28</v>
      </c>
      <c r="ANL7" s="53">
        <v>1.3627E-28</v>
      </c>
      <c r="ANM7" s="53">
        <v>1.3627E-28</v>
      </c>
      <c r="ANN7" s="53">
        <v>1.3627E-28</v>
      </c>
      <c r="ANO7" s="53">
        <v>1.3627E-28</v>
      </c>
      <c r="ANP7" s="53">
        <v>1.3627E-28</v>
      </c>
      <c r="ANQ7" s="53">
        <v>1.3627E-28</v>
      </c>
      <c r="ANR7" s="53">
        <v>1.3627E-28</v>
      </c>
      <c r="ANS7" s="53">
        <v>1.3627E-28</v>
      </c>
      <c r="ANT7" s="53">
        <v>1.3627E-28</v>
      </c>
      <c r="ANU7" s="53">
        <v>1.3627E-28</v>
      </c>
      <c r="ANV7" s="53">
        <v>1.3627E-28</v>
      </c>
      <c r="ANW7" s="53">
        <v>1.3627E-28</v>
      </c>
      <c r="ANX7" s="53">
        <v>1.3627E-28</v>
      </c>
      <c r="ANY7" s="53">
        <v>1.3627E-28</v>
      </c>
      <c r="ANZ7" s="53">
        <v>1.3627E-28</v>
      </c>
      <c r="AOA7" s="53">
        <v>1.3627E-28</v>
      </c>
      <c r="AOB7" s="53">
        <v>1.3627E-28</v>
      </c>
      <c r="AOC7" s="53">
        <v>1.3627E-28</v>
      </c>
      <c r="AOD7" s="53">
        <v>1.3627E-28</v>
      </c>
      <c r="AOE7" s="53">
        <v>1.3627E-28</v>
      </c>
      <c r="AOF7" s="53">
        <v>1.3627E-28</v>
      </c>
      <c r="AOG7" s="53">
        <v>1.3627E-28</v>
      </c>
      <c r="AOH7" s="53">
        <v>1.3627E-28</v>
      </c>
      <c r="AOI7" s="53">
        <v>1.3627E-28</v>
      </c>
      <c r="AOJ7" s="53">
        <v>1.3627E-28</v>
      </c>
      <c r="AOK7" s="53">
        <v>1.3627E-28</v>
      </c>
      <c r="AOL7" s="53">
        <v>1.3627E-28</v>
      </c>
      <c r="AOM7" s="53">
        <v>1.3627E-28</v>
      </c>
      <c r="AON7" s="53">
        <v>1.3627E-28</v>
      </c>
      <c r="AOO7" s="53">
        <v>1.3627E-28</v>
      </c>
      <c r="AOP7" s="53">
        <v>1.3627E-28</v>
      </c>
      <c r="AOQ7" s="53">
        <v>1.3627E-28</v>
      </c>
      <c r="AOR7" s="53">
        <v>1.3627E-28</v>
      </c>
      <c r="AOS7" s="53">
        <v>1.3627E-28</v>
      </c>
      <c r="AOT7" s="53">
        <v>1.3627E-28</v>
      </c>
      <c r="AOU7" s="53">
        <v>1.3627E-28</v>
      </c>
      <c r="AOV7" s="53">
        <v>1.3627E-28</v>
      </c>
      <c r="AOW7" s="53">
        <v>1.3627E-28</v>
      </c>
      <c r="AOX7" s="53">
        <v>1.3627E-28</v>
      </c>
      <c r="AOY7" s="53">
        <v>1.3627E-28</v>
      </c>
      <c r="AOZ7" s="53">
        <v>1.3627E-28</v>
      </c>
      <c r="APA7" s="53">
        <v>1.3627E-28</v>
      </c>
      <c r="APB7" s="53">
        <v>1.3627E-28</v>
      </c>
      <c r="APC7" s="53">
        <v>1.3627E-28</v>
      </c>
      <c r="APD7" s="53">
        <v>1.3627E-28</v>
      </c>
      <c r="APE7" s="53">
        <v>1.3627E-28</v>
      </c>
      <c r="APF7" s="53">
        <v>1.3627E-28</v>
      </c>
      <c r="APG7" s="53">
        <v>1.3627E-28</v>
      </c>
      <c r="APH7" s="53">
        <v>1.3627E-28</v>
      </c>
      <c r="API7" s="53">
        <v>1.3627E-28</v>
      </c>
      <c r="APJ7" s="53">
        <v>1.3627E-28</v>
      </c>
      <c r="APK7" s="53">
        <v>1.3627E-28</v>
      </c>
      <c r="APL7" s="53">
        <v>1.3627E-28</v>
      </c>
      <c r="APM7" s="53">
        <v>1.3627E-28</v>
      </c>
      <c r="APN7" s="53">
        <v>1.3627E-28</v>
      </c>
      <c r="APO7" s="53">
        <v>1.3627E-28</v>
      </c>
      <c r="APP7" s="53">
        <v>1.3627E-28</v>
      </c>
      <c r="APQ7" s="53">
        <v>1.3627E-28</v>
      </c>
      <c r="APR7" s="53">
        <v>1.3627E-28</v>
      </c>
      <c r="APS7" s="53">
        <v>1.3627E-28</v>
      </c>
      <c r="APT7" s="53">
        <v>1.3627E-28</v>
      </c>
      <c r="APU7" s="53">
        <v>1.3627E-28</v>
      </c>
      <c r="APV7" s="53">
        <v>1.3627E-28</v>
      </c>
      <c r="APW7" s="53">
        <v>1.3627E-28</v>
      </c>
      <c r="APX7" s="53">
        <v>1.3627E-28</v>
      </c>
      <c r="APY7" s="53">
        <v>1.3627E-28</v>
      </c>
      <c r="APZ7" s="53">
        <v>1.3627E-28</v>
      </c>
      <c r="AQA7" s="53">
        <v>1.3627E-28</v>
      </c>
      <c r="AQB7" s="53">
        <v>1.3627E-28</v>
      </c>
      <c r="AQC7" s="53">
        <v>1.3627E-28</v>
      </c>
      <c r="AQD7" s="53">
        <v>1.3627E-28</v>
      </c>
      <c r="AQE7" s="53">
        <v>1.3627E-28</v>
      </c>
      <c r="AQF7" s="53">
        <v>1.3627E-28</v>
      </c>
      <c r="AQG7" s="53">
        <v>1.3627E-28</v>
      </c>
      <c r="AQH7" s="53">
        <v>1.3627E-28</v>
      </c>
      <c r="AQI7" s="53">
        <v>1.3627E-28</v>
      </c>
      <c r="AQJ7" s="53">
        <v>1.3627E-28</v>
      </c>
      <c r="AQK7" s="53">
        <v>1.3627E-28</v>
      </c>
      <c r="AQL7" s="53">
        <v>1.3627E-28</v>
      </c>
      <c r="AQM7" s="53">
        <v>1.3627E-28</v>
      </c>
      <c r="AQN7" s="53">
        <v>1.3627E-28</v>
      </c>
      <c r="AQO7" s="53">
        <v>1.3627E-28</v>
      </c>
      <c r="AQP7" s="53">
        <v>1.3627E-28</v>
      </c>
      <c r="AQQ7" s="53">
        <v>1.3627E-28</v>
      </c>
      <c r="AQR7" s="53">
        <v>1.3627E-28</v>
      </c>
      <c r="AQS7" s="53">
        <v>1.3627E-28</v>
      </c>
      <c r="AQT7" s="53">
        <v>1.3627E-28</v>
      </c>
      <c r="AQU7" s="53">
        <v>1.3627E-28</v>
      </c>
      <c r="AQV7" s="53">
        <v>1.3627E-28</v>
      </c>
      <c r="AQW7" s="53">
        <v>1.3627E-28</v>
      </c>
      <c r="AQX7" s="53">
        <v>1.3627E-28</v>
      </c>
      <c r="AQY7" s="53">
        <v>1.3627E-28</v>
      </c>
      <c r="AQZ7" s="53">
        <v>1.3627E-28</v>
      </c>
      <c r="ARA7" s="53">
        <v>1.3627E-28</v>
      </c>
      <c r="ARB7" s="53">
        <v>1.3627E-28</v>
      </c>
      <c r="ARC7" s="53">
        <v>1.3627E-28</v>
      </c>
      <c r="ARD7" s="53">
        <v>1.3627E-28</v>
      </c>
      <c r="ARE7" s="53">
        <v>1.3627E-28</v>
      </c>
      <c r="ARF7" s="53">
        <v>1.3627E-28</v>
      </c>
      <c r="ARG7" s="53">
        <v>1.3627E-28</v>
      </c>
      <c r="ARH7" s="53">
        <v>1.3627E-28</v>
      </c>
      <c r="ARI7" s="53">
        <v>1.3627E-28</v>
      </c>
      <c r="ARJ7" s="53">
        <v>1.3627E-28</v>
      </c>
      <c r="ARK7" s="53">
        <v>1.3627E-28</v>
      </c>
      <c r="ARL7" s="53">
        <v>1.3627E-28</v>
      </c>
      <c r="ARM7" s="53">
        <v>1.3627E-28</v>
      </c>
      <c r="ARN7" s="53">
        <v>1.3627E-28</v>
      </c>
      <c r="ARO7" s="53">
        <v>1.3627E-28</v>
      </c>
      <c r="ARP7" s="53">
        <v>1.3627E-28</v>
      </c>
      <c r="ARQ7" s="53">
        <v>1.3627E-28</v>
      </c>
      <c r="ARR7" s="53">
        <v>1.3627E-28</v>
      </c>
      <c r="ARS7" s="53">
        <v>1.3627E-28</v>
      </c>
      <c r="ART7" s="53">
        <v>1.3627E-28</v>
      </c>
      <c r="ARU7" s="53">
        <v>1.3627E-28</v>
      </c>
      <c r="ARV7" s="53">
        <v>1.3627E-28</v>
      </c>
      <c r="ARW7" s="53">
        <v>1.3627E-28</v>
      </c>
      <c r="ARX7" s="53">
        <v>1.3627E-28</v>
      </c>
      <c r="ARY7" s="53">
        <v>1.3627E-28</v>
      </c>
      <c r="ARZ7" s="53">
        <v>1.3627E-28</v>
      </c>
      <c r="ASA7" s="53">
        <v>1.3627E-28</v>
      </c>
      <c r="ASB7" s="53">
        <v>1.3627E-28</v>
      </c>
      <c r="ASC7" s="53">
        <v>1.3627E-28</v>
      </c>
      <c r="ASD7" s="53">
        <v>1.3627E-28</v>
      </c>
      <c r="ASE7" s="53">
        <v>1.3627E-28</v>
      </c>
      <c r="ASF7" s="53">
        <v>1.3627E-28</v>
      </c>
      <c r="ASG7" s="53">
        <v>1.3627E-28</v>
      </c>
      <c r="ASH7" s="53">
        <v>1.3627E-28</v>
      </c>
      <c r="ASI7" s="53">
        <v>1.3627E-28</v>
      </c>
      <c r="ASJ7" s="53">
        <v>1.3627E-28</v>
      </c>
      <c r="ASK7" s="53">
        <v>1.3627E-28</v>
      </c>
      <c r="ASL7" s="53">
        <v>1.3627E-28</v>
      </c>
      <c r="ASM7" s="53">
        <v>1.3627E-28</v>
      </c>
      <c r="ASN7" s="53">
        <v>1.3627E-28</v>
      </c>
      <c r="ASO7" s="53">
        <v>1.3627E-28</v>
      </c>
      <c r="ASP7" s="53">
        <v>1.3627E-28</v>
      </c>
      <c r="ASQ7" s="53">
        <v>1.3627E-28</v>
      </c>
      <c r="ASR7" s="53">
        <v>1.3627E-28</v>
      </c>
      <c r="ASS7" s="53">
        <v>1.3627E-28</v>
      </c>
      <c r="AST7" s="53">
        <v>1.3627E-28</v>
      </c>
      <c r="ASU7" s="53">
        <v>1.3627E-28</v>
      </c>
      <c r="ASV7" s="53">
        <v>1.3627E-28</v>
      </c>
      <c r="ASW7" s="53">
        <v>1.3627E-28</v>
      </c>
      <c r="ASX7" s="53">
        <v>1.3627E-28</v>
      </c>
      <c r="ASY7" s="53">
        <v>1.3627E-28</v>
      </c>
      <c r="ASZ7" s="53">
        <v>1.3627E-28</v>
      </c>
      <c r="ATA7" s="53">
        <v>1.3627E-28</v>
      </c>
      <c r="ATB7" s="53">
        <v>1.3627E-28</v>
      </c>
      <c r="ATC7" s="53">
        <v>1.3627E-28</v>
      </c>
      <c r="ATD7" s="53">
        <v>1.3627E-28</v>
      </c>
      <c r="ATE7" s="53">
        <v>1.3627E-28</v>
      </c>
      <c r="ATF7" s="53">
        <v>1.3627E-28</v>
      </c>
      <c r="ATG7" s="53">
        <v>1.3627E-28</v>
      </c>
      <c r="ATH7" s="53">
        <v>1.3627E-28</v>
      </c>
      <c r="ATI7" s="53">
        <v>1.3627E-28</v>
      </c>
      <c r="ATJ7" s="53">
        <v>1.3627E-28</v>
      </c>
      <c r="ATK7" s="53">
        <v>1.3627E-28</v>
      </c>
      <c r="ATL7" s="53">
        <v>1.3627E-28</v>
      </c>
      <c r="ATM7" s="53">
        <v>1.3627E-28</v>
      </c>
      <c r="ATN7" s="53">
        <v>1.3627E-28</v>
      </c>
      <c r="ATO7" s="53">
        <v>1.3627E-28</v>
      </c>
      <c r="ATP7" s="53">
        <v>1.3627E-28</v>
      </c>
      <c r="ATQ7" s="53">
        <v>1.3627E-28</v>
      </c>
      <c r="ATR7" s="53">
        <v>1.3627E-28</v>
      </c>
      <c r="ATS7" s="53">
        <v>1.3627E-28</v>
      </c>
      <c r="ATT7" s="53">
        <v>1.3627E-28</v>
      </c>
      <c r="ATU7" s="53">
        <v>1.3627E-28</v>
      </c>
      <c r="ATV7" s="53">
        <v>1.3627E-28</v>
      </c>
      <c r="ATW7" s="53">
        <v>1.3627E-28</v>
      </c>
      <c r="ATX7" s="53">
        <v>1.3627E-28</v>
      </c>
      <c r="ATY7" s="53">
        <v>1.3627E-28</v>
      </c>
      <c r="ATZ7" s="53">
        <v>1.3627E-28</v>
      </c>
      <c r="AUA7" s="53">
        <v>1.3627E-28</v>
      </c>
      <c r="AUB7" s="53">
        <v>1.3627E-28</v>
      </c>
      <c r="AUC7" s="53">
        <v>1.3627E-28</v>
      </c>
      <c r="AUD7" s="53">
        <v>1.3627E-28</v>
      </c>
      <c r="AUE7" s="53">
        <v>1.3627E-28</v>
      </c>
      <c r="AUF7" s="53">
        <v>1.3627E-28</v>
      </c>
      <c r="AUG7" s="53">
        <v>1.3627E-28</v>
      </c>
      <c r="AUH7" s="53">
        <v>1.3627E-28</v>
      </c>
      <c r="AUI7" s="53">
        <v>1.3627E-28</v>
      </c>
      <c r="AUJ7" s="53">
        <v>1.3627E-28</v>
      </c>
      <c r="AUK7" s="53">
        <v>1.3627E-28</v>
      </c>
      <c r="AUL7" s="53">
        <v>1.3627E-28</v>
      </c>
      <c r="AUM7" s="53">
        <v>1.3627E-28</v>
      </c>
      <c r="AUN7" s="53">
        <v>1.3627E-28</v>
      </c>
      <c r="AUO7" s="53">
        <v>1.3627E-28</v>
      </c>
      <c r="AUP7" s="53">
        <v>1.3627E-28</v>
      </c>
      <c r="AUQ7" s="53">
        <v>1.3627E-28</v>
      </c>
      <c r="AUR7" s="53">
        <v>1.3627E-28</v>
      </c>
      <c r="AUS7" s="53">
        <v>1.3627E-28</v>
      </c>
      <c r="AUT7" s="53">
        <v>1.3627E-28</v>
      </c>
      <c r="AUU7" s="53">
        <v>1.3627E-28</v>
      </c>
      <c r="AUV7" s="53">
        <v>1.3627E-28</v>
      </c>
      <c r="AUW7" s="53">
        <v>1.3627E-28</v>
      </c>
      <c r="AUX7" s="53">
        <v>1.3627E-28</v>
      </c>
      <c r="AUY7" s="53">
        <v>1.3627E-28</v>
      </c>
      <c r="AUZ7" s="53">
        <v>1.3627E-28</v>
      </c>
      <c r="AVA7" s="53">
        <v>1.3627E-28</v>
      </c>
      <c r="AVB7" s="53">
        <v>1.3627E-28</v>
      </c>
      <c r="AVC7" s="53">
        <v>1.3627E-28</v>
      </c>
      <c r="AVD7" s="53">
        <v>1.3627E-28</v>
      </c>
      <c r="AVE7" s="53">
        <v>1.3627E-28</v>
      </c>
      <c r="AVF7" s="53">
        <v>1.3627E-28</v>
      </c>
      <c r="AVG7" s="53">
        <v>1.3627E-28</v>
      </c>
      <c r="AVH7" s="53">
        <v>1.3627E-28</v>
      </c>
      <c r="AVI7" s="53">
        <v>1.3627E-28</v>
      </c>
      <c r="AVJ7" s="53">
        <v>1.3627E-28</v>
      </c>
      <c r="AVK7" s="53">
        <v>1.3627E-28</v>
      </c>
      <c r="AVL7" s="53">
        <v>1.3627E-28</v>
      </c>
      <c r="AVM7" s="53">
        <v>1.3627E-28</v>
      </c>
      <c r="AVN7" s="53">
        <v>1.3627E-28</v>
      </c>
      <c r="AVO7" s="53">
        <v>1.3627E-28</v>
      </c>
      <c r="AVP7" s="53">
        <v>1.3627E-28</v>
      </c>
      <c r="AVQ7" s="53">
        <v>1.3627E-28</v>
      </c>
      <c r="AVR7" s="53">
        <v>1.3627E-28</v>
      </c>
      <c r="AVS7" s="53">
        <v>1.3627E-28</v>
      </c>
      <c r="AVT7" s="53">
        <v>1.3627E-28</v>
      </c>
      <c r="AVU7" s="53">
        <v>1.3627E-28</v>
      </c>
      <c r="AVV7" s="53">
        <v>1.3627E-28</v>
      </c>
      <c r="AVW7" s="53">
        <v>1.3627E-28</v>
      </c>
      <c r="AVX7" s="53">
        <v>1.3627E-28</v>
      </c>
      <c r="AVY7" s="53">
        <v>1.3627E-28</v>
      </c>
      <c r="AVZ7" s="53">
        <v>1.3627E-28</v>
      </c>
      <c r="AWA7" s="53">
        <v>1.3627E-28</v>
      </c>
      <c r="AWB7" s="53">
        <v>1.3627E-28</v>
      </c>
      <c r="AWC7" s="53">
        <v>1.3627E-28</v>
      </c>
      <c r="AWD7" s="53">
        <v>1.3627E-28</v>
      </c>
      <c r="AWE7" s="53">
        <v>1.3627E-28</v>
      </c>
      <c r="AWF7" s="53">
        <v>1.3627E-28</v>
      </c>
      <c r="AWG7" s="53">
        <v>1.3627E-28</v>
      </c>
      <c r="AWH7" s="53">
        <v>1.3627E-28</v>
      </c>
      <c r="AWI7" s="53">
        <v>1.3627E-28</v>
      </c>
      <c r="AWJ7" s="53">
        <v>1.3627E-28</v>
      </c>
      <c r="AWK7" s="53">
        <v>1.3627E-28</v>
      </c>
      <c r="AWL7" s="53">
        <v>1.3627E-28</v>
      </c>
      <c r="AWM7" s="53">
        <v>1.3627E-28</v>
      </c>
      <c r="AWN7" s="53">
        <v>1.3627E-28</v>
      </c>
      <c r="AWO7" s="53">
        <v>1.3627E-28</v>
      </c>
      <c r="AWP7" s="53">
        <v>1.3627E-28</v>
      </c>
      <c r="AWQ7" s="53">
        <v>1.3627E-28</v>
      </c>
      <c r="AWR7" s="53">
        <v>1.3627E-28</v>
      </c>
      <c r="AWS7" s="53">
        <v>1.3627E-28</v>
      </c>
      <c r="AWT7" s="53">
        <v>1.3627E-28</v>
      </c>
      <c r="AWU7" s="53">
        <v>1.3627E-28</v>
      </c>
      <c r="AWV7" s="53">
        <v>1.3627E-28</v>
      </c>
      <c r="AWW7" s="53">
        <v>1.3627E-28</v>
      </c>
      <c r="AWX7" s="53">
        <v>1.3627E-28</v>
      </c>
      <c r="AWY7" s="53">
        <v>1.3627E-28</v>
      </c>
      <c r="AWZ7" s="53">
        <v>1.3627E-28</v>
      </c>
      <c r="AXA7" s="53">
        <v>1.3627E-28</v>
      </c>
      <c r="AXB7" s="53">
        <v>1.3627E-28</v>
      </c>
      <c r="AXC7" s="53">
        <v>1.3627E-28</v>
      </c>
      <c r="AXD7" s="53">
        <v>1.3627E-28</v>
      </c>
      <c r="AXE7" s="53">
        <v>1.3627E-28</v>
      </c>
      <c r="AXF7" s="53">
        <v>1.3627E-28</v>
      </c>
      <c r="AXG7" s="53">
        <v>1.3627E-28</v>
      </c>
      <c r="AXH7" s="53">
        <v>1.3627E-28</v>
      </c>
      <c r="AXI7" s="53">
        <v>1.3627E-28</v>
      </c>
      <c r="AXJ7" s="53">
        <v>1.3627E-28</v>
      </c>
      <c r="AXK7" s="53">
        <v>1.3627E-28</v>
      </c>
      <c r="AXL7" s="53">
        <v>1.3627E-28</v>
      </c>
      <c r="AXM7" s="53">
        <v>1.3627E-28</v>
      </c>
      <c r="AXN7" s="53">
        <v>1.3627E-28</v>
      </c>
      <c r="AXO7" s="53">
        <v>1.3627E-28</v>
      </c>
      <c r="AXP7" s="53">
        <v>1.3627E-28</v>
      </c>
      <c r="AXQ7" s="53">
        <v>1.3627E-28</v>
      </c>
      <c r="AXR7" s="53">
        <v>1.3627E-28</v>
      </c>
      <c r="AXS7" s="53">
        <v>1.3627E-28</v>
      </c>
      <c r="AXT7" s="53">
        <v>1.3627E-28</v>
      </c>
      <c r="AXU7" s="53">
        <v>1.3627E-28</v>
      </c>
      <c r="AXV7" s="53">
        <v>1.3627E-28</v>
      </c>
      <c r="AXW7" s="53">
        <v>1.3627E-28</v>
      </c>
      <c r="AXX7" s="53">
        <v>1.3627E-28</v>
      </c>
      <c r="AXY7" s="53">
        <v>1.3627E-28</v>
      </c>
      <c r="AXZ7" s="53">
        <v>1.3627E-28</v>
      </c>
      <c r="AYA7" s="53">
        <v>1.3627E-28</v>
      </c>
      <c r="AYB7" s="53">
        <v>1.3627E-28</v>
      </c>
      <c r="AYC7" s="53">
        <v>1.3627E-28</v>
      </c>
      <c r="AYD7" s="53">
        <v>1.3627E-28</v>
      </c>
      <c r="AYE7" s="53">
        <v>1.3627E-28</v>
      </c>
      <c r="AYF7" s="53">
        <v>1.3627E-28</v>
      </c>
      <c r="AYG7" s="53">
        <v>1.3627E-28</v>
      </c>
      <c r="AYH7" s="53">
        <v>1.3627E-28</v>
      </c>
      <c r="AYI7" s="53">
        <v>1.3627E-28</v>
      </c>
      <c r="AYJ7" s="53">
        <v>1.3627E-28</v>
      </c>
      <c r="AYK7" s="53">
        <v>1.3627E-28</v>
      </c>
      <c r="AYL7" s="53">
        <v>1.3627E-28</v>
      </c>
      <c r="AYM7" s="53">
        <v>1.3627E-28</v>
      </c>
      <c r="AYN7" s="53">
        <v>1.3627E-28</v>
      </c>
      <c r="AYO7" s="53">
        <v>1.3627E-28</v>
      </c>
      <c r="AYP7" s="53">
        <v>1.3627E-28</v>
      </c>
      <c r="AYQ7" s="53">
        <v>1.3627E-28</v>
      </c>
      <c r="AYR7" s="53">
        <v>1.3627E-28</v>
      </c>
      <c r="AYS7" s="53">
        <v>1.3627E-28</v>
      </c>
      <c r="AYT7" s="53">
        <v>1.3627E-28</v>
      </c>
      <c r="AYU7" s="53">
        <v>1.3627E-28</v>
      </c>
      <c r="AYV7" s="53">
        <v>1.3627E-28</v>
      </c>
      <c r="AYW7" s="53">
        <v>1.3627E-28</v>
      </c>
      <c r="AYX7" s="53">
        <v>1.3627E-28</v>
      </c>
      <c r="AYY7" s="53">
        <v>1.3627E-28</v>
      </c>
      <c r="AYZ7" s="53">
        <v>1.3627E-28</v>
      </c>
      <c r="AZA7" s="53">
        <v>1.3627E-28</v>
      </c>
      <c r="AZB7" s="53">
        <v>1.3627E-28</v>
      </c>
      <c r="AZC7" s="53">
        <v>1.3627E-28</v>
      </c>
      <c r="AZD7" s="53">
        <v>1.3627E-28</v>
      </c>
      <c r="AZE7" s="53">
        <v>1.3627E-28</v>
      </c>
      <c r="AZF7" s="53">
        <v>1.3627E-28</v>
      </c>
      <c r="AZG7" s="53">
        <v>1.3627E-28</v>
      </c>
      <c r="AZH7" s="53">
        <v>1.3627E-28</v>
      </c>
      <c r="AZI7" s="53">
        <v>1.3627E-28</v>
      </c>
      <c r="AZJ7" s="53">
        <v>1.3627E-28</v>
      </c>
      <c r="AZK7" s="53">
        <v>1.3627E-28</v>
      </c>
      <c r="AZL7" s="53">
        <v>1.3627E-28</v>
      </c>
      <c r="AZM7" s="53">
        <v>1.3627E-28</v>
      </c>
      <c r="AZN7" s="53">
        <v>1.3627E-28</v>
      </c>
      <c r="AZO7" s="53">
        <v>1.3627E-28</v>
      </c>
      <c r="AZP7" s="53">
        <v>5.2001000000000003E-28</v>
      </c>
      <c r="AZQ7" s="53">
        <v>5.2001000000000003E-28</v>
      </c>
      <c r="AZR7" s="53">
        <v>5.2001000000000003E-28</v>
      </c>
      <c r="AZS7" s="53">
        <v>5.2001000000000003E-28</v>
      </c>
      <c r="AZT7" s="53">
        <v>5.2001000000000003E-28</v>
      </c>
      <c r="AZU7" s="53">
        <v>5.2001000000000003E-28</v>
      </c>
      <c r="AZV7" s="53">
        <v>5.2001000000000003E-28</v>
      </c>
      <c r="AZW7" s="53">
        <v>5.2001000000000003E-28</v>
      </c>
      <c r="AZX7" s="53">
        <v>5.2001000000000003E-28</v>
      </c>
      <c r="AZY7" s="53">
        <v>5.2001000000000003E-28</v>
      </c>
      <c r="AZZ7" s="53">
        <v>5.2001000000000003E-28</v>
      </c>
      <c r="BAA7" s="53">
        <v>5.2001000000000003E-28</v>
      </c>
      <c r="BAB7" s="53">
        <v>5.2001000000000003E-28</v>
      </c>
      <c r="BAC7" s="53">
        <v>5.2001000000000003E-28</v>
      </c>
      <c r="BAD7" s="53">
        <v>5.2001000000000003E-28</v>
      </c>
      <c r="BAE7" s="53">
        <v>5.2001000000000003E-28</v>
      </c>
      <c r="BAF7" s="53">
        <v>5.2001000000000003E-28</v>
      </c>
      <c r="BAG7" s="53">
        <v>5.2001000000000003E-28</v>
      </c>
      <c r="BAH7" s="53">
        <v>5.2001000000000003E-28</v>
      </c>
      <c r="BAI7" s="53">
        <v>5.2001000000000003E-28</v>
      </c>
      <c r="BAJ7" s="53">
        <v>5.2001000000000003E-28</v>
      </c>
      <c r="BAK7" s="53">
        <v>5.2001000000000003E-28</v>
      </c>
      <c r="BAL7" s="53">
        <v>5.2001000000000003E-28</v>
      </c>
      <c r="BAM7" s="53">
        <v>5.2001000000000003E-28</v>
      </c>
      <c r="BAN7" s="53">
        <v>5.2001000000000003E-28</v>
      </c>
      <c r="BAO7" s="53">
        <v>5.2001000000000003E-28</v>
      </c>
      <c r="BAP7" s="53">
        <v>5.2001000000000003E-28</v>
      </c>
      <c r="BAQ7" s="53">
        <v>5.2001000000000003E-28</v>
      </c>
      <c r="BAR7" s="53">
        <v>5.2001000000000003E-28</v>
      </c>
      <c r="BAS7" s="53">
        <v>5.2001000000000003E-28</v>
      </c>
      <c r="BAT7" s="53">
        <v>5.2001000000000003E-28</v>
      </c>
      <c r="BAU7" s="53">
        <v>5.2001000000000003E-28</v>
      </c>
      <c r="BAV7" s="53">
        <v>5.2001000000000003E-28</v>
      </c>
      <c r="BAW7" s="53">
        <v>5.2001000000000003E-28</v>
      </c>
      <c r="BAX7" s="53">
        <v>5.2001000000000003E-28</v>
      </c>
      <c r="BAY7" s="53">
        <v>5.2001000000000003E-28</v>
      </c>
      <c r="BAZ7" s="53">
        <v>5.2001000000000003E-28</v>
      </c>
      <c r="BBA7" s="53">
        <v>5.2001000000000003E-28</v>
      </c>
      <c r="BBB7" s="53">
        <v>5.2001000000000003E-28</v>
      </c>
      <c r="BBC7" s="53">
        <v>5.2001000000000003E-28</v>
      </c>
      <c r="BBD7" s="53">
        <v>5.2001000000000003E-28</v>
      </c>
      <c r="BBE7" s="53">
        <v>5.2001000000000003E-28</v>
      </c>
      <c r="BBF7" s="53">
        <v>5.2001000000000003E-28</v>
      </c>
      <c r="BBG7" s="53">
        <v>5.2001000000000003E-28</v>
      </c>
      <c r="BBH7" s="53">
        <v>5.2001000000000003E-28</v>
      </c>
      <c r="BBI7" s="53">
        <v>5.2001000000000003E-28</v>
      </c>
      <c r="BBJ7" s="53">
        <v>5.2001000000000003E-28</v>
      </c>
      <c r="BBK7" s="53">
        <v>5.2001000000000003E-28</v>
      </c>
      <c r="BBL7" s="53">
        <v>5.2001000000000003E-28</v>
      </c>
      <c r="BBM7" s="53">
        <v>5.2001000000000003E-28</v>
      </c>
      <c r="BBN7" s="53">
        <v>5.2001000000000003E-28</v>
      </c>
      <c r="BBO7" s="53">
        <v>5.2001000000000003E-28</v>
      </c>
      <c r="BBP7" s="53">
        <v>5.2001000000000003E-28</v>
      </c>
      <c r="BBQ7" s="53">
        <v>5.2001000000000003E-28</v>
      </c>
      <c r="BBR7" s="53">
        <v>5.2001000000000003E-28</v>
      </c>
      <c r="BBS7" s="53">
        <v>5.2001000000000003E-28</v>
      </c>
      <c r="BBT7" s="53">
        <v>5.2001000000000003E-28</v>
      </c>
      <c r="BBU7" s="53">
        <v>5.2001000000000003E-28</v>
      </c>
      <c r="BBV7" s="53">
        <v>5.2001000000000003E-28</v>
      </c>
      <c r="BBW7" s="53">
        <v>5.2001000000000003E-28</v>
      </c>
      <c r="BBX7" s="53">
        <v>5.2001000000000003E-28</v>
      </c>
      <c r="BBY7" s="53">
        <v>5.2001000000000003E-28</v>
      </c>
      <c r="BBZ7" s="53">
        <v>5.2001000000000003E-28</v>
      </c>
      <c r="BCA7" s="53">
        <v>5.2001000000000003E-28</v>
      </c>
      <c r="BCB7" s="53">
        <v>5.2001000000000003E-28</v>
      </c>
      <c r="BCC7" s="53">
        <v>5.2001000000000003E-28</v>
      </c>
      <c r="BCD7" s="53">
        <v>5.2001000000000003E-28</v>
      </c>
      <c r="BCE7" s="53">
        <v>5.2001000000000003E-28</v>
      </c>
      <c r="BCF7" s="53">
        <v>5.2001000000000003E-28</v>
      </c>
      <c r="BCG7" s="53">
        <v>5.2001000000000003E-28</v>
      </c>
      <c r="BCH7" s="53">
        <v>5.2001000000000003E-28</v>
      </c>
      <c r="BCI7" s="53">
        <v>5.2001000000000003E-28</v>
      </c>
      <c r="BCJ7" s="53">
        <v>5.2001000000000003E-28</v>
      </c>
      <c r="BCK7" s="53">
        <v>5.2001000000000003E-28</v>
      </c>
      <c r="BCL7" s="53">
        <v>5.2001000000000003E-28</v>
      </c>
      <c r="BCM7" s="53">
        <v>5.2001000000000003E-28</v>
      </c>
      <c r="BCN7" s="53">
        <v>5.2001000000000003E-28</v>
      </c>
      <c r="BCO7" s="53">
        <v>5.2001000000000003E-28</v>
      </c>
      <c r="BCP7" s="53">
        <v>5.2001000000000003E-28</v>
      </c>
      <c r="BCQ7" s="53">
        <v>5.2001000000000003E-28</v>
      </c>
      <c r="BCR7" s="53">
        <v>5.2001000000000003E-28</v>
      </c>
      <c r="BCS7" s="53">
        <v>5.2001000000000003E-28</v>
      </c>
      <c r="BCT7" s="53">
        <v>5.2001000000000003E-28</v>
      </c>
      <c r="BCU7" s="53">
        <v>1.71E-28</v>
      </c>
      <c r="BCV7" s="53">
        <v>1.71E-28</v>
      </c>
      <c r="BCW7" s="53">
        <v>1.71E-28</v>
      </c>
      <c r="BCX7" s="53">
        <v>1.71E-28</v>
      </c>
      <c r="BCY7" s="53">
        <v>1.71E-28</v>
      </c>
      <c r="BCZ7" s="53">
        <v>1.71E-28</v>
      </c>
      <c r="BDA7" s="53">
        <v>1.71E-28</v>
      </c>
      <c r="BDB7" s="53">
        <v>1.71E-28</v>
      </c>
      <c r="BDC7" s="53">
        <v>1.71E-28</v>
      </c>
      <c r="BDD7" s="53">
        <v>1.71E-28</v>
      </c>
      <c r="BDE7" s="53">
        <v>1.71E-28</v>
      </c>
      <c r="BDF7" s="53">
        <v>1.71E-28</v>
      </c>
      <c r="BDG7" s="53">
        <v>1.71E-28</v>
      </c>
      <c r="BDH7" s="53">
        <v>1.71E-28</v>
      </c>
      <c r="BDI7" s="53">
        <v>1.71E-28</v>
      </c>
      <c r="BDJ7" s="53">
        <v>1.71E-28</v>
      </c>
      <c r="BDK7" s="53">
        <v>1.71E-28</v>
      </c>
      <c r="BDL7" s="53">
        <v>1.71E-28</v>
      </c>
      <c r="BDM7" s="53">
        <v>1.71E-28</v>
      </c>
      <c r="BDN7" s="53">
        <v>1.71E-28</v>
      </c>
      <c r="BDO7" s="53">
        <v>1.71E-28</v>
      </c>
      <c r="BDP7" s="53">
        <v>1.71E-28</v>
      </c>
      <c r="BDQ7" s="53">
        <v>1.71E-28</v>
      </c>
      <c r="BDR7" s="53">
        <v>1.71E-28</v>
      </c>
      <c r="BDS7" s="53">
        <v>1.71E-28</v>
      </c>
      <c r="BDT7" s="53">
        <v>1.71E-28</v>
      </c>
      <c r="BDU7" s="53">
        <v>1.71E-28</v>
      </c>
      <c r="BDV7" s="53">
        <v>1.71E-28</v>
      </c>
      <c r="BDW7" s="53">
        <v>1.71E-28</v>
      </c>
      <c r="BDX7" s="53">
        <v>1.71E-28</v>
      </c>
      <c r="BDY7" s="53">
        <v>1.71E-28</v>
      </c>
      <c r="BDZ7" s="53">
        <v>1.71E-28</v>
      </c>
      <c r="BEA7" s="53">
        <v>1.71E-28</v>
      </c>
      <c r="BEB7" s="53">
        <v>1.71E-28</v>
      </c>
      <c r="BEC7" s="53">
        <v>1.71E-28</v>
      </c>
      <c r="BED7" s="53">
        <v>1.71E-28</v>
      </c>
      <c r="BEE7" s="53">
        <v>1.71E-28</v>
      </c>
      <c r="BEF7" s="53">
        <v>1.71E-28</v>
      </c>
      <c r="BEG7" s="53">
        <v>1.71E-28</v>
      </c>
      <c r="BEH7" s="53">
        <v>1.71E-28</v>
      </c>
      <c r="BEI7" s="53">
        <v>1.71E-28</v>
      </c>
      <c r="BEJ7" s="53">
        <v>1.71E-28</v>
      </c>
      <c r="BEK7" s="53">
        <v>1.71E-28</v>
      </c>
      <c r="BEL7" s="53">
        <v>1.71E-28</v>
      </c>
      <c r="BEM7" s="53">
        <v>1.71E-28</v>
      </c>
      <c r="BEN7" s="53">
        <v>1.71E-28</v>
      </c>
      <c r="BEO7" s="53">
        <v>1.71E-28</v>
      </c>
      <c r="BEP7" s="53">
        <v>1.71E-28</v>
      </c>
      <c r="BEQ7" s="53">
        <v>1.71E-28</v>
      </c>
      <c r="BER7" s="53">
        <v>1.71E-28</v>
      </c>
      <c r="BES7" s="53">
        <v>1.71E-28</v>
      </c>
      <c r="BET7" s="53">
        <v>1.71E-28</v>
      </c>
      <c r="BEU7" s="53">
        <v>1.71E-28</v>
      </c>
      <c r="BEV7" s="53">
        <v>1.71E-28</v>
      </c>
      <c r="BEW7" s="53">
        <v>1.71E-28</v>
      </c>
      <c r="BEX7" s="53">
        <v>1.71E-28</v>
      </c>
      <c r="BEY7" s="53">
        <v>1.71E-28</v>
      </c>
      <c r="BEZ7" s="53">
        <v>1.71E-28</v>
      </c>
      <c r="BFA7" s="53">
        <v>1.71E-28</v>
      </c>
      <c r="BFB7" s="53">
        <v>1.71E-28</v>
      </c>
      <c r="BFC7" s="53">
        <v>1.71E-28</v>
      </c>
      <c r="BFD7" s="53">
        <v>1.71E-28</v>
      </c>
      <c r="BFE7" s="53">
        <v>1.71E-28</v>
      </c>
      <c r="BFF7" s="53">
        <v>1.71E-28</v>
      </c>
      <c r="BFG7" s="53">
        <v>1.71E-28</v>
      </c>
      <c r="BFH7" s="53">
        <v>1.71E-28</v>
      </c>
      <c r="BFI7" s="53">
        <v>1.71E-28</v>
      </c>
      <c r="BFJ7" s="53">
        <v>1.71E-28</v>
      </c>
      <c r="BFK7" s="53">
        <v>1.71E-28</v>
      </c>
      <c r="BFL7" s="53">
        <v>1.71E-28</v>
      </c>
      <c r="BFM7" s="53">
        <v>1.71E-28</v>
      </c>
      <c r="BFN7" s="53">
        <v>1.71E-28</v>
      </c>
      <c r="BFO7" s="53">
        <v>1.71E-28</v>
      </c>
      <c r="BFP7" s="53">
        <v>1.71E-28</v>
      </c>
      <c r="BFQ7" s="53">
        <v>1.71E-28</v>
      </c>
      <c r="BFR7" s="53">
        <v>1.71E-28</v>
      </c>
      <c r="BFS7" s="53">
        <v>1.71E-28</v>
      </c>
      <c r="BFT7" s="53">
        <v>1.71E-28</v>
      </c>
      <c r="BFU7" s="53">
        <v>1.71E-28</v>
      </c>
      <c r="BFV7" s="53">
        <v>1.71E-28</v>
      </c>
      <c r="BFW7" s="53">
        <v>1.71E-28</v>
      </c>
      <c r="BFX7" s="53">
        <v>1.71E-28</v>
      </c>
      <c r="BFY7" s="53">
        <v>1.71E-28</v>
      </c>
      <c r="BFZ7" s="53">
        <v>1.71E-28</v>
      </c>
      <c r="BGA7" s="53">
        <v>1.71E-28</v>
      </c>
      <c r="BGB7" s="53">
        <v>1.71E-28</v>
      </c>
      <c r="BGC7" s="53">
        <v>1.71E-28</v>
      </c>
      <c r="BGD7" s="53">
        <v>1.71E-28</v>
      </c>
      <c r="BGE7" s="53">
        <v>1.71E-28</v>
      </c>
      <c r="BGF7" s="53">
        <v>1.71E-28</v>
      </c>
      <c r="BGG7" s="53">
        <v>1.71E-28</v>
      </c>
      <c r="BGH7" s="53">
        <v>1.71E-28</v>
      </c>
      <c r="BGI7" s="53">
        <v>1.71E-28</v>
      </c>
      <c r="BGJ7" s="53">
        <v>1.71E-28</v>
      </c>
      <c r="BGK7" s="53">
        <v>1.71E-28</v>
      </c>
      <c r="BGL7" s="53">
        <v>1.71E-28</v>
      </c>
      <c r="BGM7" s="53">
        <v>1.71E-28</v>
      </c>
      <c r="BGN7" s="53">
        <v>1.71E-28</v>
      </c>
      <c r="BGO7" s="53">
        <v>1.71E-28</v>
      </c>
      <c r="BGP7" s="53">
        <v>1.71E-28</v>
      </c>
      <c r="BGQ7" s="53">
        <v>1.71E-28</v>
      </c>
      <c r="BGR7" s="53">
        <v>1.71E-28</v>
      </c>
      <c r="BGS7" s="53">
        <v>1.71E-28</v>
      </c>
      <c r="BGT7" s="53">
        <v>1.71E-28</v>
      </c>
      <c r="BGU7" s="53">
        <v>1.71E-28</v>
      </c>
      <c r="BGV7" s="53">
        <v>1.71E-28</v>
      </c>
      <c r="BGW7" s="53">
        <v>1.71E-28</v>
      </c>
      <c r="BGX7" s="53">
        <v>1.71E-28</v>
      </c>
      <c r="BGY7" s="53">
        <v>1.71E-28</v>
      </c>
      <c r="BGZ7" s="53">
        <v>1.71E-28</v>
      </c>
      <c r="BHA7" s="53">
        <v>1.71E-28</v>
      </c>
      <c r="BHB7" s="53">
        <v>1.71E-28</v>
      </c>
      <c r="BHC7" s="53">
        <v>1.71E-28</v>
      </c>
      <c r="BHD7" s="53">
        <v>1.71E-28</v>
      </c>
      <c r="BHE7" s="53">
        <v>1.71E-28</v>
      </c>
      <c r="BHF7" s="53">
        <v>1.71E-28</v>
      </c>
      <c r="BHG7" s="53">
        <v>1.71E-28</v>
      </c>
      <c r="BHH7" s="53">
        <v>1.71E-28</v>
      </c>
      <c r="BHI7" s="53">
        <v>1.71E-28</v>
      </c>
      <c r="BHJ7" s="53">
        <v>1.71E-28</v>
      </c>
      <c r="BHK7" s="53">
        <v>1.71E-28</v>
      </c>
      <c r="BHL7" s="53">
        <v>1.71E-28</v>
      </c>
      <c r="BHM7" s="53">
        <v>1.71E-28</v>
      </c>
      <c r="BHN7" s="53">
        <v>1.71E-28</v>
      </c>
      <c r="BHO7" s="53">
        <v>1.71E-28</v>
      </c>
      <c r="BHP7" s="53">
        <v>1.71E-28</v>
      </c>
      <c r="BHQ7" s="53">
        <v>1.71E-28</v>
      </c>
      <c r="BHR7" s="53">
        <v>1.71E-28</v>
      </c>
      <c r="BHS7" s="53">
        <v>1.71E-28</v>
      </c>
      <c r="BHT7" s="53">
        <v>1.71E-28</v>
      </c>
      <c r="BHU7" s="53">
        <v>1.71E-28</v>
      </c>
      <c r="BHV7" s="53">
        <v>1.71E-28</v>
      </c>
      <c r="BHW7" s="53">
        <v>1.71E-28</v>
      </c>
      <c r="BHX7" s="53">
        <v>1.71E-28</v>
      </c>
      <c r="BHY7" s="53">
        <v>1.71E-28</v>
      </c>
      <c r="BHZ7" s="53">
        <v>1.71E-28</v>
      </c>
      <c r="BIA7" s="53">
        <v>1.71E-28</v>
      </c>
      <c r="BIB7" s="53">
        <v>1.71E-28</v>
      </c>
      <c r="BIC7" s="53">
        <v>1.71E-28</v>
      </c>
      <c r="BID7" s="53">
        <v>1.71E-28</v>
      </c>
      <c r="BIE7" s="53">
        <v>1.71E-28</v>
      </c>
      <c r="BIF7" s="53">
        <v>1.71E-28</v>
      </c>
      <c r="BIG7" s="53">
        <v>1.71E-28</v>
      </c>
      <c r="BIH7" s="53">
        <v>1.71E-28</v>
      </c>
      <c r="BII7" s="53">
        <v>1.71E-28</v>
      </c>
      <c r="BIJ7" s="53">
        <v>1.71E-28</v>
      </c>
      <c r="BIK7" s="53">
        <v>1.71E-28</v>
      </c>
      <c r="BIL7" s="53">
        <v>1.71E-28</v>
      </c>
      <c r="BIM7" s="53">
        <v>1.71E-28</v>
      </c>
      <c r="BIN7" s="53">
        <v>1.71E-28</v>
      </c>
      <c r="BIO7" s="53">
        <v>1.71E-28</v>
      </c>
      <c r="BIP7" s="53">
        <v>1.71E-28</v>
      </c>
      <c r="BIQ7" s="53">
        <v>1.71E-28</v>
      </c>
      <c r="BIR7" s="53">
        <v>1.71E-28</v>
      </c>
      <c r="BIS7" s="53">
        <v>1.71E-28</v>
      </c>
      <c r="BIT7" s="53">
        <v>1.71E-28</v>
      </c>
      <c r="BIU7" s="53">
        <v>1.71E-28</v>
      </c>
      <c r="BIV7" s="53">
        <v>1.71E-28</v>
      </c>
      <c r="BIW7" s="53">
        <v>1.71E-28</v>
      </c>
      <c r="BIX7" s="53">
        <v>1.71E-28</v>
      </c>
      <c r="BIY7" s="53">
        <v>1.71E-28</v>
      </c>
      <c r="BIZ7" s="53">
        <v>1.71E-28</v>
      </c>
      <c r="BJA7" s="53">
        <v>1.71E-28</v>
      </c>
      <c r="BJB7" s="53">
        <v>1.71E-28</v>
      </c>
      <c r="BJC7" s="53">
        <v>1.71E-28</v>
      </c>
      <c r="BJD7" s="53">
        <v>1.71E-28</v>
      </c>
      <c r="BJE7" s="53">
        <v>1.71E-28</v>
      </c>
      <c r="BJF7" s="53">
        <v>1.71E-28</v>
      </c>
      <c r="BJG7" s="53">
        <v>1.71E-28</v>
      </c>
      <c r="BJH7" s="53">
        <v>1.71E-28</v>
      </c>
      <c r="BJI7" s="53">
        <v>1.71E-28</v>
      </c>
      <c r="BJJ7" s="53">
        <v>1.71E-28</v>
      </c>
      <c r="BJK7" s="53">
        <v>1.71E-28</v>
      </c>
      <c r="BJL7" s="53">
        <v>1.71E-28</v>
      </c>
      <c r="BJM7" s="53">
        <v>1.71E-28</v>
      </c>
      <c r="BJN7" s="53">
        <v>1.71E-28</v>
      </c>
      <c r="BJO7" s="53">
        <v>1.71E-28</v>
      </c>
      <c r="BJP7" s="53">
        <v>1.71E-28</v>
      </c>
      <c r="BJQ7" s="53">
        <v>1.71E-28</v>
      </c>
      <c r="BJR7" s="53">
        <v>1.71E-28</v>
      </c>
      <c r="BJS7" s="53">
        <v>1.71E-28</v>
      </c>
      <c r="BJT7" s="53">
        <v>1.71E-28</v>
      </c>
      <c r="BJU7" s="53">
        <v>1.71E-28</v>
      </c>
      <c r="BJV7" s="53">
        <v>1.71E-28</v>
      </c>
      <c r="BJW7" s="53">
        <v>1.71E-28</v>
      </c>
      <c r="BJX7" s="53">
        <v>1.71E-28</v>
      </c>
      <c r="BJY7" s="53">
        <v>1.71E-28</v>
      </c>
      <c r="BJZ7" s="53">
        <v>1.71E-28</v>
      </c>
      <c r="BKA7" s="53">
        <v>1.71E-28</v>
      </c>
      <c r="BKB7" s="53">
        <v>1.71E-28</v>
      </c>
      <c r="BKC7" s="53">
        <v>1.71E-28</v>
      </c>
      <c r="BKD7" s="53">
        <v>1.71E-28</v>
      </c>
      <c r="BKE7" s="53">
        <v>1.71E-28</v>
      </c>
      <c r="BKF7" s="53">
        <v>1.71E-28</v>
      </c>
      <c r="BKG7" s="53">
        <v>1.71E-28</v>
      </c>
      <c r="BKH7" s="53">
        <v>1.71E-28</v>
      </c>
      <c r="BKI7" s="53">
        <v>1.71E-28</v>
      </c>
      <c r="BKJ7" s="53">
        <v>1.71E-28</v>
      </c>
      <c r="BKK7" s="53">
        <v>1.71E-28</v>
      </c>
      <c r="BKL7" s="53">
        <v>1.71E-28</v>
      </c>
      <c r="BKM7" s="53">
        <v>1.71E-28</v>
      </c>
      <c r="BKN7" s="53">
        <v>1.71E-28</v>
      </c>
      <c r="BKO7" s="53">
        <v>1.71E-28</v>
      </c>
      <c r="BKP7" s="53">
        <v>1.71E-28</v>
      </c>
      <c r="BKQ7" s="53">
        <v>1.71E-28</v>
      </c>
      <c r="BKR7" s="53">
        <v>1.71E-28</v>
      </c>
      <c r="BKS7" s="53">
        <v>1.71E-28</v>
      </c>
      <c r="BKT7" s="53">
        <v>1.71E-28</v>
      </c>
      <c r="BKU7" s="53">
        <v>1.71E-28</v>
      </c>
      <c r="BKV7" s="53">
        <v>1.71E-28</v>
      </c>
      <c r="BKW7" s="53">
        <v>1.71E-28</v>
      </c>
      <c r="BKX7" s="53">
        <v>1.71E-28</v>
      </c>
      <c r="BKY7" s="53">
        <v>1.71E-28</v>
      </c>
      <c r="BKZ7" s="53">
        <v>1.71E-28</v>
      </c>
      <c r="BLA7" s="53">
        <v>1.71E-28</v>
      </c>
      <c r="BLB7" s="53">
        <v>1.71E-28</v>
      </c>
      <c r="BLC7" s="53">
        <v>1.71E-28</v>
      </c>
      <c r="BLD7" s="53">
        <v>1.71E-28</v>
      </c>
      <c r="BLE7" s="53">
        <v>1.71E-28</v>
      </c>
      <c r="BLF7" s="53">
        <v>1.71E-28</v>
      </c>
      <c r="BLG7" s="53">
        <v>1.71E-28</v>
      </c>
      <c r="BLH7" s="53">
        <v>1.71E-28</v>
      </c>
      <c r="BLI7" s="53">
        <v>1.71E-28</v>
      </c>
      <c r="BLJ7" s="53">
        <v>1.71E-28</v>
      </c>
      <c r="BLK7" s="53">
        <v>1.71E-28</v>
      </c>
      <c r="BLL7" s="53">
        <v>1.71E-28</v>
      </c>
      <c r="BLM7" s="53">
        <v>1.71E-28</v>
      </c>
      <c r="BLN7" s="53">
        <v>1.71E-28</v>
      </c>
      <c r="BLO7" s="53">
        <v>1.71E-28</v>
      </c>
      <c r="BLP7" s="53">
        <v>1.71E-28</v>
      </c>
      <c r="BLQ7" s="53">
        <v>1.71E-28</v>
      </c>
      <c r="BLR7" s="53">
        <v>1.71E-28</v>
      </c>
      <c r="BLS7" s="53">
        <v>1.71E-28</v>
      </c>
      <c r="BLT7" s="53">
        <v>1.71E-28</v>
      </c>
      <c r="BLU7" s="53">
        <v>1.71E-28</v>
      </c>
      <c r="BLV7" s="53">
        <v>1.71E-28</v>
      </c>
      <c r="BLW7" s="53">
        <v>1.71E-28</v>
      </c>
      <c r="BLX7" s="53">
        <v>1.71E-28</v>
      </c>
      <c r="BLY7" s="53">
        <v>1.71E-28</v>
      </c>
      <c r="BLZ7" s="53">
        <v>1.71E-28</v>
      </c>
      <c r="BMA7" s="53">
        <v>1.71E-28</v>
      </c>
      <c r="BMB7" s="53">
        <v>1.71E-28</v>
      </c>
      <c r="BMC7" s="53">
        <v>1.71E-28</v>
      </c>
      <c r="BMD7" s="53">
        <v>1.71E-28</v>
      </c>
      <c r="BME7" s="53">
        <v>1.71E-28</v>
      </c>
      <c r="BMF7" s="53">
        <v>1.71E-28</v>
      </c>
      <c r="BMG7" s="53">
        <v>1.71E-28</v>
      </c>
      <c r="BMH7" s="53">
        <v>1.71E-28</v>
      </c>
      <c r="BMI7" s="53">
        <v>1.71E-28</v>
      </c>
      <c r="BMJ7" s="53">
        <v>1.71E-28</v>
      </c>
      <c r="BMK7" s="53">
        <v>1.71E-28</v>
      </c>
      <c r="BML7" s="53">
        <v>1.71E-28</v>
      </c>
      <c r="BMM7" s="53">
        <v>1.71E-28</v>
      </c>
      <c r="BMN7" s="53">
        <v>1.71E-28</v>
      </c>
      <c r="BMO7" s="53">
        <v>1.71E-28</v>
      </c>
      <c r="BMP7" s="53">
        <v>1.71E-28</v>
      </c>
      <c r="BMQ7" s="53">
        <v>1.71E-28</v>
      </c>
      <c r="BMR7" s="53">
        <v>1.71E-28</v>
      </c>
      <c r="BMS7" s="53">
        <v>1.71E-28</v>
      </c>
      <c r="BMT7" s="53">
        <v>1.71E-28</v>
      </c>
      <c r="BMU7" s="53">
        <v>1.71E-28</v>
      </c>
      <c r="BMV7" s="53">
        <v>1.71E-28</v>
      </c>
      <c r="BMW7" s="53">
        <v>1.71E-28</v>
      </c>
      <c r="BMX7" s="53">
        <v>1.71E-28</v>
      </c>
      <c r="BMY7" s="53">
        <v>1.71E-28</v>
      </c>
      <c r="BMZ7" s="53">
        <v>1.71E-28</v>
      </c>
      <c r="BNA7" s="53">
        <v>1.71E-28</v>
      </c>
      <c r="BNB7" s="53">
        <v>1.71E-28</v>
      </c>
      <c r="BNC7" s="53">
        <v>1.71E-28</v>
      </c>
      <c r="BND7" s="53">
        <v>1.71E-28</v>
      </c>
      <c r="BNE7" s="53">
        <v>1.71E-28</v>
      </c>
      <c r="BNF7" s="53">
        <v>1.71E-28</v>
      </c>
      <c r="BNG7" s="53">
        <v>1.71E-28</v>
      </c>
      <c r="BNH7" s="53">
        <v>1.71E-28</v>
      </c>
      <c r="BNI7" s="53">
        <v>1.71E-28</v>
      </c>
      <c r="BNJ7" s="53">
        <v>1.71E-28</v>
      </c>
      <c r="BNK7" s="53">
        <v>1.71E-28</v>
      </c>
      <c r="BNL7" s="53">
        <v>1.71E-28</v>
      </c>
      <c r="BNM7" s="53">
        <v>1.71E-28</v>
      </c>
      <c r="BNN7" s="53">
        <v>1.71E-28</v>
      </c>
      <c r="BNO7" s="53">
        <v>1.71E-28</v>
      </c>
      <c r="BNP7" s="53">
        <v>1.71E-28</v>
      </c>
      <c r="BNQ7" s="53">
        <v>1.71E-28</v>
      </c>
      <c r="BNR7" s="53">
        <v>1.71E-28</v>
      </c>
      <c r="BNS7" s="53">
        <v>1.71E-28</v>
      </c>
      <c r="BNT7" s="53">
        <v>1.71E-28</v>
      </c>
      <c r="BNU7" s="53">
        <v>1.71E-28</v>
      </c>
      <c r="BNV7" s="53">
        <v>1.71E-28</v>
      </c>
      <c r="BNW7" s="53">
        <v>1.71E-28</v>
      </c>
      <c r="BNX7" s="53">
        <v>1.71E-28</v>
      </c>
      <c r="BNY7" s="53">
        <v>1.71E-28</v>
      </c>
      <c r="BNZ7" s="53">
        <v>1.71E-28</v>
      </c>
      <c r="BOA7" s="53">
        <v>1.71E-28</v>
      </c>
      <c r="BOB7" s="53">
        <v>1.71E-28</v>
      </c>
      <c r="BOC7" s="53">
        <v>1.71E-28</v>
      </c>
      <c r="BOD7" s="53">
        <v>1.71E-28</v>
      </c>
      <c r="BOE7" s="53">
        <v>1.71E-28</v>
      </c>
      <c r="BOF7" s="53">
        <v>1.71E-28</v>
      </c>
      <c r="BOG7" s="53">
        <v>1.71E-28</v>
      </c>
      <c r="BOH7" s="53">
        <v>1.71E-28</v>
      </c>
      <c r="BOI7" s="53">
        <v>1.71E-28</v>
      </c>
      <c r="BOJ7" s="53">
        <v>1.71E-28</v>
      </c>
      <c r="BOK7" s="53">
        <v>1.71E-28</v>
      </c>
      <c r="BOL7" s="53">
        <v>1.71E-28</v>
      </c>
      <c r="BOM7" s="53">
        <v>1.71E-28</v>
      </c>
      <c r="BON7" s="53">
        <v>1.71E-28</v>
      </c>
      <c r="BOO7" s="53">
        <v>1.71E-28</v>
      </c>
      <c r="BOP7" s="53">
        <v>1.71E-28</v>
      </c>
      <c r="BOQ7" s="53">
        <v>1.71E-28</v>
      </c>
      <c r="BOR7" s="53">
        <v>1.71E-28</v>
      </c>
      <c r="BOS7" s="53">
        <v>1.71E-28</v>
      </c>
      <c r="BOT7" s="53">
        <v>1.71E-28</v>
      </c>
      <c r="BOU7" s="53">
        <v>1.71E-28</v>
      </c>
      <c r="BOV7" s="53">
        <v>1.71E-28</v>
      </c>
      <c r="BOW7" s="53">
        <v>1.71E-28</v>
      </c>
      <c r="BOX7" s="53">
        <v>1.71E-28</v>
      </c>
      <c r="BOY7" s="53">
        <v>1.71E-28</v>
      </c>
      <c r="BOZ7" s="53">
        <v>1.71E-28</v>
      </c>
      <c r="BPA7" s="53">
        <v>1.71E-28</v>
      </c>
      <c r="BPB7" s="53">
        <v>1.71E-28</v>
      </c>
      <c r="BPC7" s="53">
        <v>1.71E-28</v>
      </c>
      <c r="BPD7" s="53">
        <v>1.71E-28</v>
      </c>
      <c r="BPE7" s="53">
        <v>1.71E-28</v>
      </c>
      <c r="BPF7" s="53">
        <v>1.71E-28</v>
      </c>
      <c r="BPG7" s="53">
        <v>1.71E-28</v>
      </c>
      <c r="BPH7" s="53">
        <v>1.71E-28</v>
      </c>
      <c r="BPI7" s="53">
        <v>1.71E-28</v>
      </c>
      <c r="BPJ7" s="53">
        <v>1.71E-28</v>
      </c>
      <c r="BPK7" s="53">
        <v>1.71E-28</v>
      </c>
      <c r="BPL7" s="53">
        <v>1.71E-28</v>
      </c>
      <c r="BPM7" s="53">
        <v>1.71E-28</v>
      </c>
      <c r="BPN7" s="53">
        <v>1.71E-28</v>
      </c>
      <c r="BPO7" s="53">
        <v>1.71E-28</v>
      </c>
      <c r="BPP7" s="53">
        <v>1.71E-28</v>
      </c>
      <c r="BPQ7" s="53">
        <v>1.71E-28</v>
      </c>
      <c r="BPR7" s="53">
        <v>1.71E-28</v>
      </c>
      <c r="BPS7" s="53">
        <v>1.71E-28</v>
      </c>
      <c r="BPT7" s="53">
        <v>1.71E-28</v>
      </c>
      <c r="BPU7" s="53">
        <v>1.71E-28</v>
      </c>
      <c r="BPV7" s="53">
        <v>1.71E-28</v>
      </c>
      <c r="BPW7" s="53">
        <v>1.71E-28</v>
      </c>
      <c r="BPX7" s="53">
        <v>1.71E-28</v>
      </c>
      <c r="BPY7" s="53">
        <v>1.71E-28</v>
      </c>
      <c r="BPZ7" s="53">
        <v>1.71E-28</v>
      </c>
      <c r="BQA7" s="53">
        <v>1.71E-28</v>
      </c>
      <c r="BQB7" s="53">
        <v>1.71E-28</v>
      </c>
      <c r="BQC7" s="53">
        <v>1.71E-28</v>
      </c>
      <c r="BQD7" s="53">
        <v>1.71E-28</v>
      </c>
      <c r="BQE7" s="53">
        <v>1.71E-28</v>
      </c>
      <c r="BQF7" s="53">
        <v>1.71E-28</v>
      </c>
      <c r="BQG7" s="53">
        <v>1.71E-28</v>
      </c>
      <c r="BQH7" s="53">
        <v>1.71E-28</v>
      </c>
      <c r="BQI7" s="53">
        <v>1.71E-28</v>
      </c>
      <c r="BQJ7" s="53">
        <v>1.71E-28</v>
      </c>
      <c r="BQK7" s="53">
        <v>1.71E-28</v>
      </c>
      <c r="BQL7" s="53">
        <v>1.71E-28</v>
      </c>
      <c r="BQM7" s="53">
        <v>1.71E-28</v>
      </c>
      <c r="BQN7" s="53">
        <v>1.71E-28</v>
      </c>
      <c r="BQO7" s="53">
        <v>1.71E-28</v>
      </c>
      <c r="BQP7" s="53">
        <v>1.71E-28</v>
      </c>
      <c r="BQQ7" s="53">
        <v>1.71E-28</v>
      </c>
      <c r="BQR7" s="53">
        <v>1.71E-28</v>
      </c>
      <c r="BQS7" s="53">
        <v>1.71E-28</v>
      </c>
      <c r="BQT7" s="53">
        <v>1.71E-28</v>
      </c>
      <c r="BQU7" s="53">
        <v>1.71E-28</v>
      </c>
      <c r="BQV7" s="53">
        <v>1.71E-28</v>
      </c>
      <c r="BQW7" s="53">
        <v>1.71E-28</v>
      </c>
      <c r="BQX7" s="53">
        <v>1.71E-28</v>
      </c>
      <c r="BQY7" s="53">
        <v>1.71E-28</v>
      </c>
      <c r="BQZ7" s="53">
        <v>1.71E-28</v>
      </c>
      <c r="BRA7" s="53">
        <v>1.71E-28</v>
      </c>
      <c r="BRB7" s="53">
        <v>1.71E-28</v>
      </c>
      <c r="BRC7" s="53">
        <v>1.71E-28</v>
      </c>
      <c r="BRD7" s="53">
        <v>1.71E-28</v>
      </c>
      <c r="BRE7" s="53">
        <v>1.71E-28</v>
      </c>
      <c r="BRF7" s="53">
        <v>1.71E-28</v>
      </c>
      <c r="BRG7" s="53">
        <v>1.71E-28</v>
      </c>
      <c r="BRH7" s="53">
        <v>1.71E-28</v>
      </c>
      <c r="BRI7" s="53">
        <v>1.71E-28</v>
      </c>
      <c r="BRJ7" s="53">
        <v>1.71E-28</v>
      </c>
      <c r="BRK7" s="53">
        <v>1.71E-28</v>
      </c>
      <c r="BRL7" s="53">
        <v>1.71E-28</v>
      </c>
      <c r="BRM7" s="53">
        <v>1.71E-28</v>
      </c>
      <c r="BRN7" s="53">
        <v>1.71E-28</v>
      </c>
      <c r="BRO7" s="53">
        <v>1.71E-28</v>
      </c>
      <c r="BRP7" s="53">
        <v>1.71E-28</v>
      </c>
      <c r="BRQ7" s="53">
        <v>1.71E-28</v>
      </c>
      <c r="BRR7" s="53">
        <v>1.71E-28</v>
      </c>
      <c r="BRS7" s="53">
        <v>1.71E-28</v>
      </c>
      <c r="BRT7" s="53">
        <v>1.71E-28</v>
      </c>
      <c r="BRU7" s="53">
        <v>1.71E-28</v>
      </c>
      <c r="BRV7" s="53">
        <v>1.71E-28</v>
      </c>
      <c r="BRW7" s="53">
        <v>1.71E-28</v>
      </c>
      <c r="BRX7" s="53">
        <v>1.71E-28</v>
      </c>
      <c r="BRY7" s="53">
        <v>1.71E-28</v>
      </c>
      <c r="BRZ7" s="53">
        <v>1.71E-28</v>
      </c>
      <c r="BSA7" s="53">
        <v>1.71E-28</v>
      </c>
      <c r="BSB7" s="53">
        <v>1.71E-28</v>
      </c>
      <c r="BSC7" s="53">
        <v>1.71E-28</v>
      </c>
      <c r="BSD7" s="53">
        <v>1.71E-28</v>
      </c>
      <c r="BSE7" s="53">
        <v>1.71E-28</v>
      </c>
      <c r="BSF7" s="53">
        <v>1.71E-28</v>
      </c>
      <c r="BSG7" s="53">
        <v>1.71E-28</v>
      </c>
      <c r="BSH7" s="53">
        <v>1.71E-28</v>
      </c>
      <c r="BSI7" s="53">
        <v>1.71E-28</v>
      </c>
      <c r="BSJ7" s="53">
        <v>1.71E-28</v>
      </c>
      <c r="BSK7" s="53">
        <v>1.71E-28</v>
      </c>
      <c r="BSL7" s="53">
        <v>1.71E-28</v>
      </c>
      <c r="BSM7" s="53">
        <v>1.71E-28</v>
      </c>
      <c r="BSN7" s="53">
        <v>1.71E-28</v>
      </c>
      <c r="BSO7" s="53">
        <v>1.71E-28</v>
      </c>
      <c r="BSP7" s="53">
        <v>1.71E-28</v>
      </c>
      <c r="BSQ7" s="53">
        <v>1.71E-28</v>
      </c>
      <c r="BSR7" s="53">
        <v>1.71E-28</v>
      </c>
      <c r="BSS7" s="53">
        <v>1.71E-28</v>
      </c>
      <c r="BST7" s="53">
        <v>1.71E-28</v>
      </c>
      <c r="BSU7" s="53">
        <v>1.71E-28</v>
      </c>
      <c r="BSV7" s="53">
        <v>1.71E-28</v>
      </c>
      <c r="BSW7" s="53">
        <v>1.71E-28</v>
      </c>
      <c r="BSX7" s="53">
        <v>1.71E-28</v>
      </c>
      <c r="BSY7" s="53">
        <v>1.71E-28</v>
      </c>
      <c r="BSZ7" s="53">
        <v>1.71E-28</v>
      </c>
      <c r="BTA7" s="53">
        <v>1.71E-28</v>
      </c>
      <c r="BTB7" s="53">
        <v>1.71E-28</v>
      </c>
      <c r="BTC7" s="53">
        <v>1.71E-28</v>
      </c>
      <c r="BTD7" s="53">
        <v>1.71E-28</v>
      </c>
      <c r="BTE7" s="53">
        <v>1.71E-28</v>
      </c>
      <c r="BTF7" s="53">
        <v>1.71E-28</v>
      </c>
      <c r="BTG7" s="53">
        <v>1.71E-28</v>
      </c>
      <c r="BTH7" s="53">
        <v>1.71E-28</v>
      </c>
      <c r="BTI7" s="53">
        <v>1.71E-28</v>
      </c>
      <c r="BTJ7" s="53">
        <v>1.71E-28</v>
      </c>
      <c r="BTK7" s="53">
        <v>1.71E-28</v>
      </c>
      <c r="BTL7" s="53">
        <v>1.59E-28</v>
      </c>
      <c r="BTM7" s="53">
        <v>1.59E-28</v>
      </c>
      <c r="BTN7" s="53">
        <v>1.59E-28</v>
      </c>
      <c r="BTO7" s="53">
        <v>1.59E-28</v>
      </c>
      <c r="BTP7" s="53">
        <v>1.59E-28</v>
      </c>
      <c r="BTQ7" s="53">
        <v>1.59E-28</v>
      </c>
      <c r="BTR7" s="53">
        <v>1.59E-28</v>
      </c>
      <c r="BTS7" s="53">
        <v>1.59E-28</v>
      </c>
      <c r="BTT7" s="53">
        <v>1.59E-28</v>
      </c>
      <c r="BTU7" s="53">
        <v>1.59E-28</v>
      </c>
      <c r="BTV7" s="53">
        <v>1.59E-28</v>
      </c>
      <c r="BTW7" s="53">
        <v>1.59E-28</v>
      </c>
      <c r="BTX7" s="53">
        <v>1.59E-28</v>
      </c>
      <c r="BTY7" s="53">
        <v>1.59E-28</v>
      </c>
      <c r="BTZ7" s="53">
        <v>1.59E-28</v>
      </c>
      <c r="BUA7" s="53">
        <v>1.59E-28</v>
      </c>
      <c r="BUB7" s="53">
        <v>1.59E-28</v>
      </c>
      <c r="BUC7" s="53">
        <v>1.59E-28</v>
      </c>
      <c r="BUD7" s="53">
        <v>1.59E-28</v>
      </c>
      <c r="BUE7" s="53">
        <v>1.59E-28</v>
      </c>
      <c r="BUF7" s="53">
        <v>1.59E-28</v>
      </c>
      <c r="BUG7" s="53">
        <v>1.59E-28</v>
      </c>
      <c r="BUH7" s="53">
        <v>1.59E-28</v>
      </c>
      <c r="BUI7" s="53">
        <v>1.59E-28</v>
      </c>
      <c r="BUJ7" s="53">
        <v>1.59E-28</v>
      </c>
      <c r="BUK7" s="53">
        <v>1.59E-28</v>
      </c>
      <c r="BUL7" s="53">
        <v>1.59E-28</v>
      </c>
      <c r="BUM7" s="53">
        <v>1.59E-28</v>
      </c>
      <c r="BUN7" s="53">
        <v>1.59E-28</v>
      </c>
      <c r="BUO7" s="53">
        <v>1.59E-28</v>
      </c>
      <c r="BUP7" s="53">
        <v>1.59E-28</v>
      </c>
      <c r="BUQ7" s="53">
        <v>1.59E-28</v>
      </c>
      <c r="BUR7" s="53">
        <v>1.59E-28</v>
      </c>
      <c r="BUS7" s="53">
        <v>1.59E-28</v>
      </c>
      <c r="BUT7" s="53">
        <v>1.59E-28</v>
      </c>
      <c r="BUU7" s="53">
        <v>1.59E-28</v>
      </c>
      <c r="BUV7" s="53">
        <v>1.59E-28</v>
      </c>
      <c r="BUW7" s="53">
        <v>1.59E-28</v>
      </c>
      <c r="BUX7" s="53">
        <v>1.59E-28</v>
      </c>
      <c r="BUY7" s="53">
        <v>1.59E-28</v>
      </c>
      <c r="BUZ7" s="53">
        <v>1.59E-28</v>
      </c>
      <c r="BVA7" s="53">
        <v>1.59E-28</v>
      </c>
      <c r="BVB7" s="53">
        <v>1.59E-28</v>
      </c>
      <c r="BVC7" s="53">
        <v>1.59E-28</v>
      </c>
      <c r="BVD7" s="53">
        <v>1.59E-28</v>
      </c>
      <c r="BVE7" s="53">
        <v>1.59E-28</v>
      </c>
      <c r="BVF7" s="53">
        <v>1.59E-28</v>
      </c>
      <c r="BVG7" s="53">
        <v>1.59E-28</v>
      </c>
      <c r="BVH7" s="53">
        <v>1.59E-28</v>
      </c>
      <c r="BVI7" s="53">
        <v>1.59E-28</v>
      </c>
      <c r="BVJ7" s="53">
        <v>1.59E-28</v>
      </c>
      <c r="BVK7" s="53">
        <v>1.59E-28</v>
      </c>
      <c r="BVL7" s="53">
        <v>1.59E-28</v>
      </c>
      <c r="BVM7" s="53">
        <v>1.59E-28</v>
      </c>
      <c r="BVN7" s="53">
        <v>1.59E-28</v>
      </c>
      <c r="BVO7" s="53">
        <v>1.59E-28</v>
      </c>
      <c r="BVP7" s="53">
        <v>1.59E-28</v>
      </c>
      <c r="BVQ7" s="53">
        <v>1.59E-28</v>
      </c>
      <c r="BVR7" s="53">
        <v>1.59E-28</v>
      </c>
      <c r="BVS7" s="53">
        <v>1.59E-28</v>
      </c>
      <c r="BVT7" s="53">
        <v>1.59E-28</v>
      </c>
      <c r="BVU7" s="53">
        <v>1.59E-28</v>
      </c>
      <c r="BVV7" s="53">
        <v>1.59E-28</v>
      </c>
      <c r="BVW7" s="53">
        <v>1.59E-28</v>
      </c>
      <c r="BVX7" s="53">
        <v>1.59E-28</v>
      </c>
      <c r="BVY7" s="53">
        <v>1.59E-28</v>
      </c>
      <c r="BVZ7" s="53">
        <v>1.59E-28</v>
      </c>
      <c r="BWA7" s="53">
        <v>1.59E-28</v>
      </c>
      <c r="BWB7" s="53">
        <v>1.59E-28</v>
      </c>
      <c r="BWC7" s="53">
        <v>1.59E-28</v>
      </c>
      <c r="BWD7" s="53">
        <v>1.59E-28</v>
      </c>
      <c r="BWE7" s="53">
        <v>1.59E-28</v>
      </c>
      <c r="BWF7" s="53">
        <v>1.59E-28</v>
      </c>
      <c r="BWG7" s="53">
        <v>1.59E-28</v>
      </c>
      <c r="BWH7" s="53">
        <v>1.59E-28</v>
      </c>
      <c r="BWI7" s="53">
        <v>1.59E-28</v>
      </c>
      <c r="BWJ7" s="53">
        <v>1.59E-28</v>
      </c>
      <c r="BWK7" s="53">
        <v>1.59E-28</v>
      </c>
      <c r="BWL7" s="53">
        <v>1.59E-28</v>
      </c>
      <c r="BWM7" s="53">
        <v>1.59E-28</v>
      </c>
      <c r="BWN7" s="53">
        <v>1.59E-28</v>
      </c>
      <c r="BWO7" s="53">
        <v>1.59E-28</v>
      </c>
      <c r="BWP7" s="53">
        <v>1.59E-28</v>
      </c>
      <c r="BWQ7" s="53">
        <v>1.59E-28</v>
      </c>
      <c r="BWR7" s="53">
        <v>1.59E-28</v>
      </c>
      <c r="BWS7" s="53">
        <v>1.59E-28</v>
      </c>
      <c r="BWT7" s="53">
        <v>1.59E-28</v>
      </c>
      <c r="BWU7" s="53">
        <v>1.59E-28</v>
      </c>
      <c r="BWV7" s="53">
        <v>1.59E-28</v>
      </c>
      <c r="BWW7" s="53">
        <v>1.59E-28</v>
      </c>
      <c r="BWX7" s="53">
        <v>1.59E-28</v>
      </c>
      <c r="BWY7" s="53">
        <v>1.59E-28</v>
      </c>
      <c r="BWZ7" s="53">
        <v>1.59E-28</v>
      </c>
      <c r="BXA7" s="53">
        <v>1.59E-28</v>
      </c>
      <c r="BXB7" s="53">
        <v>1.59E-28</v>
      </c>
      <c r="BXC7" s="53">
        <v>1.59E-28</v>
      </c>
      <c r="BXD7" s="53">
        <v>1.59E-28</v>
      </c>
      <c r="BXE7" s="53">
        <v>1.59E-28</v>
      </c>
      <c r="BXF7" s="53">
        <v>1.59E-28</v>
      </c>
      <c r="BXG7" s="53">
        <v>1.59E-28</v>
      </c>
      <c r="BXH7" s="53">
        <v>1.59E-28</v>
      </c>
      <c r="BXI7" s="53">
        <v>1.59E-28</v>
      </c>
      <c r="BXJ7" s="53">
        <v>1.59E-28</v>
      </c>
      <c r="BXK7" s="53">
        <v>1.59E-28</v>
      </c>
      <c r="BXL7" s="53">
        <v>1.59E-28</v>
      </c>
      <c r="BXM7" s="53">
        <v>1.59E-28</v>
      </c>
      <c r="BXN7" s="53">
        <v>1.59E-28</v>
      </c>
      <c r="BXO7" s="53">
        <v>1.59E-28</v>
      </c>
      <c r="BXP7" s="53">
        <v>1.59E-28</v>
      </c>
      <c r="BXQ7" s="53">
        <v>1.59E-28</v>
      </c>
      <c r="BXR7" s="53">
        <v>1.59E-28</v>
      </c>
      <c r="BXS7" s="53">
        <v>1.59E-28</v>
      </c>
      <c r="BXT7" s="53">
        <v>1.59E-28</v>
      </c>
      <c r="BXU7" s="53">
        <v>1.59E-28</v>
      </c>
      <c r="BXV7" s="53">
        <v>1.59E-28</v>
      </c>
      <c r="BXW7" s="53">
        <v>1.59E-28</v>
      </c>
      <c r="BXX7" s="53">
        <v>1.59E-28</v>
      </c>
      <c r="BXY7" s="53">
        <v>1.59E-28</v>
      </c>
      <c r="BXZ7" s="53">
        <v>1.59E-28</v>
      </c>
      <c r="BYA7" s="53">
        <v>1.59E-28</v>
      </c>
      <c r="BYB7" s="53">
        <v>1.59E-28</v>
      </c>
      <c r="BYC7" s="53">
        <v>1.59E-28</v>
      </c>
      <c r="BYD7" s="53">
        <v>1.59E-28</v>
      </c>
      <c r="BYE7" s="53">
        <v>1.59E-28</v>
      </c>
      <c r="BYF7" s="53">
        <v>1.59E-28</v>
      </c>
      <c r="BYG7" s="53">
        <v>1.59E-28</v>
      </c>
      <c r="BYH7" s="53">
        <v>1.59E-28</v>
      </c>
      <c r="BYI7" s="53">
        <v>1.59E-28</v>
      </c>
      <c r="BYJ7" s="53">
        <v>1.59E-28</v>
      </c>
      <c r="BYK7" s="53">
        <v>1.59E-28</v>
      </c>
      <c r="BYL7" s="53">
        <v>1.59E-28</v>
      </c>
      <c r="BYM7" s="53">
        <v>1.59E-28</v>
      </c>
      <c r="BYN7" s="53">
        <v>1.59E-28</v>
      </c>
      <c r="BYO7" s="53">
        <v>1.59E-28</v>
      </c>
      <c r="BYP7" s="53">
        <v>1.59E-28</v>
      </c>
      <c r="BYQ7" s="53">
        <v>1.59E-28</v>
      </c>
      <c r="BYR7" s="53">
        <v>1.59E-28</v>
      </c>
      <c r="BYS7" s="53">
        <v>1.59E-28</v>
      </c>
      <c r="BYT7" s="53">
        <v>1.59E-28</v>
      </c>
      <c r="BYU7" s="53">
        <v>1.59E-28</v>
      </c>
      <c r="BYV7" s="53">
        <v>1.59E-28</v>
      </c>
      <c r="BYW7" s="53">
        <v>1.59E-28</v>
      </c>
      <c r="BYX7" s="53">
        <v>1.59E-28</v>
      </c>
      <c r="BYY7" s="53">
        <v>1.59E-28</v>
      </c>
      <c r="BYZ7" s="53">
        <v>1.59E-28</v>
      </c>
      <c r="BZA7" s="53">
        <v>1.59E-28</v>
      </c>
      <c r="BZB7" s="53">
        <v>1.59E-28</v>
      </c>
      <c r="BZC7" s="53">
        <v>1.59E-28</v>
      </c>
      <c r="BZD7" s="53">
        <v>1.59E-28</v>
      </c>
      <c r="BZE7" s="53">
        <v>1.59E-28</v>
      </c>
      <c r="BZF7" s="53">
        <v>1.59E-28</v>
      </c>
      <c r="BZG7" s="53">
        <v>1.59E-28</v>
      </c>
      <c r="BZH7" s="53">
        <v>1.59E-28</v>
      </c>
      <c r="BZI7" s="53">
        <v>1.59E-28</v>
      </c>
      <c r="BZJ7" s="53">
        <v>1.59E-28</v>
      </c>
      <c r="BZK7" s="53">
        <v>1.59E-28</v>
      </c>
      <c r="BZL7" s="53">
        <v>1.59E-28</v>
      </c>
      <c r="BZM7" s="53">
        <v>1.59E-28</v>
      </c>
      <c r="BZN7" s="53">
        <v>1.59E-28</v>
      </c>
      <c r="BZO7" s="53">
        <v>1.59E-28</v>
      </c>
      <c r="BZP7" s="53">
        <v>1.59E-28</v>
      </c>
      <c r="BZQ7" s="53">
        <v>1.59E-28</v>
      </c>
      <c r="BZR7" s="53">
        <v>1.59E-28</v>
      </c>
      <c r="BZS7" s="53">
        <v>1.59E-28</v>
      </c>
      <c r="BZT7" s="53">
        <v>1.59E-28</v>
      </c>
      <c r="BZU7" s="53">
        <v>1.59E-28</v>
      </c>
      <c r="BZV7" s="53">
        <v>1.59E-28</v>
      </c>
      <c r="BZW7" s="53">
        <v>1.59E-28</v>
      </c>
      <c r="BZX7" s="53">
        <v>1.59E-28</v>
      </c>
      <c r="BZY7" s="53">
        <v>1.59E-28</v>
      </c>
      <c r="BZZ7" s="53">
        <v>1.59E-28</v>
      </c>
      <c r="CAA7" s="53">
        <v>1.59E-28</v>
      </c>
      <c r="CAB7" s="53">
        <v>1.59E-28</v>
      </c>
      <c r="CAC7" s="53">
        <v>1.59E-28</v>
      </c>
      <c r="CAD7" s="53">
        <v>1.59E-28</v>
      </c>
      <c r="CAE7" s="53">
        <v>1.59E-28</v>
      </c>
      <c r="CAF7" s="53">
        <v>1.59E-28</v>
      </c>
      <c r="CAG7" s="53">
        <v>1.59E-28</v>
      </c>
      <c r="CAH7" s="53">
        <v>1.59E-28</v>
      </c>
      <c r="CAI7" s="53">
        <v>1.59E-28</v>
      </c>
      <c r="CAJ7" s="53">
        <v>1.59E-28</v>
      </c>
      <c r="CAK7" s="53">
        <v>1.59E-28</v>
      </c>
      <c r="CAL7" s="53">
        <v>1.59E-28</v>
      </c>
      <c r="CAM7" s="53">
        <v>1.59E-28</v>
      </c>
      <c r="CAN7" s="53">
        <v>1.59E-28</v>
      </c>
      <c r="CAO7" s="53">
        <v>1.59E-28</v>
      </c>
      <c r="CAP7" s="53">
        <v>1.59E-28</v>
      </c>
      <c r="CAQ7" s="53">
        <v>1.59E-28</v>
      </c>
      <c r="CAR7" s="53">
        <v>1.59E-28</v>
      </c>
      <c r="CAS7" s="53">
        <v>1.59E-28</v>
      </c>
      <c r="CAT7" s="53">
        <v>1.59E-28</v>
      </c>
      <c r="CAU7" s="53">
        <v>1.59E-28</v>
      </c>
      <c r="CAV7" s="53">
        <v>1.59E-28</v>
      </c>
      <c r="CAW7" s="53">
        <v>1.59E-28</v>
      </c>
      <c r="CAX7" s="53">
        <v>1.59E-28</v>
      </c>
      <c r="CAY7" s="53">
        <v>1.59E-28</v>
      </c>
      <c r="CAZ7" s="53">
        <v>1.59E-28</v>
      </c>
      <c r="CBA7" s="53">
        <v>1.59E-28</v>
      </c>
      <c r="CBB7" s="53">
        <v>1.59E-28</v>
      </c>
      <c r="CBC7" s="53">
        <v>1.59E-28</v>
      </c>
      <c r="CBD7" s="53">
        <v>1.59E-28</v>
      </c>
      <c r="CBE7" s="53">
        <v>1.59E-28</v>
      </c>
      <c r="CBF7" s="53">
        <v>1.59E-28</v>
      </c>
      <c r="CBG7" s="53">
        <v>1.59E-28</v>
      </c>
      <c r="CBH7" s="53">
        <v>1.59E-28</v>
      </c>
      <c r="CBI7" s="53">
        <v>1.59E-28</v>
      </c>
      <c r="CBJ7" s="53">
        <v>1.59E-28</v>
      </c>
      <c r="CBK7" s="53">
        <v>1.59E-28</v>
      </c>
      <c r="CBL7" s="53">
        <v>1.59E-28</v>
      </c>
      <c r="CBM7" s="53">
        <v>1.59E-28</v>
      </c>
      <c r="CBN7" s="53">
        <v>1.59E-28</v>
      </c>
      <c r="CBO7" s="53">
        <v>1.59E-28</v>
      </c>
      <c r="CBP7" s="53">
        <v>1.59E-28</v>
      </c>
      <c r="CBQ7" s="53">
        <v>1.59E-28</v>
      </c>
      <c r="CBR7" s="53">
        <v>1.59E-28</v>
      </c>
      <c r="CBS7" s="53">
        <v>1.59E-28</v>
      </c>
      <c r="CBT7" s="53">
        <v>1.59E-28</v>
      </c>
      <c r="CBU7" s="53">
        <v>1.59E-28</v>
      </c>
      <c r="CBV7" s="53">
        <v>1.59E-28</v>
      </c>
      <c r="CBW7" s="53">
        <v>1.59E-28</v>
      </c>
      <c r="CBX7" s="53">
        <v>1.59E-28</v>
      </c>
      <c r="CBY7" s="53">
        <v>1.59E-28</v>
      </c>
      <c r="CBZ7" s="53">
        <v>1.59E-28</v>
      </c>
      <c r="CCA7" s="53">
        <v>1.59E-28</v>
      </c>
      <c r="CCB7" s="53">
        <v>1.59E-28</v>
      </c>
      <c r="CCC7" s="53">
        <v>1.59E-28</v>
      </c>
      <c r="CCD7" s="53">
        <v>1.59E-28</v>
      </c>
      <c r="CCE7" s="53">
        <v>1.59E-28</v>
      </c>
      <c r="CCF7" s="53">
        <v>1.59E-28</v>
      </c>
      <c r="CCG7" s="53">
        <v>1.59E-28</v>
      </c>
      <c r="CCH7" s="53">
        <v>1.59E-28</v>
      </c>
      <c r="CCI7" s="53">
        <v>1.59E-28</v>
      </c>
      <c r="CCJ7" s="53">
        <v>1.59E-28</v>
      </c>
      <c r="CCK7" s="53">
        <v>1.59E-28</v>
      </c>
      <c r="CCL7" s="53">
        <v>1.59E-28</v>
      </c>
      <c r="CCM7" s="53">
        <v>1.59E-28</v>
      </c>
      <c r="CCN7" s="53">
        <v>1.59E-28</v>
      </c>
      <c r="CCO7" s="53">
        <v>1.59E-28</v>
      </c>
      <c r="CCP7" s="53">
        <v>1.59E-28</v>
      </c>
      <c r="CCQ7" s="53">
        <v>1.59E-28</v>
      </c>
      <c r="CCR7" s="53">
        <v>1.59E-28</v>
      </c>
      <c r="CCS7" s="53">
        <v>1.59E-28</v>
      </c>
      <c r="CCT7" s="53">
        <v>1.59E-28</v>
      </c>
      <c r="CCU7" s="53">
        <v>1.59E-28</v>
      </c>
      <c r="CCV7" s="53">
        <v>1.59E-28</v>
      </c>
      <c r="CCW7" s="53">
        <v>1.59E-28</v>
      </c>
      <c r="CCX7" s="53">
        <v>1.59E-28</v>
      </c>
      <c r="CCY7" s="53">
        <v>1.59E-28</v>
      </c>
      <c r="CCZ7" s="53">
        <v>1.59E-28</v>
      </c>
      <c r="CDA7" s="53">
        <v>1.59E-28</v>
      </c>
      <c r="CDB7" s="53">
        <v>1.59E-28</v>
      </c>
      <c r="CDC7" s="53">
        <v>1.59E-28</v>
      </c>
      <c r="CDD7" s="53">
        <v>1.59E-28</v>
      </c>
      <c r="CDE7" s="53">
        <v>1.59E-28</v>
      </c>
      <c r="CDF7" s="53">
        <v>1.59E-28</v>
      </c>
      <c r="CDG7" s="53">
        <v>1.59E-28</v>
      </c>
      <c r="CDH7" s="53">
        <v>1.59E-28</v>
      </c>
      <c r="CDI7" s="53">
        <v>1.59E-28</v>
      </c>
      <c r="CDJ7" s="53">
        <v>1.59E-28</v>
      </c>
      <c r="CDK7" s="53">
        <v>1.59E-28</v>
      </c>
      <c r="CDL7" s="53">
        <v>1.59E-28</v>
      </c>
      <c r="CDM7" s="53">
        <v>1.59E-28</v>
      </c>
      <c r="CDN7" s="53">
        <v>1.59E-28</v>
      </c>
      <c r="CDO7" s="53">
        <v>1.59E-28</v>
      </c>
      <c r="CDP7" s="53">
        <v>1.59E-28</v>
      </c>
      <c r="CDQ7" s="53">
        <v>1.59E-28</v>
      </c>
      <c r="CDR7" s="53">
        <v>1.59E-28</v>
      </c>
      <c r="CDS7" s="53">
        <v>1.59E-28</v>
      </c>
      <c r="CDT7" s="53">
        <v>1.59E-28</v>
      </c>
      <c r="CDU7" s="53">
        <v>1.59E-28</v>
      </c>
      <c r="CDV7" s="53">
        <v>1.59E-28</v>
      </c>
      <c r="CDW7" s="53">
        <v>1.59E-28</v>
      </c>
      <c r="CDX7" s="53">
        <v>1.59E-28</v>
      </c>
      <c r="CDY7" s="53">
        <v>1.59E-28</v>
      </c>
      <c r="CDZ7" s="53">
        <v>1.59E-28</v>
      </c>
      <c r="CEA7" s="53">
        <v>1.59E-28</v>
      </c>
      <c r="CEB7" s="53">
        <v>1.59E-28</v>
      </c>
      <c r="CEC7" s="53">
        <v>1.59E-28</v>
      </c>
      <c r="CED7" s="53">
        <v>1.59E-28</v>
      </c>
      <c r="CEE7" s="53">
        <v>1.59E-28</v>
      </c>
      <c r="CEF7" s="53">
        <v>1.59E-28</v>
      </c>
      <c r="CEG7" s="53">
        <v>1.59E-28</v>
      </c>
      <c r="CEH7" s="53">
        <v>1.59E-28</v>
      </c>
      <c r="CEI7" s="53">
        <v>1.59E-28</v>
      </c>
      <c r="CEJ7" s="53">
        <v>1.59E-28</v>
      </c>
      <c r="CEK7" s="53">
        <v>1.59E-28</v>
      </c>
      <c r="CEL7" s="53">
        <v>1.59E-28</v>
      </c>
      <c r="CEM7" s="53">
        <v>1.59E-28</v>
      </c>
      <c r="CEN7" s="53">
        <v>1.59E-28</v>
      </c>
      <c r="CEO7" s="53">
        <v>1.59E-28</v>
      </c>
      <c r="CEP7" s="53">
        <v>1.59E-28</v>
      </c>
      <c r="CEQ7" s="53">
        <v>1.59E-28</v>
      </c>
      <c r="CER7" s="53">
        <v>1.59E-28</v>
      </c>
      <c r="CES7" s="53">
        <v>1.59E-28</v>
      </c>
      <c r="CET7" s="53">
        <v>1.59E-28</v>
      </c>
      <c r="CEU7" s="53">
        <v>1.59E-28</v>
      </c>
      <c r="CEV7" s="53">
        <v>1.59E-28</v>
      </c>
      <c r="CEW7" s="53">
        <v>1.59E-28</v>
      </c>
      <c r="CEX7" s="53">
        <v>1.59E-28</v>
      </c>
      <c r="CEY7" s="53">
        <v>1.59E-28</v>
      </c>
      <c r="CEZ7" s="53">
        <v>1.59E-28</v>
      </c>
      <c r="CFA7" s="53">
        <v>1.59E-28</v>
      </c>
      <c r="CFB7" s="53">
        <v>1.59E-28</v>
      </c>
      <c r="CFC7" s="53">
        <v>1.59E-28</v>
      </c>
      <c r="CFD7" s="53">
        <v>1.59E-28</v>
      </c>
      <c r="CFE7" s="53">
        <v>1.59E-28</v>
      </c>
      <c r="CFF7" s="53">
        <v>1.59E-28</v>
      </c>
      <c r="CFG7" s="53">
        <v>1.59E-28</v>
      </c>
      <c r="CFH7" s="53">
        <v>1.59E-28</v>
      </c>
      <c r="CFI7" s="53">
        <v>1.59E-28</v>
      </c>
      <c r="CFJ7" s="53">
        <v>1.59E-28</v>
      </c>
      <c r="CFK7" s="53">
        <v>1.59E-28</v>
      </c>
      <c r="CFL7" s="53">
        <v>1.59E-28</v>
      </c>
      <c r="CFM7" s="53">
        <v>1.59E-28</v>
      </c>
      <c r="CFN7" s="53">
        <v>1.59E-28</v>
      </c>
      <c r="CFO7" s="53">
        <v>1.59E-28</v>
      </c>
      <c r="CFP7" s="53">
        <v>1.59E-28</v>
      </c>
      <c r="CFQ7" s="53">
        <v>1.59E-28</v>
      </c>
      <c r="CFR7" s="53">
        <v>1.59E-28</v>
      </c>
      <c r="CFS7" s="53">
        <v>1.59E-28</v>
      </c>
      <c r="CFT7" s="53">
        <v>1.59E-28</v>
      </c>
      <c r="CFU7" s="53">
        <v>1.59E-28</v>
      </c>
      <c r="CFV7" s="53">
        <v>1.59E-28</v>
      </c>
      <c r="CFW7" s="53">
        <v>1.59E-28</v>
      </c>
      <c r="CFX7" s="53">
        <v>1.59E-28</v>
      </c>
      <c r="CFY7" s="53">
        <v>1.59E-28</v>
      </c>
      <c r="CFZ7" s="53">
        <v>1.59E-28</v>
      </c>
      <c r="CGA7" s="53">
        <v>1.59E-28</v>
      </c>
      <c r="CGB7" s="53">
        <v>1.59E-28</v>
      </c>
      <c r="CGC7" s="53">
        <v>1.59E-28</v>
      </c>
      <c r="CGD7" s="53">
        <v>1.59E-28</v>
      </c>
      <c r="CGE7" s="53">
        <v>1.59E-28</v>
      </c>
      <c r="CGF7" s="53">
        <v>1.59E-28</v>
      </c>
      <c r="CGG7" s="53">
        <v>1.59E-28</v>
      </c>
      <c r="CGH7" s="53">
        <v>1.59E-28</v>
      </c>
      <c r="CGI7" s="53">
        <v>1.59E-28</v>
      </c>
      <c r="CGJ7" s="53">
        <v>1.59E-28</v>
      </c>
      <c r="CGK7" s="53">
        <v>1.59E-28</v>
      </c>
      <c r="CGL7" s="53">
        <v>1.59E-28</v>
      </c>
      <c r="CGM7" s="53">
        <v>1.59E-28</v>
      </c>
      <c r="CGN7" s="53">
        <v>1.59E-28</v>
      </c>
      <c r="CGO7" s="53">
        <v>1.59E-28</v>
      </c>
      <c r="CGP7" s="53">
        <v>1.59E-28</v>
      </c>
      <c r="CGQ7" s="53">
        <v>1.59E-28</v>
      </c>
      <c r="CGR7" s="53">
        <v>1.59E-28</v>
      </c>
      <c r="CGS7" s="53">
        <v>1.59E-28</v>
      </c>
      <c r="CGT7" s="53">
        <v>1.59E-28</v>
      </c>
      <c r="CGU7" s="53">
        <v>1.59E-28</v>
      </c>
      <c r="CGV7" s="53">
        <v>1.59E-28</v>
      </c>
      <c r="CGW7" s="53">
        <v>1.59E-28</v>
      </c>
      <c r="CGX7" s="53">
        <v>1.59E-28</v>
      </c>
      <c r="CGY7" s="53">
        <v>1.59E-28</v>
      </c>
      <c r="CGZ7" s="53">
        <v>1.59E-28</v>
      </c>
      <c r="CHA7" s="53">
        <v>1.59E-28</v>
      </c>
      <c r="CHB7" s="53">
        <v>1.59E-28</v>
      </c>
      <c r="CHC7" s="53">
        <v>1.59E-28</v>
      </c>
      <c r="CHD7" s="53">
        <v>1.59E-28</v>
      </c>
      <c r="CHE7" s="53">
        <v>1.59E-28</v>
      </c>
      <c r="CHF7" s="53">
        <v>1.59E-28</v>
      </c>
      <c r="CHG7" s="53">
        <v>1.59E-28</v>
      </c>
      <c r="CHH7" s="53">
        <v>1.59E-28</v>
      </c>
      <c r="CHI7" s="53">
        <v>1.59E-28</v>
      </c>
      <c r="CHJ7" s="53">
        <v>1.59E-28</v>
      </c>
      <c r="CHK7" s="53">
        <v>1.59E-28</v>
      </c>
      <c r="CHL7" s="53">
        <v>1.59E-28</v>
      </c>
      <c r="CHM7" s="53">
        <v>1.59E-28</v>
      </c>
      <c r="CHN7" s="53">
        <v>1.59E-28</v>
      </c>
      <c r="CHO7" s="53">
        <v>1.59E-28</v>
      </c>
      <c r="CHP7" s="53">
        <v>1.59E-28</v>
      </c>
      <c r="CHQ7" s="53">
        <v>1.59E-28</v>
      </c>
      <c r="CHR7" s="53">
        <v>1.59E-28</v>
      </c>
      <c r="CHS7" s="53">
        <v>1.59E-28</v>
      </c>
      <c r="CHT7" s="53">
        <v>1.59E-28</v>
      </c>
      <c r="CHU7" s="53">
        <v>1.59E-28</v>
      </c>
      <c r="CHV7" s="53">
        <v>1.59E-28</v>
      </c>
      <c r="CHW7" s="53">
        <v>1.59E-28</v>
      </c>
      <c r="CHX7" s="53">
        <v>1.59E-28</v>
      </c>
      <c r="CHY7" s="53">
        <v>1.59E-28</v>
      </c>
      <c r="CHZ7" s="53">
        <v>1.59E-28</v>
      </c>
      <c r="CIA7" s="53">
        <v>1.59E-28</v>
      </c>
      <c r="CIB7" s="53">
        <v>1.59E-28</v>
      </c>
      <c r="CIC7" s="53">
        <v>1.59E-28</v>
      </c>
      <c r="CID7" s="53">
        <v>1.59E-28</v>
      </c>
      <c r="CIE7" s="53">
        <v>1.59E-28</v>
      </c>
      <c r="CIF7" s="53">
        <v>1.59E-28</v>
      </c>
      <c r="CIG7" s="53">
        <v>1.59E-28</v>
      </c>
      <c r="CIH7" s="53">
        <v>1.59E-28</v>
      </c>
      <c r="CII7" s="53">
        <v>1.59E-28</v>
      </c>
      <c r="CIJ7" s="53">
        <v>1.59E-28</v>
      </c>
      <c r="CIK7" s="53">
        <v>1.59E-28</v>
      </c>
      <c r="CIL7" s="53">
        <v>1.59E-28</v>
      </c>
      <c r="CIM7" s="53">
        <v>1.59E-28</v>
      </c>
      <c r="CIN7" s="53">
        <v>1.59E-28</v>
      </c>
      <c r="CIO7" s="53">
        <v>1.59E-28</v>
      </c>
      <c r="CIP7" s="53">
        <v>1.59E-28</v>
      </c>
      <c r="CIQ7" s="53">
        <v>1.59E-28</v>
      </c>
      <c r="CIR7" s="53">
        <v>1.59E-28</v>
      </c>
      <c r="CIS7" s="53">
        <v>1.59E-28</v>
      </c>
      <c r="CIT7" s="53">
        <v>1.59E-28</v>
      </c>
      <c r="CIU7" s="53">
        <v>1.59E-28</v>
      </c>
      <c r="CIV7" s="53">
        <v>1.59E-28</v>
      </c>
      <c r="CIW7" s="53">
        <v>1.59E-28</v>
      </c>
      <c r="CIX7" s="53">
        <v>1.59E-28</v>
      </c>
      <c r="CIY7" s="53">
        <v>1.59E-28</v>
      </c>
      <c r="CIZ7" s="53">
        <v>1.59E-28</v>
      </c>
      <c r="CJA7" s="53">
        <v>1.59E-28</v>
      </c>
      <c r="CJB7" s="53">
        <v>1.59E-28</v>
      </c>
      <c r="CJC7" s="53">
        <v>1.59E-28</v>
      </c>
      <c r="CJD7" s="53">
        <v>1.59E-28</v>
      </c>
      <c r="CJE7" s="53">
        <v>1.59E-28</v>
      </c>
      <c r="CJF7" s="53">
        <v>1.59E-28</v>
      </c>
      <c r="CJG7" s="53">
        <v>1.59E-28</v>
      </c>
      <c r="CJH7" s="53">
        <v>1.59E-28</v>
      </c>
      <c r="CJI7" s="53">
        <v>1.59E-28</v>
      </c>
      <c r="CJJ7" s="53">
        <v>1.59E-28</v>
      </c>
      <c r="CJK7" s="53">
        <v>1.59E-28</v>
      </c>
      <c r="CJL7" s="53">
        <v>1.59E-28</v>
      </c>
      <c r="CJM7" s="53">
        <v>1.59E-28</v>
      </c>
      <c r="CJN7" s="53">
        <v>1.59E-28</v>
      </c>
      <c r="CJO7" s="53">
        <v>1.59E-28</v>
      </c>
      <c r="CJP7" s="53">
        <v>1.59E-28</v>
      </c>
      <c r="CJQ7" s="53">
        <v>1.59E-28</v>
      </c>
      <c r="CJR7" s="53">
        <v>1.59E-28</v>
      </c>
      <c r="CJS7" s="53">
        <v>1.59E-28</v>
      </c>
      <c r="CJT7" s="53">
        <v>1.59E-28</v>
      </c>
      <c r="CJU7" s="53">
        <v>1.59E-28</v>
      </c>
      <c r="CJV7" s="53">
        <v>1.59E-28</v>
      </c>
      <c r="CJW7" s="53">
        <v>1.59E-28</v>
      </c>
      <c r="CJX7" s="53">
        <v>1.59E-28</v>
      </c>
      <c r="CJY7" s="53">
        <v>1.59E-28</v>
      </c>
      <c r="CJZ7" s="53">
        <v>1.59E-28</v>
      </c>
      <c r="CKA7" s="53">
        <v>1.59E-28</v>
      </c>
      <c r="CKB7" s="53">
        <v>1.59E-28</v>
      </c>
      <c r="CKC7" s="53">
        <v>1.59E-28</v>
      </c>
      <c r="CKD7" s="53">
        <v>1.59E-28</v>
      </c>
      <c r="CKE7" s="53">
        <v>1.59E-28</v>
      </c>
      <c r="CKF7" s="53">
        <v>1.59E-28</v>
      </c>
      <c r="CKG7" s="53">
        <v>1.59E-28</v>
      </c>
      <c r="CKH7" s="53">
        <v>1.59E-28</v>
      </c>
      <c r="CKI7" s="53">
        <v>1.59E-28</v>
      </c>
      <c r="CKJ7" s="53">
        <v>1.59E-28</v>
      </c>
      <c r="CKK7" s="53">
        <v>1.59E-28</v>
      </c>
      <c r="CKL7" s="53">
        <v>1.59E-28</v>
      </c>
      <c r="CKM7" s="53">
        <v>1.59E-28</v>
      </c>
      <c r="CKN7" s="53">
        <v>1.59E-28</v>
      </c>
      <c r="CKO7" s="53">
        <v>1.59E-28</v>
      </c>
      <c r="CKP7" s="53">
        <v>1.59E-28</v>
      </c>
      <c r="CKQ7" s="53">
        <v>1.59E-28</v>
      </c>
      <c r="CKR7" s="53">
        <v>1.59E-28</v>
      </c>
      <c r="CKS7" s="53">
        <v>1.59E-28</v>
      </c>
      <c r="CKT7" s="53">
        <v>1.59E-28</v>
      </c>
      <c r="CKU7" s="53">
        <v>1.59E-28</v>
      </c>
      <c r="CKV7" s="53">
        <v>1.59E-28</v>
      </c>
      <c r="CKW7" s="53">
        <v>1.59E-28</v>
      </c>
      <c r="CKX7" s="53">
        <v>1.59E-28</v>
      </c>
      <c r="CKY7" s="53">
        <v>1.59E-28</v>
      </c>
      <c r="CKZ7" s="53">
        <v>1.59E-28</v>
      </c>
      <c r="CLA7" s="53">
        <v>1.59E-28</v>
      </c>
      <c r="CLB7" s="53">
        <v>1.59E-28</v>
      </c>
      <c r="CLC7" s="53">
        <v>1.59E-28</v>
      </c>
      <c r="CLD7" s="53">
        <v>1.59E-28</v>
      </c>
      <c r="CLE7" s="53">
        <v>1.59E-28</v>
      </c>
      <c r="CLF7" s="53">
        <v>1.59E-28</v>
      </c>
      <c r="CLG7" s="53">
        <v>1.59E-28</v>
      </c>
      <c r="CLH7" s="53">
        <v>1.59E-28</v>
      </c>
      <c r="CLI7" s="53">
        <v>1.59E-28</v>
      </c>
      <c r="CLJ7" s="53">
        <v>1.59E-28</v>
      </c>
      <c r="CLK7" s="53">
        <v>1.59E-28</v>
      </c>
      <c r="CLL7" s="53">
        <v>1.59E-28</v>
      </c>
      <c r="CLM7" s="53">
        <v>1.59E-28</v>
      </c>
      <c r="CLN7" s="53">
        <v>1.59E-28</v>
      </c>
      <c r="CLO7" s="53">
        <v>1.59E-28</v>
      </c>
      <c r="CLP7" s="53">
        <v>1.59E-28</v>
      </c>
      <c r="CLQ7" s="53">
        <v>2.4256E-28</v>
      </c>
      <c r="CLR7" s="53">
        <v>2.4256E-28</v>
      </c>
      <c r="CLS7" s="53">
        <v>2.4256E-28</v>
      </c>
      <c r="CLT7" s="53">
        <v>2.4256E-28</v>
      </c>
      <c r="CLU7" s="53">
        <v>2.4256E-28</v>
      </c>
      <c r="CLV7" s="53">
        <v>2.4256E-28</v>
      </c>
      <c r="CLW7" s="53">
        <v>2.4256E-28</v>
      </c>
      <c r="CLX7" s="53">
        <v>2.4256E-28</v>
      </c>
      <c r="CLY7" s="53">
        <v>2.4256E-28</v>
      </c>
      <c r="CLZ7" s="53">
        <v>2.4256E-28</v>
      </c>
      <c r="CMA7" s="53">
        <v>2.4256E-28</v>
      </c>
      <c r="CMB7" s="53">
        <v>2.4256E-28</v>
      </c>
      <c r="CMC7" s="53">
        <v>2.4256E-28</v>
      </c>
      <c r="CMD7" s="53">
        <v>2.4256E-28</v>
      </c>
      <c r="CME7" s="53">
        <v>2.4256E-28</v>
      </c>
      <c r="CMF7" s="53">
        <v>2.4256E-28</v>
      </c>
      <c r="CMG7" s="53">
        <v>2.4256E-28</v>
      </c>
      <c r="CMH7" s="53">
        <v>2.4256E-28</v>
      </c>
      <c r="CMI7" s="53">
        <v>2.4256E-28</v>
      </c>
      <c r="CMJ7" s="53">
        <v>2.4256E-28</v>
      </c>
      <c r="CMK7" s="53">
        <v>2.4256E-28</v>
      </c>
      <c r="CML7" s="53">
        <v>2.4256E-28</v>
      </c>
      <c r="CMM7" s="53">
        <v>2.4256E-28</v>
      </c>
      <c r="CMN7" s="53">
        <v>2.4256E-28</v>
      </c>
      <c r="CMO7" s="53">
        <v>2.4256E-28</v>
      </c>
      <c r="CMP7" s="53">
        <v>2.4256E-28</v>
      </c>
      <c r="CMQ7" s="53">
        <v>2.4256E-28</v>
      </c>
      <c r="CMR7" s="53">
        <v>2.4256E-28</v>
      </c>
      <c r="CMS7" s="53">
        <v>2.4256E-28</v>
      </c>
      <c r="CMT7" s="53">
        <v>2.4256E-28</v>
      </c>
      <c r="CMU7" s="53">
        <v>2.4256E-28</v>
      </c>
      <c r="CMV7" s="53">
        <v>2.4256E-28</v>
      </c>
      <c r="CMW7" s="53">
        <v>2.4256E-28</v>
      </c>
      <c r="CMX7" s="53">
        <v>2.4256E-28</v>
      </c>
      <c r="CMY7" s="53">
        <v>2.4256E-28</v>
      </c>
      <c r="CMZ7" s="53">
        <v>2.4256E-28</v>
      </c>
      <c r="CNA7" s="53">
        <v>2.4256E-28</v>
      </c>
      <c r="CNB7" s="53">
        <v>2.4256E-28</v>
      </c>
      <c r="CNC7" s="53">
        <v>2.4256E-28</v>
      </c>
      <c r="CND7" s="53">
        <v>2.4256E-28</v>
      </c>
      <c r="CNE7" s="53">
        <v>2.4256E-28</v>
      </c>
      <c r="CNF7" s="53">
        <v>2.4256E-28</v>
      </c>
      <c r="CNG7" s="53">
        <v>2.4256E-28</v>
      </c>
      <c r="CNH7" s="53">
        <v>2.4256E-28</v>
      </c>
      <c r="CNI7" s="53">
        <v>2.4256E-28</v>
      </c>
      <c r="CNJ7" s="53">
        <v>2.4256E-28</v>
      </c>
      <c r="CNK7" s="53">
        <v>2.4256E-28</v>
      </c>
      <c r="CNL7" s="53">
        <v>2.4256E-28</v>
      </c>
      <c r="CNM7" s="53">
        <v>2.4256E-28</v>
      </c>
      <c r="CNN7" s="53">
        <v>2.4256E-28</v>
      </c>
      <c r="CNO7" s="53">
        <v>2.4256E-28</v>
      </c>
      <c r="CNP7" s="53">
        <v>2.4256E-28</v>
      </c>
      <c r="CNQ7" s="53">
        <v>2.4256E-28</v>
      </c>
      <c r="CNR7" s="53">
        <v>2.4256E-28</v>
      </c>
      <c r="CNS7" s="53">
        <v>2.4256E-28</v>
      </c>
      <c r="CNT7" s="53">
        <v>2.4256E-28</v>
      </c>
      <c r="CNU7" s="53">
        <v>2.4256E-28</v>
      </c>
      <c r="CNV7" s="53">
        <v>2.4256E-28</v>
      </c>
      <c r="CNW7" s="53">
        <v>2.4256E-28</v>
      </c>
      <c r="CNX7" s="53">
        <v>2.4256E-28</v>
      </c>
      <c r="CNY7" s="53">
        <v>2.4256E-28</v>
      </c>
      <c r="CNZ7" s="53">
        <v>2.4256E-28</v>
      </c>
      <c r="COA7" s="53">
        <v>2.4256E-28</v>
      </c>
      <c r="COB7" s="53">
        <v>2.4256E-28</v>
      </c>
      <c r="COC7" s="53">
        <v>2.4256E-28</v>
      </c>
      <c r="COD7" s="53">
        <v>2.4256E-28</v>
      </c>
      <c r="COE7" s="53">
        <v>2.4256E-28</v>
      </c>
      <c r="COF7" s="53">
        <v>2.4256E-28</v>
      </c>
      <c r="COG7" s="53">
        <v>2.4256E-28</v>
      </c>
      <c r="COH7" s="53">
        <v>2.4256E-28</v>
      </c>
      <c r="COI7" s="53">
        <v>2.4256E-28</v>
      </c>
      <c r="COJ7" s="53">
        <v>2.4256E-28</v>
      </c>
      <c r="COK7" s="53">
        <v>2.4256E-28</v>
      </c>
      <c r="COL7" s="53">
        <v>2.4256E-28</v>
      </c>
      <c r="COM7" s="53">
        <v>2.4256E-28</v>
      </c>
      <c r="CON7" s="53">
        <v>2.4256E-28</v>
      </c>
      <c r="COO7" s="53">
        <v>2.4256E-28</v>
      </c>
      <c r="COP7" s="53">
        <v>2.4256E-28</v>
      </c>
      <c r="COQ7" s="53">
        <v>2.4256E-28</v>
      </c>
      <c r="COR7" s="53">
        <v>2.4256E-28</v>
      </c>
      <c r="COS7" s="53">
        <v>2.4256E-28</v>
      </c>
      <c r="COT7" s="53">
        <v>2.4256E-28</v>
      </c>
      <c r="COU7" s="53">
        <v>2.4256E-28</v>
      </c>
      <c r="COV7" s="53">
        <v>2.4256E-28</v>
      </c>
      <c r="COW7" s="53">
        <v>2.4256E-28</v>
      </c>
      <c r="COX7" s="53">
        <v>2.4256E-28</v>
      </c>
      <c r="COY7" s="53">
        <v>2.4256E-28</v>
      </c>
      <c r="COZ7" s="53">
        <v>2.4256E-28</v>
      </c>
      <c r="CPA7" s="53">
        <v>2.4256E-28</v>
      </c>
      <c r="CPB7" s="53">
        <v>2.4256E-28</v>
      </c>
      <c r="CPC7" s="53">
        <v>2.4256E-28</v>
      </c>
      <c r="CPD7" s="53">
        <v>2.4256E-28</v>
      </c>
      <c r="CPE7" s="53">
        <v>2.4256E-28</v>
      </c>
      <c r="CPF7" s="53">
        <v>2.4256E-28</v>
      </c>
      <c r="CPG7" s="53">
        <v>2.4256E-28</v>
      </c>
      <c r="CPH7" s="53">
        <v>2.4256E-28</v>
      </c>
      <c r="CPI7" s="53">
        <v>2.4256E-28</v>
      </c>
      <c r="CPJ7" s="53">
        <v>2.4256E-28</v>
      </c>
      <c r="CPK7" s="53">
        <v>2.4256E-28</v>
      </c>
      <c r="CPL7" s="53">
        <v>2.4256E-28</v>
      </c>
      <c r="CPM7" s="53">
        <v>2.4256E-28</v>
      </c>
      <c r="CPN7" s="53">
        <v>2.4256E-28</v>
      </c>
      <c r="CPO7" s="53">
        <v>2.4256E-28</v>
      </c>
      <c r="CPP7" s="53">
        <v>2.4256E-28</v>
      </c>
      <c r="CPQ7" s="53">
        <v>2.4256E-28</v>
      </c>
      <c r="CPR7" s="53">
        <v>2.4256E-28</v>
      </c>
      <c r="CPS7" s="53">
        <v>2.4256E-28</v>
      </c>
      <c r="CPT7" s="53">
        <v>2.4256E-28</v>
      </c>
      <c r="CPU7" s="53">
        <v>2.4256E-28</v>
      </c>
      <c r="CPV7" s="53">
        <v>2.4256E-28</v>
      </c>
      <c r="CPW7" s="53">
        <v>2.4256E-28</v>
      </c>
      <c r="CPX7" s="53">
        <v>2.4256E-28</v>
      </c>
      <c r="CPY7" s="53">
        <v>2.4256E-28</v>
      </c>
      <c r="CPZ7" s="53">
        <v>2.4256E-28</v>
      </c>
      <c r="CQA7" s="53">
        <v>2.4256E-28</v>
      </c>
      <c r="CQB7" s="53">
        <v>2.4256E-28</v>
      </c>
      <c r="CQC7" s="53">
        <v>2.4256E-28</v>
      </c>
      <c r="CQD7" s="53">
        <v>2.4256E-28</v>
      </c>
      <c r="CQE7" s="53">
        <v>2.4256E-28</v>
      </c>
      <c r="CQF7" s="53">
        <v>2.4256E-28</v>
      </c>
      <c r="CQG7" s="53">
        <v>2.4256E-28</v>
      </c>
      <c r="CQH7" s="53">
        <v>2.4256E-28</v>
      </c>
      <c r="CQI7" s="53">
        <v>2.4256E-28</v>
      </c>
      <c r="CQJ7" s="53">
        <v>2.4256E-28</v>
      </c>
      <c r="CQK7" s="53">
        <v>2.4256E-28</v>
      </c>
      <c r="CQL7" s="53">
        <v>2.4256E-28</v>
      </c>
      <c r="CQM7" s="53">
        <v>2.4256E-28</v>
      </c>
      <c r="CQN7" s="53">
        <v>2.4256E-28</v>
      </c>
      <c r="CQO7" s="53">
        <v>2.4256E-28</v>
      </c>
      <c r="CQP7" s="53">
        <v>2.4256E-28</v>
      </c>
      <c r="CQQ7" s="53">
        <v>2.4256E-28</v>
      </c>
      <c r="CQR7" s="53">
        <v>2.4256E-28</v>
      </c>
      <c r="CQS7" s="53">
        <v>2.4256E-28</v>
      </c>
      <c r="CQT7" s="53">
        <v>2.4256E-28</v>
      </c>
      <c r="CQU7" s="53">
        <v>2.4256E-28</v>
      </c>
      <c r="CQV7" s="53">
        <v>2.4256E-28</v>
      </c>
      <c r="CQW7" s="53">
        <v>2.4256E-28</v>
      </c>
      <c r="CQX7" s="53">
        <v>2.4256E-28</v>
      </c>
      <c r="CQY7" s="53">
        <v>2.4256E-28</v>
      </c>
      <c r="CQZ7" s="53">
        <v>2.4256E-28</v>
      </c>
      <c r="CRA7" s="53">
        <v>2.4256E-28</v>
      </c>
      <c r="CRB7" s="53">
        <v>2.4256E-28</v>
      </c>
      <c r="CRC7" s="53">
        <v>2.4256E-28</v>
      </c>
      <c r="CRD7" s="53">
        <v>2.4256E-28</v>
      </c>
      <c r="CRE7" s="53">
        <v>2.4256E-28</v>
      </c>
      <c r="CRF7" s="53">
        <v>2.4256E-28</v>
      </c>
      <c r="CRG7" s="53">
        <v>2.4256E-28</v>
      </c>
      <c r="CRH7" s="53">
        <v>2.4256E-28</v>
      </c>
      <c r="CRI7" s="53">
        <v>2.4256E-28</v>
      </c>
      <c r="CRJ7" s="53">
        <v>2.4256E-28</v>
      </c>
      <c r="CRK7" s="53">
        <v>2.4256E-28</v>
      </c>
      <c r="CRL7" s="53">
        <v>2.4256E-28</v>
      </c>
      <c r="CRM7" s="53">
        <v>2.4256E-28</v>
      </c>
      <c r="CRN7" s="53">
        <v>2.4256E-28</v>
      </c>
      <c r="CRO7" s="53">
        <v>2.4256E-28</v>
      </c>
      <c r="CRP7" s="53">
        <v>2.4256E-28</v>
      </c>
      <c r="CRQ7" s="53">
        <v>2.4256E-28</v>
      </c>
      <c r="CRR7" s="53">
        <v>2.4256E-28</v>
      </c>
      <c r="CRS7" s="53">
        <v>2.4256E-28</v>
      </c>
      <c r="CRT7" s="53">
        <v>2.4256E-28</v>
      </c>
      <c r="CRU7" s="53">
        <v>2.4256E-28</v>
      </c>
      <c r="CRV7" s="53">
        <v>2.4256E-28</v>
      </c>
      <c r="CRW7" s="53">
        <v>2.4256E-28</v>
      </c>
      <c r="CRX7" s="53">
        <v>2.4256E-28</v>
      </c>
      <c r="CRY7" s="53">
        <v>2.4256E-28</v>
      </c>
      <c r="CRZ7" s="53">
        <v>2.4256E-28</v>
      </c>
      <c r="CSA7" s="53">
        <v>2.4256E-28</v>
      </c>
      <c r="CSB7" s="53">
        <v>2.4256E-28</v>
      </c>
      <c r="CSC7" s="53">
        <v>2.4256E-28</v>
      </c>
      <c r="CSD7" s="53">
        <v>2.4256E-28</v>
      </c>
      <c r="CSE7" s="53">
        <v>2.4256E-28</v>
      </c>
      <c r="CSF7" s="53">
        <v>2.4256E-28</v>
      </c>
      <c r="CSG7" s="53">
        <v>2.4256E-28</v>
      </c>
      <c r="CSH7" s="53">
        <v>2.4256E-28</v>
      </c>
      <c r="CSI7" s="53">
        <v>2.4256E-28</v>
      </c>
      <c r="CSJ7" s="53">
        <v>2.4256E-28</v>
      </c>
      <c r="CSK7" s="53">
        <v>2.4256E-28</v>
      </c>
      <c r="CSL7" s="53">
        <v>2.4256E-28</v>
      </c>
      <c r="CSM7" s="53">
        <v>2.4256E-28</v>
      </c>
      <c r="CSN7" s="53">
        <v>2.4256E-28</v>
      </c>
      <c r="CSO7" s="53">
        <v>2.4256E-28</v>
      </c>
      <c r="CSP7" s="53">
        <v>2.4256E-28</v>
      </c>
      <c r="CSQ7" s="53">
        <v>2.4256E-28</v>
      </c>
      <c r="CSR7" s="53">
        <v>2.4256E-28</v>
      </c>
      <c r="CSS7" s="53">
        <v>2.4256E-28</v>
      </c>
      <c r="CST7" s="53">
        <v>2.4256E-28</v>
      </c>
      <c r="CSU7" s="53">
        <v>2.4256E-28</v>
      </c>
      <c r="CSV7" s="53">
        <v>2.4256E-28</v>
      </c>
      <c r="CSW7" s="53">
        <v>2.4256E-28</v>
      </c>
      <c r="CSX7" s="53">
        <v>2.4256E-28</v>
      </c>
      <c r="CSY7" s="53">
        <v>2.4256E-28</v>
      </c>
      <c r="CSZ7" s="53">
        <v>2.4256E-28</v>
      </c>
      <c r="CTA7" s="53">
        <v>2.4256E-28</v>
      </c>
      <c r="CTB7" s="53">
        <v>2.4256E-28</v>
      </c>
      <c r="CTC7" s="53">
        <v>2.4256E-28</v>
      </c>
      <c r="CTD7" s="53">
        <v>2.4256E-28</v>
      </c>
      <c r="CTE7" s="53">
        <v>2.4256E-28</v>
      </c>
      <c r="CTF7" s="53">
        <v>2.4256E-28</v>
      </c>
      <c r="CTG7" s="53">
        <v>2.4256E-28</v>
      </c>
      <c r="CTH7" s="53">
        <v>2.4256E-28</v>
      </c>
      <c r="CTI7" s="53">
        <v>2.4256E-28</v>
      </c>
      <c r="CTJ7" s="53">
        <v>2.4256E-28</v>
      </c>
      <c r="CTK7" s="53">
        <v>2.4256E-28</v>
      </c>
      <c r="CTL7" s="53">
        <v>2.4256E-28</v>
      </c>
      <c r="CTM7" s="53">
        <v>2.4256E-28</v>
      </c>
      <c r="CTN7" s="53">
        <v>2.4256E-28</v>
      </c>
      <c r="CTO7" s="53">
        <v>2.4256E-28</v>
      </c>
      <c r="CTP7" s="53">
        <v>2.4256E-28</v>
      </c>
      <c r="CTQ7" s="53">
        <v>2.4256E-28</v>
      </c>
      <c r="CTR7" s="53">
        <v>2.4256E-28</v>
      </c>
      <c r="CTS7" s="53">
        <v>2.4256E-28</v>
      </c>
      <c r="CTT7" s="53">
        <v>2.4256E-28</v>
      </c>
      <c r="CTU7" s="53">
        <v>2.4256E-28</v>
      </c>
      <c r="CTV7" s="53">
        <v>2.4256E-28</v>
      </c>
      <c r="CTW7" s="53">
        <v>2.4256E-28</v>
      </c>
      <c r="CTX7" s="53">
        <v>2.4256E-28</v>
      </c>
      <c r="CTY7" s="53">
        <v>2.4256E-28</v>
      </c>
      <c r="CTZ7" s="53">
        <v>2.4256E-28</v>
      </c>
      <c r="CUA7" s="53">
        <v>2.4256E-28</v>
      </c>
      <c r="CUB7" s="53">
        <v>2.4256E-28</v>
      </c>
      <c r="CUC7" s="53">
        <v>2.4256E-28</v>
      </c>
      <c r="CUD7" s="53">
        <v>2.4256E-28</v>
      </c>
      <c r="CUE7" s="53">
        <v>2.4256E-28</v>
      </c>
      <c r="CUF7" s="53">
        <v>2.4256E-28</v>
      </c>
      <c r="CUG7" s="53">
        <v>2.4256E-28</v>
      </c>
      <c r="CUH7" s="53">
        <v>2.4256E-28</v>
      </c>
      <c r="CUI7" s="53">
        <v>2.4256E-28</v>
      </c>
      <c r="CUJ7" s="53">
        <v>2.4256E-28</v>
      </c>
      <c r="CUK7" s="53">
        <v>2.4256E-28</v>
      </c>
      <c r="CUL7" s="53">
        <v>2.4256E-28</v>
      </c>
      <c r="CUM7" s="53">
        <v>2.4256E-28</v>
      </c>
      <c r="CUN7" s="53">
        <v>2.4256E-28</v>
      </c>
      <c r="CUO7" s="53">
        <v>2.4256E-28</v>
      </c>
      <c r="CUP7" s="53">
        <v>2.4256E-28</v>
      </c>
      <c r="CUQ7" s="53">
        <v>2.4256E-28</v>
      </c>
      <c r="CUR7" s="53">
        <v>2.4256E-28</v>
      </c>
      <c r="CUS7" s="53">
        <v>2.4256E-28</v>
      </c>
      <c r="CUT7" s="53">
        <v>2.4256E-28</v>
      </c>
      <c r="CUU7" s="53">
        <v>2.4256E-28</v>
      </c>
      <c r="CUV7" s="53">
        <v>2.4256E-28</v>
      </c>
      <c r="CUW7" s="53">
        <v>2.4256E-28</v>
      </c>
      <c r="CUX7" s="53">
        <v>2.4256E-28</v>
      </c>
      <c r="CUY7" s="53">
        <v>2.4256E-28</v>
      </c>
      <c r="CUZ7" s="53">
        <v>2.4256E-28</v>
      </c>
      <c r="CVA7" s="53">
        <v>2.4256E-28</v>
      </c>
      <c r="CVB7" s="53">
        <v>2.4256E-28</v>
      </c>
      <c r="CVC7" s="53">
        <v>2.4256E-28</v>
      </c>
      <c r="CVD7" s="53">
        <v>2.4256E-28</v>
      </c>
      <c r="CVE7" s="53">
        <v>2.4256E-28</v>
      </c>
      <c r="CVF7" s="53">
        <v>2.4256E-28</v>
      </c>
      <c r="CVG7" s="53">
        <v>2.4256E-28</v>
      </c>
      <c r="CVH7" s="53">
        <v>2.4256E-28</v>
      </c>
      <c r="CVI7" s="53">
        <v>2.4256E-28</v>
      </c>
      <c r="CVJ7" s="53">
        <v>2.4256E-28</v>
      </c>
      <c r="CVK7" s="53">
        <v>2.4256E-28</v>
      </c>
      <c r="CVL7" s="53">
        <v>2.4256E-28</v>
      </c>
      <c r="CVM7" s="53">
        <v>2.4256E-28</v>
      </c>
      <c r="CVN7" s="53">
        <v>2.4256E-28</v>
      </c>
      <c r="CVO7" s="53">
        <v>2.4256E-28</v>
      </c>
      <c r="CVP7" s="53">
        <v>2.4256E-28</v>
      </c>
      <c r="CVQ7" s="53">
        <v>2.4256E-28</v>
      </c>
      <c r="CVR7" s="53">
        <v>2.4256E-28</v>
      </c>
      <c r="CVS7" s="53">
        <v>2.4256E-28</v>
      </c>
      <c r="CVT7" s="53">
        <v>2.4256E-28</v>
      </c>
      <c r="CVU7" s="53">
        <v>2.4256E-28</v>
      </c>
      <c r="CVV7" s="53">
        <v>2.4256E-28</v>
      </c>
      <c r="CVW7" s="53">
        <v>2.4256E-28</v>
      </c>
      <c r="CVX7" s="53">
        <v>2.4256E-28</v>
      </c>
      <c r="CVY7" s="53">
        <v>2.4256E-28</v>
      </c>
      <c r="CVZ7" s="53">
        <v>2.4256E-28</v>
      </c>
      <c r="CWA7" s="53">
        <v>2.4256E-28</v>
      </c>
      <c r="CWB7" s="53">
        <v>2.4256E-28</v>
      </c>
      <c r="CWC7" s="53">
        <v>2.4256E-28</v>
      </c>
      <c r="CWD7" s="53">
        <v>2.4256E-28</v>
      </c>
      <c r="CWE7" s="53">
        <v>2.4256E-28</v>
      </c>
      <c r="CWF7" s="53">
        <v>2.4256E-28</v>
      </c>
      <c r="CWG7" s="53">
        <v>2.4256E-28</v>
      </c>
      <c r="CWH7" s="53">
        <v>2.4256E-28</v>
      </c>
      <c r="CWI7" s="53">
        <v>2.4256E-28</v>
      </c>
      <c r="CWJ7" s="53">
        <v>2.4256E-28</v>
      </c>
      <c r="CWK7" s="53">
        <v>2.4256E-28</v>
      </c>
      <c r="CWL7" s="53">
        <v>2.4256E-28</v>
      </c>
      <c r="CWM7" s="53">
        <v>2.4256E-28</v>
      </c>
      <c r="CWN7" s="53">
        <v>2.4256E-28</v>
      </c>
      <c r="CWO7" s="53">
        <v>2.4256E-28</v>
      </c>
      <c r="CWP7" s="53">
        <v>2.4256E-28</v>
      </c>
      <c r="CWQ7" s="53">
        <v>2.4256E-28</v>
      </c>
      <c r="CWR7" s="53">
        <v>2.4256E-28</v>
      </c>
      <c r="CWS7" s="53">
        <v>2.4256E-28</v>
      </c>
      <c r="CWT7" s="53">
        <v>2.4256E-28</v>
      </c>
      <c r="CWU7" s="53">
        <v>2.4256E-28</v>
      </c>
      <c r="CWV7" s="53">
        <v>2.4256E-28</v>
      </c>
      <c r="CWW7" s="53">
        <v>2.4256E-28</v>
      </c>
      <c r="CWX7" s="53">
        <v>2.4256E-28</v>
      </c>
      <c r="CWY7" s="53">
        <v>2.4256E-28</v>
      </c>
      <c r="CWZ7" s="53">
        <v>2.4256E-28</v>
      </c>
      <c r="CXA7" s="53">
        <v>2.4256E-28</v>
      </c>
      <c r="CXB7" s="53">
        <v>2.4256E-28</v>
      </c>
      <c r="CXC7" s="53">
        <v>2.4256E-28</v>
      </c>
      <c r="CXD7" s="53">
        <v>2.4256E-28</v>
      </c>
      <c r="CXE7" s="53">
        <v>2.4256E-28</v>
      </c>
      <c r="CXF7" s="53">
        <v>2.4256E-28</v>
      </c>
      <c r="CXG7" s="53">
        <v>2.4256E-28</v>
      </c>
      <c r="CXH7" s="53">
        <v>2.4256E-28</v>
      </c>
      <c r="CXI7" s="53">
        <v>2.4256E-28</v>
      </c>
      <c r="CXJ7" s="53">
        <v>2.4256E-28</v>
      </c>
      <c r="CXK7" s="53">
        <v>2.4256E-28</v>
      </c>
      <c r="CXL7" s="53">
        <v>2.4256E-28</v>
      </c>
      <c r="CXM7" s="53">
        <v>2.4256E-28</v>
      </c>
      <c r="CXN7" s="53">
        <v>2.4256E-28</v>
      </c>
      <c r="CXO7" s="53">
        <v>2.4256E-28</v>
      </c>
      <c r="CXP7" s="53">
        <v>2.4256E-28</v>
      </c>
      <c r="CXQ7" s="53">
        <v>2.4256E-28</v>
      </c>
      <c r="CXR7" s="53">
        <v>2.4256E-28</v>
      </c>
      <c r="CXS7" s="53">
        <v>2.4256E-28</v>
      </c>
      <c r="CXT7" s="53">
        <v>2.4256E-28</v>
      </c>
      <c r="CXU7" s="53">
        <v>2.4256E-28</v>
      </c>
      <c r="CXV7" s="53">
        <v>2.4256E-28</v>
      </c>
      <c r="CXW7" s="53">
        <v>2.4256E-28</v>
      </c>
      <c r="CXX7" s="53">
        <v>2.4256E-28</v>
      </c>
      <c r="CXY7" s="53">
        <v>2.4256E-28</v>
      </c>
      <c r="CXZ7" s="53">
        <v>2.4256E-28</v>
      </c>
      <c r="CYA7" s="53">
        <v>2.4256E-28</v>
      </c>
      <c r="CYB7" s="53">
        <v>2.4256E-28</v>
      </c>
      <c r="CYC7" s="53">
        <v>2.4256E-28</v>
      </c>
      <c r="CYD7" s="53">
        <v>2.4256E-28</v>
      </c>
      <c r="CYE7" s="53">
        <v>2.4256E-28</v>
      </c>
      <c r="CYF7" s="53">
        <v>2.4256E-28</v>
      </c>
      <c r="CYG7" s="53">
        <v>2.4256E-28</v>
      </c>
      <c r="CYH7" s="53">
        <v>2.4256E-28</v>
      </c>
      <c r="CYI7" s="53">
        <v>2.4256E-28</v>
      </c>
      <c r="CYJ7" s="53">
        <v>2.4256E-28</v>
      </c>
      <c r="CYK7" s="53">
        <v>2.4256E-28</v>
      </c>
      <c r="CYL7" s="53">
        <v>2.4256E-28</v>
      </c>
      <c r="CYM7" s="53">
        <v>2.4256E-28</v>
      </c>
      <c r="CYN7" s="53">
        <v>2.4256E-28</v>
      </c>
      <c r="CYO7" s="53">
        <v>2.4256E-28</v>
      </c>
      <c r="CYP7" s="53">
        <v>2.4256E-28</v>
      </c>
      <c r="CYQ7" s="53">
        <v>2.4256E-28</v>
      </c>
      <c r="CYR7" s="53">
        <v>2.4256E-28</v>
      </c>
      <c r="CYS7" s="53">
        <v>2.4256E-28</v>
      </c>
      <c r="CYT7" s="53">
        <v>2.4256E-28</v>
      </c>
      <c r="CYU7" s="53">
        <v>2.4256E-28</v>
      </c>
      <c r="CYV7" s="53">
        <v>2.4256E-28</v>
      </c>
      <c r="CYW7" s="53">
        <v>2.4256E-28</v>
      </c>
      <c r="CYX7" s="53">
        <v>2.4256E-28</v>
      </c>
      <c r="CYY7" s="53">
        <v>2.4256E-28</v>
      </c>
      <c r="CYZ7" s="53">
        <v>2.4256E-28</v>
      </c>
      <c r="CZA7" s="53">
        <v>2.4256E-28</v>
      </c>
      <c r="CZB7" s="53">
        <v>2.4256E-28</v>
      </c>
      <c r="CZC7" s="53">
        <v>2.4256E-28</v>
      </c>
      <c r="CZD7" s="53">
        <v>2.4256E-28</v>
      </c>
      <c r="CZE7" s="53">
        <v>2.4256E-28</v>
      </c>
      <c r="CZF7" s="53">
        <v>2.4256E-28</v>
      </c>
      <c r="CZG7" s="53">
        <v>2.4256E-28</v>
      </c>
      <c r="CZH7" s="53">
        <v>2.4256E-28</v>
      </c>
      <c r="CZI7" s="53">
        <v>2.4256E-28</v>
      </c>
      <c r="CZJ7" s="53">
        <v>2.4256E-28</v>
      </c>
      <c r="CZK7" s="53">
        <v>2.4256E-28</v>
      </c>
      <c r="CZL7" s="53">
        <v>2.4256E-28</v>
      </c>
      <c r="CZM7" s="53">
        <v>2.4256E-28</v>
      </c>
      <c r="CZN7" s="53">
        <v>2.4256E-28</v>
      </c>
      <c r="CZO7" s="53">
        <v>2.4256E-28</v>
      </c>
      <c r="CZP7" s="53">
        <v>2.4256E-28</v>
      </c>
      <c r="CZQ7" s="53">
        <v>2.4256E-28</v>
      </c>
      <c r="CZR7" s="53">
        <v>2.4256E-28</v>
      </c>
      <c r="CZS7" s="53">
        <v>2.4256E-28</v>
      </c>
      <c r="CZT7" s="53">
        <v>2.4256E-28</v>
      </c>
      <c r="CZU7" s="53">
        <v>2.4256E-28</v>
      </c>
      <c r="CZV7" s="53">
        <v>2.4256E-28</v>
      </c>
      <c r="CZW7" s="53">
        <v>2.4256E-28</v>
      </c>
      <c r="CZX7" s="53">
        <v>2.4256E-28</v>
      </c>
      <c r="CZY7" s="53">
        <v>2.4256E-28</v>
      </c>
      <c r="CZZ7" s="53">
        <v>2.4256E-28</v>
      </c>
      <c r="DAA7" s="53">
        <v>2.4256E-28</v>
      </c>
      <c r="DAB7" s="53">
        <v>2.4256E-28</v>
      </c>
      <c r="DAC7" s="53">
        <v>2.4256E-28</v>
      </c>
      <c r="DAD7" s="53">
        <v>2.4256E-28</v>
      </c>
      <c r="DAE7" s="53">
        <v>2.4256E-28</v>
      </c>
      <c r="DAF7" s="53">
        <v>2.4256E-28</v>
      </c>
      <c r="DAG7" s="53">
        <v>2.4256E-28</v>
      </c>
      <c r="DAH7" s="53">
        <v>2.4256E-28</v>
      </c>
      <c r="DAI7" s="53">
        <v>2.4256E-28</v>
      </c>
      <c r="DAJ7" s="53">
        <v>2.4256E-28</v>
      </c>
      <c r="DAK7" s="53">
        <v>2.4256E-28</v>
      </c>
      <c r="DAL7" s="53">
        <v>2.4256E-28</v>
      </c>
      <c r="DAM7" s="53">
        <v>2.4256E-28</v>
      </c>
      <c r="DAN7" s="53">
        <v>2.4256E-28</v>
      </c>
      <c r="DAO7" s="53">
        <v>2.4256E-28</v>
      </c>
      <c r="DAP7" s="53">
        <v>2.4256E-28</v>
      </c>
      <c r="DAQ7" s="53">
        <v>2.4256E-28</v>
      </c>
      <c r="DAR7" s="53">
        <v>2.4256E-28</v>
      </c>
      <c r="DAS7" s="53">
        <v>2.4256E-28</v>
      </c>
      <c r="DAT7" s="53">
        <v>2.4256E-28</v>
      </c>
      <c r="DAU7" s="53">
        <v>2.4256E-28</v>
      </c>
      <c r="DAV7" s="53">
        <v>2.4256E-28</v>
      </c>
      <c r="DAW7" s="53">
        <v>2.4256E-28</v>
      </c>
      <c r="DAX7" s="53">
        <v>2.4256E-28</v>
      </c>
      <c r="DAY7" s="53">
        <v>2.4256E-28</v>
      </c>
      <c r="DAZ7" s="53">
        <v>2.4256E-28</v>
      </c>
      <c r="DBA7" s="53">
        <v>2.4256E-28</v>
      </c>
      <c r="DBB7" s="53">
        <v>2.4256E-28</v>
      </c>
      <c r="DBC7" s="53">
        <v>2.4256E-28</v>
      </c>
      <c r="DBD7" s="53">
        <v>2.4256E-28</v>
      </c>
      <c r="DBE7" s="53">
        <v>2.4256E-28</v>
      </c>
      <c r="DBF7" s="53">
        <v>2.4256E-28</v>
      </c>
      <c r="DBG7" s="53">
        <v>2.4256E-28</v>
      </c>
      <c r="DBH7" s="53">
        <v>2.4256E-28</v>
      </c>
      <c r="DBI7" s="53">
        <v>2.4256E-28</v>
      </c>
      <c r="DBJ7" s="53">
        <v>2.4256E-28</v>
      </c>
      <c r="DBK7" s="53">
        <v>2.4256E-28</v>
      </c>
      <c r="DBL7" s="53">
        <v>2.4256E-28</v>
      </c>
      <c r="DBM7" s="53">
        <v>2.4256E-28</v>
      </c>
      <c r="DBN7" s="53">
        <v>2.4256E-28</v>
      </c>
      <c r="DBO7" s="53">
        <v>2.4256E-28</v>
      </c>
      <c r="DBP7" s="53">
        <v>2.4256E-28</v>
      </c>
      <c r="DBQ7" s="53">
        <v>2.4256E-28</v>
      </c>
      <c r="DBR7" s="53">
        <v>2.4256E-28</v>
      </c>
      <c r="DBS7" s="53">
        <v>2.4256E-28</v>
      </c>
      <c r="DBT7" s="53">
        <v>2.4256E-28</v>
      </c>
      <c r="DBU7" s="53">
        <v>2.4256E-28</v>
      </c>
      <c r="DBV7" s="53">
        <v>2.4256E-28</v>
      </c>
      <c r="DBW7" s="53">
        <v>2.4256E-28</v>
      </c>
      <c r="DBX7" s="53">
        <v>2.4256E-28</v>
      </c>
      <c r="DBY7" s="53">
        <v>2.4256E-28</v>
      </c>
      <c r="DBZ7" s="53">
        <v>2.4256E-28</v>
      </c>
      <c r="DCA7" s="53">
        <v>2.4256E-28</v>
      </c>
      <c r="DCB7" s="53">
        <v>2.4256E-28</v>
      </c>
      <c r="DCC7" s="53">
        <v>2.4256E-28</v>
      </c>
      <c r="DCD7" s="53">
        <v>2.4256E-28</v>
      </c>
      <c r="DCE7" s="53">
        <v>2.4256E-28</v>
      </c>
      <c r="DCF7" s="53">
        <v>2.4256E-28</v>
      </c>
      <c r="DCG7" s="53">
        <v>2.4256E-28</v>
      </c>
      <c r="DCH7" s="53">
        <v>2.4256E-28</v>
      </c>
      <c r="DCI7" s="53">
        <v>2.4256E-28</v>
      </c>
      <c r="DCJ7" s="53">
        <v>2.4256E-28</v>
      </c>
      <c r="DCK7" s="53">
        <v>2.4256E-28</v>
      </c>
      <c r="DCL7" s="53">
        <v>2.4256E-28</v>
      </c>
      <c r="DCM7" s="53">
        <v>2.4256E-28</v>
      </c>
      <c r="DCN7" s="53">
        <v>2.4256E-28</v>
      </c>
      <c r="DCO7" s="53">
        <v>2.4256E-28</v>
      </c>
      <c r="DCP7" s="53">
        <v>2.4256E-28</v>
      </c>
      <c r="DCQ7" s="53">
        <v>2.4256E-28</v>
      </c>
      <c r="DCR7" s="53">
        <v>2.4256E-28</v>
      </c>
      <c r="DCS7" s="53">
        <v>2.4256E-28</v>
      </c>
      <c r="DCT7" s="53">
        <v>2.4256E-28</v>
      </c>
      <c r="DCU7" s="53">
        <v>2.4256E-28</v>
      </c>
      <c r="DCV7" s="53">
        <v>2.4256E-28</v>
      </c>
      <c r="DCW7" s="53">
        <v>2.4256E-28</v>
      </c>
      <c r="DCX7" s="53">
        <v>2.4256E-28</v>
      </c>
      <c r="DCY7" s="53">
        <v>2.4256E-28</v>
      </c>
      <c r="DCZ7" s="53">
        <v>2.4256E-28</v>
      </c>
      <c r="DDA7" s="53">
        <v>2.4256E-28</v>
      </c>
      <c r="DDB7" s="53">
        <v>2.4256E-28</v>
      </c>
      <c r="DDC7" s="53">
        <v>2.4256E-28</v>
      </c>
      <c r="DDD7" s="53">
        <v>2.4256E-28</v>
      </c>
      <c r="DDE7" s="53">
        <v>2.4256E-28</v>
      </c>
      <c r="DDF7" s="53">
        <v>2.4256E-28</v>
      </c>
      <c r="DDG7" s="53">
        <v>2.4256E-28</v>
      </c>
      <c r="DDH7" s="53">
        <v>2.4256E-28</v>
      </c>
      <c r="DDI7" s="53">
        <v>2.4256E-28</v>
      </c>
      <c r="DDJ7" s="53">
        <v>2.4256E-28</v>
      </c>
      <c r="DDK7" s="53">
        <v>2.4256E-28</v>
      </c>
      <c r="DDL7" s="53">
        <v>2.4256E-28</v>
      </c>
      <c r="DDM7" s="53">
        <v>2.4256E-28</v>
      </c>
      <c r="DDN7" s="53">
        <v>2.4256E-28</v>
      </c>
      <c r="DDO7" s="53">
        <v>2.4256E-28</v>
      </c>
      <c r="DDP7" s="53">
        <v>2.4256E-28</v>
      </c>
      <c r="DDQ7" s="53">
        <v>2.4256E-28</v>
      </c>
      <c r="DDR7" s="53">
        <v>2.4256E-28</v>
      </c>
      <c r="DDS7" s="53">
        <v>2.4256E-28</v>
      </c>
      <c r="DDT7" s="53">
        <v>2.4256E-28</v>
      </c>
      <c r="DDU7" s="53">
        <v>2.4256E-28</v>
      </c>
      <c r="DDV7" s="53">
        <v>2.4256E-28</v>
      </c>
      <c r="DDW7" s="53">
        <v>2.4256E-28</v>
      </c>
      <c r="DDX7" s="53">
        <v>2.4256E-28</v>
      </c>
      <c r="DDY7" s="53">
        <v>2.4256E-28</v>
      </c>
      <c r="DDZ7" s="53">
        <v>2.4256E-28</v>
      </c>
      <c r="DEA7" s="53">
        <v>2.4256E-28</v>
      </c>
      <c r="DEB7" s="53">
        <v>2.4256E-28</v>
      </c>
      <c r="DEC7" s="53">
        <v>2.4256E-28</v>
      </c>
      <c r="DED7" s="53">
        <v>2.4256E-28</v>
      </c>
      <c r="DEE7" s="53">
        <v>2.4256E-28</v>
      </c>
      <c r="DEF7" s="53">
        <v>2.4256E-28</v>
      </c>
      <c r="DEG7" s="53">
        <v>2.4256E-28</v>
      </c>
      <c r="DEH7" s="53">
        <v>2.4256E-28</v>
      </c>
      <c r="DEI7" s="53">
        <v>2.4256E-28</v>
      </c>
      <c r="DEJ7" s="53">
        <v>2.4256E-28</v>
      </c>
      <c r="DEK7" s="53">
        <v>2.4256E-28</v>
      </c>
      <c r="DEL7" s="53">
        <v>2.4256E-28</v>
      </c>
      <c r="DEM7" s="53">
        <v>2.4256E-28</v>
      </c>
      <c r="DEN7" s="53">
        <v>2.4256E-28</v>
      </c>
      <c r="DEO7" s="53">
        <v>2.4256E-28</v>
      </c>
      <c r="DEP7" s="53">
        <v>2.4256E-28</v>
      </c>
      <c r="DEQ7" s="53">
        <v>2.4256E-28</v>
      </c>
      <c r="DER7" s="53">
        <v>2.4256E-28</v>
      </c>
      <c r="DES7" s="53">
        <v>2.4256E-28</v>
      </c>
      <c r="DET7" s="53">
        <v>2.4256E-28</v>
      </c>
      <c r="DEU7" s="53">
        <v>2.4256E-28</v>
      </c>
      <c r="DEV7" s="53">
        <v>2.4256E-28</v>
      </c>
      <c r="DEW7" s="53">
        <v>2.4256E-28</v>
      </c>
      <c r="DEX7" s="53">
        <v>2.4256E-28</v>
      </c>
      <c r="DEY7" s="53">
        <v>2.4256E-28</v>
      </c>
      <c r="DEZ7" s="53">
        <v>2.4256E-28</v>
      </c>
      <c r="DFA7" s="53">
        <v>2.4256E-28</v>
      </c>
      <c r="DFB7" s="53">
        <v>2.4256E-28</v>
      </c>
      <c r="DFC7" s="53">
        <v>2.4256E-28</v>
      </c>
      <c r="DFD7" s="53">
        <v>2.4256E-28</v>
      </c>
      <c r="DFE7" s="53">
        <v>2.4256E-28</v>
      </c>
      <c r="DFF7" s="53">
        <v>2.4256E-28</v>
      </c>
      <c r="DFG7" s="53">
        <v>2.4256E-28</v>
      </c>
      <c r="DFH7" s="53">
        <v>2.4256E-28</v>
      </c>
      <c r="DFI7" s="53">
        <v>2.4256E-28</v>
      </c>
      <c r="DFJ7" s="53">
        <v>2.4256E-28</v>
      </c>
      <c r="DFK7" s="53">
        <v>2.4256E-28</v>
      </c>
      <c r="DFL7" s="53">
        <v>2.4256E-28</v>
      </c>
      <c r="DFM7" s="53">
        <v>2.4256E-28</v>
      </c>
      <c r="DFN7" s="53">
        <v>2.4256E-28</v>
      </c>
      <c r="DFO7" s="53">
        <v>2.4256E-28</v>
      </c>
      <c r="DFP7" s="53">
        <v>2.4256E-28</v>
      </c>
      <c r="DFQ7" s="53">
        <v>2.4256E-28</v>
      </c>
      <c r="DFR7" s="53">
        <v>2.4256E-28</v>
      </c>
      <c r="DFS7" s="53">
        <v>2.4256E-28</v>
      </c>
      <c r="DFT7" s="53">
        <v>2.4256E-28</v>
      </c>
      <c r="DFU7" s="53">
        <v>2.4256E-28</v>
      </c>
      <c r="DFV7" s="53">
        <v>2.4256E-28</v>
      </c>
      <c r="DFW7" s="53">
        <v>2.4256E-28</v>
      </c>
      <c r="DFX7" s="53">
        <v>2.4256E-28</v>
      </c>
      <c r="DFY7" s="53">
        <v>2.4256E-28</v>
      </c>
      <c r="DFZ7" s="53">
        <v>2.4256E-28</v>
      </c>
      <c r="DGA7" s="53">
        <v>2.4256E-28</v>
      </c>
      <c r="DGB7" s="53">
        <v>2.4256E-28</v>
      </c>
      <c r="DGC7" s="53">
        <v>2.4256E-28</v>
      </c>
      <c r="DGD7" s="53">
        <v>2.4256E-28</v>
      </c>
      <c r="DGE7" s="53">
        <v>2.4256E-28</v>
      </c>
      <c r="DGF7" s="53">
        <v>2.4256E-28</v>
      </c>
      <c r="DGG7" s="53">
        <v>2.4256E-28</v>
      </c>
      <c r="DGH7" s="53">
        <v>2.4256E-28</v>
      </c>
      <c r="DGI7" s="53">
        <v>2.4256E-28</v>
      </c>
      <c r="DGJ7" s="53">
        <v>2.4256E-28</v>
      </c>
      <c r="DGK7" s="53">
        <v>2.4256E-28</v>
      </c>
      <c r="DGL7" s="53">
        <v>2.4256E-28</v>
      </c>
      <c r="DGM7" s="53">
        <v>2.4256E-28</v>
      </c>
      <c r="DGN7" s="53">
        <v>2.4256E-28</v>
      </c>
      <c r="DGO7" s="53">
        <v>2.4256E-28</v>
      </c>
      <c r="DGP7" s="53">
        <v>2.4256E-28</v>
      </c>
      <c r="DGQ7" s="53">
        <v>2.4256E-28</v>
      </c>
      <c r="DGR7" s="53">
        <v>2.4256E-28</v>
      </c>
      <c r="DGS7" s="53">
        <v>2.4256E-28</v>
      </c>
      <c r="DGT7" s="53">
        <v>2.4256E-28</v>
      </c>
      <c r="DGU7" s="53">
        <v>2.4256E-28</v>
      </c>
      <c r="DGV7" s="53">
        <v>2.4256E-28</v>
      </c>
      <c r="DGW7" s="53">
        <v>2.4256E-28</v>
      </c>
      <c r="DGX7" s="53">
        <v>2.4256E-28</v>
      </c>
      <c r="DGY7" s="53">
        <v>2.4256E-28</v>
      </c>
      <c r="DGZ7" s="53">
        <v>2.4256E-28</v>
      </c>
      <c r="DHA7" s="53">
        <v>2.4256E-28</v>
      </c>
      <c r="DHB7" s="53">
        <v>2.4256E-28</v>
      </c>
      <c r="DHC7" s="53">
        <v>2.4256E-28</v>
      </c>
      <c r="DHD7" s="53">
        <v>2.4256E-28</v>
      </c>
      <c r="DHE7" s="53">
        <v>2.4256E-28</v>
      </c>
      <c r="DHF7" s="53">
        <v>2.4256E-28</v>
      </c>
      <c r="DHG7" s="53">
        <v>2.4256E-28</v>
      </c>
      <c r="DHH7" s="53">
        <v>2.4256E-28</v>
      </c>
      <c r="DHI7" s="53">
        <v>2.4256E-28</v>
      </c>
      <c r="DHJ7" s="53">
        <v>2.4256E-28</v>
      </c>
      <c r="DHK7" s="53">
        <v>2.4256E-28</v>
      </c>
      <c r="DHL7" s="53">
        <v>2.4256E-28</v>
      </c>
      <c r="DHM7" s="53">
        <v>2.4256E-28</v>
      </c>
      <c r="DHN7" s="53">
        <v>2.4256E-28</v>
      </c>
      <c r="DHO7" s="53">
        <v>2.4256E-28</v>
      </c>
      <c r="DHP7" s="53">
        <v>2.4256E-28</v>
      </c>
      <c r="DHQ7" s="53">
        <v>2.4256E-28</v>
      </c>
      <c r="DHR7" s="53">
        <v>2.4256E-28</v>
      </c>
      <c r="DHS7" s="53">
        <v>2.4256E-28</v>
      </c>
      <c r="DHT7" s="53">
        <v>2.4256E-28</v>
      </c>
      <c r="DHU7" s="53">
        <v>2.4256E-28</v>
      </c>
      <c r="DHV7" s="53">
        <v>2.4256E-28</v>
      </c>
      <c r="DHW7" s="53">
        <v>2.4256E-28</v>
      </c>
      <c r="DHX7" s="53">
        <v>2.4256E-28</v>
      </c>
      <c r="DHY7" s="53">
        <v>2.4256E-28</v>
      </c>
      <c r="DHZ7" s="53">
        <v>2.4256E-28</v>
      </c>
      <c r="DIA7" s="53">
        <v>2.4256E-28</v>
      </c>
      <c r="DIB7" s="53">
        <v>2.4256E-28</v>
      </c>
      <c r="DIC7" s="53">
        <v>2.4256E-28</v>
      </c>
      <c r="DID7" s="53">
        <v>2.4256E-28</v>
      </c>
      <c r="DIE7" s="53">
        <v>2.4256E-28</v>
      </c>
      <c r="DIF7" s="53">
        <v>2.4256E-28</v>
      </c>
      <c r="DIG7" s="53">
        <v>2.4256E-28</v>
      </c>
      <c r="DIH7" s="53">
        <v>2.4256E-28</v>
      </c>
      <c r="DII7" s="53">
        <v>2.4256E-28</v>
      </c>
      <c r="DIJ7" s="53">
        <v>2.4256E-28</v>
      </c>
      <c r="DIK7" s="53">
        <v>2.4256E-28</v>
      </c>
      <c r="DIL7" s="53">
        <v>2.4256E-28</v>
      </c>
      <c r="DIM7" s="53">
        <v>2.4256E-28</v>
      </c>
      <c r="DIN7" s="53">
        <v>2.4256E-28</v>
      </c>
      <c r="DIO7" s="53">
        <v>2.4256E-28</v>
      </c>
      <c r="DIP7" s="53">
        <v>2.4256E-28</v>
      </c>
      <c r="DIQ7" s="53">
        <v>2.4256E-28</v>
      </c>
      <c r="DIR7" s="53">
        <v>2.4256E-28</v>
      </c>
      <c r="DIS7" s="53">
        <v>2.4256E-28</v>
      </c>
      <c r="DIT7" s="53">
        <v>2.4256E-28</v>
      </c>
      <c r="DIU7" s="53">
        <v>2.4256E-28</v>
      </c>
      <c r="DIV7" s="53">
        <v>2.4256E-28</v>
      </c>
      <c r="DIW7" s="53">
        <v>2.4256E-28</v>
      </c>
      <c r="DIX7" s="53">
        <v>2.4256E-28</v>
      </c>
      <c r="DIY7" s="53">
        <v>2.4256E-28</v>
      </c>
      <c r="DIZ7" s="53">
        <v>2.4256E-28</v>
      </c>
      <c r="DJA7" s="53">
        <v>2.4256E-28</v>
      </c>
      <c r="DJB7" s="53">
        <v>2.4256E-28</v>
      </c>
      <c r="DJC7" s="53">
        <v>2.4256E-28</v>
      </c>
      <c r="DJD7" s="53">
        <v>2.4256E-28</v>
      </c>
      <c r="DJE7" s="53">
        <v>2.4256E-28</v>
      </c>
      <c r="DJF7" s="53">
        <v>2.4256E-28</v>
      </c>
      <c r="DJG7" s="53">
        <v>2.4256E-28</v>
      </c>
      <c r="DJH7" s="53">
        <v>2.4256E-28</v>
      </c>
      <c r="DJI7" s="53">
        <v>2.4256E-28</v>
      </c>
      <c r="DJJ7" s="53">
        <v>2.4256E-28</v>
      </c>
      <c r="DJK7" s="53">
        <v>2.4256E-28</v>
      </c>
      <c r="DJL7" s="53">
        <v>2.4256E-28</v>
      </c>
      <c r="DJM7" s="53">
        <v>2.4256E-28</v>
      </c>
      <c r="DJN7" s="53">
        <v>2.4256E-28</v>
      </c>
      <c r="DJO7" s="53">
        <v>2.4256E-28</v>
      </c>
      <c r="DJP7" s="53">
        <v>2.4256E-28</v>
      </c>
      <c r="DJQ7" s="53">
        <v>2.4256E-28</v>
      </c>
      <c r="DJR7" s="53">
        <v>2.4256E-28</v>
      </c>
      <c r="DJS7" s="53">
        <v>2.4256E-28</v>
      </c>
      <c r="DJT7" s="53">
        <v>2.4256E-28</v>
      </c>
      <c r="DJU7" s="53">
        <v>2.4256E-28</v>
      </c>
      <c r="DJV7" s="53">
        <v>2.4256E-28</v>
      </c>
      <c r="DJW7" s="53">
        <v>2.4256E-28</v>
      </c>
      <c r="DJX7" s="53">
        <v>2.4256E-28</v>
      </c>
      <c r="DJY7" s="53">
        <v>2.4256E-28</v>
      </c>
      <c r="DJZ7" s="53">
        <v>2.4256E-28</v>
      </c>
      <c r="DKA7" s="53">
        <v>2.4256E-28</v>
      </c>
      <c r="DKB7" s="53">
        <v>2.4256E-28</v>
      </c>
      <c r="DKC7" s="53">
        <v>2.4256E-28</v>
      </c>
      <c r="DKD7" s="53">
        <v>2.4256E-28</v>
      </c>
      <c r="DKE7" s="53">
        <v>2.4256E-28</v>
      </c>
      <c r="DKF7" s="53">
        <v>2.4256E-28</v>
      </c>
      <c r="DKG7" s="53">
        <v>2.4256E-28</v>
      </c>
      <c r="DKH7" s="53">
        <v>2.4256E-28</v>
      </c>
      <c r="DKI7" s="53">
        <v>2.4256E-28</v>
      </c>
      <c r="DKJ7" s="53">
        <v>2.4256E-28</v>
      </c>
      <c r="DKK7" s="53">
        <v>2.4256E-28</v>
      </c>
      <c r="DKL7" s="53">
        <v>2.4256E-28</v>
      </c>
      <c r="DKM7" s="53">
        <v>2.4256E-28</v>
      </c>
      <c r="DKN7" s="53">
        <v>2.4256E-28</v>
      </c>
      <c r="DKO7" s="53">
        <v>2.4256E-28</v>
      </c>
      <c r="DKP7" s="53">
        <v>2.4256E-28</v>
      </c>
      <c r="DKQ7" s="53">
        <v>2.4256E-28</v>
      </c>
      <c r="DKR7" s="53">
        <v>2.4256E-28</v>
      </c>
      <c r="DKS7" s="53">
        <v>2.4256E-28</v>
      </c>
      <c r="DKT7" s="53">
        <v>2.4256E-28</v>
      </c>
      <c r="DKU7" s="53">
        <v>2.4256E-28</v>
      </c>
      <c r="DKV7" s="53">
        <v>2.4256E-28</v>
      </c>
      <c r="DKW7" s="53">
        <v>2.4256E-28</v>
      </c>
      <c r="DKX7" s="53">
        <v>2.4256E-28</v>
      </c>
      <c r="DKY7" s="53">
        <v>2.4256E-28</v>
      </c>
      <c r="DKZ7" s="53">
        <v>2.4256E-28</v>
      </c>
      <c r="DLA7" s="53">
        <v>2.4256E-28</v>
      </c>
      <c r="DLB7" s="53">
        <v>2.4256E-28</v>
      </c>
      <c r="DLC7" s="53">
        <v>2.4256E-28</v>
      </c>
      <c r="DLD7" s="53">
        <v>2.4256E-28</v>
      </c>
      <c r="DLE7" s="53">
        <v>2.4256E-28</v>
      </c>
      <c r="DLF7" s="53">
        <v>2.4256E-28</v>
      </c>
      <c r="DLG7" s="53">
        <v>2.4256E-28</v>
      </c>
      <c r="DLH7" s="53">
        <v>2.4256E-28</v>
      </c>
      <c r="DLI7" s="53">
        <v>2.4256E-28</v>
      </c>
      <c r="DLJ7" s="53">
        <v>2.4256E-28</v>
      </c>
      <c r="DLK7" s="53">
        <v>2.4256E-28</v>
      </c>
      <c r="DLL7" s="53">
        <v>2.4256E-28</v>
      </c>
      <c r="DLM7" s="53">
        <v>2.4256E-28</v>
      </c>
      <c r="DLN7" s="53">
        <v>2.4256E-28</v>
      </c>
      <c r="DLO7" s="53">
        <v>2.4256E-28</v>
      </c>
      <c r="DLP7" s="53">
        <v>2.4256E-28</v>
      </c>
      <c r="DLQ7" s="53">
        <v>2.4256E-28</v>
      </c>
      <c r="DLR7" s="53">
        <v>2.4256E-28</v>
      </c>
      <c r="DLS7" s="53">
        <v>2.4256E-28</v>
      </c>
      <c r="DLT7" s="53">
        <v>2.4256E-28</v>
      </c>
      <c r="DLU7" s="53">
        <v>2.4256E-28</v>
      </c>
      <c r="DLV7" s="53">
        <v>2.4256E-28</v>
      </c>
      <c r="DLW7" s="53">
        <v>2.4256E-28</v>
      </c>
      <c r="DLX7" s="53">
        <v>2.4256E-28</v>
      </c>
      <c r="DLY7" s="53">
        <v>2.4256E-28</v>
      </c>
      <c r="DLZ7" s="53">
        <v>2.4256E-28</v>
      </c>
      <c r="DMA7" s="53">
        <v>2.4256E-28</v>
      </c>
      <c r="DMB7" s="53">
        <v>2.4256E-28</v>
      </c>
      <c r="DMC7" s="53">
        <v>2.4256E-28</v>
      </c>
      <c r="DMD7" s="53">
        <v>2.4256E-28</v>
      </c>
      <c r="DME7" s="53">
        <v>2.4256E-28</v>
      </c>
      <c r="DMF7" s="53">
        <v>2.4256E-28</v>
      </c>
      <c r="DMG7" s="53">
        <v>2.4256E-28</v>
      </c>
      <c r="DMH7" s="53">
        <v>2.4256E-28</v>
      </c>
      <c r="DMI7" s="53">
        <v>2.4256E-28</v>
      </c>
      <c r="DMJ7" s="53">
        <v>2.4256E-28</v>
      </c>
      <c r="DMK7" s="53">
        <v>2.4256E-28</v>
      </c>
      <c r="DML7" s="53">
        <v>2.4256E-28</v>
      </c>
      <c r="DMM7" s="53">
        <v>2.4256E-28</v>
      </c>
      <c r="DMN7" s="53">
        <v>2.4256E-28</v>
      </c>
      <c r="DMO7" s="53">
        <v>2.4256E-28</v>
      </c>
      <c r="DMP7" s="53">
        <v>2.4256E-28</v>
      </c>
      <c r="DMQ7" s="53">
        <v>2.4256E-28</v>
      </c>
      <c r="DMR7" s="53">
        <v>2.4256E-28</v>
      </c>
      <c r="DMS7" s="53">
        <v>2.4256E-28</v>
      </c>
      <c r="DMT7" s="53">
        <v>2.4256E-28</v>
      </c>
      <c r="DMU7" s="53">
        <v>2.4256E-28</v>
      </c>
      <c r="DMV7" s="53">
        <v>2.4256E-28</v>
      </c>
      <c r="DMW7" s="53">
        <v>2.4256E-28</v>
      </c>
      <c r="DMX7" s="53">
        <v>2.4256E-28</v>
      </c>
      <c r="DMY7" s="53">
        <v>2.4256E-28</v>
      </c>
      <c r="DMZ7" s="53">
        <v>2.4256E-28</v>
      </c>
      <c r="DNA7" s="53">
        <v>2.4256E-28</v>
      </c>
      <c r="DNB7" s="53">
        <v>2.4256E-28</v>
      </c>
      <c r="DNC7" s="53">
        <v>2.4256E-28</v>
      </c>
      <c r="DND7" s="53">
        <v>2.4256E-28</v>
      </c>
      <c r="DNE7" s="53">
        <v>2.4256E-28</v>
      </c>
      <c r="DNF7" s="53">
        <v>2.4256E-28</v>
      </c>
      <c r="DNG7" s="53">
        <v>2.4256E-28</v>
      </c>
      <c r="DNH7" s="53">
        <v>2.4256E-28</v>
      </c>
      <c r="DNI7" s="53">
        <v>2.4256E-28</v>
      </c>
      <c r="DNJ7" s="53">
        <v>2.4256E-28</v>
      </c>
      <c r="DNK7" s="53">
        <v>2.4256E-28</v>
      </c>
      <c r="DNL7" s="53">
        <v>2.4256E-28</v>
      </c>
      <c r="DNM7" s="53">
        <v>2.4256E-28</v>
      </c>
      <c r="DNN7" s="53">
        <v>2.4256E-28</v>
      </c>
      <c r="DNO7" s="53">
        <v>2.4256E-28</v>
      </c>
      <c r="DNP7" s="53">
        <v>2.4256E-28</v>
      </c>
      <c r="DNQ7" s="53">
        <v>2.4256E-28</v>
      </c>
      <c r="DNR7" s="53">
        <v>2.4256E-28</v>
      </c>
      <c r="DNS7" s="53">
        <v>2.4256E-28</v>
      </c>
      <c r="DNT7" s="53">
        <v>2.4256E-28</v>
      </c>
      <c r="DNU7" s="53">
        <v>2.4256E-28</v>
      </c>
      <c r="DNV7" s="53">
        <v>2.4256E-28</v>
      </c>
      <c r="DNW7" s="53">
        <v>2.4256E-28</v>
      </c>
      <c r="DNX7" s="53">
        <v>2.4256E-28</v>
      </c>
      <c r="DNY7" s="53">
        <v>2.4256E-28</v>
      </c>
      <c r="DNZ7" s="53">
        <v>2.4256E-28</v>
      </c>
      <c r="DOA7" s="53">
        <v>2.4256E-28</v>
      </c>
      <c r="DOB7" s="53">
        <v>2.4256E-28</v>
      </c>
      <c r="DOC7" s="53">
        <v>2.4256E-28</v>
      </c>
      <c r="DOD7" s="53">
        <v>2.4256E-28</v>
      </c>
      <c r="DOE7" s="53">
        <v>2.4256E-28</v>
      </c>
      <c r="DOF7" s="53">
        <v>2.4256E-28</v>
      </c>
      <c r="DOG7" s="53">
        <v>2.4256E-28</v>
      </c>
      <c r="DOH7" s="53">
        <v>2.4256E-28</v>
      </c>
      <c r="DOI7" s="53">
        <v>2.4256E-28</v>
      </c>
      <c r="DOJ7" s="53">
        <v>2.4256E-28</v>
      </c>
      <c r="DOK7" s="53">
        <v>2.4256E-28</v>
      </c>
      <c r="DOL7" s="53">
        <v>2.4256E-28</v>
      </c>
      <c r="DOM7" s="53">
        <v>2.4256E-28</v>
      </c>
      <c r="DON7" s="53">
        <v>2.4256E-28</v>
      </c>
      <c r="DOO7" s="53">
        <v>2.4256E-28</v>
      </c>
      <c r="DOP7" s="53">
        <v>2.4256E-28</v>
      </c>
      <c r="DOQ7" s="53">
        <v>2.4256E-28</v>
      </c>
      <c r="DOR7" s="53">
        <v>2.4256E-28</v>
      </c>
      <c r="DOS7" s="53">
        <v>2.4256E-28</v>
      </c>
      <c r="DOT7" s="53">
        <v>2.4256E-28</v>
      </c>
      <c r="DOU7" s="53">
        <v>2.4256E-28</v>
      </c>
      <c r="DOV7" s="53">
        <v>2.4256E-28</v>
      </c>
      <c r="DOW7" s="53">
        <v>2.4256E-28</v>
      </c>
      <c r="DOX7" s="53">
        <v>2.4256E-28</v>
      </c>
      <c r="DOY7" s="53">
        <v>2.4256E-28</v>
      </c>
      <c r="DOZ7" s="53">
        <v>2.4256E-28</v>
      </c>
      <c r="DPA7" s="53">
        <v>2.4256E-28</v>
      </c>
      <c r="DPB7" s="53">
        <v>2.4256E-28</v>
      </c>
      <c r="DPC7" s="53">
        <v>2.4256E-28</v>
      </c>
      <c r="DPD7" s="53">
        <v>2.4256E-28</v>
      </c>
      <c r="DPE7" s="53">
        <v>2.4256E-28</v>
      </c>
      <c r="DPF7" s="53">
        <v>2.4256E-28</v>
      </c>
      <c r="DPG7" s="53">
        <v>2.4256E-28</v>
      </c>
      <c r="DPH7" s="53">
        <v>2.4256E-28</v>
      </c>
      <c r="DPI7" s="53">
        <v>2.4256E-28</v>
      </c>
      <c r="DPJ7" s="53">
        <v>2.4256E-28</v>
      </c>
      <c r="DPK7" s="53">
        <v>2.4256E-28</v>
      </c>
      <c r="DPL7" s="53">
        <v>2.4256E-28</v>
      </c>
      <c r="DPM7" s="53">
        <v>2.4256E-28</v>
      </c>
      <c r="DPN7" s="53">
        <v>2.4256E-28</v>
      </c>
      <c r="DPO7" s="53">
        <v>2.4256E-28</v>
      </c>
      <c r="DPP7" s="53">
        <v>2.4256E-28</v>
      </c>
      <c r="DPQ7" s="53">
        <v>2.4256E-28</v>
      </c>
      <c r="DPR7" s="53">
        <v>2.4256E-28</v>
      </c>
      <c r="DPS7" s="53">
        <v>2.4256E-28</v>
      </c>
      <c r="DPT7" s="53">
        <v>2.4256E-28</v>
      </c>
      <c r="DPU7" s="53">
        <v>2.4256E-28</v>
      </c>
      <c r="DPV7" s="53">
        <v>2.4256E-28</v>
      </c>
      <c r="DPW7" s="53">
        <v>2.4256E-28</v>
      </c>
      <c r="DPX7" s="53">
        <v>2.4256E-28</v>
      </c>
      <c r="DPY7" s="53">
        <v>2.4256E-28</v>
      </c>
      <c r="DPZ7" s="53">
        <v>2.4256E-28</v>
      </c>
      <c r="DQA7" s="53">
        <v>2.4256E-28</v>
      </c>
      <c r="DQB7" s="53">
        <v>2.4256E-28</v>
      </c>
      <c r="DQC7" s="53">
        <v>2.4256E-28</v>
      </c>
      <c r="DQD7" s="53">
        <v>2.4256E-28</v>
      </c>
      <c r="DQE7" s="53">
        <v>2.4256E-28</v>
      </c>
      <c r="DQF7" s="53">
        <v>2.4256E-28</v>
      </c>
      <c r="DQG7" s="53">
        <v>2.4256E-28</v>
      </c>
      <c r="DQH7" s="53">
        <v>2.4256E-28</v>
      </c>
      <c r="DQI7" s="53">
        <v>2.4256E-28</v>
      </c>
      <c r="DQJ7" s="53">
        <v>2.4256E-28</v>
      </c>
      <c r="DQK7" s="53">
        <v>2.4256E-28</v>
      </c>
      <c r="DQL7" s="53">
        <v>2.4256E-28</v>
      </c>
      <c r="DQM7" s="53">
        <v>2.4256E-28</v>
      </c>
      <c r="DQN7" s="53">
        <v>2.4256E-28</v>
      </c>
      <c r="DQO7" s="53">
        <v>2.4256E-28</v>
      </c>
      <c r="DQP7" s="53">
        <v>2.4256E-28</v>
      </c>
      <c r="DQQ7" s="53">
        <v>2.4256E-28</v>
      </c>
      <c r="DQR7" s="53">
        <v>2.4256E-28</v>
      </c>
      <c r="DQS7" s="53">
        <v>2.4256E-28</v>
      </c>
      <c r="DQT7" s="53">
        <v>2.4256E-28</v>
      </c>
      <c r="DQU7" s="53">
        <v>2.4256E-28</v>
      </c>
      <c r="DQV7" s="53">
        <v>2.4256E-28</v>
      </c>
      <c r="DQW7" s="53">
        <v>2.4256E-28</v>
      </c>
      <c r="DQX7" s="53">
        <v>2.4256E-28</v>
      </c>
      <c r="DQY7" s="53">
        <v>2.4256E-28</v>
      </c>
      <c r="DQZ7" s="53">
        <v>2.4256E-28</v>
      </c>
      <c r="DRA7" s="53">
        <v>2.4256E-28</v>
      </c>
      <c r="DRB7" s="53">
        <v>2.4256E-28</v>
      </c>
      <c r="DRC7" s="53">
        <v>2.4256E-28</v>
      </c>
      <c r="DRD7" s="53">
        <v>2.4256E-28</v>
      </c>
      <c r="DRE7" s="53">
        <v>2.4256E-28</v>
      </c>
      <c r="DRF7" s="53">
        <v>2.4256E-28</v>
      </c>
      <c r="DRG7" s="53">
        <v>2.4256E-28</v>
      </c>
      <c r="DRH7" s="53">
        <v>2.4256E-28</v>
      </c>
      <c r="DRI7" s="53">
        <v>2.4256E-28</v>
      </c>
      <c r="DRJ7" s="53">
        <v>2.4256E-28</v>
      </c>
      <c r="DRK7" s="53">
        <v>2.4256E-28</v>
      </c>
      <c r="DRL7" s="53">
        <v>2.4256E-28</v>
      </c>
      <c r="DRM7" s="53">
        <v>2.4256E-28</v>
      </c>
      <c r="DRN7" s="53">
        <v>2.4256E-28</v>
      </c>
      <c r="DRO7" s="53">
        <v>2.4256E-28</v>
      </c>
      <c r="DRP7" s="53">
        <v>2.4256E-28</v>
      </c>
      <c r="DRQ7" s="53">
        <v>2.4256E-28</v>
      </c>
      <c r="DRR7" s="53">
        <v>2.4256E-28</v>
      </c>
      <c r="DRS7" s="53">
        <v>2.4256E-28</v>
      </c>
      <c r="DRT7" s="53">
        <v>2.4256E-28</v>
      </c>
      <c r="DRU7" s="53">
        <v>2.4256E-28</v>
      </c>
      <c r="DRV7" s="53">
        <v>2.4256E-28</v>
      </c>
      <c r="DRW7" s="53">
        <v>2.4256E-28</v>
      </c>
      <c r="DRX7" s="53">
        <v>2.4256E-28</v>
      </c>
      <c r="DRY7" s="53">
        <v>2.4256E-28</v>
      </c>
      <c r="DRZ7" s="53">
        <v>2.4256E-28</v>
      </c>
      <c r="DSA7" s="53">
        <v>2.4256E-28</v>
      </c>
      <c r="DSB7" s="53">
        <v>2.4256E-28</v>
      </c>
      <c r="DSC7" s="53">
        <v>2.4256E-28</v>
      </c>
      <c r="DSD7" s="53">
        <v>2.4256E-28</v>
      </c>
      <c r="DSE7" s="53">
        <v>2.4256E-28</v>
      </c>
      <c r="DSF7" s="53">
        <v>2.4256E-28</v>
      </c>
      <c r="DSG7" s="53">
        <v>2.4256E-28</v>
      </c>
      <c r="DSH7" s="53">
        <v>2.4256E-28</v>
      </c>
      <c r="DSI7" s="53">
        <v>2.4256E-28</v>
      </c>
      <c r="DSJ7" s="53">
        <v>2.4256E-28</v>
      </c>
      <c r="DSK7" s="53">
        <v>2.4256E-28</v>
      </c>
      <c r="DSL7" s="53">
        <v>2.4256E-28</v>
      </c>
      <c r="DSM7" s="53">
        <v>2.4256E-28</v>
      </c>
      <c r="DSN7" s="53">
        <v>2.4256E-28</v>
      </c>
      <c r="DSO7" s="53">
        <v>2.4256E-28</v>
      </c>
      <c r="DSP7" s="53">
        <v>2.4256E-28</v>
      </c>
      <c r="DSQ7" s="53">
        <v>2.4256E-28</v>
      </c>
      <c r="DSR7" s="53">
        <v>2.4256E-28</v>
      </c>
      <c r="DSS7" s="53">
        <v>2.4256E-28</v>
      </c>
      <c r="DST7" s="53">
        <v>2.4256E-28</v>
      </c>
      <c r="DSU7" s="53">
        <v>2.4256E-28</v>
      </c>
      <c r="DSV7" s="53">
        <v>2.4256E-28</v>
      </c>
      <c r="DSW7" s="53">
        <v>2.4256E-28</v>
      </c>
      <c r="DSX7" s="53">
        <v>2.4256E-28</v>
      </c>
      <c r="DSY7" s="53">
        <v>2.4256E-28</v>
      </c>
      <c r="DSZ7" s="53">
        <v>2.4256E-28</v>
      </c>
      <c r="DTA7" s="53">
        <v>2.4256E-28</v>
      </c>
      <c r="DTB7" s="53">
        <v>2.4256E-28</v>
      </c>
      <c r="DTC7" s="53">
        <v>2.4256E-28</v>
      </c>
      <c r="DTD7" s="53">
        <v>2.4256E-28</v>
      </c>
      <c r="DTE7" s="53">
        <v>2.4256E-28</v>
      </c>
      <c r="DTF7" s="53">
        <v>2.4256E-28</v>
      </c>
      <c r="DTG7" s="53">
        <v>2.4256E-28</v>
      </c>
      <c r="DTH7" s="53">
        <v>2.4256E-28</v>
      </c>
      <c r="DTI7" s="53">
        <v>2.4256E-28</v>
      </c>
      <c r="DTJ7" s="53">
        <v>2.4256E-28</v>
      </c>
      <c r="DTK7" s="53">
        <v>2.4256E-28</v>
      </c>
      <c r="DTL7" s="53">
        <v>2.4256E-28</v>
      </c>
      <c r="DTM7" s="53">
        <v>2.4256E-28</v>
      </c>
      <c r="DTN7" s="53">
        <v>2.4256E-28</v>
      </c>
      <c r="DTO7" s="53">
        <v>2.4256E-28</v>
      </c>
      <c r="DTP7" s="53">
        <v>2.4256E-28</v>
      </c>
      <c r="DTQ7" s="53">
        <v>2.4256E-28</v>
      </c>
      <c r="DTR7" s="53">
        <v>2.4256E-28</v>
      </c>
      <c r="DTS7" s="53">
        <v>2.4256E-28</v>
      </c>
      <c r="DTT7" s="53">
        <v>2.4256E-28</v>
      </c>
      <c r="DTU7" s="53">
        <v>2.4256E-28</v>
      </c>
      <c r="DTV7" s="53">
        <v>2.4256E-28</v>
      </c>
      <c r="DTW7" s="53">
        <v>2.4256E-28</v>
      </c>
      <c r="DTX7" s="53">
        <v>2.4256E-28</v>
      </c>
      <c r="DTY7" s="53">
        <v>2.4256E-28</v>
      </c>
      <c r="DTZ7" s="53">
        <v>2.4256E-28</v>
      </c>
      <c r="DUA7" s="53">
        <v>2.4256E-28</v>
      </c>
    </row>
    <row r="8" spans="1:3251" x14ac:dyDescent="0.25">
      <c r="A8">
        <v>0.15117</v>
      </c>
      <c r="B8">
        <v>0.15117</v>
      </c>
      <c r="C8">
        <v>0.15117</v>
      </c>
      <c r="D8">
        <v>0.15117</v>
      </c>
      <c r="E8">
        <v>0.15117</v>
      </c>
      <c r="F8">
        <v>0.15117</v>
      </c>
      <c r="G8">
        <v>0.15117</v>
      </c>
      <c r="H8">
        <v>0.15117</v>
      </c>
      <c r="I8">
        <v>0.15117</v>
      </c>
      <c r="J8">
        <v>0.15117</v>
      </c>
      <c r="K8">
        <v>0.15117</v>
      </c>
      <c r="L8">
        <v>0.15117</v>
      </c>
      <c r="M8">
        <v>0.15117</v>
      </c>
      <c r="N8">
        <v>0.15117</v>
      </c>
      <c r="O8">
        <v>0.15117</v>
      </c>
      <c r="P8">
        <v>0.15117</v>
      </c>
      <c r="Q8">
        <v>0.15117</v>
      </c>
      <c r="R8">
        <v>0.15117</v>
      </c>
      <c r="S8">
        <v>0.15117</v>
      </c>
      <c r="T8">
        <v>0.15117</v>
      </c>
      <c r="U8">
        <v>0.15117</v>
      </c>
      <c r="V8">
        <v>0.15117</v>
      </c>
      <c r="W8">
        <v>0.15117</v>
      </c>
      <c r="X8">
        <v>0.15117</v>
      </c>
      <c r="Y8">
        <v>0.15117</v>
      </c>
      <c r="Z8">
        <v>0.15117</v>
      </c>
      <c r="AA8">
        <v>0.15117</v>
      </c>
      <c r="AB8">
        <v>0.15117</v>
      </c>
      <c r="AC8">
        <v>0.15117</v>
      </c>
      <c r="AD8">
        <v>0.15117</v>
      </c>
      <c r="AE8">
        <v>0.15117</v>
      </c>
      <c r="AF8">
        <v>0.15117</v>
      </c>
      <c r="AG8">
        <v>0.15117</v>
      </c>
      <c r="AH8">
        <v>0.15117</v>
      </c>
      <c r="AI8">
        <v>0.15117</v>
      </c>
      <c r="AJ8">
        <v>0.15117</v>
      </c>
      <c r="AK8">
        <v>0.15117</v>
      </c>
      <c r="AL8">
        <v>0.15117</v>
      </c>
      <c r="AM8">
        <v>0.15117</v>
      </c>
      <c r="AN8">
        <v>0.15117</v>
      </c>
      <c r="AO8">
        <v>0.15117</v>
      </c>
      <c r="AP8">
        <v>0.15117</v>
      </c>
      <c r="AQ8">
        <v>0.15117</v>
      </c>
      <c r="AR8">
        <v>0.15117</v>
      </c>
      <c r="AS8">
        <v>0.15117</v>
      </c>
      <c r="AT8">
        <v>0.15117</v>
      </c>
      <c r="AU8">
        <v>0.15117</v>
      </c>
      <c r="AV8">
        <v>0.15117</v>
      </c>
      <c r="AW8">
        <v>0.15117</v>
      </c>
      <c r="AX8">
        <v>0.15117</v>
      </c>
      <c r="AY8">
        <v>0.15117</v>
      </c>
      <c r="AZ8">
        <v>0.15117</v>
      </c>
      <c r="BA8">
        <v>0.15117</v>
      </c>
      <c r="BB8">
        <v>0.15117</v>
      </c>
      <c r="BC8">
        <v>0.15117</v>
      </c>
      <c r="BD8">
        <v>0.15117</v>
      </c>
      <c r="BE8">
        <v>0.15117</v>
      </c>
      <c r="BF8">
        <v>0.15117</v>
      </c>
      <c r="BG8">
        <v>0.15117</v>
      </c>
      <c r="BH8">
        <v>0.15117</v>
      </c>
      <c r="BI8">
        <v>0.15117</v>
      </c>
      <c r="BJ8">
        <v>0.15117</v>
      </c>
      <c r="BK8">
        <v>0.15117</v>
      </c>
      <c r="BL8">
        <v>0.15117</v>
      </c>
      <c r="BM8">
        <v>0.15117</v>
      </c>
      <c r="BN8">
        <v>0.15117</v>
      </c>
      <c r="BO8">
        <v>0.15117</v>
      </c>
      <c r="BP8">
        <v>0.15117</v>
      </c>
      <c r="BQ8">
        <v>0.15117</v>
      </c>
      <c r="BR8">
        <v>0.15117</v>
      </c>
      <c r="BS8">
        <v>0.15117</v>
      </c>
      <c r="BT8">
        <v>0.15117</v>
      </c>
      <c r="BU8">
        <v>0.15117</v>
      </c>
      <c r="BV8">
        <v>0.15117</v>
      </c>
      <c r="BW8">
        <v>0.15117</v>
      </c>
      <c r="BX8">
        <v>0.15117</v>
      </c>
      <c r="BY8">
        <v>0.15117</v>
      </c>
      <c r="BZ8">
        <v>0.15117</v>
      </c>
      <c r="CA8">
        <v>0.15117</v>
      </c>
      <c r="CB8">
        <v>0.15117</v>
      </c>
      <c r="CC8">
        <v>0.15117</v>
      </c>
      <c r="CD8">
        <v>0.15117</v>
      </c>
      <c r="CE8">
        <v>0.15117</v>
      </c>
      <c r="CF8">
        <v>0.15117</v>
      </c>
      <c r="CG8">
        <v>0.23627000000000001</v>
      </c>
      <c r="CH8">
        <v>0.23627000000000001</v>
      </c>
      <c r="CI8">
        <v>0.23627000000000001</v>
      </c>
      <c r="CJ8">
        <v>0.23627000000000001</v>
      </c>
      <c r="CK8">
        <v>0.23627000000000001</v>
      </c>
      <c r="CL8">
        <v>0.23627000000000001</v>
      </c>
      <c r="CM8">
        <v>0.23627000000000001</v>
      </c>
      <c r="CN8">
        <v>0.23627000000000001</v>
      </c>
      <c r="CO8">
        <v>0.23627000000000001</v>
      </c>
      <c r="CP8">
        <v>0.23627000000000001</v>
      </c>
      <c r="CQ8">
        <v>0.23627000000000001</v>
      </c>
      <c r="CR8">
        <v>0.23627000000000001</v>
      </c>
      <c r="CS8">
        <v>0.23627000000000001</v>
      </c>
      <c r="CT8">
        <v>0.23627000000000001</v>
      </c>
      <c r="CU8">
        <v>0.23627000000000001</v>
      </c>
      <c r="CV8">
        <v>0.23627000000000001</v>
      </c>
      <c r="CW8">
        <v>0.23627000000000001</v>
      </c>
      <c r="CX8">
        <v>0.23627000000000001</v>
      </c>
      <c r="CY8">
        <v>0.23627000000000001</v>
      </c>
      <c r="CZ8">
        <v>0.23627000000000001</v>
      </c>
      <c r="DA8">
        <v>0.23627000000000001</v>
      </c>
      <c r="DB8">
        <v>0.23627000000000001</v>
      </c>
      <c r="DC8">
        <v>0.23627000000000001</v>
      </c>
      <c r="DD8">
        <v>0.23627000000000001</v>
      </c>
      <c r="DE8">
        <v>0.23627000000000001</v>
      </c>
      <c r="DF8">
        <v>0.23627000000000001</v>
      </c>
      <c r="DG8">
        <v>0.23627000000000001</v>
      </c>
      <c r="DH8">
        <v>0.23627000000000001</v>
      </c>
      <c r="DI8">
        <v>0.23627000000000001</v>
      </c>
      <c r="DJ8">
        <v>0.23627000000000001</v>
      </c>
      <c r="DK8">
        <v>0.23627000000000001</v>
      </c>
      <c r="DL8">
        <v>0.23627000000000001</v>
      </c>
      <c r="DM8">
        <v>0.23627000000000001</v>
      </c>
      <c r="DN8">
        <v>0.23627000000000001</v>
      </c>
      <c r="DO8">
        <v>0.23627000000000001</v>
      </c>
      <c r="DP8">
        <v>0.23627000000000001</v>
      </c>
      <c r="DQ8">
        <v>0.23627000000000001</v>
      </c>
      <c r="DR8">
        <v>0.23627000000000001</v>
      </c>
      <c r="DS8">
        <v>0.23627000000000001</v>
      </c>
      <c r="DT8">
        <v>0.23627000000000001</v>
      </c>
      <c r="DU8">
        <v>0.23627000000000001</v>
      </c>
      <c r="DV8">
        <v>0.23627000000000001</v>
      </c>
      <c r="DW8">
        <v>0.23627000000000001</v>
      </c>
      <c r="DX8">
        <v>0.23627000000000001</v>
      </c>
      <c r="DY8">
        <v>0.23627000000000001</v>
      </c>
      <c r="DZ8">
        <v>0.23627000000000001</v>
      </c>
      <c r="EA8">
        <v>0.23627000000000001</v>
      </c>
      <c r="EB8">
        <v>0.23627000000000001</v>
      </c>
      <c r="EC8">
        <v>0.23627000000000001</v>
      </c>
      <c r="ED8">
        <v>0.23627000000000001</v>
      </c>
      <c r="EE8">
        <v>0.23627000000000001</v>
      </c>
      <c r="EF8">
        <v>0.23627000000000001</v>
      </c>
      <c r="EG8">
        <v>0.23627000000000001</v>
      </c>
      <c r="EH8">
        <v>0.23627000000000001</v>
      </c>
      <c r="EI8">
        <v>0.23627000000000001</v>
      </c>
      <c r="EJ8">
        <v>0.23627000000000001</v>
      </c>
      <c r="EK8">
        <v>0.23627000000000001</v>
      </c>
      <c r="EL8">
        <v>0.23627000000000001</v>
      </c>
      <c r="EM8">
        <v>0.23627000000000001</v>
      </c>
      <c r="EN8">
        <v>0.23627000000000001</v>
      </c>
      <c r="EO8">
        <v>0.23627000000000001</v>
      </c>
      <c r="EP8">
        <v>0.23627000000000001</v>
      </c>
      <c r="EQ8">
        <v>0.23627000000000001</v>
      </c>
      <c r="ER8">
        <v>0.23627000000000001</v>
      </c>
      <c r="ES8">
        <v>0.23627000000000001</v>
      </c>
      <c r="ET8">
        <v>0.23627000000000001</v>
      </c>
      <c r="EU8">
        <v>0.23627000000000001</v>
      </c>
      <c r="EV8">
        <v>0.23627000000000001</v>
      </c>
      <c r="EW8">
        <v>0.23627000000000001</v>
      </c>
      <c r="EX8">
        <v>0.23627000000000001</v>
      </c>
      <c r="EY8">
        <v>0.23627000000000001</v>
      </c>
      <c r="EZ8">
        <v>0.23627000000000001</v>
      </c>
      <c r="FA8">
        <v>0.23627000000000001</v>
      </c>
      <c r="FB8">
        <v>0.23627000000000001</v>
      </c>
      <c r="FC8">
        <v>0.23627000000000001</v>
      </c>
      <c r="FD8">
        <v>0.23627000000000001</v>
      </c>
      <c r="FE8">
        <v>0.23627000000000001</v>
      </c>
      <c r="FF8">
        <v>0.23627000000000001</v>
      </c>
      <c r="FG8">
        <v>0.23627000000000001</v>
      </c>
      <c r="FH8">
        <v>0.23627000000000001</v>
      </c>
      <c r="FI8">
        <v>0.23627000000000001</v>
      </c>
      <c r="FJ8">
        <v>0.23627000000000001</v>
      </c>
      <c r="FK8">
        <v>0.23627000000000001</v>
      </c>
      <c r="FL8">
        <v>0.23627000000000001</v>
      </c>
      <c r="FM8">
        <v>0.23627000000000001</v>
      </c>
      <c r="FN8">
        <v>0.23627000000000001</v>
      </c>
      <c r="FO8">
        <v>0.23627000000000001</v>
      </c>
      <c r="FP8">
        <v>0.23627000000000001</v>
      </c>
      <c r="FQ8">
        <v>0.23627000000000001</v>
      </c>
      <c r="FR8">
        <v>0.23627000000000001</v>
      </c>
      <c r="FS8">
        <v>0.23627000000000001</v>
      </c>
      <c r="FT8">
        <v>0.23627000000000001</v>
      </c>
      <c r="FU8">
        <v>0.23627000000000001</v>
      </c>
      <c r="FV8">
        <v>0.23627000000000001</v>
      </c>
      <c r="FW8">
        <v>0.23627000000000001</v>
      </c>
      <c r="FX8">
        <v>0.23627000000000001</v>
      </c>
      <c r="FY8">
        <v>0.23627000000000001</v>
      </c>
      <c r="FZ8">
        <v>0.23627000000000001</v>
      </c>
      <c r="GA8">
        <v>0.23627000000000001</v>
      </c>
      <c r="GB8">
        <v>0.23627000000000001</v>
      </c>
      <c r="GC8">
        <v>0.23627000000000001</v>
      </c>
      <c r="GD8">
        <v>0.23627000000000001</v>
      </c>
      <c r="GE8">
        <v>0.23627000000000001</v>
      </c>
      <c r="GF8">
        <v>0.23627000000000001</v>
      </c>
      <c r="GG8">
        <v>0.23627000000000001</v>
      </c>
      <c r="GH8">
        <v>0.23627000000000001</v>
      </c>
      <c r="GI8">
        <v>0.23627000000000001</v>
      </c>
      <c r="GJ8">
        <v>0.23627000000000001</v>
      </c>
      <c r="GK8">
        <v>0.23627000000000001</v>
      </c>
      <c r="GL8">
        <v>0.23627000000000001</v>
      </c>
      <c r="GM8">
        <v>0.23627000000000001</v>
      </c>
      <c r="GN8">
        <v>0.23627000000000001</v>
      </c>
      <c r="GO8">
        <v>0.23627000000000001</v>
      </c>
      <c r="GP8">
        <v>0.23627000000000001</v>
      </c>
      <c r="GQ8">
        <v>0.23627000000000001</v>
      </c>
      <c r="GR8">
        <v>0.23627000000000001</v>
      </c>
      <c r="GS8">
        <v>0.23627000000000001</v>
      </c>
      <c r="GT8">
        <v>0.23627000000000001</v>
      </c>
      <c r="GU8">
        <v>0.23627000000000001</v>
      </c>
      <c r="GV8">
        <v>0.23627000000000001</v>
      </c>
      <c r="GW8">
        <v>0.23627000000000001</v>
      </c>
      <c r="GX8">
        <v>0.23627000000000001</v>
      </c>
      <c r="GY8">
        <v>0.23627000000000001</v>
      </c>
      <c r="GZ8">
        <v>0.23627000000000001</v>
      </c>
      <c r="HA8">
        <v>0.23627000000000001</v>
      </c>
      <c r="HB8">
        <v>0.23627000000000001</v>
      </c>
      <c r="HC8">
        <v>0.23627000000000001</v>
      </c>
      <c r="HD8">
        <v>0.23627000000000001</v>
      </c>
      <c r="HE8">
        <v>0.23627000000000001</v>
      </c>
      <c r="HF8">
        <v>0.23627000000000001</v>
      </c>
      <c r="HG8">
        <v>0.23627000000000001</v>
      </c>
      <c r="HH8">
        <v>0.23627000000000001</v>
      </c>
      <c r="HI8">
        <v>0.23627000000000001</v>
      </c>
      <c r="HJ8">
        <v>0.23627000000000001</v>
      </c>
      <c r="HK8">
        <v>0.23627000000000001</v>
      </c>
      <c r="HL8">
        <v>0.23627000000000001</v>
      </c>
      <c r="HM8">
        <v>0.23627000000000001</v>
      </c>
      <c r="HN8">
        <v>0.23627000000000001</v>
      </c>
      <c r="HO8">
        <v>0.23627000000000001</v>
      </c>
      <c r="HP8">
        <v>0.23627000000000001</v>
      </c>
      <c r="HQ8">
        <v>0.23627000000000001</v>
      </c>
      <c r="HR8">
        <v>0.23627000000000001</v>
      </c>
      <c r="HS8">
        <v>0.23627000000000001</v>
      </c>
      <c r="HT8">
        <v>0.23627000000000001</v>
      </c>
      <c r="HU8">
        <v>0.23627000000000001</v>
      </c>
      <c r="HV8">
        <v>0.23627000000000001</v>
      </c>
      <c r="HW8">
        <v>0.23627000000000001</v>
      </c>
      <c r="HX8">
        <v>0.23627000000000001</v>
      </c>
      <c r="HY8">
        <v>0.23627000000000001</v>
      </c>
      <c r="HZ8">
        <v>0.23627000000000001</v>
      </c>
      <c r="IA8">
        <v>0.23627000000000001</v>
      </c>
      <c r="IB8">
        <v>0.23627000000000001</v>
      </c>
      <c r="IC8">
        <v>0.23627000000000001</v>
      </c>
      <c r="ID8">
        <v>0.23627000000000001</v>
      </c>
      <c r="IE8">
        <v>0.23627000000000001</v>
      </c>
      <c r="IF8">
        <v>0.23627000000000001</v>
      </c>
      <c r="IG8">
        <v>0.23627000000000001</v>
      </c>
      <c r="IH8">
        <v>0.23627000000000001</v>
      </c>
      <c r="II8">
        <v>0.23627000000000001</v>
      </c>
      <c r="IJ8">
        <v>0.23627000000000001</v>
      </c>
      <c r="IK8">
        <v>0.23627000000000001</v>
      </c>
      <c r="IL8">
        <v>0.23627000000000001</v>
      </c>
      <c r="IM8">
        <v>0.23627000000000001</v>
      </c>
      <c r="IN8">
        <v>0.23627000000000001</v>
      </c>
      <c r="IO8">
        <v>0.23627000000000001</v>
      </c>
      <c r="IP8">
        <v>0.23627000000000001</v>
      </c>
      <c r="IQ8">
        <v>0.23627000000000001</v>
      </c>
      <c r="IR8">
        <v>0.23627000000000001</v>
      </c>
      <c r="IS8">
        <v>0.23627000000000001</v>
      </c>
      <c r="IT8">
        <v>0.23627000000000001</v>
      </c>
      <c r="IU8">
        <v>0.23627000000000001</v>
      </c>
      <c r="IV8">
        <v>0.23627000000000001</v>
      </c>
      <c r="IW8">
        <v>0.23627000000000001</v>
      </c>
      <c r="IX8">
        <v>0.23627000000000001</v>
      </c>
      <c r="IY8">
        <v>0.23627000000000001</v>
      </c>
      <c r="IZ8">
        <v>0.23627000000000001</v>
      </c>
      <c r="JA8">
        <v>0.23627000000000001</v>
      </c>
      <c r="JB8">
        <v>0.23627000000000001</v>
      </c>
      <c r="JC8">
        <v>0.23627000000000001</v>
      </c>
      <c r="JD8">
        <v>0.23627000000000001</v>
      </c>
      <c r="JE8">
        <v>0.23627000000000001</v>
      </c>
      <c r="JF8">
        <v>0.23627000000000001</v>
      </c>
      <c r="JG8">
        <v>0.23627000000000001</v>
      </c>
      <c r="JH8">
        <v>0.36840000000000001</v>
      </c>
      <c r="JI8">
        <v>0.36840000000000001</v>
      </c>
      <c r="JJ8">
        <v>0.36840000000000001</v>
      </c>
      <c r="JK8">
        <v>0.36840000000000001</v>
      </c>
      <c r="JL8">
        <v>0.36840000000000001</v>
      </c>
      <c r="JM8">
        <v>0.36840000000000001</v>
      </c>
      <c r="JN8">
        <v>0.36840000000000001</v>
      </c>
      <c r="JO8">
        <v>0.36840000000000001</v>
      </c>
      <c r="JP8">
        <v>0.36840000000000001</v>
      </c>
      <c r="JQ8">
        <v>0.36840000000000001</v>
      </c>
      <c r="JR8">
        <v>0.36840000000000001</v>
      </c>
      <c r="JS8">
        <v>0.36840000000000001</v>
      </c>
      <c r="JT8">
        <v>0.36840000000000001</v>
      </c>
      <c r="JU8">
        <v>0.36840000000000001</v>
      </c>
      <c r="JV8">
        <v>0.36840000000000001</v>
      </c>
      <c r="JW8">
        <v>0.36840000000000001</v>
      </c>
      <c r="JX8">
        <v>0.36840000000000001</v>
      </c>
      <c r="JY8">
        <v>0.36840000000000001</v>
      </c>
      <c r="JZ8">
        <v>0.36840000000000001</v>
      </c>
      <c r="KA8">
        <v>0.36840000000000001</v>
      </c>
      <c r="KB8">
        <v>0.36840000000000001</v>
      </c>
      <c r="KC8">
        <v>0.36840000000000001</v>
      </c>
      <c r="KD8">
        <v>0.36840000000000001</v>
      </c>
      <c r="KE8">
        <v>0.36840000000000001</v>
      </c>
      <c r="KF8">
        <v>0.36840000000000001</v>
      </c>
      <c r="KG8">
        <v>0.36840000000000001</v>
      </c>
      <c r="KH8">
        <v>0.36840000000000001</v>
      </c>
      <c r="KI8">
        <v>0.36840000000000001</v>
      </c>
      <c r="KJ8">
        <v>0.36840000000000001</v>
      </c>
      <c r="KK8">
        <v>0.36840000000000001</v>
      </c>
      <c r="KL8">
        <v>0.36840000000000001</v>
      </c>
      <c r="KM8">
        <v>0.36840000000000001</v>
      </c>
      <c r="KN8">
        <v>0.36840000000000001</v>
      </c>
      <c r="KO8">
        <v>0.36840000000000001</v>
      </c>
      <c r="KP8">
        <v>0.36840000000000001</v>
      </c>
      <c r="KQ8">
        <v>0.36840000000000001</v>
      </c>
      <c r="KR8">
        <v>0.36840000000000001</v>
      </c>
      <c r="KS8">
        <v>0.36840000000000001</v>
      </c>
      <c r="KT8">
        <v>0.36840000000000001</v>
      </c>
      <c r="KU8">
        <v>0.36840000000000001</v>
      </c>
      <c r="KV8">
        <v>0.36840000000000001</v>
      </c>
      <c r="KW8">
        <v>0.36840000000000001</v>
      </c>
      <c r="KX8">
        <v>0.36840000000000001</v>
      </c>
      <c r="KY8">
        <v>0.36840000000000001</v>
      </c>
      <c r="KZ8">
        <v>0.36840000000000001</v>
      </c>
      <c r="LA8">
        <v>0.36840000000000001</v>
      </c>
      <c r="LB8">
        <v>0.36840000000000001</v>
      </c>
      <c r="LC8">
        <v>0.36840000000000001</v>
      </c>
      <c r="LD8">
        <v>0.36840000000000001</v>
      </c>
      <c r="LE8">
        <v>0.36840000000000001</v>
      </c>
      <c r="LF8">
        <v>0.36840000000000001</v>
      </c>
      <c r="LG8">
        <v>0.36840000000000001</v>
      </c>
      <c r="LH8">
        <v>0.36840000000000001</v>
      </c>
      <c r="LI8">
        <v>0.36840000000000001</v>
      </c>
      <c r="LJ8">
        <v>0.36840000000000001</v>
      </c>
      <c r="LK8">
        <v>0.36840000000000001</v>
      </c>
      <c r="LL8">
        <v>0.36840000000000001</v>
      </c>
      <c r="LM8">
        <v>0.36840000000000001</v>
      </c>
      <c r="LN8">
        <v>0.36840000000000001</v>
      </c>
      <c r="LO8">
        <v>0.36840000000000001</v>
      </c>
      <c r="LP8">
        <v>0.36840000000000001</v>
      </c>
      <c r="LQ8">
        <v>0.36840000000000001</v>
      </c>
      <c r="LR8">
        <v>0.36840000000000001</v>
      </c>
      <c r="LS8">
        <v>0.36840000000000001</v>
      </c>
      <c r="LT8">
        <v>0.36840000000000001</v>
      </c>
      <c r="LU8">
        <v>0.36840000000000001</v>
      </c>
      <c r="LV8">
        <v>0.36840000000000001</v>
      </c>
      <c r="LW8">
        <v>0.36840000000000001</v>
      </c>
      <c r="LX8">
        <v>0.36840000000000001</v>
      </c>
      <c r="LY8">
        <v>0.36840000000000001</v>
      </c>
      <c r="LZ8">
        <v>0.36840000000000001</v>
      </c>
      <c r="MA8">
        <v>0.36840000000000001</v>
      </c>
      <c r="MB8">
        <v>0.36840000000000001</v>
      </c>
      <c r="MC8">
        <v>0.36840000000000001</v>
      </c>
      <c r="MD8">
        <v>0.36840000000000001</v>
      </c>
      <c r="ME8">
        <v>0.36840000000000001</v>
      </c>
      <c r="MF8">
        <v>0.36840000000000001</v>
      </c>
      <c r="MG8">
        <v>0.36840000000000001</v>
      </c>
      <c r="MH8">
        <v>0.36840000000000001</v>
      </c>
      <c r="MI8">
        <v>0.36840000000000001</v>
      </c>
      <c r="MJ8">
        <v>0.36840000000000001</v>
      </c>
      <c r="MK8">
        <v>0.36840000000000001</v>
      </c>
      <c r="ML8">
        <v>0.36840000000000001</v>
      </c>
      <c r="MM8">
        <v>0.36840000000000001</v>
      </c>
      <c r="MN8">
        <v>0.36840000000000001</v>
      </c>
      <c r="MO8">
        <v>0.36840000000000001</v>
      </c>
      <c r="MP8">
        <v>0.36840000000000001</v>
      </c>
      <c r="MQ8">
        <v>0.36840000000000001</v>
      </c>
      <c r="MR8">
        <v>0.36840000000000001</v>
      </c>
      <c r="MS8">
        <v>0.36840000000000001</v>
      </c>
      <c r="MT8">
        <v>0.36840000000000001</v>
      </c>
      <c r="MU8">
        <v>0.36840000000000001</v>
      </c>
      <c r="MV8">
        <v>0.36840000000000001</v>
      </c>
      <c r="MW8">
        <v>0.36840000000000001</v>
      </c>
      <c r="MX8">
        <v>0.36840000000000001</v>
      </c>
      <c r="MY8">
        <v>0.36840000000000001</v>
      </c>
      <c r="MZ8">
        <v>0.36840000000000001</v>
      </c>
      <c r="NA8">
        <v>0.36840000000000001</v>
      </c>
      <c r="NB8">
        <v>0.36840000000000001</v>
      </c>
      <c r="NC8">
        <v>0.36840000000000001</v>
      </c>
      <c r="ND8">
        <v>0.36840000000000001</v>
      </c>
      <c r="NE8">
        <v>0.36840000000000001</v>
      </c>
      <c r="NF8">
        <v>0.36840000000000001</v>
      </c>
      <c r="NG8">
        <v>0.36840000000000001</v>
      </c>
      <c r="NH8">
        <v>0.36840000000000001</v>
      </c>
      <c r="NI8">
        <v>0.36840000000000001</v>
      </c>
      <c r="NJ8">
        <v>0.36840000000000001</v>
      </c>
      <c r="NK8">
        <v>0.36840000000000001</v>
      </c>
      <c r="NL8">
        <v>0.36840000000000001</v>
      </c>
      <c r="NM8">
        <v>0.36840000000000001</v>
      </c>
      <c r="NN8">
        <v>0.36840000000000001</v>
      </c>
      <c r="NO8">
        <v>0.36840000000000001</v>
      </c>
      <c r="NP8">
        <v>0.36840000000000001</v>
      </c>
      <c r="NQ8">
        <v>0.36840000000000001</v>
      </c>
      <c r="NR8">
        <v>0.36840000000000001</v>
      </c>
      <c r="NS8">
        <v>0.36840000000000001</v>
      </c>
      <c r="NT8">
        <v>0.36840000000000001</v>
      </c>
      <c r="NU8">
        <v>0.36840000000000001</v>
      </c>
      <c r="NV8">
        <v>0.36840000000000001</v>
      </c>
      <c r="NW8">
        <v>0.36840000000000001</v>
      </c>
      <c r="NX8">
        <v>0.36840000000000001</v>
      </c>
      <c r="NY8">
        <v>0.36840000000000001</v>
      </c>
      <c r="NZ8">
        <v>0.36840000000000001</v>
      </c>
      <c r="OA8">
        <v>0.36840000000000001</v>
      </c>
      <c r="OB8">
        <v>0.36840000000000001</v>
      </c>
      <c r="OC8">
        <v>0.36840000000000001</v>
      </c>
      <c r="OD8">
        <v>0.36840000000000001</v>
      </c>
      <c r="OE8">
        <v>0.36840000000000001</v>
      </c>
      <c r="OF8">
        <v>0.36840000000000001</v>
      </c>
      <c r="OG8">
        <v>0.36840000000000001</v>
      </c>
      <c r="OH8">
        <v>0.36840000000000001</v>
      </c>
      <c r="OI8">
        <v>0.36840000000000001</v>
      </c>
      <c r="OJ8">
        <v>0.36840000000000001</v>
      </c>
      <c r="OK8">
        <v>0.36840000000000001</v>
      </c>
      <c r="OL8">
        <v>0.36840000000000001</v>
      </c>
      <c r="OM8">
        <v>0.36840000000000001</v>
      </c>
      <c r="ON8">
        <v>0.36840000000000001</v>
      </c>
      <c r="OO8">
        <v>0.36840000000000001</v>
      </c>
      <c r="OP8">
        <v>0.36840000000000001</v>
      </c>
      <c r="OQ8">
        <v>0.36840000000000001</v>
      </c>
      <c r="OR8">
        <v>0.36840000000000001</v>
      </c>
      <c r="OS8">
        <v>0.36840000000000001</v>
      </c>
      <c r="OT8">
        <v>0.36840000000000001</v>
      </c>
      <c r="OU8">
        <v>0.36840000000000001</v>
      </c>
      <c r="OV8">
        <v>0.36840000000000001</v>
      </c>
      <c r="OW8">
        <v>0.36840000000000001</v>
      </c>
      <c r="OX8">
        <v>0.36840000000000001</v>
      </c>
      <c r="OY8">
        <v>0.36840000000000001</v>
      </c>
      <c r="OZ8">
        <v>0.36840000000000001</v>
      </c>
      <c r="PA8">
        <v>0.36840000000000001</v>
      </c>
      <c r="PB8">
        <v>0.36840000000000001</v>
      </c>
      <c r="PC8">
        <v>0.36840000000000001</v>
      </c>
      <c r="PD8">
        <v>0.36840000000000001</v>
      </c>
      <c r="PE8">
        <v>0.36840000000000001</v>
      </c>
      <c r="PF8">
        <v>0.36840000000000001</v>
      </c>
      <c r="PG8">
        <v>0.36840000000000001</v>
      </c>
      <c r="PH8">
        <v>0.36840000000000001</v>
      </c>
      <c r="PI8">
        <v>0.36840000000000001</v>
      </c>
      <c r="PJ8">
        <v>0.36840000000000001</v>
      </c>
      <c r="PK8">
        <v>0.36840000000000001</v>
      </c>
      <c r="PL8">
        <v>0.36840000000000001</v>
      </c>
      <c r="PM8">
        <v>0.36840000000000001</v>
      </c>
      <c r="PN8">
        <v>0.36840000000000001</v>
      </c>
      <c r="PO8">
        <v>0.36840000000000001</v>
      </c>
      <c r="PP8">
        <v>0.36840000000000001</v>
      </c>
      <c r="PQ8">
        <v>0.36840000000000001</v>
      </c>
      <c r="PR8">
        <v>0.36840000000000001</v>
      </c>
      <c r="PS8">
        <v>0.36840000000000001</v>
      </c>
      <c r="PT8">
        <v>0.36840000000000001</v>
      </c>
      <c r="PU8">
        <v>0.36840000000000001</v>
      </c>
      <c r="PV8">
        <v>0.36840000000000001</v>
      </c>
      <c r="PW8">
        <v>0.36840000000000001</v>
      </c>
      <c r="PX8">
        <v>0.36840000000000001</v>
      </c>
      <c r="PY8">
        <v>0.36840000000000001</v>
      </c>
      <c r="PZ8">
        <v>0.36840000000000001</v>
      </c>
      <c r="QA8">
        <v>0.36840000000000001</v>
      </c>
      <c r="QB8">
        <v>0.36840000000000001</v>
      </c>
      <c r="QC8">
        <v>0.36840000000000001</v>
      </c>
      <c r="QD8">
        <v>0.36840000000000001</v>
      </c>
      <c r="QE8">
        <v>0.36840000000000001</v>
      </c>
      <c r="QF8">
        <v>0.36840000000000001</v>
      </c>
      <c r="QG8">
        <v>0.36840000000000001</v>
      </c>
      <c r="QH8">
        <v>0.36840000000000001</v>
      </c>
      <c r="QI8">
        <v>0.36840000000000001</v>
      </c>
      <c r="QJ8">
        <v>0.36840000000000001</v>
      </c>
      <c r="QK8">
        <v>0.36840000000000001</v>
      </c>
      <c r="QL8">
        <v>0.36840000000000001</v>
      </c>
      <c r="QM8">
        <v>0.36840000000000001</v>
      </c>
      <c r="QN8">
        <v>0.36082999999999998</v>
      </c>
      <c r="QO8">
        <v>0.36082999999999998</v>
      </c>
      <c r="QP8">
        <v>0.36082999999999998</v>
      </c>
      <c r="QQ8">
        <v>0.36082999999999998</v>
      </c>
      <c r="QR8">
        <v>0.36082999999999998</v>
      </c>
      <c r="QS8">
        <v>0.36082999999999998</v>
      </c>
      <c r="QT8">
        <v>0.36082999999999998</v>
      </c>
      <c r="QU8">
        <v>0.36082999999999998</v>
      </c>
      <c r="QV8">
        <v>0.36082999999999998</v>
      </c>
      <c r="QW8">
        <v>0.36082999999999998</v>
      </c>
      <c r="QX8">
        <v>0.36082999999999998</v>
      </c>
      <c r="QY8">
        <v>0.36082999999999998</v>
      </c>
      <c r="QZ8">
        <v>0.36082999999999998</v>
      </c>
      <c r="RA8">
        <v>0.36082999999999998</v>
      </c>
      <c r="RB8">
        <v>0.36082999999999998</v>
      </c>
      <c r="RC8">
        <v>0.36082999999999998</v>
      </c>
      <c r="RD8">
        <v>0.36082999999999998</v>
      </c>
      <c r="RE8">
        <v>0.36082999999999998</v>
      </c>
      <c r="RF8">
        <v>0.36082999999999998</v>
      </c>
      <c r="RG8">
        <v>0.36082999999999998</v>
      </c>
      <c r="RH8">
        <v>0.36082999999999998</v>
      </c>
      <c r="RI8">
        <v>0.36082999999999998</v>
      </c>
      <c r="RJ8">
        <v>0.36082999999999998</v>
      </c>
      <c r="RK8">
        <v>0.36082999999999998</v>
      </c>
      <c r="RL8">
        <v>0.36082999999999998</v>
      </c>
      <c r="RM8">
        <v>0.36082999999999998</v>
      </c>
      <c r="RN8">
        <v>0.36082999999999998</v>
      </c>
      <c r="RO8">
        <v>0.36082999999999998</v>
      </c>
      <c r="RP8">
        <v>0.36082999999999998</v>
      </c>
      <c r="RQ8">
        <v>0.36082999999999998</v>
      </c>
      <c r="RR8">
        <v>0.36082999999999998</v>
      </c>
      <c r="RS8">
        <v>0.36082999999999998</v>
      </c>
      <c r="RT8">
        <v>0.36082999999999998</v>
      </c>
      <c r="RU8">
        <v>0.36082999999999998</v>
      </c>
      <c r="RV8">
        <v>0.36082999999999998</v>
      </c>
      <c r="RW8">
        <v>0.36082999999999998</v>
      </c>
      <c r="RX8">
        <v>0.36082999999999998</v>
      </c>
      <c r="RY8">
        <v>0.36082999999999998</v>
      </c>
      <c r="RZ8">
        <v>0.36082999999999998</v>
      </c>
      <c r="SA8">
        <v>0.36082999999999998</v>
      </c>
      <c r="SB8">
        <v>0.36082999999999998</v>
      </c>
      <c r="SC8">
        <v>0.36082999999999998</v>
      </c>
      <c r="SD8">
        <v>0.36082999999999998</v>
      </c>
      <c r="SE8">
        <v>0.36082999999999998</v>
      </c>
      <c r="SF8">
        <v>0.36082999999999998</v>
      </c>
      <c r="SG8">
        <v>0.36082999999999998</v>
      </c>
      <c r="SH8">
        <v>0.36082999999999998</v>
      </c>
      <c r="SI8">
        <v>0.36082999999999998</v>
      </c>
      <c r="SJ8">
        <v>0.36082999999999998</v>
      </c>
      <c r="SK8">
        <v>0.36082999999999998</v>
      </c>
      <c r="SL8">
        <v>0.36082999999999998</v>
      </c>
      <c r="SM8">
        <v>0.36082999999999998</v>
      </c>
      <c r="SN8">
        <v>0.36082999999999998</v>
      </c>
      <c r="SO8">
        <v>0.36082999999999998</v>
      </c>
      <c r="SP8">
        <v>0.36082999999999998</v>
      </c>
      <c r="SQ8">
        <v>0.36082999999999998</v>
      </c>
      <c r="SR8">
        <v>0.36082999999999998</v>
      </c>
      <c r="SS8">
        <v>0.36082999999999998</v>
      </c>
      <c r="ST8">
        <v>0.36082999999999998</v>
      </c>
      <c r="SU8">
        <v>0.36082999999999998</v>
      </c>
      <c r="SV8">
        <v>0.36082999999999998</v>
      </c>
      <c r="SW8">
        <v>0.36082999999999998</v>
      </c>
      <c r="SX8">
        <v>0.36082999999999998</v>
      </c>
      <c r="SY8">
        <v>0.36082999999999998</v>
      </c>
      <c r="SZ8">
        <v>0.1421558</v>
      </c>
      <c r="TA8">
        <v>0.1421558</v>
      </c>
      <c r="TB8">
        <v>0.1421558</v>
      </c>
      <c r="TC8">
        <v>0.1421558</v>
      </c>
      <c r="TD8">
        <v>0.1421558</v>
      </c>
      <c r="TE8">
        <v>0.1421558</v>
      </c>
      <c r="TF8">
        <v>0.1421558</v>
      </c>
      <c r="TG8">
        <v>0.1421558</v>
      </c>
      <c r="TH8">
        <v>0.1421558</v>
      </c>
      <c r="TI8">
        <v>0.1421558</v>
      </c>
      <c r="TJ8">
        <v>0.1421558</v>
      </c>
      <c r="TK8">
        <v>0.1421558</v>
      </c>
      <c r="TL8">
        <v>0.1421558</v>
      </c>
      <c r="TM8">
        <v>0.1421558</v>
      </c>
      <c r="TN8">
        <v>0.1421558</v>
      </c>
      <c r="TO8">
        <v>0.1421558</v>
      </c>
      <c r="TP8">
        <v>0.1421558</v>
      </c>
      <c r="TQ8">
        <v>0.1421558</v>
      </c>
      <c r="TR8">
        <v>0.1421558</v>
      </c>
      <c r="TS8">
        <v>0.1421558</v>
      </c>
      <c r="TT8">
        <v>0.1421558</v>
      </c>
      <c r="TU8">
        <v>0.1421558</v>
      </c>
      <c r="TV8">
        <v>0.1421558</v>
      </c>
      <c r="TW8">
        <v>0.1421558</v>
      </c>
      <c r="TX8">
        <v>0.1421558</v>
      </c>
      <c r="TY8">
        <v>0.1421558</v>
      </c>
      <c r="TZ8">
        <v>0.1421558</v>
      </c>
      <c r="UA8">
        <v>0.1421558</v>
      </c>
      <c r="UB8">
        <v>0.1421558</v>
      </c>
      <c r="UC8">
        <v>0.1421558</v>
      </c>
      <c r="UD8">
        <v>0.1421558</v>
      </c>
      <c r="UE8">
        <v>0.1421558</v>
      </c>
      <c r="UF8">
        <v>0.1421558</v>
      </c>
      <c r="UG8">
        <v>0.1421558</v>
      </c>
      <c r="UH8">
        <v>0.1421558</v>
      </c>
      <c r="UI8">
        <v>0.1421558</v>
      </c>
      <c r="UJ8">
        <v>0.1421558</v>
      </c>
      <c r="UK8">
        <v>0.1421558</v>
      </c>
      <c r="UL8">
        <v>0.1421558</v>
      </c>
      <c r="UM8">
        <v>0.1421558</v>
      </c>
      <c r="UN8">
        <v>0.1421558</v>
      </c>
      <c r="UO8">
        <v>0.1421558</v>
      </c>
      <c r="UP8">
        <v>0.1421558</v>
      </c>
      <c r="UQ8">
        <v>0.1421558</v>
      </c>
      <c r="UR8">
        <v>0.1421558</v>
      </c>
      <c r="US8">
        <v>0.1421558</v>
      </c>
      <c r="UT8">
        <v>0.1421558</v>
      </c>
      <c r="UU8">
        <v>0.1421558</v>
      </c>
      <c r="UV8">
        <v>0.1421558</v>
      </c>
      <c r="UW8">
        <v>0.1421558</v>
      </c>
      <c r="UX8">
        <v>0.1421558</v>
      </c>
      <c r="UY8">
        <v>0.1421558</v>
      </c>
      <c r="UZ8">
        <v>0.1421558</v>
      </c>
      <c r="VA8">
        <v>0.1421558</v>
      </c>
      <c r="VB8">
        <v>0.1421558</v>
      </c>
      <c r="VC8">
        <v>0.1421558</v>
      </c>
      <c r="VD8">
        <v>0.1421558</v>
      </c>
      <c r="VE8">
        <v>0.1421558</v>
      </c>
      <c r="VF8">
        <v>0.1421558</v>
      </c>
      <c r="VG8">
        <v>0.1421558</v>
      </c>
      <c r="VH8">
        <v>0.1421558</v>
      </c>
      <c r="VI8">
        <v>0.1421558</v>
      </c>
      <c r="VJ8">
        <v>0.1421558</v>
      </c>
      <c r="VK8">
        <v>0.1421558</v>
      </c>
      <c r="VL8">
        <v>0.1421558</v>
      </c>
      <c r="VM8">
        <v>0.1421558</v>
      </c>
      <c r="VN8">
        <v>0.1421558</v>
      </c>
      <c r="VO8">
        <v>0.1421558</v>
      </c>
      <c r="VP8">
        <v>0.1421558</v>
      </c>
      <c r="VQ8">
        <v>0.1421558</v>
      </c>
      <c r="VR8">
        <v>0.1421558</v>
      </c>
      <c r="VS8">
        <v>0.1421558</v>
      </c>
      <c r="VT8">
        <v>0.1421558</v>
      </c>
      <c r="VU8">
        <v>0.1421558</v>
      </c>
      <c r="VV8">
        <v>0.1421558</v>
      </c>
      <c r="VW8">
        <v>0.1421558</v>
      </c>
      <c r="VX8">
        <v>0.1421558</v>
      </c>
      <c r="VY8">
        <v>0.1421558</v>
      </c>
      <c r="VZ8">
        <v>0.1421558</v>
      </c>
      <c r="WA8">
        <v>0.1421558</v>
      </c>
      <c r="WB8">
        <v>0.1421558</v>
      </c>
      <c r="WC8">
        <v>0.1421558</v>
      </c>
      <c r="WD8">
        <v>0.1421558</v>
      </c>
      <c r="WE8">
        <v>0.1421558</v>
      </c>
      <c r="WF8">
        <v>0.1421558</v>
      </c>
      <c r="WG8">
        <v>0.1421558</v>
      </c>
      <c r="WH8">
        <v>0.1421558</v>
      </c>
      <c r="WI8">
        <v>0.1421558</v>
      </c>
      <c r="WJ8">
        <v>0.1421558</v>
      </c>
      <c r="WK8">
        <v>0.1421558</v>
      </c>
      <c r="WL8">
        <v>0.1421558</v>
      </c>
      <c r="WM8">
        <v>0.1421558</v>
      </c>
      <c r="WN8">
        <v>0.1421558</v>
      </c>
      <c r="WO8">
        <v>0.1421558</v>
      </c>
      <c r="WP8">
        <v>0.1421558</v>
      </c>
      <c r="WQ8">
        <v>0.1421558</v>
      </c>
      <c r="WR8">
        <v>0.1421558</v>
      </c>
      <c r="WS8">
        <v>0.1421558</v>
      </c>
      <c r="WT8">
        <v>0.1421558</v>
      </c>
      <c r="WU8">
        <v>0.1421558</v>
      </c>
      <c r="WV8">
        <v>0.1421558</v>
      </c>
      <c r="WW8">
        <v>0.1421558</v>
      </c>
      <c r="WX8">
        <v>0.1421558</v>
      </c>
      <c r="WY8">
        <v>0.1421558</v>
      </c>
      <c r="WZ8">
        <v>0.1421558</v>
      </c>
      <c r="XA8">
        <v>0.1421558</v>
      </c>
      <c r="XB8">
        <v>0.1421558</v>
      </c>
      <c r="XC8">
        <v>0.1421558</v>
      </c>
      <c r="XD8">
        <v>0.1421558</v>
      </c>
      <c r="XE8">
        <v>0.1421558</v>
      </c>
      <c r="XF8">
        <v>0.1421558</v>
      </c>
      <c r="XG8">
        <v>0.1421558</v>
      </c>
      <c r="XH8">
        <v>0.1421558</v>
      </c>
      <c r="XI8">
        <v>0.1421558</v>
      </c>
      <c r="XJ8">
        <v>0.1421558</v>
      </c>
      <c r="XK8">
        <v>0.1421558</v>
      </c>
      <c r="XL8">
        <v>0.1421558</v>
      </c>
      <c r="XM8">
        <v>0.1421558</v>
      </c>
      <c r="XN8">
        <v>0.1421558</v>
      </c>
      <c r="XO8">
        <v>0.1421558</v>
      </c>
      <c r="XP8">
        <v>0.1421558</v>
      </c>
      <c r="XQ8">
        <v>0.1421558</v>
      </c>
      <c r="XR8">
        <v>0.1421558</v>
      </c>
      <c r="XS8">
        <v>0.1421558</v>
      </c>
      <c r="XT8">
        <v>0.1421558</v>
      </c>
      <c r="XU8">
        <v>0.1421558</v>
      </c>
      <c r="XV8">
        <v>0.1421558</v>
      </c>
      <c r="XW8">
        <v>0.1421558</v>
      </c>
      <c r="XX8">
        <v>0.1421558</v>
      </c>
      <c r="XY8">
        <v>0.1421558</v>
      </c>
      <c r="XZ8">
        <v>0.1421558</v>
      </c>
      <c r="YA8">
        <v>0.1421558</v>
      </c>
      <c r="YB8">
        <v>0.1421558</v>
      </c>
      <c r="YC8">
        <v>0.1421558</v>
      </c>
      <c r="YD8">
        <v>0.1421558</v>
      </c>
      <c r="YE8">
        <v>0.1421558</v>
      </c>
      <c r="YF8">
        <v>0.1421558</v>
      </c>
      <c r="YG8">
        <v>0.1421558</v>
      </c>
      <c r="YH8">
        <v>0.1421558</v>
      </c>
      <c r="YI8">
        <v>0.1421558</v>
      </c>
      <c r="YJ8">
        <v>0.1421558</v>
      </c>
      <c r="YK8">
        <v>0.1421558</v>
      </c>
      <c r="YL8">
        <v>0.1421558</v>
      </c>
      <c r="YM8">
        <v>0.1421558</v>
      </c>
      <c r="YN8">
        <v>0.1421558</v>
      </c>
      <c r="YO8">
        <v>0.1421558</v>
      </c>
      <c r="YP8">
        <v>0.1421558</v>
      </c>
      <c r="YQ8">
        <v>0.1421558</v>
      </c>
      <c r="YR8">
        <v>0.1421558</v>
      </c>
      <c r="YS8">
        <v>0.1421558</v>
      </c>
      <c r="YT8">
        <v>0.1421558</v>
      </c>
      <c r="YU8">
        <v>0.1421558</v>
      </c>
      <c r="YV8">
        <v>0.1421558</v>
      </c>
      <c r="YW8">
        <v>0.1421558</v>
      </c>
      <c r="YX8">
        <v>0.1421558</v>
      </c>
      <c r="YY8">
        <v>0.1421558</v>
      </c>
      <c r="YZ8">
        <v>0.1421558</v>
      </c>
      <c r="ZA8">
        <v>0.1421558</v>
      </c>
      <c r="ZB8">
        <v>0.1421558</v>
      </c>
      <c r="ZC8">
        <v>0.1421558</v>
      </c>
      <c r="ZD8">
        <v>0.1421558</v>
      </c>
      <c r="ZE8">
        <v>0.1421558</v>
      </c>
      <c r="ZF8">
        <v>0.1421558</v>
      </c>
      <c r="ZG8">
        <v>0.1421558</v>
      </c>
      <c r="ZH8">
        <v>0.1421558</v>
      </c>
      <c r="ZI8">
        <v>0.1421558</v>
      </c>
      <c r="ZJ8">
        <v>0.1421558</v>
      </c>
      <c r="ZK8">
        <v>0.1421558</v>
      </c>
      <c r="ZL8">
        <v>0.1421558</v>
      </c>
      <c r="ZM8">
        <v>0.1421558</v>
      </c>
      <c r="ZN8">
        <v>0.1421558</v>
      </c>
      <c r="ZO8">
        <v>0.1421558</v>
      </c>
      <c r="ZP8">
        <v>0.1421558</v>
      </c>
      <c r="ZQ8">
        <v>0.1421558</v>
      </c>
      <c r="ZR8">
        <v>0.1421558</v>
      </c>
      <c r="ZS8">
        <v>0.1421558</v>
      </c>
      <c r="ZT8">
        <v>0.1421558</v>
      </c>
      <c r="ZU8">
        <v>0.1421558</v>
      </c>
      <c r="ZV8">
        <v>0.1421558</v>
      </c>
      <c r="ZW8">
        <v>0.1421558</v>
      </c>
      <c r="ZX8">
        <v>0.1421558</v>
      </c>
      <c r="ZY8">
        <v>0.1421558</v>
      </c>
      <c r="ZZ8">
        <v>0.1421558</v>
      </c>
      <c r="AAA8">
        <v>0.1421558</v>
      </c>
      <c r="AAB8">
        <v>0.1421558</v>
      </c>
      <c r="AAC8">
        <v>0.1421558</v>
      </c>
      <c r="AAD8">
        <v>0.1421558</v>
      </c>
      <c r="AAE8">
        <v>0.1421558</v>
      </c>
      <c r="AAF8">
        <v>0.1421558</v>
      </c>
      <c r="AAG8">
        <v>0.1421558</v>
      </c>
      <c r="AAH8">
        <v>0.1421558</v>
      </c>
      <c r="AAI8">
        <v>0.1421558</v>
      </c>
      <c r="AAJ8">
        <v>0.1421558</v>
      </c>
      <c r="AAK8">
        <v>0.1421558</v>
      </c>
      <c r="AAL8">
        <v>0.1421558</v>
      </c>
      <c r="AAM8">
        <v>0.1421558</v>
      </c>
      <c r="AAN8">
        <v>0.1421558</v>
      </c>
      <c r="AAO8">
        <v>0.1421558</v>
      </c>
      <c r="AAP8">
        <v>0.1421558</v>
      </c>
      <c r="AAQ8">
        <v>0.1421558</v>
      </c>
      <c r="AAR8">
        <v>0.1421558</v>
      </c>
      <c r="AAS8">
        <v>0.1421558</v>
      </c>
      <c r="AAT8">
        <v>0.1421558</v>
      </c>
      <c r="AAU8">
        <v>0.1421558</v>
      </c>
      <c r="AAV8">
        <v>0.1421558</v>
      </c>
      <c r="AAW8">
        <v>0.1421558</v>
      </c>
      <c r="AAX8">
        <v>0.1421558</v>
      </c>
      <c r="AAY8">
        <v>0.1421558</v>
      </c>
      <c r="AAZ8">
        <v>0.1421558</v>
      </c>
      <c r="ABA8">
        <v>0.1421558</v>
      </c>
      <c r="ABB8">
        <v>0.1421558</v>
      </c>
      <c r="ABC8">
        <v>0.1421558</v>
      </c>
      <c r="ABD8">
        <v>0.1421558</v>
      </c>
      <c r="ABE8">
        <v>0.1421558</v>
      </c>
      <c r="ABF8">
        <v>0.1421558</v>
      </c>
      <c r="ABG8">
        <v>0.1421558</v>
      </c>
      <c r="ABH8">
        <v>0.1421558</v>
      </c>
      <c r="ABI8">
        <v>0.1421558</v>
      </c>
      <c r="ABJ8">
        <v>0.1421558</v>
      </c>
      <c r="ABK8">
        <v>0.1421558</v>
      </c>
      <c r="ABL8">
        <v>0.1421558</v>
      </c>
      <c r="ABM8">
        <v>0.1421558</v>
      </c>
      <c r="ABN8">
        <v>0.1421558</v>
      </c>
      <c r="ABO8">
        <v>0.1421558</v>
      </c>
      <c r="ABP8">
        <v>0.1421558</v>
      </c>
      <c r="ABQ8">
        <v>0.1421558</v>
      </c>
      <c r="ABR8">
        <v>0.1421558</v>
      </c>
      <c r="ABS8">
        <v>0.1421558</v>
      </c>
      <c r="ABT8">
        <v>0.1421558</v>
      </c>
      <c r="ABU8">
        <v>0.1421558</v>
      </c>
      <c r="ABV8">
        <v>0.1421558</v>
      </c>
      <c r="ABW8">
        <v>0.1421558</v>
      </c>
      <c r="ABX8">
        <v>0.1421558</v>
      </c>
      <c r="ABY8">
        <v>0.1421558</v>
      </c>
      <c r="ABZ8">
        <v>0.1421558</v>
      </c>
      <c r="ACA8">
        <v>0.1421558</v>
      </c>
      <c r="ACB8">
        <v>0.1421558</v>
      </c>
      <c r="ACC8">
        <v>0.1421558</v>
      </c>
      <c r="ACD8">
        <v>0.1421558</v>
      </c>
      <c r="ACE8">
        <v>0.1421558</v>
      </c>
      <c r="ACF8">
        <v>0.1421558</v>
      </c>
      <c r="ACG8">
        <v>0.1421558</v>
      </c>
      <c r="ACH8">
        <v>0.1421558</v>
      </c>
      <c r="ACI8">
        <v>0.1421558</v>
      </c>
      <c r="ACJ8">
        <v>0.1421558</v>
      </c>
      <c r="ACK8">
        <v>0.1421558</v>
      </c>
      <c r="ACL8">
        <v>0.1421558</v>
      </c>
      <c r="ACM8">
        <v>0.1421558</v>
      </c>
      <c r="ACN8">
        <v>0.1421558</v>
      </c>
      <c r="ACO8">
        <v>0.1421558</v>
      </c>
      <c r="ACP8">
        <v>0.1421558</v>
      </c>
      <c r="ACQ8">
        <v>0.1421558</v>
      </c>
      <c r="ACR8">
        <v>0.1421558</v>
      </c>
      <c r="ACS8">
        <v>0.1421558</v>
      </c>
      <c r="ACT8">
        <v>0.1421558</v>
      </c>
      <c r="ACU8">
        <v>0.1421558</v>
      </c>
      <c r="ACV8">
        <v>0.1421558</v>
      </c>
      <c r="ACW8">
        <v>0.1421558</v>
      </c>
      <c r="ACX8">
        <v>0.1421558</v>
      </c>
      <c r="ACY8">
        <v>0.1421558</v>
      </c>
      <c r="ACZ8">
        <v>0.1421558</v>
      </c>
      <c r="ADA8">
        <v>0.1421558</v>
      </c>
      <c r="ADB8">
        <v>0.1421558</v>
      </c>
      <c r="ADC8">
        <v>0.1421558</v>
      </c>
      <c r="ADD8">
        <v>0.1421558</v>
      </c>
      <c r="ADE8">
        <v>0.1421558</v>
      </c>
      <c r="ADF8">
        <v>0.1421558</v>
      </c>
      <c r="ADG8">
        <v>0.1421558</v>
      </c>
      <c r="ADH8">
        <v>0.1421558</v>
      </c>
      <c r="ADI8">
        <v>0.1421558</v>
      </c>
      <c r="ADJ8">
        <v>0.1421558</v>
      </c>
      <c r="ADK8">
        <v>0.1421558</v>
      </c>
      <c r="ADL8">
        <v>0.1421558</v>
      </c>
      <c r="ADM8">
        <v>0.1421558</v>
      </c>
      <c r="ADN8">
        <v>0.1421558</v>
      </c>
      <c r="ADO8">
        <v>0.1421558</v>
      </c>
      <c r="ADP8">
        <v>0.1421558</v>
      </c>
      <c r="ADQ8">
        <v>0.1421558</v>
      </c>
      <c r="ADR8">
        <v>0.1421558</v>
      </c>
      <c r="ADS8">
        <v>0.1421558</v>
      </c>
      <c r="ADT8">
        <v>0.1421558</v>
      </c>
      <c r="ADU8">
        <v>0.1421558</v>
      </c>
      <c r="ADV8">
        <v>0.1421558</v>
      </c>
      <c r="ADW8">
        <v>0.1421558</v>
      </c>
      <c r="ADX8">
        <v>0.1421558</v>
      </c>
      <c r="ADY8">
        <v>0.1421558</v>
      </c>
      <c r="ADZ8">
        <v>0.1421558</v>
      </c>
      <c r="AEA8">
        <v>0.1421558</v>
      </c>
      <c r="AEB8">
        <v>0.1421558</v>
      </c>
      <c r="AEC8">
        <v>0.1421558</v>
      </c>
      <c r="AED8">
        <v>0.1421558</v>
      </c>
      <c r="AEE8">
        <v>0.1421558</v>
      </c>
      <c r="AEF8">
        <v>0.1421558</v>
      </c>
      <c r="AEG8">
        <v>0.1421558</v>
      </c>
      <c r="AEH8">
        <v>0.1421558</v>
      </c>
      <c r="AEI8">
        <v>0.1421558</v>
      </c>
      <c r="AEJ8">
        <v>0.1421558</v>
      </c>
      <c r="AEK8">
        <v>0.1421558</v>
      </c>
      <c r="AEL8">
        <v>0.1421558</v>
      </c>
      <c r="AEM8">
        <v>0.1421558</v>
      </c>
      <c r="AEN8">
        <v>0.1421558</v>
      </c>
      <c r="AEO8">
        <v>0.1421558</v>
      </c>
      <c r="AEP8">
        <v>0.1421558</v>
      </c>
      <c r="AEQ8">
        <v>0.1421558</v>
      </c>
      <c r="AER8">
        <v>0.1421558</v>
      </c>
      <c r="AES8">
        <v>0.1421558</v>
      </c>
      <c r="AET8">
        <v>0.1421558</v>
      </c>
      <c r="AEU8">
        <v>0.1421558</v>
      </c>
      <c r="AEV8">
        <v>0.1421558</v>
      </c>
      <c r="AEW8">
        <v>0.1421558</v>
      </c>
      <c r="AEX8">
        <v>0.1421558</v>
      </c>
      <c r="AEY8">
        <v>0.1421558</v>
      </c>
      <c r="AEZ8">
        <v>0.1421558</v>
      </c>
      <c r="AFA8">
        <v>0.1421558</v>
      </c>
      <c r="AFB8">
        <v>0.1421558</v>
      </c>
      <c r="AFC8">
        <v>0.1421558</v>
      </c>
      <c r="AFD8">
        <v>0.1421558</v>
      </c>
      <c r="AFE8">
        <v>0.1421558</v>
      </c>
      <c r="AFF8">
        <v>0.1421558</v>
      </c>
      <c r="AFG8">
        <v>0.1421558</v>
      </c>
      <c r="AFH8">
        <v>0.1421558</v>
      </c>
      <c r="AFI8">
        <v>0.1421558</v>
      </c>
      <c r="AFJ8">
        <v>0.1421558</v>
      </c>
      <c r="AFK8">
        <v>0.1421558</v>
      </c>
      <c r="AFL8">
        <v>0.1421558</v>
      </c>
      <c r="AFM8">
        <v>0.1421558</v>
      </c>
      <c r="AFN8">
        <v>0.1421558</v>
      </c>
      <c r="AFO8">
        <v>0.1421558</v>
      </c>
      <c r="AFP8">
        <v>0.1421558</v>
      </c>
      <c r="AFQ8">
        <v>0.1421558</v>
      </c>
      <c r="AFR8">
        <v>0.1421558</v>
      </c>
      <c r="AFS8">
        <v>0.1421558</v>
      </c>
      <c r="AFT8">
        <v>0.1421558</v>
      </c>
      <c r="AFU8">
        <v>0.1421558</v>
      </c>
      <c r="AFV8">
        <v>0.1421558</v>
      </c>
      <c r="AFW8">
        <v>0.1421558</v>
      </c>
      <c r="AFX8">
        <v>0.1421558</v>
      </c>
      <c r="AFY8">
        <v>0.1421558</v>
      </c>
      <c r="AFZ8">
        <v>0.1421558</v>
      </c>
      <c r="AGA8">
        <v>0.1421558</v>
      </c>
      <c r="AGB8">
        <v>0.1421558</v>
      </c>
      <c r="AGC8">
        <v>0.1421558</v>
      </c>
      <c r="AGD8">
        <v>0.1421558</v>
      </c>
      <c r="AGE8">
        <v>0.1421558</v>
      </c>
      <c r="AGF8">
        <v>0.1421558</v>
      </c>
      <c r="AGG8">
        <v>0.1421558</v>
      </c>
      <c r="AGH8">
        <v>0.1421558</v>
      </c>
      <c r="AGI8">
        <v>0.1421558</v>
      </c>
      <c r="AGJ8">
        <v>0.1421558</v>
      </c>
      <c r="AGK8">
        <v>0.1421558</v>
      </c>
      <c r="AGL8">
        <v>0.1421558</v>
      </c>
      <c r="AGM8">
        <v>0.1421558</v>
      </c>
      <c r="AGN8">
        <v>0.1421558</v>
      </c>
      <c r="AGO8">
        <v>0.1421558</v>
      </c>
      <c r="AGP8">
        <v>0.1421558</v>
      </c>
      <c r="AGQ8">
        <v>0.1421558</v>
      </c>
      <c r="AGR8">
        <v>0.1421558</v>
      </c>
      <c r="AGS8">
        <v>0.1421558</v>
      </c>
      <c r="AGT8">
        <v>0.1421558</v>
      </c>
      <c r="AGU8">
        <v>0.1421558</v>
      </c>
      <c r="AGV8">
        <v>0.1421558</v>
      </c>
      <c r="AGW8">
        <v>0.1421558</v>
      </c>
      <c r="AGX8">
        <v>0.1421558</v>
      </c>
      <c r="AGY8">
        <v>0.1421558</v>
      </c>
      <c r="AGZ8">
        <v>0.1421558</v>
      </c>
      <c r="AHA8">
        <v>0.1421558</v>
      </c>
      <c r="AHB8">
        <v>0.1421558</v>
      </c>
      <c r="AHC8">
        <v>0.1421558</v>
      </c>
      <c r="AHD8">
        <v>0.1421558</v>
      </c>
      <c r="AHE8">
        <v>0.1421558</v>
      </c>
      <c r="AHF8">
        <v>0.1421558</v>
      </c>
      <c r="AHG8">
        <v>0.1421558</v>
      </c>
      <c r="AHH8">
        <v>0.1421558</v>
      </c>
      <c r="AHI8">
        <v>0.1421558</v>
      </c>
      <c r="AHJ8">
        <v>0.1421558</v>
      </c>
      <c r="AHK8">
        <v>0.1421558</v>
      </c>
      <c r="AHL8">
        <v>0.1421558</v>
      </c>
      <c r="AHM8">
        <v>0.1421558</v>
      </c>
      <c r="AHN8">
        <v>0.1421558</v>
      </c>
      <c r="AHO8">
        <v>0.1421558</v>
      </c>
      <c r="AHP8">
        <v>0.1421558</v>
      </c>
      <c r="AHQ8">
        <v>0.1421558</v>
      </c>
      <c r="AHR8">
        <v>0.1421558</v>
      </c>
      <c r="AHS8">
        <v>0.1421558</v>
      </c>
      <c r="AHT8">
        <v>0.1421558</v>
      </c>
      <c r="AHU8">
        <v>0.1421558</v>
      </c>
      <c r="AHV8">
        <v>0.1421558</v>
      </c>
      <c r="AHW8">
        <v>0.1421558</v>
      </c>
      <c r="AHX8">
        <v>0.1421558</v>
      </c>
      <c r="AHY8">
        <v>0.1421558</v>
      </c>
      <c r="AHZ8">
        <v>0.1421558</v>
      </c>
      <c r="AIA8">
        <v>0.1421558</v>
      </c>
      <c r="AIB8">
        <v>0.1421558</v>
      </c>
      <c r="AIC8">
        <v>0.1421558</v>
      </c>
      <c r="AID8">
        <v>0.1421558</v>
      </c>
      <c r="AIE8">
        <v>0.1421558</v>
      </c>
      <c r="AIF8">
        <v>0.1421558</v>
      </c>
      <c r="AIG8">
        <v>0.1421558</v>
      </c>
      <c r="AIH8">
        <v>0.1421558</v>
      </c>
      <c r="AII8">
        <v>0.1421558</v>
      </c>
      <c r="AIJ8">
        <v>0.1421558</v>
      </c>
      <c r="AIK8">
        <v>0.1421558</v>
      </c>
      <c r="AIL8">
        <v>0.1421558</v>
      </c>
      <c r="AIM8">
        <v>0.1421558</v>
      </c>
      <c r="AIN8">
        <v>0.1421558</v>
      </c>
      <c r="AIO8">
        <v>0.1421558</v>
      </c>
      <c r="AIP8">
        <v>0.1421558</v>
      </c>
      <c r="AIQ8">
        <v>0.1421558</v>
      </c>
      <c r="AIR8">
        <v>0.1421558</v>
      </c>
      <c r="AIS8">
        <v>0.1421558</v>
      </c>
      <c r="AIT8">
        <v>0.1421558</v>
      </c>
      <c r="AIU8">
        <v>0.1421558</v>
      </c>
      <c r="AIV8">
        <v>0.1421558</v>
      </c>
      <c r="AIW8">
        <v>0.1421558</v>
      </c>
      <c r="AIX8">
        <v>0.1421558</v>
      </c>
      <c r="AIY8">
        <v>0.1421558</v>
      </c>
      <c r="AIZ8">
        <v>0.1421558</v>
      </c>
      <c r="AJA8">
        <v>0.1421558</v>
      </c>
      <c r="AJB8">
        <v>0.1421558</v>
      </c>
      <c r="AJC8">
        <v>0.1421558</v>
      </c>
      <c r="AJD8">
        <v>0.1421558</v>
      </c>
      <c r="AJE8">
        <v>0.1421558</v>
      </c>
      <c r="AJF8">
        <v>0.1421558</v>
      </c>
      <c r="AJG8">
        <v>0.1421558</v>
      </c>
      <c r="AJH8">
        <v>0.1421558</v>
      </c>
      <c r="AJI8">
        <v>0.1421558</v>
      </c>
      <c r="AJJ8">
        <v>0.1421558</v>
      </c>
      <c r="AJK8">
        <v>0.1421558</v>
      </c>
      <c r="AJL8">
        <v>0.1421558</v>
      </c>
      <c r="AJM8">
        <v>0.1421558</v>
      </c>
      <c r="AJN8">
        <v>0.1421558</v>
      </c>
      <c r="AJO8">
        <v>0.1421558</v>
      </c>
      <c r="AJP8">
        <v>0.1421558</v>
      </c>
      <c r="AJQ8">
        <v>0.1421558</v>
      </c>
      <c r="AJR8">
        <v>0.1421558</v>
      </c>
      <c r="AJS8">
        <v>0.1421558</v>
      </c>
      <c r="AJT8">
        <v>0.1421558</v>
      </c>
      <c r="AJU8">
        <v>0.1421558</v>
      </c>
      <c r="AJV8">
        <v>0.1421558</v>
      </c>
      <c r="AJW8">
        <v>0.1421558</v>
      </c>
      <c r="AJX8">
        <v>0.1421558</v>
      </c>
      <c r="AJY8">
        <v>0.1421558</v>
      </c>
      <c r="AJZ8">
        <v>0.1421558</v>
      </c>
      <c r="AKA8">
        <v>0.1421558</v>
      </c>
      <c r="AKB8">
        <v>0.1421558</v>
      </c>
      <c r="AKC8">
        <v>0.1421558</v>
      </c>
      <c r="AKD8">
        <v>0.1421558</v>
      </c>
      <c r="AKE8">
        <v>0.1421558</v>
      </c>
      <c r="AKF8">
        <v>0.1421558</v>
      </c>
      <c r="AKG8">
        <v>0.1421558</v>
      </c>
      <c r="AKH8">
        <v>0.1421558</v>
      </c>
      <c r="AKI8">
        <v>0.1421558</v>
      </c>
      <c r="AKJ8">
        <v>0.1421558</v>
      </c>
      <c r="AKK8">
        <v>0.1421558</v>
      </c>
      <c r="AKL8">
        <v>0.1421558</v>
      </c>
      <c r="AKM8">
        <v>0.1421558</v>
      </c>
      <c r="AKN8">
        <v>0.1421558</v>
      </c>
      <c r="AKO8">
        <v>0.1421558</v>
      </c>
      <c r="AKP8">
        <v>0.1421558</v>
      </c>
      <c r="AKQ8">
        <v>0.1421558</v>
      </c>
      <c r="AKR8">
        <v>0.1421558</v>
      </c>
      <c r="AKS8">
        <v>0.1421558</v>
      </c>
      <c r="AKT8">
        <v>0.1421558</v>
      </c>
      <c r="AKU8">
        <v>0.1421558</v>
      </c>
      <c r="AKV8">
        <v>0.1421558</v>
      </c>
      <c r="AKW8">
        <v>0.1421558</v>
      </c>
      <c r="AKX8">
        <v>0.1421558</v>
      </c>
      <c r="AKY8">
        <v>0.1421558</v>
      </c>
      <c r="AKZ8">
        <v>0.1421558</v>
      </c>
      <c r="ALA8">
        <v>0.1421558</v>
      </c>
      <c r="ALB8">
        <v>0.1421558</v>
      </c>
      <c r="ALC8">
        <v>0.1421558</v>
      </c>
      <c r="ALD8">
        <v>0.1421558</v>
      </c>
      <c r="ALE8">
        <v>0.1421558</v>
      </c>
      <c r="ALF8">
        <v>0.1421558</v>
      </c>
      <c r="ALG8">
        <v>0.1421558</v>
      </c>
      <c r="ALH8">
        <v>0.1421558</v>
      </c>
      <c r="ALI8">
        <v>0.1421558</v>
      </c>
      <c r="ALJ8">
        <v>0.1421558</v>
      </c>
      <c r="ALK8">
        <v>0.1421558</v>
      </c>
      <c r="ALL8">
        <v>0.1421558</v>
      </c>
      <c r="ALM8">
        <v>0.1421558</v>
      </c>
      <c r="ALN8">
        <v>0.1421558</v>
      </c>
      <c r="ALO8">
        <v>0.1421558</v>
      </c>
      <c r="ALP8">
        <v>0.1421558</v>
      </c>
      <c r="ALQ8">
        <v>0.1421558</v>
      </c>
      <c r="ALR8">
        <v>0.1421558</v>
      </c>
      <c r="ALS8">
        <v>0.1421558</v>
      </c>
      <c r="ALT8">
        <v>0.1421558</v>
      </c>
      <c r="ALU8">
        <v>0.1421558</v>
      </c>
      <c r="ALV8">
        <v>0.1421558</v>
      </c>
      <c r="ALW8">
        <v>0.1421558</v>
      </c>
      <c r="ALX8">
        <v>0.1421558</v>
      </c>
      <c r="ALY8">
        <v>0.1421558</v>
      </c>
      <c r="ALZ8">
        <v>0.1421558</v>
      </c>
      <c r="AMA8">
        <v>0.1421558</v>
      </c>
      <c r="AMB8">
        <v>0.1421558</v>
      </c>
      <c r="AMC8">
        <v>0.1421558</v>
      </c>
      <c r="AMD8">
        <v>0.1421558</v>
      </c>
      <c r="AME8">
        <v>0.1421558</v>
      </c>
      <c r="AMF8">
        <v>0.1421558</v>
      </c>
      <c r="AMG8">
        <v>0.1421558</v>
      </c>
      <c r="AMH8">
        <v>0.1421558</v>
      </c>
      <c r="AMI8">
        <v>0.1421558</v>
      </c>
      <c r="AMJ8">
        <v>0.1421558</v>
      </c>
      <c r="AMK8">
        <v>0.1421558</v>
      </c>
      <c r="AML8">
        <v>0.1421558</v>
      </c>
      <c r="AMM8">
        <v>0.1421558</v>
      </c>
      <c r="AMN8">
        <v>0.1421558</v>
      </c>
      <c r="AMO8">
        <v>0.1421558</v>
      </c>
      <c r="AMP8">
        <v>0.1421558</v>
      </c>
      <c r="AMQ8">
        <v>0.1421558</v>
      </c>
      <c r="AMR8">
        <v>0.1421558</v>
      </c>
      <c r="AMS8">
        <v>0.1421558</v>
      </c>
      <c r="AMT8">
        <v>0.1421558</v>
      </c>
      <c r="AMU8">
        <v>0.1421558</v>
      </c>
      <c r="AMV8">
        <v>0.1421558</v>
      </c>
      <c r="AMW8">
        <v>0.1421558</v>
      </c>
      <c r="AMX8">
        <v>0.1421558</v>
      </c>
      <c r="AMY8">
        <v>0.1421558</v>
      </c>
      <c r="AMZ8">
        <v>0.1421558</v>
      </c>
      <c r="ANA8">
        <v>0.1421558</v>
      </c>
      <c r="ANB8">
        <v>0.1421558</v>
      </c>
      <c r="ANC8">
        <v>0.1421558</v>
      </c>
      <c r="AND8">
        <v>0.1421558</v>
      </c>
      <c r="ANE8">
        <v>0.1421558</v>
      </c>
      <c r="ANF8">
        <v>0.1421558</v>
      </c>
      <c r="ANG8">
        <v>0.1421558</v>
      </c>
      <c r="ANH8">
        <v>0.1421558</v>
      </c>
      <c r="ANI8">
        <v>0.1421558</v>
      </c>
      <c r="ANJ8">
        <v>0.1421558</v>
      </c>
      <c r="ANK8">
        <v>0.1421558</v>
      </c>
      <c r="ANL8">
        <v>0.1421558</v>
      </c>
      <c r="ANM8">
        <v>0.1421558</v>
      </c>
      <c r="ANN8">
        <v>0.1421558</v>
      </c>
      <c r="ANO8">
        <v>0.1421558</v>
      </c>
      <c r="ANP8">
        <v>0.1421558</v>
      </c>
      <c r="ANQ8">
        <v>0.1421558</v>
      </c>
      <c r="ANR8">
        <v>0.1421558</v>
      </c>
      <c r="ANS8">
        <v>0.1421558</v>
      </c>
      <c r="ANT8">
        <v>0.1421558</v>
      </c>
      <c r="ANU8">
        <v>0.1421558</v>
      </c>
      <c r="ANV8">
        <v>0.1421558</v>
      </c>
      <c r="ANW8">
        <v>0.1421558</v>
      </c>
      <c r="ANX8">
        <v>0.1421558</v>
      </c>
      <c r="ANY8">
        <v>0.1421558</v>
      </c>
      <c r="ANZ8">
        <v>0.1421558</v>
      </c>
      <c r="AOA8">
        <v>0.1421558</v>
      </c>
      <c r="AOB8">
        <v>0.1421558</v>
      </c>
      <c r="AOC8">
        <v>0.1421558</v>
      </c>
      <c r="AOD8">
        <v>0.1421558</v>
      </c>
      <c r="AOE8">
        <v>0.1421558</v>
      </c>
      <c r="AOF8">
        <v>0.1421558</v>
      </c>
      <c r="AOG8">
        <v>0.1421558</v>
      </c>
      <c r="AOH8">
        <v>0.1421558</v>
      </c>
      <c r="AOI8">
        <v>0.1421558</v>
      </c>
      <c r="AOJ8">
        <v>0.1421558</v>
      </c>
      <c r="AOK8">
        <v>0.1421558</v>
      </c>
      <c r="AOL8">
        <v>0.1421558</v>
      </c>
      <c r="AOM8">
        <v>0.1421558</v>
      </c>
      <c r="AON8">
        <v>0.1421558</v>
      </c>
      <c r="AOO8">
        <v>0.1421558</v>
      </c>
      <c r="AOP8">
        <v>0.1421558</v>
      </c>
      <c r="AOQ8">
        <v>0.1421558</v>
      </c>
      <c r="AOR8">
        <v>0.1421558</v>
      </c>
      <c r="AOS8">
        <v>0.1421558</v>
      </c>
      <c r="AOT8">
        <v>0.1421558</v>
      </c>
      <c r="AOU8">
        <v>0.1421558</v>
      </c>
      <c r="AOV8">
        <v>0.1421558</v>
      </c>
      <c r="AOW8">
        <v>0.1421558</v>
      </c>
      <c r="AOX8">
        <v>0.1421558</v>
      </c>
      <c r="AOY8">
        <v>0.1421558</v>
      </c>
      <c r="AOZ8">
        <v>0.1421558</v>
      </c>
      <c r="APA8">
        <v>0.1421558</v>
      </c>
      <c r="APB8">
        <v>0.1421558</v>
      </c>
      <c r="APC8">
        <v>0.1421558</v>
      </c>
      <c r="APD8">
        <v>0.1421558</v>
      </c>
      <c r="APE8">
        <v>0.1421558</v>
      </c>
      <c r="APF8">
        <v>0.1421558</v>
      </c>
      <c r="APG8">
        <v>0.1421558</v>
      </c>
      <c r="APH8">
        <v>0.1421558</v>
      </c>
      <c r="API8">
        <v>0.1421558</v>
      </c>
      <c r="APJ8">
        <v>0.1421558</v>
      </c>
      <c r="APK8">
        <v>0.1421558</v>
      </c>
      <c r="APL8">
        <v>0.1421558</v>
      </c>
      <c r="APM8">
        <v>0.1421558</v>
      </c>
      <c r="APN8">
        <v>0.1421558</v>
      </c>
      <c r="APO8">
        <v>0.1421558</v>
      </c>
      <c r="APP8">
        <v>0.1421558</v>
      </c>
      <c r="APQ8">
        <v>0.1421558</v>
      </c>
      <c r="APR8">
        <v>0.1421558</v>
      </c>
      <c r="APS8">
        <v>0.1421558</v>
      </c>
      <c r="APT8">
        <v>0.1421558</v>
      </c>
      <c r="APU8">
        <v>0.1421558</v>
      </c>
      <c r="APV8">
        <v>0.1421558</v>
      </c>
      <c r="APW8">
        <v>0.1421558</v>
      </c>
      <c r="APX8">
        <v>0.1421558</v>
      </c>
      <c r="APY8">
        <v>0.1421558</v>
      </c>
      <c r="APZ8">
        <v>0.1421558</v>
      </c>
      <c r="AQA8">
        <v>0.1421558</v>
      </c>
      <c r="AQB8">
        <v>0.1421558</v>
      </c>
      <c r="AQC8">
        <v>0.1421558</v>
      </c>
      <c r="AQD8">
        <v>0.1421558</v>
      </c>
      <c r="AQE8">
        <v>0.1421558</v>
      </c>
      <c r="AQF8">
        <v>0.1421558</v>
      </c>
      <c r="AQG8">
        <v>0.1421558</v>
      </c>
      <c r="AQH8">
        <v>0.1421558</v>
      </c>
      <c r="AQI8">
        <v>0.1421558</v>
      </c>
      <c r="AQJ8">
        <v>0.1421558</v>
      </c>
      <c r="AQK8">
        <v>0.1421558</v>
      </c>
      <c r="AQL8">
        <v>0.1421558</v>
      </c>
      <c r="AQM8">
        <v>0.1421558</v>
      </c>
      <c r="AQN8">
        <v>0.1421558</v>
      </c>
      <c r="AQO8">
        <v>0.1421558</v>
      </c>
      <c r="AQP8">
        <v>0.1421558</v>
      </c>
      <c r="AQQ8">
        <v>0.1421558</v>
      </c>
      <c r="AQR8">
        <v>0.1421558</v>
      </c>
      <c r="AQS8">
        <v>0.1421558</v>
      </c>
      <c r="AQT8">
        <v>0.1421558</v>
      </c>
      <c r="AQU8">
        <v>0.1421558</v>
      </c>
      <c r="AQV8">
        <v>0.1421558</v>
      </c>
      <c r="AQW8">
        <v>0.1421558</v>
      </c>
      <c r="AQX8">
        <v>0.1421558</v>
      </c>
      <c r="AQY8">
        <v>0.1421558</v>
      </c>
      <c r="AQZ8">
        <v>0.1421558</v>
      </c>
      <c r="ARA8">
        <v>0.1421558</v>
      </c>
      <c r="ARB8">
        <v>0.1421558</v>
      </c>
      <c r="ARC8">
        <v>0.1421558</v>
      </c>
      <c r="ARD8">
        <v>0.1421558</v>
      </c>
      <c r="ARE8">
        <v>0.1421558</v>
      </c>
      <c r="ARF8">
        <v>0.1421558</v>
      </c>
      <c r="ARG8">
        <v>0.1421558</v>
      </c>
      <c r="ARH8">
        <v>0.1421558</v>
      </c>
      <c r="ARI8">
        <v>0.1421558</v>
      </c>
      <c r="ARJ8">
        <v>0.1421558</v>
      </c>
      <c r="ARK8">
        <v>0.1421558</v>
      </c>
      <c r="ARL8">
        <v>0.1421558</v>
      </c>
      <c r="ARM8">
        <v>0.1421558</v>
      </c>
      <c r="ARN8">
        <v>0.1421558</v>
      </c>
      <c r="ARO8">
        <v>0.1421558</v>
      </c>
      <c r="ARP8">
        <v>0.1421558</v>
      </c>
      <c r="ARQ8">
        <v>0.1421558</v>
      </c>
      <c r="ARR8">
        <v>0.1421558</v>
      </c>
      <c r="ARS8">
        <v>0.1421558</v>
      </c>
      <c r="ART8">
        <v>0.1421558</v>
      </c>
      <c r="ARU8">
        <v>0.1421558</v>
      </c>
      <c r="ARV8">
        <v>0.1421558</v>
      </c>
      <c r="ARW8">
        <v>0.1421558</v>
      </c>
      <c r="ARX8">
        <v>0.1421558</v>
      </c>
      <c r="ARY8">
        <v>0.1421558</v>
      </c>
      <c r="ARZ8">
        <v>0.1421558</v>
      </c>
      <c r="ASA8">
        <v>0.1421558</v>
      </c>
      <c r="ASB8">
        <v>0.1421558</v>
      </c>
      <c r="ASC8">
        <v>0.1421558</v>
      </c>
      <c r="ASD8">
        <v>0.1421558</v>
      </c>
      <c r="ASE8">
        <v>0.1421558</v>
      </c>
      <c r="ASF8">
        <v>0.1421558</v>
      </c>
      <c r="ASG8">
        <v>0.1421558</v>
      </c>
      <c r="ASH8">
        <v>0.1421558</v>
      </c>
      <c r="ASI8">
        <v>0.1421558</v>
      </c>
      <c r="ASJ8">
        <v>0.1421558</v>
      </c>
      <c r="ASK8">
        <v>0.1421558</v>
      </c>
      <c r="ASL8">
        <v>0.1421558</v>
      </c>
      <c r="ASM8">
        <v>0.1421558</v>
      </c>
      <c r="ASN8">
        <v>0.1421558</v>
      </c>
      <c r="ASO8">
        <v>0.1421558</v>
      </c>
      <c r="ASP8">
        <v>0.1421558</v>
      </c>
      <c r="ASQ8">
        <v>0.1421558</v>
      </c>
      <c r="ASR8">
        <v>0.1421558</v>
      </c>
      <c r="ASS8">
        <v>0.1421558</v>
      </c>
      <c r="AST8">
        <v>0.1421558</v>
      </c>
      <c r="ASU8">
        <v>0.1421558</v>
      </c>
      <c r="ASV8">
        <v>0.1421558</v>
      </c>
      <c r="ASW8">
        <v>0.1421558</v>
      </c>
      <c r="ASX8">
        <v>0.1421558</v>
      </c>
      <c r="ASY8">
        <v>0.1421558</v>
      </c>
      <c r="ASZ8">
        <v>0.1421558</v>
      </c>
      <c r="ATA8">
        <v>0.1421558</v>
      </c>
      <c r="ATB8">
        <v>0.1421558</v>
      </c>
      <c r="ATC8">
        <v>0.1421558</v>
      </c>
      <c r="ATD8">
        <v>0.1421558</v>
      </c>
      <c r="ATE8">
        <v>0.1421558</v>
      </c>
      <c r="ATF8">
        <v>0.1421558</v>
      </c>
      <c r="ATG8">
        <v>0.1421558</v>
      </c>
      <c r="ATH8">
        <v>0.1421558</v>
      </c>
      <c r="ATI8">
        <v>0.1421558</v>
      </c>
      <c r="ATJ8">
        <v>0.1421558</v>
      </c>
      <c r="ATK8">
        <v>0.1421558</v>
      </c>
      <c r="ATL8">
        <v>0.1421558</v>
      </c>
      <c r="ATM8">
        <v>0.1421558</v>
      </c>
      <c r="ATN8">
        <v>0.1421558</v>
      </c>
      <c r="ATO8">
        <v>0.1421558</v>
      </c>
      <c r="ATP8">
        <v>0.1421558</v>
      </c>
      <c r="ATQ8">
        <v>0.1421558</v>
      </c>
      <c r="ATR8">
        <v>0.1421558</v>
      </c>
      <c r="ATS8">
        <v>0.1421558</v>
      </c>
      <c r="ATT8">
        <v>0.1421558</v>
      </c>
      <c r="ATU8">
        <v>0.1421558</v>
      </c>
      <c r="ATV8">
        <v>0.1421558</v>
      </c>
      <c r="ATW8">
        <v>0.1421558</v>
      </c>
      <c r="ATX8">
        <v>0.1421558</v>
      </c>
      <c r="ATY8">
        <v>0.1421558</v>
      </c>
      <c r="ATZ8">
        <v>0.1421558</v>
      </c>
      <c r="AUA8">
        <v>0.1421558</v>
      </c>
      <c r="AUB8">
        <v>0.1421558</v>
      </c>
      <c r="AUC8">
        <v>0.1421558</v>
      </c>
      <c r="AUD8">
        <v>0.1421558</v>
      </c>
      <c r="AUE8">
        <v>0.1421558</v>
      </c>
      <c r="AUF8">
        <v>0.1421558</v>
      </c>
      <c r="AUG8">
        <v>0.1421558</v>
      </c>
      <c r="AUH8">
        <v>0.1421558</v>
      </c>
      <c r="AUI8">
        <v>0.1421558</v>
      </c>
      <c r="AUJ8">
        <v>0.1421558</v>
      </c>
      <c r="AUK8">
        <v>0.1421558</v>
      </c>
      <c r="AUL8">
        <v>0.1421558</v>
      </c>
      <c r="AUM8">
        <v>0.1421558</v>
      </c>
      <c r="AUN8">
        <v>0.1421558</v>
      </c>
      <c r="AUO8">
        <v>0.1421558</v>
      </c>
      <c r="AUP8">
        <v>0.1421558</v>
      </c>
      <c r="AUQ8">
        <v>0.1421558</v>
      </c>
      <c r="AUR8">
        <v>0.1421558</v>
      </c>
      <c r="AUS8">
        <v>0.1421558</v>
      </c>
      <c r="AUT8">
        <v>0.1421558</v>
      </c>
      <c r="AUU8">
        <v>0.1421558</v>
      </c>
      <c r="AUV8">
        <v>0.1421558</v>
      </c>
      <c r="AUW8">
        <v>0.1421558</v>
      </c>
      <c r="AUX8">
        <v>0.1421558</v>
      </c>
      <c r="AUY8">
        <v>0.1421558</v>
      </c>
      <c r="AUZ8">
        <v>0.1421558</v>
      </c>
      <c r="AVA8">
        <v>0.1421558</v>
      </c>
      <c r="AVB8">
        <v>0.1421558</v>
      </c>
      <c r="AVC8">
        <v>0.1421558</v>
      </c>
      <c r="AVD8">
        <v>0.1421558</v>
      </c>
      <c r="AVE8">
        <v>0.1421558</v>
      </c>
      <c r="AVF8">
        <v>0.1421558</v>
      </c>
      <c r="AVG8">
        <v>0.1421558</v>
      </c>
      <c r="AVH8">
        <v>0.1421558</v>
      </c>
      <c r="AVI8">
        <v>0.1421558</v>
      </c>
      <c r="AVJ8">
        <v>0.1421558</v>
      </c>
      <c r="AVK8">
        <v>0.1421558</v>
      </c>
      <c r="AVL8">
        <v>0.1421558</v>
      </c>
      <c r="AVM8">
        <v>0.1421558</v>
      </c>
      <c r="AVN8">
        <v>0.1421558</v>
      </c>
      <c r="AVO8">
        <v>0.1421558</v>
      </c>
      <c r="AVP8">
        <v>0.1421558</v>
      </c>
      <c r="AVQ8">
        <v>0.1421558</v>
      </c>
      <c r="AVR8">
        <v>0.1421558</v>
      </c>
      <c r="AVS8">
        <v>0.1421558</v>
      </c>
      <c r="AVT8">
        <v>0.1421558</v>
      </c>
      <c r="AVU8">
        <v>0.1421558</v>
      </c>
      <c r="AVV8">
        <v>0.1421558</v>
      </c>
      <c r="AVW8">
        <v>0.1421558</v>
      </c>
      <c r="AVX8">
        <v>0.1421558</v>
      </c>
      <c r="AVY8">
        <v>0.1421558</v>
      </c>
      <c r="AVZ8">
        <v>0.1421558</v>
      </c>
      <c r="AWA8">
        <v>0.1421558</v>
      </c>
      <c r="AWB8">
        <v>0.1421558</v>
      </c>
      <c r="AWC8">
        <v>0.1421558</v>
      </c>
      <c r="AWD8">
        <v>0.1421558</v>
      </c>
      <c r="AWE8">
        <v>0.1421558</v>
      </c>
      <c r="AWF8">
        <v>0.1421558</v>
      </c>
      <c r="AWG8">
        <v>0.1421558</v>
      </c>
      <c r="AWH8">
        <v>0.1421558</v>
      </c>
      <c r="AWI8">
        <v>0.1421558</v>
      </c>
      <c r="AWJ8">
        <v>0.1421558</v>
      </c>
      <c r="AWK8">
        <v>0.1421558</v>
      </c>
      <c r="AWL8">
        <v>0.1421558</v>
      </c>
      <c r="AWM8">
        <v>0.1421558</v>
      </c>
      <c r="AWN8">
        <v>0.1421558</v>
      </c>
      <c r="AWO8">
        <v>0.1421558</v>
      </c>
      <c r="AWP8">
        <v>0.1421558</v>
      </c>
      <c r="AWQ8">
        <v>0.1421558</v>
      </c>
      <c r="AWR8">
        <v>0.1421558</v>
      </c>
      <c r="AWS8">
        <v>0.1421558</v>
      </c>
      <c r="AWT8">
        <v>0.1421558</v>
      </c>
      <c r="AWU8">
        <v>0.1421558</v>
      </c>
      <c r="AWV8">
        <v>0.1421558</v>
      </c>
      <c r="AWW8">
        <v>0.1421558</v>
      </c>
      <c r="AWX8">
        <v>0.1421558</v>
      </c>
      <c r="AWY8">
        <v>0.1421558</v>
      </c>
      <c r="AWZ8">
        <v>0.1421558</v>
      </c>
      <c r="AXA8">
        <v>0.1421558</v>
      </c>
      <c r="AXB8">
        <v>0.1421558</v>
      </c>
      <c r="AXC8">
        <v>0.1421558</v>
      </c>
      <c r="AXD8">
        <v>0.1421558</v>
      </c>
      <c r="AXE8">
        <v>0.1421558</v>
      </c>
      <c r="AXF8">
        <v>0.1421558</v>
      </c>
      <c r="AXG8">
        <v>0.1421558</v>
      </c>
      <c r="AXH8">
        <v>0.1421558</v>
      </c>
      <c r="AXI8">
        <v>0.1421558</v>
      </c>
      <c r="AXJ8">
        <v>0.1421558</v>
      </c>
      <c r="AXK8">
        <v>0.1421558</v>
      </c>
      <c r="AXL8">
        <v>0.1421558</v>
      </c>
      <c r="AXM8">
        <v>0.1421558</v>
      </c>
      <c r="AXN8">
        <v>0.1421558</v>
      </c>
      <c r="AXO8">
        <v>0.1421558</v>
      </c>
      <c r="AXP8">
        <v>0.1421558</v>
      </c>
      <c r="AXQ8">
        <v>0.1421558</v>
      </c>
      <c r="AXR8">
        <v>0.1421558</v>
      </c>
      <c r="AXS8">
        <v>0.1421558</v>
      </c>
      <c r="AXT8">
        <v>0.1421558</v>
      </c>
      <c r="AXU8">
        <v>0.1421558</v>
      </c>
      <c r="AXV8">
        <v>0.1421558</v>
      </c>
      <c r="AXW8">
        <v>0.1421558</v>
      </c>
      <c r="AXX8">
        <v>0.1421558</v>
      </c>
      <c r="AXY8">
        <v>0.1421558</v>
      </c>
      <c r="AXZ8">
        <v>0.1421558</v>
      </c>
      <c r="AYA8">
        <v>0.1421558</v>
      </c>
      <c r="AYB8">
        <v>0.1421558</v>
      </c>
      <c r="AYC8">
        <v>0.1421558</v>
      </c>
      <c r="AYD8">
        <v>0.1421558</v>
      </c>
      <c r="AYE8">
        <v>0.1421558</v>
      </c>
      <c r="AYF8">
        <v>0.1421558</v>
      </c>
      <c r="AYG8">
        <v>0.1421558</v>
      </c>
      <c r="AYH8">
        <v>0.1421558</v>
      </c>
      <c r="AYI8">
        <v>0.1421558</v>
      </c>
      <c r="AYJ8">
        <v>0.1421558</v>
      </c>
      <c r="AYK8">
        <v>0.1421558</v>
      </c>
      <c r="AYL8">
        <v>0.1421558</v>
      </c>
      <c r="AYM8">
        <v>0.1421558</v>
      </c>
      <c r="AYN8">
        <v>0.1421558</v>
      </c>
      <c r="AYO8">
        <v>0.1421558</v>
      </c>
      <c r="AYP8">
        <v>0.1421558</v>
      </c>
      <c r="AYQ8">
        <v>0.1421558</v>
      </c>
      <c r="AYR8">
        <v>0.1421558</v>
      </c>
      <c r="AYS8">
        <v>0.1421558</v>
      </c>
      <c r="AYT8">
        <v>0.1421558</v>
      </c>
      <c r="AYU8">
        <v>0.1421558</v>
      </c>
      <c r="AYV8">
        <v>0.1421558</v>
      </c>
      <c r="AYW8">
        <v>0.1421558</v>
      </c>
      <c r="AYX8">
        <v>0.1421558</v>
      </c>
      <c r="AYY8">
        <v>0.1421558</v>
      </c>
      <c r="AYZ8">
        <v>0.1421558</v>
      </c>
      <c r="AZA8">
        <v>0.1421558</v>
      </c>
      <c r="AZB8">
        <v>0.1421558</v>
      </c>
      <c r="AZC8">
        <v>0.1421558</v>
      </c>
      <c r="AZD8">
        <v>0.1421558</v>
      </c>
      <c r="AZE8">
        <v>0.1421558</v>
      </c>
      <c r="AZF8">
        <v>0.1421558</v>
      </c>
      <c r="AZG8">
        <v>0.1421558</v>
      </c>
      <c r="AZH8">
        <v>0.1421558</v>
      </c>
      <c r="AZI8">
        <v>0.1421558</v>
      </c>
      <c r="AZJ8">
        <v>0.1421558</v>
      </c>
      <c r="AZK8">
        <v>0.1421558</v>
      </c>
      <c r="AZL8">
        <v>0.1421558</v>
      </c>
      <c r="AZM8">
        <v>0.1421558</v>
      </c>
      <c r="AZN8">
        <v>0.1421558</v>
      </c>
      <c r="AZO8">
        <v>0.1421558</v>
      </c>
      <c r="AZP8">
        <v>0.41049000000000002</v>
      </c>
      <c r="AZQ8">
        <v>0.41049000000000002</v>
      </c>
      <c r="AZR8">
        <v>0.41049000000000002</v>
      </c>
      <c r="AZS8">
        <v>0.41049000000000002</v>
      </c>
      <c r="AZT8">
        <v>0.41049000000000002</v>
      </c>
      <c r="AZU8">
        <v>0.41049000000000002</v>
      </c>
      <c r="AZV8">
        <v>0.41049000000000002</v>
      </c>
      <c r="AZW8">
        <v>0.41049000000000002</v>
      </c>
      <c r="AZX8">
        <v>0.41049000000000002</v>
      </c>
      <c r="AZY8">
        <v>0.41049000000000002</v>
      </c>
      <c r="AZZ8">
        <v>0.41049000000000002</v>
      </c>
      <c r="BAA8">
        <v>0.41049000000000002</v>
      </c>
      <c r="BAB8">
        <v>0.41049000000000002</v>
      </c>
      <c r="BAC8">
        <v>0.41049000000000002</v>
      </c>
      <c r="BAD8">
        <v>0.41049000000000002</v>
      </c>
      <c r="BAE8">
        <v>0.41049000000000002</v>
      </c>
      <c r="BAF8">
        <v>0.41049000000000002</v>
      </c>
      <c r="BAG8">
        <v>0.41049000000000002</v>
      </c>
      <c r="BAH8">
        <v>0.41049000000000002</v>
      </c>
      <c r="BAI8">
        <v>0.41049000000000002</v>
      </c>
      <c r="BAJ8">
        <v>0.41049000000000002</v>
      </c>
      <c r="BAK8">
        <v>0.41049000000000002</v>
      </c>
      <c r="BAL8">
        <v>0.41049000000000002</v>
      </c>
      <c r="BAM8">
        <v>0.41049000000000002</v>
      </c>
      <c r="BAN8">
        <v>0.41049000000000002</v>
      </c>
      <c r="BAO8">
        <v>0.41049000000000002</v>
      </c>
      <c r="BAP8">
        <v>0.41049000000000002</v>
      </c>
      <c r="BAQ8">
        <v>0.41049000000000002</v>
      </c>
      <c r="BAR8">
        <v>0.41049000000000002</v>
      </c>
      <c r="BAS8">
        <v>0.41049000000000002</v>
      </c>
      <c r="BAT8">
        <v>0.41049000000000002</v>
      </c>
      <c r="BAU8">
        <v>0.41049000000000002</v>
      </c>
      <c r="BAV8">
        <v>0.41049000000000002</v>
      </c>
      <c r="BAW8">
        <v>0.41049000000000002</v>
      </c>
      <c r="BAX8">
        <v>0.41049000000000002</v>
      </c>
      <c r="BAY8">
        <v>0.41049000000000002</v>
      </c>
      <c r="BAZ8">
        <v>0.41049000000000002</v>
      </c>
      <c r="BBA8">
        <v>0.41049000000000002</v>
      </c>
      <c r="BBB8">
        <v>0.41049000000000002</v>
      </c>
      <c r="BBC8">
        <v>0.41049000000000002</v>
      </c>
      <c r="BBD8">
        <v>0.41049000000000002</v>
      </c>
      <c r="BBE8">
        <v>0.41049000000000002</v>
      </c>
      <c r="BBF8">
        <v>0.41049000000000002</v>
      </c>
      <c r="BBG8">
        <v>0.41049000000000002</v>
      </c>
      <c r="BBH8">
        <v>0.41049000000000002</v>
      </c>
      <c r="BBI8">
        <v>0.41049000000000002</v>
      </c>
      <c r="BBJ8">
        <v>0.41049000000000002</v>
      </c>
      <c r="BBK8">
        <v>0.41049000000000002</v>
      </c>
      <c r="BBL8">
        <v>0.41049000000000002</v>
      </c>
      <c r="BBM8">
        <v>0.41049000000000002</v>
      </c>
      <c r="BBN8">
        <v>0.41049000000000002</v>
      </c>
      <c r="BBO8">
        <v>0.41049000000000002</v>
      </c>
      <c r="BBP8">
        <v>0.41049000000000002</v>
      </c>
      <c r="BBQ8">
        <v>0.41049000000000002</v>
      </c>
      <c r="BBR8">
        <v>0.41049000000000002</v>
      </c>
      <c r="BBS8">
        <v>0.41049000000000002</v>
      </c>
      <c r="BBT8">
        <v>0.41049000000000002</v>
      </c>
      <c r="BBU8">
        <v>0.41049000000000002</v>
      </c>
      <c r="BBV8">
        <v>0.41049000000000002</v>
      </c>
      <c r="BBW8">
        <v>0.41049000000000002</v>
      </c>
      <c r="BBX8">
        <v>0.41049000000000002</v>
      </c>
      <c r="BBY8">
        <v>0.41049000000000002</v>
      </c>
      <c r="BBZ8">
        <v>0.41049000000000002</v>
      </c>
      <c r="BCA8">
        <v>0.41049000000000002</v>
      </c>
      <c r="BCB8">
        <v>0.41049000000000002</v>
      </c>
      <c r="BCC8">
        <v>0.41049000000000002</v>
      </c>
      <c r="BCD8">
        <v>0.41049000000000002</v>
      </c>
      <c r="BCE8">
        <v>0.41049000000000002</v>
      </c>
      <c r="BCF8">
        <v>0.41049000000000002</v>
      </c>
      <c r="BCG8">
        <v>0.41049000000000002</v>
      </c>
      <c r="BCH8">
        <v>0.41049000000000002</v>
      </c>
      <c r="BCI8">
        <v>0.41049000000000002</v>
      </c>
      <c r="BCJ8">
        <v>0.41049000000000002</v>
      </c>
      <c r="BCK8">
        <v>0.41049000000000002</v>
      </c>
      <c r="BCL8">
        <v>0.41049000000000002</v>
      </c>
      <c r="BCM8">
        <v>0.41049000000000002</v>
      </c>
      <c r="BCN8">
        <v>0.41049000000000002</v>
      </c>
      <c r="BCO8">
        <v>0.41049000000000002</v>
      </c>
      <c r="BCP8">
        <v>0.41049000000000002</v>
      </c>
      <c r="BCQ8">
        <v>0.41049000000000002</v>
      </c>
      <c r="BCR8">
        <v>0.41049000000000002</v>
      </c>
      <c r="BCS8">
        <v>0.41049000000000002</v>
      </c>
      <c r="BCT8">
        <v>0.41049000000000002</v>
      </c>
      <c r="BCU8">
        <v>0.13714000000000001</v>
      </c>
      <c r="BCV8">
        <v>0.13714000000000001</v>
      </c>
      <c r="BCW8">
        <v>0.13714000000000001</v>
      </c>
      <c r="BCX8">
        <v>0.13714000000000001</v>
      </c>
      <c r="BCY8">
        <v>0.13714000000000001</v>
      </c>
      <c r="BCZ8">
        <v>0.13714000000000001</v>
      </c>
      <c r="BDA8">
        <v>0.13714000000000001</v>
      </c>
      <c r="BDB8">
        <v>0.13714000000000001</v>
      </c>
      <c r="BDC8">
        <v>0.13714000000000001</v>
      </c>
      <c r="BDD8">
        <v>0.13714000000000001</v>
      </c>
      <c r="BDE8">
        <v>0.13714000000000001</v>
      </c>
      <c r="BDF8">
        <v>0.13714000000000001</v>
      </c>
      <c r="BDG8">
        <v>0.13714000000000001</v>
      </c>
      <c r="BDH8">
        <v>0.13714000000000001</v>
      </c>
      <c r="BDI8">
        <v>0.13714000000000001</v>
      </c>
      <c r="BDJ8">
        <v>0.13714000000000001</v>
      </c>
      <c r="BDK8">
        <v>0.13714000000000001</v>
      </c>
      <c r="BDL8">
        <v>0.13714000000000001</v>
      </c>
      <c r="BDM8">
        <v>0.13714000000000001</v>
      </c>
      <c r="BDN8">
        <v>0.13714000000000001</v>
      </c>
      <c r="BDO8">
        <v>0.13714000000000001</v>
      </c>
      <c r="BDP8">
        <v>0.13714000000000001</v>
      </c>
      <c r="BDQ8">
        <v>0.13714000000000001</v>
      </c>
      <c r="BDR8">
        <v>0.13714000000000001</v>
      </c>
      <c r="BDS8">
        <v>0.13714000000000001</v>
      </c>
      <c r="BDT8">
        <v>0.13714000000000001</v>
      </c>
      <c r="BDU8">
        <v>0.13714000000000001</v>
      </c>
      <c r="BDV8">
        <v>0.13714000000000001</v>
      </c>
      <c r="BDW8">
        <v>0.13714000000000001</v>
      </c>
      <c r="BDX8">
        <v>0.13714000000000001</v>
      </c>
      <c r="BDY8">
        <v>0.13714000000000001</v>
      </c>
      <c r="BDZ8">
        <v>0.13714000000000001</v>
      </c>
      <c r="BEA8">
        <v>0.13714000000000001</v>
      </c>
      <c r="BEB8">
        <v>0.13714000000000001</v>
      </c>
      <c r="BEC8">
        <v>0.13714000000000001</v>
      </c>
      <c r="BED8">
        <v>0.13714000000000001</v>
      </c>
      <c r="BEE8">
        <v>0.13714000000000001</v>
      </c>
      <c r="BEF8">
        <v>0.13714000000000001</v>
      </c>
      <c r="BEG8">
        <v>0.13714000000000001</v>
      </c>
      <c r="BEH8">
        <v>0.13714000000000001</v>
      </c>
      <c r="BEI8">
        <v>0.13714000000000001</v>
      </c>
      <c r="BEJ8">
        <v>0.13714000000000001</v>
      </c>
      <c r="BEK8">
        <v>0.13714000000000001</v>
      </c>
      <c r="BEL8">
        <v>0.13714000000000001</v>
      </c>
      <c r="BEM8">
        <v>0.13714000000000001</v>
      </c>
      <c r="BEN8">
        <v>0.13714000000000001</v>
      </c>
      <c r="BEO8">
        <v>0.13714000000000001</v>
      </c>
      <c r="BEP8">
        <v>0.13714000000000001</v>
      </c>
      <c r="BEQ8">
        <v>0.13714000000000001</v>
      </c>
      <c r="BER8">
        <v>0.13714000000000001</v>
      </c>
      <c r="BES8">
        <v>0.13714000000000001</v>
      </c>
      <c r="BET8">
        <v>0.13714000000000001</v>
      </c>
      <c r="BEU8">
        <v>0.13714000000000001</v>
      </c>
      <c r="BEV8">
        <v>0.13714000000000001</v>
      </c>
      <c r="BEW8">
        <v>0.13714000000000001</v>
      </c>
      <c r="BEX8">
        <v>0.13714000000000001</v>
      </c>
      <c r="BEY8">
        <v>0.13714000000000001</v>
      </c>
      <c r="BEZ8">
        <v>0.13714000000000001</v>
      </c>
      <c r="BFA8">
        <v>0.13714000000000001</v>
      </c>
      <c r="BFB8">
        <v>0.13714000000000001</v>
      </c>
      <c r="BFC8">
        <v>0.13714000000000001</v>
      </c>
      <c r="BFD8">
        <v>0.13714000000000001</v>
      </c>
      <c r="BFE8">
        <v>0.13714000000000001</v>
      </c>
      <c r="BFF8">
        <v>0.13714000000000001</v>
      </c>
      <c r="BFG8">
        <v>0.13714000000000001</v>
      </c>
      <c r="BFH8">
        <v>0.13714000000000001</v>
      </c>
      <c r="BFI8">
        <v>0.13714000000000001</v>
      </c>
      <c r="BFJ8">
        <v>0.13714000000000001</v>
      </c>
      <c r="BFK8">
        <v>0.13714000000000001</v>
      </c>
      <c r="BFL8">
        <v>0.13714000000000001</v>
      </c>
      <c r="BFM8">
        <v>0.13714000000000001</v>
      </c>
      <c r="BFN8">
        <v>0.13714000000000001</v>
      </c>
      <c r="BFO8">
        <v>0.13714000000000001</v>
      </c>
      <c r="BFP8">
        <v>0.13714000000000001</v>
      </c>
      <c r="BFQ8">
        <v>0.13714000000000001</v>
      </c>
      <c r="BFR8">
        <v>0.13714000000000001</v>
      </c>
      <c r="BFS8">
        <v>0.13714000000000001</v>
      </c>
      <c r="BFT8">
        <v>0.13714000000000001</v>
      </c>
      <c r="BFU8">
        <v>0.13714000000000001</v>
      </c>
      <c r="BFV8">
        <v>0.13714000000000001</v>
      </c>
      <c r="BFW8">
        <v>0.13714000000000001</v>
      </c>
      <c r="BFX8">
        <v>0.13714000000000001</v>
      </c>
      <c r="BFY8">
        <v>0.13714000000000001</v>
      </c>
      <c r="BFZ8">
        <v>0.13714000000000001</v>
      </c>
      <c r="BGA8">
        <v>0.13714000000000001</v>
      </c>
      <c r="BGB8">
        <v>0.13714000000000001</v>
      </c>
      <c r="BGC8">
        <v>0.13714000000000001</v>
      </c>
      <c r="BGD8">
        <v>0.13714000000000001</v>
      </c>
      <c r="BGE8">
        <v>0.13714000000000001</v>
      </c>
      <c r="BGF8">
        <v>0.13714000000000001</v>
      </c>
      <c r="BGG8">
        <v>0.13714000000000001</v>
      </c>
      <c r="BGH8">
        <v>0.13714000000000001</v>
      </c>
      <c r="BGI8">
        <v>0.13714000000000001</v>
      </c>
      <c r="BGJ8">
        <v>0.13714000000000001</v>
      </c>
      <c r="BGK8">
        <v>0.13714000000000001</v>
      </c>
      <c r="BGL8">
        <v>0.13714000000000001</v>
      </c>
      <c r="BGM8">
        <v>0.13714000000000001</v>
      </c>
      <c r="BGN8">
        <v>0.13714000000000001</v>
      </c>
      <c r="BGO8">
        <v>0.13714000000000001</v>
      </c>
      <c r="BGP8">
        <v>0.13714000000000001</v>
      </c>
      <c r="BGQ8">
        <v>0.13714000000000001</v>
      </c>
      <c r="BGR8">
        <v>0.13714000000000001</v>
      </c>
      <c r="BGS8">
        <v>0.13714000000000001</v>
      </c>
      <c r="BGT8">
        <v>0.13714000000000001</v>
      </c>
      <c r="BGU8">
        <v>0.13714000000000001</v>
      </c>
      <c r="BGV8">
        <v>0.13714000000000001</v>
      </c>
      <c r="BGW8">
        <v>0.13714000000000001</v>
      </c>
      <c r="BGX8">
        <v>0.13714000000000001</v>
      </c>
      <c r="BGY8">
        <v>0.13714000000000001</v>
      </c>
      <c r="BGZ8">
        <v>0.13714000000000001</v>
      </c>
      <c r="BHA8">
        <v>0.13714000000000001</v>
      </c>
      <c r="BHB8">
        <v>0.13714000000000001</v>
      </c>
      <c r="BHC8">
        <v>0.13714000000000001</v>
      </c>
      <c r="BHD8">
        <v>0.13714000000000001</v>
      </c>
      <c r="BHE8">
        <v>0.13714000000000001</v>
      </c>
      <c r="BHF8">
        <v>0.13714000000000001</v>
      </c>
      <c r="BHG8">
        <v>0.13714000000000001</v>
      </c>
      <c r="BHH8">
        <v>0.13714000000000001</v>
      </c>
      <c r="BHI8">
        <v>0.13714000000000001</v>
      </c>
      <c r="BHJ8">
        <v>0.13714000000000001</v>
      </c>
      <c r="BHK8">
        <v>0.13714000000000001</v>
      </c>
      <c r="BHL8">
        <v>0.13714000000000001</v>
      </c>
      <c r="BHM8">
        <v>0.13714000000000001</v>
      </c>
      <c r="BHN8">
        <v>0.13714000000000001</v>
      </c>
      <c r="BHO8">
        <v>0.13714000000000001</v>
      </c>
      <c r="BHP8">
        <v>0.13714000000000001</v>
      </c>
      <c r="BHQ8">
        <v>0.13714000000000001</v>
      </c>
      <c r="BHR8">
        <v>0.13714000000000001</v>
      </c>
      <c r="BHS8">
        <v>0.13714000000000001</v>
      </c>
      <c r="BHT8">
        <v>0.13714000000000001</v>
      </c>
      <c r="BHU8">
        <v>0.13714000000000001</v>
      </c>
      <c r="BHV8">
        <v>0.13714000000000001</v>
      </c>
      <c r="BHW8">
        <v>0.13714000000000001</v>
      </c>
      <c r="BHX8">
        <v>0.13714000000000001</v>
      </c>
      <c r="BHY8">
        <v>0.13714000000000001</v>
      </c>
      <c r="BHZ8">
        <v>0.13714000000000001</v>
      </c>
      <c r="BIA8">
        <v>0.13714000000000001</v>
      </c>
      <c r="BIB8">
        <v>0.13714000000000001</v>
      </c>
      <c r="BIC8">
        <v>0.13714000000000001</v>
      </c>
      <c r="BID8">
        <v>0.13714000000000001</v>
      </c>
      <c r="BIE8">
        <v>0.13714000000000001</v>
      </c>
      <c r="BIF8">
        <v>0.13714000000000001</v>
      </c>
      <c r="BIG8">
        <v>0.13714000000000001</v>
      </c>
      <c r="BIH8">
        <v>0.13714000000000001</v>
      </c>
      <c r="BII8">
        <v>0.13714000000000001</v>
      </c>
      <c r="BIJ8">
        <v>0.13714000000000001</v>
      </c>
      <c r="BIK8">
        <v>0.13714000000000001</v>
      </c>
      <c r="BIL8">
        <v>0.13714000000000001</v>
      </c>
      <c r="BIM8">
        <v>0.13714000000000001</v>
      </c>
      <c r="BIN8">
        <v>0.13714000000000001</v>
      </c>
      <c r="BIO8">
        <v>0.13714000000000001</v>
      </c>
      <c r="BIP8">
        <v>0.13714000000000001</v>
      </c>
      <c r="BIQ8">
        <v>0.13714000000000001</v>
      </c>
      <c r="BIR8">
        <v>0.13714000000000001</v>
      </c>
      <c r="BIS8">
        <v>0.13714000000000001</v>
      </c>
      <c r="BIT8">
        <v>0.13714000000000001</v>
      </c>
      <c r="BIU8">
        <v>0.13714000000000001</v>
      </c>
      <c r="BIV8">
        <v>0.13714000000000001</v>
      </c>
      <c r="BIW8">
        <v>0.13714000000000001</v>
      </c>
      <c r="BIX8">
        <v>0.13714000000000001</v>
      </c>
      <c r="BIY8">
        <v>0.13714000000000001</v>
      </c>
      <c r="BIZ8">
        <v>0.13714000000000001</v>
      </c>
      <c r="BJA8">
        <v>0.13714000000000001</v>
      </c>
      <c r="BJB8">
        <v>0.13714000000000001</v>
      </c>
      <c r="BJC8">
        <v>0.13714000000000001</v>
      </c>
      <c r="BJD8">
        <v>0.13714000000000001</v>
      </c>
      <c r="BJE8">
        <v>0.13714000000000001</v>
      </c>
      <c r="BJF8">
        <v>0.13714000000000001</v>
      </c>
      <c r="BJG8">
        <v>0.13714000000000001</v>
      </c>
      <c r="BJH8">
        <v>0.13714000000000001</v>
      </c>
      <c r="BJI8">
        <v>0.13714000000000001</v>
      </c>
      <c r="BJJ8">
        <v>0.13714000000000001</v>
      </c>
      <c r="BJK8">
        <v>0.13714000000000001</v>
      </c>
      <c r="BJL8">
        <v>0.13714000000000001</v>
      </c>
      <c r="BJM8">
        <v>0.13714000000000001</v>
      </c>
      <c r="BJN8">
        <v>0.13714000000000001</v>
      </c>
      <c r="BJO8">
        <v>0.13714000000000001</v>
      </c>
      <c r="BJP8">
        <v>0.13714000000000001</v>
      </c>
      <c r="BJQ8">
        <v>0.13714000000000001</v>
      </c>
      <c r="BJR8">
        <v>0.13714000000000001</v>
      </c>
      <c r="BJS8">
        <v>0.13714000000000001</v>
      </c>
      <c r="BJT8">
        <v>0.13714000000000001</v>
      </c>
      <c r="BJU8">
        <v>0.13714000000000001</v>
      </c>
      <c r="BJV8">
        <v>0.13714000000000001</v>
      </c>
      <c r="BJW8">
        <v>0.13714000000000001</v>
      </c>
      <c r="BJX8">
        <v>0.13714000000000001</v>
      </c>
      <c r="BJY8">
        <v>0.13714000000000001</v>
      </c>
      <c r="BJZ8">
        <v>0.13714000000000001</v>
      </c>
      <c r="BKA8">
        <v>0.13714000000000001</v>
      </c>
      <c r="BKB8">
        <v>0.13714000000000001</v>
      </c>
      <c r="BKC8">
        <v>0.13714000000000001</v>
      </c>
      <c r="BKD8">
        <v>0.13714000000000001</v>
      </c>
      <c r="BKE8">
        <v>0.13714000000000001</v>
      </c>
      <c r="BKF8">
        <v>0.13714000000000001</v>
      </c>
      <c r="BKG8">
        <v>0.13714000000000001</v>
      </c>
      <c r="BKH8">
        <v>0.13714000000000001</v>
      </c>
      <c r="BKI8">
        <v>0.13714000000000001</v>
      </c>
      <c r="BKJ8">
        <v>0.13714000000000001</v>
      </c>
      <c r="BKK8">
        <v>0.13714000000000001</v>
      </c>
      <c r="BKL8">
        <v>0.13714000000000001</v>
      </c>
      <c r="BKM8">
        <v>0.13714000000000001</v>
      </c>
      <c r="BKN8">
        <v>0.13714000000000001</v>
      </c>
      <c r="BKO8">
        <v>0.13714000000000001</v>
      </c>
      <c r="BKP8">
        <v>0.13714000000000001</v>
      </c>
      <c r="BKQ8">
        <v>0.13714000000000001</v>
      </c>
      <c r="BKR8">
        <v>0.13714000000000001</v>
      </c>
      <c r="BKS8">
        <v>0.13714000000000001</v>
      </c>
      <c r="BKT8">
        <v>0.13714000000000001</v>
      </c>
      <c r="BKU8">
        <v>0.13714000000000001</v>
      </c>
      <c r="BKV8">
        <v>0.13714000000000001</v>
      </c>
      <c r="BKW8">
        <v>0.13714000000000001</v>
      </c>
      <c r="BKX8">
        <v>0.13714000000000001</v>
      </c>
      <c r="BKY8">
        <v>0.13714000000000001</v>
      </c>
      <c r="BKZ8">
        <v>0.13714000000000001</v>
      </c>
      <c r="BLA8">
        <v>0.13714000000000001</v>
      </c>
      <c r="BLB8">
        <v>0.13714000000000001</v>
      </c>
      <c r="BLC8">
        <v>0.13714000000000001</v>
      </c>
      <c r="BLD8">
        <v>0.13714000000000001</v>
      </c>
      <c r="BLE8">
        <v>0.13714000000000001</v>
      </c>
      <c r="BLF8">
        <v>0.13714000000000001</v>
      </c>
      <c r="BLG8">
        <v>0.13714000000000001</v>
      </c>
      <c r="BLH8">
        <v>0.13714000000000001</v>
      </c>
      <c r="BLI8">
        <v>0.13714000000000001</v>
      </c>
      <c r="BLJ8">
        <v>0.13714000000000001</v>
      </c>
      <c r="BLK8">
        <v>0.13714000000000001</v>
      </c>
      <c r="BLL8">
        <v>0.13714000000000001</v>
      </c>
      <c r="BLM8">
        <v>0.13714000000000001</v>
      </c>
      <c r="BLN8">
        <v>0.13714000000000001</v>
      </c>
      <c r="BLO8">
        <v>0.13714000000000001</v>
      </c>
      <c r="BLP8">
        <v>0.13714000000000001</v>
      </c>
      <c r="BLQ8">
        <v>0.13714000000000001</v>
      </c>
      <c r="BLR8">
        <v>0.13714000000000001</v>
      </c>
      <c r="BLS8">
        <v>0.13714000000000001</v>
      </c>
      <c r="BLT8">
        <v>0.13714000000000001</v>
      </c>
      <c r="BLU8">
        <v>0.13714000000000001</v>
      </c>
      <c r="BLV8">
        <v>0.13714000000000001</v>
      </c>
      <c r="BLW8">
        <v>0.13714000000000001</v>
      </c>
      <c r="BLX8">
        <v>0.13714000000000001</v>
      </c>
      <c r="BLY8">
        <v>0.13714000000000001</v>
      </c>
      <c r="BLZ8">
        <v>0.13714000000000001</v>
      </c>
      <c r="BMA8">
        <v>0.13714000000000001</v>
      </c>
      <c r="BMB8">
        <v>0.13714000000000001</v>
      </c>
      <c r="BMC8">
        <v>0.13714000000000001</v>
      </c>
      <c r="BMD8">
        <v>0.13714000000000001</v>
      </c>
      <c r="BME8">
        <v>0.13714000000000001</v>
      </c>
      <c r="BMF8">
        <v>0.13714000000000001</v>
      </c>
      <c r="BMG8">
        <v>0.13714000000000001</v>
      </c>
      <c r="BMH8">
        <v>0.13714000000000001</v>
      </c>
      <c r="BMI8">
        <v>0.13714000000000001</v>
      </c>
      <c r="BMJ8">
        <v>0.13714000000000001</v>
      </c>
      <c r="BMK8">
        <v>0.13714000000000001</v>
      </c>
      <c r="BML8">
        <v>0.13714000000000001</v>
      </c>
      <c r="BMM8">
        <v>0.13714000000000001</v>
      </c>
      <c r="BMN8">
        <v>0.13714000000000001</v>
      </c>
      <c r="BMO8">
        <v>0.13714000000000001</v>
      </c>
      <c r="BMP8">
        <v>0.13714000000000001</v>
      </c>
      <c r="BMQ8">
        <v>0.13714000000000001</v>
      </c>
      <c r="BMR8">
        <v>0.13714000000000001</v>
      </c>
      <c r="BMS8">
        <v>0.13714000000000001</v>
      </c>
      <c r="BMT8">
        <v>0.13714000000000001</v>
      </c>
      <c r="BMU8">
        <v>0.13714000000000001</v>
      </c>
      <c r="BMV8">
        <v>0.13714000000000001</v>
      </c>
      <c r="BMW8">
        <v>0.13714000000000001</v>
      </c>
      <c r="BMX8">
        <v>0.13714000000000001</v>
      </c>
      <c r="BMY8">
        <v>0.13714000000000001</v>
      </c>
      <c r="BMZ8">
        <v>0.13714000000000001</v>
      </c>
      <c r="BNA8">
        <v>0.13714000000000001</v>
      </c>
      <c r="BNB8">
        <v>0.13714000000000001</v>
      </c>
      <c r="BNC8">
        <v>0.13714000000000001</v>
      </c>
      <c r="BND8">
        <v>0.13714000000000001</v>
      </c>
      <c r="BNE8">
        <v>0.13714000000000001</v>
      </c>
      <c r="BNF8">
        <v>0.13714000000000001</v>
      </c>
      <c r="BNG8">
        <v>0.13714000000000001</v>
      </c>
      <c r="BNH8">
        <v>0.13714000000000001</v>
      </c>
      <c r="BNI8">
        <v>0.13714000000000001</v>
      </c>
      <c r="BNJ8">
        <v>0.13714000000000001</v>
      </c>
      <c r="BNK8">
        <v>0.13714000000000001</v>
      </c>
      <c r="BNL8">
        <v>0.13714000000000001</v>
      </c>
      <c r="BNM8">
        <v>0.13714000000000001</v>
      </c>
      <c r="BNN8">
        <v>0.13714000000000001</v>
      </c>
      <c r="BNO8">
        <v>0.13714000000000001</v>
      </c>
      <c r="BNP8">
        <v>0.13714000000000001</v>
      </c>
      <c r="BNQ8">
        <v>0.13714000000000001</v>
      </c>
      <c r="BNR8">
        <v>0.13714000000000001</v>
      </c>
      <c r="BNS8">
        <v>0.13714000000000001</v>
      </c>
      <c r="BNT8">
        <v>0.13714000000000001</v>
      </c>
      <c r="BNU8">
        <v>0.13714000000000001</v>
      </c>
      <c r="BNV8">
        <v>0.13714000000000001</v>
      </c>
      <c r="BNW8">
        <v>0.13714000000000001</v>
      </c>
      <c r="BNX8">
        <v>0.13714000000000001</v>
      </c>
      <c r="BNY8">
        <v>0.13714000000000001</v>
      </c>
      <c r="BNZ8">
        <v>0.13714000000000001</v>
      </c>
      <c r="BOA8">
        <v>0.13714000000000001</v>
      </c>
      <c r="BOB8">
        <v>0.13714000000000001</v>
      </c>
      <c r="BOC8">
        <v>0.13714000000000001</v>
      </c>
      <c r="BOD8">
        <v>0.13714000000000001</v>
      </c>
      <c r="BOE8">
        <v>0.13714000000000001</v>
      </c>
      <c r="BOF8">
        <v>0.13714000000000001</v>
      </c>
      <c r="BOG8">
        <v>0.13714000000000001</v>
      </c>
      <c r="BOH8">
        <v>0.13714000000000001</v>
      </c>
      <c r="BOI8">
        <v>0.13714000000000001</v>
      </c>
      <c r="BOJ8">
        <v>0.13714000000000001</v>
      </c>
      <c r="BOK8">
        <v>0.13714000000000001</v>
      </c>
      <c r="BOL8">
        <v>0.13714000000000001</v>
      </c>
      <c r="BOM8">
        <v>0.13714000000000001</v>
      </c>
      <c r="BON8">
        <v>0.13714000000000001</v>
      </c>
      <c r="BOO8">
        <v>0.13714000000000001</v>
      </c>
      <c r="BOP8">
        <v>0.13714000000000001</v>
      </c>
      <c r="BOQ8">
        <v>0.13714000000000001</v>
      </c>
      <c r="BOR8">
        <v>0.13714000000000001</v>
      </c>
      <c r="BOS8">
        <v>0.13714000000000001</v>
      </c>
      <c r="BOT8">
        <v>0.13714000000000001</v>
      </c>
      <c r="BOU8">
        <v>0.13714000000000001</v>
      </c>
      <c r="BOV8">
        <v>0.13714000000000001</v>
      </c>
      <c r="BOW8">
        <v>0.13714000000000001</v>
      </c>
      <c r="BOX8">
        <v>0.13714000000000001</v>
      </c>
      <c r="BOY8">
        <v>0.13714000000000001</v>
      </c>
      <c r="BOZ8">
        <v>0.13714000000000001</v>
      </c>
      <c r="BPA8">
        <v>0.13714000000000001</v>
      </c>
      <c r="BPB8">
        <v>0.13714000000000001</v>
      </c>
      <c r="BPC8">
        <v>0.13714000000000001</v>
      </c>
      <c r="BPD8">
        <v>0.13714000000000001</v>
      </c>
      <c r="BPE8">
        <v>0.13714000000000001</v>
      </c>
      <c r="BPF8">
        <v>0.13714000000000001</v>
      </c>
      <c r="BPG8">
        <v>0.13714000000000001</v>
      </c>
      <c r="BPH8">
        <v>0.13714000000000001</v>
      </c>
      <c r="BPI8">
        <v>0.13714000000000001</v>
      </c>
      <c r="BPJ8">
        <v>0.13714000000000001</v>
      </c>
      <c r="BPK8">
        <v>0.13714000000000001</v>
      </c>
      <c r="BPL8">
        <v>0.13714000000000001</v>
      </c>
      <c r="BPM8">
        <v>0.13714000000000001</v>
      </c>
      <c r="BPN8">
        <v>0.13714000000000001</v>
      </c>
      <c r="BPO8">
        <v>0.13714000000000001</v>
      </c>
      <c r="BPP8">
        <v>0.13714000000000001</v>
      </c>
      <c r="BPQ8">
        <v>0.13714000000000001</v>
      </c>
      <c r="BPR8">
        <v>0.13714000000000001</v>
      </c>
      <c r="BPS8">
        <v>0.13714000000000001</v>
      </c>
      <c r="BPT8">
        <v>0.13714000000000001</v>
      </c>
      <c r="BPU8">
        <v>0.13714000000000001</v>
      </c>
      <c r="BPV8">
        <v>0.13714000000000001</v>
      </c>
      <c r="BPW8">
        <v>0.13714000000000001</v>
      </c>
      <c r="BPX8">
        <v>0.13714000000000001</v>
      </c>
      <c r="BPY8">
        <v>0.13714000000000001</v>
      </c>
      <c r="BPZ8">
        <v>0.13714000000000001</v>
      </c>
      <c r="BQA8">
        <v>0.13714000000000001</v>
      </c>
      <c r="BQB8">
        <v>0.13714000000000001</v>
      </c>
      <c r="BQC8">
        <v>0.13714000000000001</v>
      </c>
      <c r="BQD8">
        <v>0.13714000000000001</v>
      </c>
      <c r="BQE8">
        <v>0.13714000000000001</v>
      </c>
      <c r="BQF8">
        <v>0.13714000000000001</v>
      </c>
      <c r="BQG8">
        <v>0.13714000000000001</v>
      </c>
      <c r="BQH8">
        <v>0.13714000000000001</v>
      </c>
      <c r="BQI8">
        <v>0.13714000000000001</v>
      </c>
      <c r="BQJ8">
        <v>0.13714000000000001</v>
      </c>
      <c r="BQK8">
        <v>0.13714000000000001</v>
      </c>
      <c r="BQL8">
        <v>0.13714000000000001</v>
      </c>
      <c r="BQM8">
        <v>0.13714000000000001</v>
      </c>
      <c r="BQN8">
        <v>0.13714000000000001</v>
      </c>
      <c r="BQO8">
        <v>0.13714000000000001</v>
      </c>
      <c r="BQP8">
        <v>0.13714000000000001</v>
      </c>
      <c r="BQQ8">
        <v>0.13714000000000001</v>
      </c>
      <c r="BQR8">
        <v>0.13714000000000001</v>
      </c>
      <c r="BQS8">
        <v>0.13714000000000001</v>
      </c>
      <c r="BQT8">
        <v>0.13714000000000001</v>
      </c>
      <c r="BQU8">
        <v>0.13714000000000001</v>
      </c>
      <c r="BQV8">
        <v>0.13714000000000001</v>
      </c>
      <c r="BQW8">
        <v>0.13714000000000001</v>
      </c>
      <c r="BQX8">
        <v>0.13714000000000001</v>
      </c>
      <c r="BQY8">
        <v>0.13714000000000001</v>
      </c>
      <c r="BQZ8">
        <v>0.13714000000000001</v>
      </c>
      <c r="BRA8">
        <v>0.13714000000000001</v>
      </c>
      <c r="BRB8">
        <v>0.13714000000000001</v>
      </c>
      <c r="BRC8">
        <v>0.13714000000000001</v>
      </c>
      <c r="BRD8">
        <v>0.13714000000000001</v>
      </c>
      <c r="BRE8">
        <v>0.13714000000000001</v>
      </c>
      <c r="BRF8">
        <v>0.13714000000000001</v>
      </c>
      <c r="BRG8">
        <v>0.13714000000000001</v>
      </c>
      <c r="BRH8">
        <v>0.13714000000000001</v>
      </c>
      <c r="BRI8">
        <v>0.13714000000000001</v>
      </c>
      <c r="BRJ8">
        <v>0.13714000000000001</v>
      </c>
      <c r="BRK8">
        <v>0.13714000000000001</v>
      </c>
      <c r="BRL8">
        <v>0.13714000000000001</v>
      </c>
      <c r="BRM8">
        <v>0.13714000000000001</v>
      </c>
      <c r="BRN8">
        <v>0.13714000000000001</v>
      </c>
      <c r="BRO8">
        <v>0.13714000000000001</v>
      </c>
      <c r="BRP8">
        <v>0.13714000000000001</v>
      </c>
      <c r="BRQ8">
        <v>0.13714000000000001</v>
      </c>
      <c r="BRR8">
        <v>0.13714000000000001</v>
      </c>
      <c r="BRS8">
        <v>0.13714000000000001</v>
      </c>
      <c r="BRT8">
        <v>0.13714000000000001</v>
      </c>
      <c r="BRU8">
        <v>0.13714000000000001</v>
      </c>
      <c r="BRV8">
        <v>0.13714000000000001</v>
      </c>
      <c r="BRW8">
        <v>0.13714000000000001</v>
      </c>
      <c r="BRX8">
        <v>0.13714000000000001</v>
      </c>
      <c r="BRY8">
        <v>0.13714000000000001</v>
      </c>
      <c r="BRZ8">
        <v>0.13714000000000001</v>
      </c>
      <c r="BSA8">
        <v>0.13714000000000001</v>
      </c>
      <c r="BSB8">
        <v>0.13714000000000001</v>
      </c>
      <c r="BSC8">
        <v>0.13714000000000001</v>
      </c>
      <c r="BSD8">
        <v>0.13714000000000001</v>
      </c>
      <c r="BSE8">
        <v>0.13714000000000001</v>
      </c>
      <c r="BSF8">
        <v>0.13714000000000001</v>
      </c>
      <c r="BSG8">
        <v>0.13714000000000001</v>
      </c>
      <c r="BSH8">
        <v>0.13714000000000001</v>
      </c>
      <c r="BSI8">
        <v>0.13714000000000001</v>
      </c>
      <c r="BSJ8">
        <v>0.13714000000000001</v>
      </c>
      <c r="BSK8">
        <v>0.13714000000000001</v>
      </c>
      <c r="BSL8">
        <v>0.13714000000000001</v>
      </c>
      <c r="BSM8">
        <v>0.13714000000000001</v>
      </c>
      <c r="BSN8">
        <v>0.13714000000000001</v>
      </c>
      <c r="BSO8">
        <v>0.13714000000000001</v>
      </c>
      <c r="BSP8">
        <v>0.13714000000000001</v>
      </c>
      <c r="BSQ8">
        <v>0.13714000000000001</v>
      </c>
      <c r="BSR8">
        <v>0.13714000000000001</v>
      </c>
      <c r="BSS8">
        <v>0.13714000000000001</v>
      </c>
      <c r="BST8">
        <v>0.13714000000000001</v>
      </c>
      <c r="BSU8">
        <v>0.13714000000000001</v>
      </c>
      <c r="BSV8">
        <v>0.13714000000000001</v>
      </c>
      <c r="BSW8">
        <v>0.13714000000000001</v>
      </c>
      <c r="BSX8">
        <v>0.13714000000000001</v>
      </c>
      <c r="BSY8">
        <v>0.13714000000000001</v>
      </c>
      <c r="BSZ8">
        <v>0.13714000000000001</v>
      </c>
      <c r="BTA8">
        <v>0.13714000000000001</v>
      </c>
      <c r="BTB8">
        <v>0.13714000000000001</v>
      </c>
      <c r="BTC8">
        <v>0.13714000000000001</v>
      </c>
      <c r="BTD8">
        <v>0.13714000000000001</v>
      </c>
      <c r="BTE8">
        <v>0.13714000000000001</v>
      </c>
      <c r="BTF8">
        <v>0.13714000000000001</v>
      </c>
      <c r="BTG8">
        <v>0.13714000000000001</v>
      </c>
      <c r="BTH8">
        <v>0.13714000000000001</v>
      </c>
      <c r="BTI8">
        <v>0.13714000000000001</v>
      </c>
      <c r="BTJ8">
        <v>0.13714000000000001</v>
      </c>
      <c r="BTK8">
        <v>0.13714000000000001</v>
      </c>
      <c r="BTL8">
        <v>0.13811999999999999</v>
      </c>
      <c r="BTM8">
        <v>0.13811999999999999</v>
      </c>
      <c r="BTN8">
        <v>0.13811999999999999</v>
      </c>
      <c r="BTO8">
        <v>0.13811999999999999</v>
      </c>
      <c r="BTP8">
        <v>0.13811999999999999</v>
      </c>
      <c r="BTQ8">
        <v>0.13811999999999999</v>
      </c>
      <c r="BTR8">
        <v>0.13811999999999999</v>
      </c>
      <c r="BTS8">
        <v>0.13811999999999999</v>
      </c>
      <c r="BTT8">
        <v>0.13811999999999999</v>
      </c>
      <c r="BTU8">
        <v>0.13811999999999999</v>
      </c>
      <c r="BTV8">
        <v>0.13811999999999999</v>
      </c>
      <c r="BTW8">
        <v>0.13811999999999999</v>
      </c>
      <c r="BTX8">
        <v>0.13811999999999999</v>
      </c>
      <c r="BTY8">
        <v>0.13811999999999999</v>
      </c>
      <c r="BTZ8">
        <v>0.13811999999999999</v>
      </c>
      <c r="BUA8">
        <v>0.13811999999999999</v>
      </c>
      <c r="BUB8">
        <v>0.13811999999999999</v>
      </c>
      <c r="BUC8">
        <v>0.13811999999999999</v>
      </c>
      <c r="BUD8">
        <v>0.13811999999999999</v>
      </c>
      <c r="BUE8">
        <v>0.13811999999999999</v>
      </c>
      <c r="BUF8">
        <v>0.13811999999999999</v>
      </c>
      <c r="BUG8">
        <v>0.13811999999999999</v>
      </c>
      <c r="BUH8">
        <v>0.13811999999999999</v>
      </c>
      <c r="BUI8">
        <v>0.13811999999999999</v>
      </c>
      <c r="BUJ8">
        <v>0.13811999999999999</v>
      </c>
      <c r="BUK8">
        <v>0.13811999999999999</v>
      </c>
      <c r="BUL8">
        <v>0.13811999999999999</v>
      </c>
      <c r="BUM8">
        <v>0.13811999999999999</v>
      </c>
      <c r="BUN8">
        <v>0.13811999999999999</v>
      </c>
      <c r="BUO8">
        <v>0.13811999999999999</v>
      </c>
      <c r="BUP8">
        <v>0.13811999999999999</v>
      </c>
      <c r="BUQ8">
        <v>0.13811999999999999</v>
      </c>
      <c r="BUR8">
        <v>0.13811999999999999</v>
      </c>
      <c r="BUS8">
        <v>0.13811999999999999</v>
      </c>
      <c r="BUT8">
        <v>0.13811999999999999</v>
      </c>
      <c r="BUU8">
        <v>0.13811999999999999</v>
      </c>
      <c r="BUV8">
        <v>0.13811999999999999</v>
      </c>
      <c r="BUW8">
        <v>0.13811999999999999</v>
      </c>
      <c r="BUX8">
        <v>0.13811999999999999</v>
      </c>
      <c r="BUY8">
        <v>0.13811999999999999</v>
      </c>
      <c r="BUZ8">
        <v>0.13811999999999999</v>
      </c>
      <c r="BVA8">
        <v>0.13811999999999999</v>
      </c>
      <c r="BVB8">
        <v>0.13811999999999999</v>
      </c>
      <c r="BVC8">
        <v>0.13811999999999999</v>
      </c>
      <c r="BVD8">
        <v>0.13811999999999999</v>
      </c>
      <c r="BVE8">
        <v>0.13811999999999999</v>
      </c>
      <c r="BVF8">
        <v>0.13811999999999999</v>
      </c>
      <c r="BVG8">
        <v>0.13811999999999999</v>
      </c>
      <c r="BVH8">
        <v>0.13811999999999999</v>
      </c>
      <c r="BVI8">
        <v>0.13811999999999999</v>
      </c>
      <c r="BVJ8">
        <v>0.13811999999999999</v>
      </c>
      <c r="BVK8">
        <v>0.13811999999999999</v>
      </c>
      <c r="BVL8">
        <v>0.13811999999999999</v>
      </c>
      <c r="BVM8">
        <v>0.13811999999999999</v>
      </c>
      <c r="BVN8">
        <v>0.13811999999999999</v>
      </c>
      <c r="BVO8">
        <v>0.13811999999999999</v>
      </c>
      <c r="BVP8">
        <v>0.13811999999999999</v>
      </c>
      <c r="BVQ8">
        <v>0.13811999999999999</v>
      </c>
      <c r="BVR8">
        <v>0.13811999999999999</v>
      </c>
      <c r="BVS8">
        <v>0.13811999999999999</v>
      </c>
      <c r="BVT8">
        <v>0.13811999999999999</v>
      </c>
      <c r="BVU8">
        <v>0.13811999999999999</v>
      </c>
      <c r="BVV8">
        <v>0.13811999999999999</v>
      </c>
      <c r="BVW8">
        <v>0.13811999999999999</v>
      </c>
      <c r="BVX8">
        <v>0.13811999999999999</v>
      </c>
      <c r="BVY8">
        <v>0.13811999999999999</v>
      </c>
      <c r="BVZ8">
        <v>0.13811999999999999</v>
      </c>
      <c r="BWA8">
        <v>0.13811999999999999</v>
      </c>
      <c r="BWB8">
        <v>0.13811999999999999</v>
      </c>
      <c r="BWC8">
        <v>0.13811999999999999</v>
      </c>
      <c r="BWD8">
        <v>0.13811999999999999</v>
      </c>
      <c r="BWE8">
        <v>0.13811999999999999</v>
      </c>
      <c r="BWF8">
        <v>0.13811999999999999</v>
      </c>
      <c r="BWG8">
        <v>0.13811999999999999</v>
      </c>
      <c r="BWH8">
        <v>0.13811999999999999</v>
      </c>
      <c r="BWI8">
        <v>0.13811999999999999</v>
      </c>
      <c r="BWJ8">
        <v>0.13811999999999999</v>
      </c>
      <c r="BWK8">
        <v>0.13811999999999999</v>
      </c>
      <c r="BWL8">
        <v>0.13811999999999999</v>
      </c>
      <c r="BWM8">
        <v>0.13811999999999999</v>
      </c>
      <c r="BWN8">
        <v>0.13811999999999999</v>
      </c>
      <c r="BWO8">
        <v>0.13811999999999999</v>
      </c>
      <c r="BWP8">
        <v>0.13811999999999999</v>
      </c>
      <c r="BWQ8">
        <v>0.13811999999999999</v>
      </c>
      <c r="BWR8">
        <v>0.13811999999999999</v>
      </c>
      <c r="BWS8">
        <v>0.13811999999999999</v>
      </c>
      <c r="BWT8">
        <v>0.13811999999999999</v>
      </c>
      <c r="BWU8">
        <v>0.13811999999999999</v>
      </c>
      <c r="BWV8">
        <v>0.13811999999999999</v>
      </c>
      <c r="BWW8">
        <v>0.13811999999999999</v>
      </c>
      <c r="BWX8">
        <v>0.13811999999999999</v>
      </c>
      <c r="BWY8">
        <v>0.13811999999999999</v>
      </c>
      <c r="BWZ8">
        <v>0.13811999999999999</v>
      </c>
      <c r="BXA8">
        <v>0.13811999999999999</v>
      </c>
      <c r="BXB8">
        <v>0.13811999999999999</v>
      </c>
      <c r="BXC8">
        <v>0.13811999999999999</v>
      </c>
      <c r="BXD8">
        <v>0.13811999999999999</v>
      </c>
      <c r="BXE8">
        <v>0.13811999999999999</v>
      </c>
      <c r="BXF8">
        <v>0.13811999999999999</v>
      </c>
      <c r="BXG8">
        <v>0.13811999999999999</v>
      </c>
      <c r="BXH8">
        <v>0.13811999999999999</v>
      </c>
      <c r="BXI8">
        <v>0.13811999999999999</v>
      </c>
      <c r="BXJ8">
        <v>0.13811999999999999</v>
      </c>
      <c r="BXK8">
        <v>0.13811999999999999</v>
      </c>
      <c r="BXL8">
        <v>0.13811999999999999</v>
      </c>
      <c r="BXM8">
        <v>0.13811999999999999</v>
      </c>
      <c r="BXN8">
        <v>0.13811999999999999</v>
      </c>
      <c r="BXO8">
        <v>0.13811999999999999</v>
      </c>
      <c r="BXP8">
        <v>0.13811999999999999</v>
      </c>
      <c r="BXQ8">
        <v>0.13811999999999999</v>
      </c>
      <c r="BXR8">
        <v>0.13811999999999999</v>
      </c>
      <c r="BXS8">
        <v>0.13811999999999999</v>
      </c>
      <c r="BXT8">
        <v>0.13811999999999999</v>
      </c>
      <c r="BXU8">
        <v>0.13811999999999999</v>
      </c>
      <c r="BXV8">
        <v>0.13811999999999999</v>
      </c>
      <c r="BXW8">
        <v>0.13811999999999999</v>
      </c>
      <c r="BXX8">
        <v>0.13811999999999999</v>
      </c>
      <c r="BXY8">
        <v>0.13811999999999999</v>
      </c>
      <c r="BXZ8">
        <v>0.13811999999999999</v>
      </c>
      <c r="BYA8">
        <v>0.13811999999999999</v>
      </c>
      <c r="BYB8">
        <v>0.13811999999999999</v>
      </c>
      <c r="BYC8">
        <v>0.13811999999999999</v>
      </c>
      <c r="BYD8">
        <v>0.13811999999999999</v>
      </c>
      <c r="BYE8">
        <v>0.13811999999999999</v>
      </c>
      <c r="BYF8">
        <v>0.13811999999999999</v>
      </c>
      <c r="BYG8">
        <v>0.13811999999999999</v>
      </c>
      <c r="BYH8">
        <v>0.13811999999999999</v>
      </c>
      <c r="BYI8">
        <v>0.13811999999999999</v>
      </c>
      <c r="BYJ8">
        <v>0.13811999999999999</v>
      </c>
      <c r="BYK8">
        <v>0.13811999999999999</v>
      </c>
      <c r="BYL8">
        <v>0.13811999999999999</v>
      </c>
      <c r="BYM8">
        <v>0.13811999999999999</v>
      </c>
      <c r="BYN8">
        <v>0.13811999999999999</v>
      </c>
      <c r="BYO8">
        <v>0.13811999999999999</v>
      </c>
      <c r="BYP8">
        <v>0.13811999999999999</v>
      </c>
      <c r="BYQ8">
        <v>0.13811999999999999</v>
      </c>
      <c r="BYR8">
        <v>0.13811999999999999</v>
      </c>
      <c r="BYS8">
        <v>0.13811999999999999</v>
      </c>
      <c r="BYT8">
        <v>0.13811999999999999</v>
      </c>
      <c r="BYU8">
        <v>0.13811999999999999</v>
      </c>
      <c r="BYV8">
        <v>0.13811999999999999</v>
      </c>
      <c r="BYW8">
        <v>0.13811999999999999</v>
      </c>
      <c r="BYX8">
        <v>0.13811999999999999</v>
      </c>
      <c r="BYY8">
        <v>0.13811999999999999</v>
      </c>
      <c r="BYZ8">
        <v>0.13811999999999999</v>
      </c>
      <c r="BZA8">
        <v>0.13811999999999999</v>
      </c>
      <c r="BZB8">
        <v>0.13811999999999999</v>
      </c>
      <c r="BZC8">
        <v>0.13811999999999999</v>
      </c>
      <c r="BZD8">
        <v>0.13811999999999999</v>
      </c>
      <c r="BZE8">
        <v>0.13811999999999999</v>
      </c>
      <c r="BZF8">
        <v>0.13811999999999999</v>
      </c>
      <c r="BZG8">
        <v>0.13811999999999999</v>
      </c>
      <c r="BZH8">
        <v>0.13811999999999999</v>
      </c>
      <c r="BZI8">
        <v>0.13811999999999999</v>
      </c>
      <c r="BZJ8">
        <v>0.13811999999999999</v>
      </c>
      <c r="BZK8">
        <v>0.13811999999999999</v>
      </c>
      <c r="BZL8">
        <v>0.13811999999999999</v>
      </c>
      <c r="BZM8">
        <v>0.13811999999999999</v>
      </c>
      <c r="BZN8">
        <v>0.13811999999999999</v>
      </c>
      <c r="BZO8">
        <v>0.13811999999999999</v>
      </c>
      <c r="BZP8">
        <v>0.13811999999999999</v>
      </c>
      <c r="BZQ8">
        <v>0.13811999999999999</v>
      </c>
      <c r="BZR8">
        <v>0.13811999999999999</v>
      </c>
      <c r="BZS8">
        <v>0.13811999999999999</v>
      </c>
      <c r="BZT8">
        <v>0.13811999999999999</v>
      </c>
      <c r="BZU8">
        <v>0.13811999999999999</v>
      </c>
      <c r="BZV8">
        <v>0.13811999999999999</v>
      </c>
      <c r="BZW8">
        <v>0.13811999999999999</v>
      </c>
      <c r="BZX8">
        <v>0.13811999999999999</v>
      </c>
      <c r="BZY8">
        <v>0.13811999999999999</v>
      </c>
      <c r="BZZ8">
        <v>0.13811999999999999</v>
      </c>
      <c r="CAA8">
        <v>0.13811999999999999</v>
      </c>
      <c r="CAB8">
        <v>0.13811999999999999</v>
      </c>
      <c r="CAC8">
        <v>0.13811999999999999</v>
      </c>
      <c r="CAD8">
        <v>0.13811999999999999</v>
      </c>
      <c r="CAE8">
        <v>0.13811999999999999</v>
      </c>
      <c r="CAF8">
        <v>0.13811999999999999</v>
      </c>
      <c r="CAG8">
        <v>0.13811999999999999</v>
      </c>
      <c r="CAH8">
        <v>0.13811999999999999</v>
      </c>
      <c r="CAI8">
        <v>0.13811999999999999</v>
      </c>
      <c r="CAJ8">
        <v>0.13811999999999999</v>
      </c>
      <c r="CAK8">
        <v>0.13811999999999999</v>
      </c>
      <c r="CAL8">
        <v>0.13811999999999999</v>
      </c>
      <c r="CAM8">
        <v>0.13811999999999999</v>
      </c>
      <c r="CAN8">
        <v>0.13811999999999999</v>
      </c>
      <c r="CAO8">
        <v>0.13811999999999999</v>
      </c>
      <c r="CAP8">
        <v>0.13811999999999999</v>
      </c>
      <c r="CAQ8">
        <v>0.13811999999999999</v>
      </c>
      <c r="CAR8">
        <v>0.13811999999999999</v>
      </c>
      <c r="CAS8">
        <v>0.13811999999999999</v>
      </c>
      <c r="CAT8">
        <v>0.13811999999999999</v>
      </c>
      <c r="CAU8">
        <v>0.13811999999999999</v>
      </c>
      <c r="CAV8">
        <v>0.13811999999999999</v>
      </c>
      <c r="CAW8">
        <v>0.13811999999999999</v>
      </c>
      <c r="CAX8">
        <v>0.13811999999999999</v>
      </c>
      <c r="CAY8">
        <v>0.13811999999999999</v>
      </c>
      <c r="CAZ8">
        <v>0.13811999999999999</v>
      </c>
      <c r="CBA8">
        <v>0.13811999999999999</v>
      </c>
      <c r="CBB8">
        <v>0.13811999999999999</v>
      </c>
      <c r="CBC8">
        <v>0.13811999999999999</v>
      </c>
      <c r="CBD8">
        <v>0.13811999999999999</v>
      </c>
      <c r="CBE8">
        <v>0.13811999999999999</v>
      </c>
      <c r="CBF8">
        <v>0.13811999999999999</v>
      </c>
      <c r="CBG8">
        <v>0.13811999999999999</v>
      </c>
      <c r="CBH8">
        <v>0.13811999999999999</v>
      </c>
      <c r="CBI8">
        <v>0.13811999999999999</v>
      </c>
      <c r="CBJ8">
        <v>0.13811999999999999</v>
      </c>
      <c r="CBK8">
        <v>0.13811999999999999</v>
      </c>
      <c r="CBL8">
        <v>0.13811999999999999</v>
      </c>
      <c r="CBM8">
        <v>0.13811999999999999</v>
      </c>
      <c r="CBN8">
        <v>0.13811999999999999</v>
      </c>
      <c r="CBO8">
        <v>0.13811999999999999</v>
      </c>
      <c r="CBP8">
        <v>0.13811999999999999</v>
      </c>
      <c r="CBQ8">
        <v>0.13811999999999999</v>
      </c>
      <c r="CBR8">
        <v>0.13811999999999999</v>
      </c>
      <c r="CBS8">
        <v>0.13811999999999999</v>
      </c>
      <c r="CBT8">
        <v>0.13811999999999999</v>
      </c>
      <c r="CBU8">
        <v>0.13811999999999999</v>
      </c>
      <c r="CBV8">
        <v>0.13811999999999999</v>
      </c>
      <c r="CBW8">
        <v>0.13811999999999999</v>
      </c>
      <c r="CBX8">
        <v>0.13811999999999999</v>
      </c>
      <c r="CBY8">
        <v>0.13811999999999999</v>
      </c>
      <c r="CBZ8">
        <v>0.13811999999999999</v>
      </c>
      <c r="CCA8">
        <v>0.13811999999999999</v>
      </c>
      <c r="CCB8">
        <v>0.13811999999999999</v>
      </c>
      <c r="CCC8">
        <v>0.13811999999999999</v>
      </c>
      <c r="CCD8">
        <v>0.13811999999999999</v>
      </c>
      <c r="CCE8">
        <v>0.13811999999999999</v>
      </c>
      <c r="CCF8">
        <v>0.13811999999999999</v>
      </c>
      <c r="CCG8">
        <v>0.13811999999999999</v>
      </c>
      <c r="CCH8">
        <v>0.13811999999999999</v>
      </c>
      <c r="CCI8">
        <v>0.13811999999999999</v>
      </c>
      <c r="CCJ8">
        <v>0.13811999999999999</v>
      </c>
      <c r="CCK8">
        <v>0.13811999999999999</v>
      </c>
      <c r="CCL8">
        <v>0.13811999999999999</v>
      </c>
      <c r="CCM8">
        <v>0.13811999999999999</v>
      </c>
      <c r="CCN8">
        <v>0.13811999999999999</v>
      </c>
      <c r="CCO8">
        <v>0.13811999999999999</v>
      </c>
      <c r="CCP8">
        <v>0.13811999999999999</v>
      </c>
      <c r="CCQ8">
        <v>0.13811999999999999</v>
      </c>
      <c r="CCR8">
        <v>0.13811999999999999</v>
      </c>
      <c r="CCS8">
        <v>0.13811999999999999</v>
      </c>
      <c r="CCT8">
        <v>0.13811999999999999</v>
      </c>
      <c r="CCU8">
        <v>0.13811999999999999</v>
      </c>
      <c r="CCV8">
        <v>0.13811999999999999</v>
      </c>
      <c r="CCW8">
        <v>0.13811999999999999</v>
      </c>
      <c r="CCX8">
        <v>0.13811999999999999</v>
      </c>
      <c r="CCY8">
        <v>0.13811999999999999</v>
      </c>
      <c r="CCZ8">
        <v>0.13811999999999999</v>
      </c>
      <c r="CDA8">
        <v>0.13811999999999999</v>
      </c>
      <c r="CDB8">
        <v>0.13811999999999999</v>
      </c>
      <c r="CDC8">
        <v>0.13811999999999999</v>
      </c>
      <c r="CDD8">
        <v>0.13811999999999999</v>
      </c>
      <c r="CDE8">
        <v>0.13811999999999999</v>
      </c>
      <c r="CDF8">
        <v>0.13811999999999999</v>
      </c>
      <c r="CDG8">
        <v>0.13811999999999999</v>
      </c>
      <c r="CDH8">
        <v>0.13811999999999999</v>
      </c>
      <c r="CDI8">
        <v>0.13811999999999999</v>
      </c>
      <c r="CDJ8">
        <v>0.13811999999999999</v>
      </c>
      <c r="CDK8">
        <v>0.13811999999999999</v>
      </c>
      <c r="CDL8">
        <v>0.13811999999999999</v>
      </c>
      <c r="CDM8">
        <v>0.13811999999999999</v>
      </c>
      <c r="CDN8">
        <v>0.13811999999999999</v>
      </c>
      <c r="CDO8">
        <v>0.13811999999999999</v>
      </c>
      <c r="CDP8">
        <v>0.13811999999999999</v>
      </c>
      <c r="CDQ8">
        <v>0.13811999999999999</v>
      </c>
      <c r="CDR8">
        <v>0.13811999999999999</v>
      </c>
      <c r="CDS8">
        <v>0.13811999999999999</v>
      </c>
      <c r="CDT8">
        <v>0.13811999999999999</v>
      </c>
      <c r="CDU8">
        <v>0.13811999999999999</v>
      </c>
      <c r="CDV8">
        <v>0.13811999999999999</v>
      </c>
      <c r="CDW8">
        <v>0.13811999999999999</v>
      </c>
      <c r="CDX8">
        <v>0.13811999999999999</v>
      </c>
      <c r="CDY8">
        <v>0.13811999999999999</v>
      </c>
      <c r="CDZ8">
        <v>0.13811999999999999</v>
      </c>
      <c r="CEA8">
        <v>0.13811999999999999</v>
      </c>
      <c r="CEB8">
        <v>0.13811999999999999</v>
      </c>
      <c r="CEC8">
        <v>0.13811999999999999</v>
      </c>
      <c r="CED8">
        <v>0.13811999999999999</v>
      </c>
      <c r="CEE8">
        <v>0.13811999999999999</v>
      </c>
      <c r="CEF8">
        <v>0.13811999999999999</v>
      </c>
      <c r="CEG8">
        <v>0.13811999999999999</v>
      </c>
      <c r="CEH8">
        <v>0.13811999999999999</v>
      </c>
      <c r="CEI8">
        <v>0.13811999999999999</v>
      </c>
      <c r="CEJ8">
        <v>0.13811999999999999</v>
      </c>
      <c r="CEK8">
        <v>0.13811999999999999</v>
      </c>
      <c r="CEL8">
        <v>0.13811999999999999</v>
      </c>
      <c r="CEM8">
        <v>0.13811999999999999</v>
      </c>
      <c r="CEN8">
        <v>0.13811999999999999</v>
      </c>
      <c r="CEO8">
        <v>0.13811999999999999</v>
      </c>
      <c r="CEP8">
        <v>0.13811999999999999</v>
      </c>
      <c r="CEQ8">
        <v>0.13811999999999999</v>
      </c>
      <c r="CER8">
        <v>0.13811999999999999</v>
      </c>
      <c r="CES8">
        <v>0.13811999999999999</v>
      </c>
      <c r="CET8">
        <v>0.13811999999999999</v>
      </c>
      <c r="CEU8">
        <v>0.13811999999999999</v>
      </c>
      <c r="CEV8">
        <v>0.13811999999999999</v>
      </c>
      <c r="CEW8">
        <v>0.13811999999999999</v>
      </c>
      <c r="CEX8">
        <v>0.13811999999999999</v>
      </c>
      <c r="CEY8">
        <v>0.13811999999999999</v>
      </c>
      <c r="CEZ8">
        <v>0.13811999999999999</v>
      </c>
      <c r="CFA8">
        <v>0.13811999999999999</v>
      </c>
      <c r="CFB8">
        <v>0.13811999999999999</v>
      </c>
      <c r="CFC8">
        <v>0.13811999999999999</v>
      </c>
      <c r="CFD8">
        <v>0.13811999999999999</v>
      </c>
      <c r="CFE8">
        <v>0.13811999999999999</v>
      </c>
      <c r="CFF8">
        <v>0.13811999999999999</v>
      </c>
      <c r="CFG8">
        <v>0.13811999999999999</v>
      </c>
      <c r="CFH8">
        <v>0.13811999999999999</v>
      </c>
      <c r="CFI8">
        <v>0.13811999999999999</v>
      </c>
      <c r="CFJ8">
        <v>0.13811999999999999</v>
      </c>
      <c r="CFK8">
        <v>0.13811999999999999</v>
      </c>
      <c r="CFL8">
        <v>0.13811999999999999</v>
      </c>
      <c r="CFM8">
        <v>0.13811999999999999</v>
      </c>
      <c r="CFN8">
        <v>0.13811999999999999</v>
      </c>
      <c r="CFO8">
        <v>0.13811999999999999</v>
      </c>
      <c r="CFP8">
        <v>0.13811999999999999</v>
      </c>
      <c r="CFQ8">
        <v>0.13811999999999999</v>
      </c>
      <c r="CFR8">
        <v>0.13811999999999999</v>
      </c>
      <c r="CFS8">
        <v>0.13811999999999999</v>
      </c>
      <c r="CFT8">
        <v>0.13811999999999999</v>
      </c>
      <c r="CFU8">
        <v>0.13811999999999999</v>
      </c>
      <c r="CFV8">
        <v>0.13811999999999999</v>
      </c>
      <c r="CFW8">
        <v>0.13811999999999999</v>
      </c>
      <c r="CFX8">
        <v>0.13811999999999999</v>
      </c>
      <c r="CFY8">
        <v>0.13811999999999999</v>
      </c>
      <c r="CFZ8">
        <v>0.13811999999999999</v>
      </c>
      <c r="CGA8">
        <v>0.13811999999999999</v>
      </c>
      <c r="CGB8">
        <v>0.13811999999999999</v>
      </c>
      <c r="CGC8">
        <v>0.13811999999999999</v>
      </c>
      <c r="CGD8">
        <v>0.13811999999999999</v>
      </c>
      <c r="CGE8">
        <v>0.13811999999999999</v>
      </c>
      <c r="CGF8">
        <v>0.13811999999999999</v>
      </c>
      <c r="CGG8">
        <v>0.13811999999999999</v>
      </c>
      <c r="CGH8">
        <v>0.13811999999999999</v>
      </c>
      <c r="CGI8">
        <v>0.13811999999999999</v>
      </c>
      <c r="CGJ8">
        <v>0.13811999999999999</v>
      </c>
      <c r="CGK8">
        <v>0.13811999999999999</v>
      </c>
      <c r="CGL8">
        <v>0.13811999999999999</v>
      </c>
      <c r="CGM8">
        <v>0.13811999999999999</v>
      </c>
      <c r="CGN8">
        <v>0.13811999999999999</v>
      </c>
      <c r="CGO8">
        <v>0.13811999999999999</v>
      </c>
      <c r="CGP8">
        <v>0.13811999999999999</v>
      </c>
      <c r="CGQ8">
        <v>0.13811999999999999</v>
      </c>
      <c r="CGR8">
        <v>0.13811999999999999</v>
      </c>
      <c r="CGS8">
        <v>0.13811999999999999</v>
      </c>
      <c r="CGT8">
        <v>0.13811999999999999</v>
      </c>
      <c r="CGU8">
        <v>0.13811999999999999</v>
      </c>
      <c r="CGV8">
        <v>0.13811999999999999</v>
      </c>
      <c r="CGW8">
        <v>0.13811999999999999</v>
      </c>
      <c r="CGX8">
        <v>0.13811999999999999</v>
      </c>
      <c r="CGY8">
        <v>0.13811999999999999</v>
      </c>
      <c r="CGZ8">
        <v>0.13811999999999999</v>
      </c>
      <c r="CHA8">
        <v>0.13811999999999999</v>
      </c>
      <c r="CHB8">
        <v>0.13811999999999999</v>
      </c>
      <c r="CHC8">
        <v>0.13811999999999999</v>
      </c>
      <c r="CHD8">
        <v>0.13811999999999999</v>
      </c>
      <c r="CHE8">
        <v>0.13811999999999999</v>
      </c>
      <c r="CHF8">
        <v>0.13811999999999999</v>
      </c>
      <c r="CHG8">
        <v>0.13811999999999999</v>
      </c>
      <c r="CHH8">
        <v>0.13811999999999999</v>
      </c>
      <c r="CHI8">
        <v>0.13811999999999999</v>
      </c>
      <c r="CHJ8">
        <v>0.13811999999999999</v>
      </c>
      <c r="CHK8">
        <v>0.13811999999999999</v>
      </c>
      <c r="CHL8">
        <v>0.13811999999999999</v>
      </c>
      <c r="CHM8">
        <v>0.13811999999999999</v>
      </c>
      <c r="CHN8">
        <v>0.13811999999999999</v>
      </c>
      <c r="CHO8">
        <v>0.13811999999999999</v>
      </c>
      <c r="CHP8">
        <v>0.13811999999999999</v>
      </c>
      <c r="CHQ8">
        <v>0.13811999999999999</v>
      </c>
      <c r="CHR8">
        <v>0.13811999999999999</v>
      </c>
      <c r="CHS8">
        <v>0.13811999999999999</v>
      </c>
      <c r="CHT8">
        <v>0.13811999999999999</v>
      </c>
      <c r="CHU8">
        <v>0.13811999999999999</v>
      </c>
      <c r="CHV8">
        <v>0.13811999999999999</v>
      </c>
      <c r="CHW8">
        <v>0.13811999999999999</v>
      </c>
      <c r="CHX8">
        <v>0.13811999999999999</v>
      </c>
      <c r="CHY8">
        <v>0.13811999999999999</v>
      </c>
      <c r="CHZ8">
        <v>0.13811999999999999</v>
      </c>
      <c r="CIA8">
        <v>0.13811999999999999</v>
      </c>
      <c r="CIB8">
        <v>0.13811999999999999</v>
      </c>
      <c r="CIC8">
        <v>0.13811999999999999</v>
      </c>
      <c r="CID8">
        <v>0.13811999999999999</v>
      </c>
      <c r="CIE8">
        <v>0.13811999999999999</v>
      </c>
      <c r="CIF8">
        <v>0.13811999999999999</v>
      </c>
      <c r="CIG8">
        <v>0.13811999999999999</v>
      </c>
      <c r="CIH8">
        <v>0.13811999999999999</v>
      </c>
      <c r="CII8">
        <v>0.13811999999999999</v>
      </c>
      <c r="CIJ8">
        <v>0.13811999999999999</v>
      </c>
      <c r="CIK8">
        <v>0.13811999999999999</v>
      </c>
      <c r="CIL8">
        <v>0.13811999999999999</v>
      </c>
      <c r="CIM8">
        <v>0.13811999999999999</v>
      </c>
      <c r="CIN8">
        <v>0.13811999999999999</v>
      </c>
      <c r="CIO8">
        <v>0.13811999999999999</v>
      </c>
      <c r="CIP8">
        <v>0.13811999999999999</v>
      </c>
      <c r="CIQ8">
        <v>0.13811999999999999</v>
      </c>
      <c r="CIR8">
        <v>0.13811999999999999</v>
      </c>
      <c r="CIS8">
        <v>0.13811999999999999</v>
      </c>
      <c r="CIT8">
        <v>0.13811999999999999</v>
      </c>
      <c r="CIU8">
        <v>0.13811999999999999</v>
      </c>
      <c r="CIV8">
        <v>0.13811999999999999</v>
      </c>
      <c r="CIW8">
        <v>0.13811999999999999</v>
      </c>
      <c r="CIX8">
        <v>0.13811999999999999</v>
      </c>
      <c r="CIY8">
        <v>0.13811999999999999</v>
      </c>
      <c r="CIZ8">
        <v>0.13811999999999999</v>
      </c>
      <c r="CJA8">
        <v>0.13811999999999999</v>
      </c>
      <c r="CJB8">
        <v>0.13811999999999999</v>
      </c>
      <c r="CJC8">
        <v>0.13811999999999999</v>
      </c>
      <c r="CJD8">
        <v>0.13811999999999999</v>
      </c>
      <c r="CJE8">
        <v>0.13811999999999999</v>
      </c>
      <c r="CJF8">
        <v>0.13811999999999999</v>
      </c>
      <c r="CJG8">
        <v>0.13811999999999999</v>
      </c>
      <c r="CJH8">
        <v>0.13811999999999999</v>
      </c>
      <c r="CJI8">
        <v>0.13811999999999999</v>
      </c>
      <c r="CJJ8">
        <v>0.13811999999999999</v>
      </c>
      <c r="CJK8">
        <v>0.13811999999999999</v>
      </c>
      <c r="CJL8">
        <v>0.13811999999999999</v>
      </c>
      <c r="CJM8">
        <v>0.13811999999999999</v>
      </c>
      <c r="CJN8">
        <v>0.13811999999999999</v>
      </c>
      <c r="CJO8">
        <v>0.13811999999999999</v>
      </c>
      <c r="CJP8">
        <v>0.13811999999999999</v>
      </c>
      <c r="CJQ8">
        <v>0.13811999999999999</v>
      </c>
      <c r="CJR8">
        <v>0.13811999999999999</v>
      </c>
      <c r="CJS8">
        <v>0.13811999999999999</v>
      </c>
      <c r="CJT8">
        <v>0.13811999999999999</v>
      </c>
      <c r="CJU8">
        <v>0.13811999999999999</v>
      </c>
      <c r="CJV8">
        <v>0.13811999999999999</v>
      </c>
      <c r="CJW8">
        <v>0.13811999999999999</v>
      </c>
      <c r="CJX8">
        <v>0.13811999999999999</v>
      </c>
      <c r="CJY8">
        <v>0.13811999999999999</v>
      </c>
      <c r="CJZ8">
        <v>0.13811999999999999</v>
      </c>
      <c r="CKA8">
        <v>0.13811999999999999</v>
      </c>
      <c r="CKB8">
        <v>0.13811999999999999</v>
      </c>
      <c r="CKC8">
        <v>0.13811999999999999</v>
      </c>
      <c r="CKD8">
        <v>0.13811999999999999</v>
      </c>
      <c r="CKE8">
        <v>0.13811999999999999</v>
      </c>
      <c r="CKF8">
        <v>0.13811999999999999</v>
      </c>
      <c r="CKG8">
        <v>0.13811999999999999</v>
      </c>
      <c r="CKH8">
        <v>0.13811999999999999</v>
      </c>
      <c r="CKI8">
        <v>0.13811999999999999</v>
      </c>
      <c r="CKJ8">
        <v>0.13811999999999999</v>
      </c>
      <c r="CKK8">
        <v>0.13811999999999999</v>
      </c>
      <c r="CKL8">
        <v>0.13811999999999999</v>
      </c>
      <c r="CKM8">
        <v>0.13811999999999999</v>
      </c>
      <c r="CKN8">
        <v>0.13811999999999999</v>
      </c>
      <c r="CKO8">
        <v>0.13811999999999999</v>
      </c>
      <c r="CKP8">
        <v>0.13811999999999999</v>
      </c>
      <c r="CKQ8">
        <v>0.13811999999999999</v>
      </c>
      <c r="CKR8">
        <v>0.13811999999999999</v>
      </c>
      <c r="CKS8">
        <v>0.13811999999999999</v>
      </c>
      <c r="CKT8">
        <v>0.13811999999999999</v>
      </c>
      <c r="CKU8">
        <v>0.13811999999999999</v>
      </c>
      <c r="CKV8">
        <v>0.13811999999999999</v>
      </c>
      <c r="CKW8">
        <v>0.13811999999999999</v>
      </c>
      <c r="CKX8">
        <v>0.13811999999999999</v>
      </c>
      <c r="CKY8">
        <v>0.13811999999999999</v>
      </c>
      <c r="CKZ8">
        <v>0.13811999999999999</v>
      </c>
      <c r="CLA8">
        <v>0.13811999999999999</v>
      </c>
      <c r="CLB8">
        <v>0.13811999999999999</v>
      </c>
      <c r="CLC8">
        <v>0.13811999999999999</v>
      </c>
      <c r="CLD8">
        <v>0.13811999999999999</v>
      </c>
      <c r="CLE8">
        <v>0.13811999999999999</v>
      </c>
      <c r="CLF8">
        <v>0.13811999999999999</v>
      </c>
      <c r="CLG8">
        <v>0.13811999999999999</v>
      </c>
      <c r="CLH8">
        <v>0.13811999999999999</v>
      </c>
      <c r="CLI8">
        <v>0.13811999999999999</v>
      </c>
      <c r="CLJ8">
        <v>0.13811999999999999</v>
      </c>
      <c r="CLK8">
        <v>0.13811999999999999</v>
      </c>
      <c r="CLL8">
        <v>0.13811999999999999</v>
      </c>
      <c r="CLM8">
        <v>0.13811999999999999</v>
      </c>
      <c r="CLN8">
        <v>0.13811999999999999</v>
      </c>
      <c r="CLO8">
        <v>0.13811999999999999</v>
      </c>
      <c r="CLP8">
        <v>0.13811999999999999</v>
      </c>
      <c r="CLQ8">
        <v>0.27034999999999998</v>
      </c>
      <c r="CLR8">
        <v>0.27034999999999998</v>
      </c>
      <c r="CLS8">
        <v>0.27034999999999998</v>
      </c>
      <c r="CLT8">
        <v>0.27034999999999998</v>
      </c>
      <c r="CLU8">
        <v>0.27034999999999998</v>
      </c>
      <c r="CLV8">
        <v>0.27034999999999998</v>
      </c>
      <c r="CLW8">
        <v>0.27034999999999998</v>
      </c>
      <c r="CLX8">
        <v>0.27034999999999998</v>
      </c>
      <c r="CLY8">
        <v>0.27034999999999998</v>
      </c>
      <c r="CLZ8">
        <v>0.27034999999999998</v>
      </c>
      <c r="CMA8">
        <v>0.27034999999999998</v>
      </c>
      <c r="CMB8">
        <v>0.27034999999999998</v>
      </c>
      <c r="CMC8">
        <v>0.27034999999999998</v>
      </c>
      <c r="CMD8">
        <v>0.27034999999999998</v>
      </c>
      <c r="CME8">
        <v>0.27034999999999998</v>
      </c>
      <c r="CMF8">
        <v>0.27034999999999998</v>
      </c>
      <c r="CMG8">
        <v>0.27034999999999998</v>
      </c>
      <c r="CMH8">
        <v>0.27034999999999998</v>
      </c>
      <c r="CMI8">
        <v>0.27034999999999998</v>
      </c>
      <c r="CMJ8">
        <v>0.27034999999999998</v>
      </c>
      <c r="CMK8">
        <v>0.27034999999999998</v>
      </c>
      <c r="CML8">
        <v>0.27034999999999998</v>
      </c>
      <c r="CMM8">
        <v>0.27034999999999998</v>
      </c>
      <c r="CMN8">
        <v>0.27034999999999998</v>
      </c>
      <c r="CMO8">
        <v>0.27034999999999998</v>
      </c>
      <c r="CMP8">
        <v>0.27034999999999998</v>
      </c>
      <c r="CMQ8">
        <v>0.27034999999999998</v>
      </c>
      <c r="CMR8">
        <v>0.27034999999999998</v>
      </c>
      <c r="CMS8">
        <v>0.27034999999999998</v>
      </c>
      <c r="CMT8">
        <v>0.27034999999999998</v>
      </c>
      <c r="CMU8">
        <v>0.27034999999999998</v>
      </c>
      <c r="CMV8">
        <v>0.27034999999999998</v>
      </c>
      <c r="CMW8">
        <v>0.27034999999999998</v>
      </c>
      <c r="CMX8">
        <v>0.27034999999999998</v>
      </c>
      <c r="CMY8">
        <v>0.27034999999999998</v>
      </c>
      <c r="CMZ8">
        <v>0.27034999999999998</v>
      </c>
      <c r="CNA8">
        <v>0.27034999999999998</v>
      </c>
      <c r="CNB8">
        <v>0.27034999999999998</v>
      </c>
      <c r="CNC8">
        <v>0.27034999999999998</v>
      </c>
      <c r="CND8">
        <v>0.27034999999999998</v>
      </c>
      <c r="CNE8">
        <v>0.27034999999999998</v>
      </c>
      <c r="CNF8">
        <v>0.27034999999999998</v>
      </c>
      <c r="CNG8">
        <v>0.27034999999999998</v>
      </c>
      <c r="CNH8">
        <v>0.27034999999999998</v>
      </c>
      <c r="CNI8">
        <v>0.27034999999999998</v>
      </c>
      <c r="CNJ8">
        <v>0.27034999999999998</v>
      </c>
      <c r="CNK8">
        <v>0.27034999999999998</v>
      </c>
      <c r="CNL8">
        <v>0.27034999999999998</v>
      </c>
      <c r="CNM8">
        <v>0.27034999999999998</v>
      </c>
      <c r="CNN8">
        <v>0.27034999999999998</v>
      </c>
      <c r="CNO8">
        <v>0.27034999999999998</v>
      </c>
      <c r="CNP8">
        <v>0.27034999999999998</v>
      </c>
      <c r="CNQ8">
        <v>0.27034999999999998</v>
      </c>
      <c r="CNR8">
        <v>0.27034999999999998</v>
      </c>
      <c r="CNS8">
        <v>0.27034999999999998</v>
      </c>
      <c r="CNT8">
        <v>0.27034999999999998</v>
      </c>
      <c r="CNU8">
        <v>0.27034999999999998</v>
      </c>
      <c r="CNV8">
        <v>0.27034999999999998</v>
      </c>
      <c r="CNW8">
        <v>0.27034999999999998</v>
      </c>
      <c r="CNX8">
        <v>0.27034999999999998</v>
      </c>
      <c r="CNY8">
        <v>0.27034999999999998</v>
      </c>
      <c r="CNZ8">
        <v>0.27034999999999998</v>
      </c>
      <c r="COA8">
        <v>0.27034999999999998</v>
      </c>
      <c r="COB8">
        <v>0.27034999999999998</v>
      </c>
      <c r="COC8">
        <v>0.27034999999999998</v>
      </c>
      <c r="COD8">
        <v>0.27034999999999998</v>
      </c>
      <c r="COE8">
        <v>0.27034999999999998</v>
      </c>
      <c r="COF8">
        <v>0.27034999999999998</v>
      </c>
      <c r="COG8">
        <v>0.27034999999999998</v>
      </c>
      <c r="COH8">
        <v>0.27034999999999998</v>
      </c>
      <c r="COI8">
        <v>0.27034999999999998</v>
      </c>
      <c r="COJ8">
        <v>0.27034999999999998</v>
      </c>
      <c r="COK8">
        <v>0.27034999999999998</v>
      </c>
      <c r="COL8">
        <v>0.27034999999999998</v>
      </c>
      <c r="COM8">
        <v>0.27034999999999998</v>
      </c>
      <c r="CON8">
        <v>0.27034999999999998</v>
      </c>
      <c r="COO8">
        <v>0.27034999999999998</v>
      </c>
      <c r="COP8">
        <v>0.27034999999999998</v>
      </c>
      <c r="COQ8">
        <v>0.27034999999999998</v>
      </c>
      <c r="COR8">
        <v>0.27034999999999998</v>
      </c>
      <c r="COS8">
        <v>0.27034999999999998</v>
      </c>
      <c r="COT8">
        <v>0.27034999999999998</v>
      </c>
      <c r="COU8">
        <v>0.27034999999999998</v>
      </c>
      <c r="COV8">
        <v>0.27034999999999998</v>
      </c>
      <c r="COW8">
        <v>0.27034999999999998</v>
      </c>
      <c r="COX8">
        <v>0.27034999999999998</v>
      </c>
      <c r="COY8">
        <v>0.27034999999999998</v>
      </c>
      <c r="COZ8">
        <v>0.27034999999999998</v>
      </c>
      <c r="CPA8">
        <v>0.27034999999999998</v>
      </c>
      <c r="CPB8">
        <v>0.27034999999999998</v>
      </c>
      <c r="CPC8">
        <v>0.27034999999999998</v>
      </c>
      <c r="CPD8">
        <v>0.27034999999999998</v>
      </c>
      <c r="CPE8">
        <v>0.27034999999999998</v>
      </c>
      <c r="CPF8">
        <v>0.27034999999999998</v>
      </c>
      <c r="CPG8">
        <v>0.27034999999999998</v>
      </c>
      <c r="CPH8">
        <v>0.27034999999999998</v>
      </c>
      <c r="CPI8">
        <v>0.27034999999999998</v>
      </c>
      <c r="CPJ8">
        <v>0.27034999999999998</v>
      </c>
      <c r="CPK8">
        <v>0.27034999999999998</v>
      </c>
      <c r="CPL8">
        <v>0.27034999999999998</v>
      </c>
      <c r="CPM8">
        <v>0.27034999999999998</v>
      </c>
      <c r="CPN8">
        <v>0.27034999999999998</v>
      </c>
      <c r="CPO8">
        <v>0.27034999999999998</v>
      </c>
      <c r="CPP8">
        <v>0.27034999999999998</v>
      </c>
      <c r="CPQ8">
        <v>0.27034999999999998</v>
      </c>
      <c r="CPR8">
        <v>0.27034999999999998</v>
      </c>
      <c r="CPS8">
        <v>0.27034999999999998</v>
      </c>
      <c r="CPT8">
        <v>0.27034999999999998</v>
      </c>
      <c r="CPU8">
        <v>0.27034999999999998</v>
      </c>
      <c r="CPV8">
        <v>0.27034999999999998</v>
      </c>
      <c r="CPW8">
        <v>0.27034999999999998</v>
      </c>
      <c r="CPX8">
        <v>0.27034999999999998</v>
      </c>
      <c r="CPY8">
        <v>0.27034999999999998</v>
      </c>
      <c r="CPZ8">
        <v>0.27034999999999998</v>
      </c>
      <c r="CQA8">
        <v>0.27034999999999998</v>
      </c>
      <c r="CQB8">
        <v>0.27034999999999998</v>
      </c>
      <c r="CQC8">
        <v>0.27034999999999998</v>
      </c>
      <c r="CQD8">
        <v>0.27034999999999998</v>
      </c>
      <c r="CQE8">
        <v>0.27034999999999998</v>
      </c>
      <c r="CQF8">
        <v>0.27034999999999998</v>
      </c>
      <c r="CQG8">
        <v>0.27034999999999998</v>
      </c>
      <c r="CQH8">
        <v>0.27034999999999998</v>
      </c>
      <c r="CQI8">
        <v>0.27034999999999998</v>
      </c>
      <c r="CQJ8">
        <v>0.27034999999999998</v>
      </c>
      <c r="CQK8">
        <v>0.27034999999999998</v>
      </c>
      <c r="CQL8">
        <v>0.27034999999999998</v>
      </c>
      <c r="CQM8">
        <v>0.27034999999999998</v>
      </c>
      <c r="CQN8">
        <v>0.27034999999999998</v>
      </c>
      <c r="CQO8">
        <v>0.27034999999999998</v>
      </c>
      <c r="CQP8">
        <v>0.27034999999999998</v>
      </c>
      <c r="CQQ8">
        <v>0.27034999999999998</v>
      </c>
      <c r="CQR8">
        <v>0.27034999999999998</v>
      </c>
      <c r="CQS8">
        <v>0.27034999999999998</v>
      </c>
      <c r="CQT8">
        <v>0.27034999999999998</v>
      </c>
      <c r="CQU8">
        <v>0.27034999999999998</v>
      </c>
      <c r="CQV8">
        <v>0.27034999999999998</v>
      </c>
      <c r="CQW8">
        <v>0.27034999999999998</v>
      </c>
      <c r="CQX8">
        <v>0.27034999999999998</v>
      </c>
      <c r="CQY8">
        <v>0.27034999999999998</v>
      </c>
      <c r="CQZ8">
        <v>0.27034999999999998</v>
      </c>
      <c r="CRA8">
        <v>0.27034999999999998</v>
      </c>
      <c r="CRB8">
        <v>0.27034999999999998</v>
      </c>
      <c r="CRC8">
        <v>0.27034999999999998</v>
      </c>
      <c r="CRD8">
        <v>0.27034999999999998</v>
      </c>
      <c r="CRE8">
        <v>0.27034999999999998</v>
      </c>
      <c r="CRF8">
        <v>0.27034999999999998</v>
      </c>
      <c r="CRG8">
        <v>0.27034999999999998</v>
      </c>
      <c r="CRH8">
        <v>0.27034999999999998</v>
      </c>
      <c r="CRI8">
        <v>0.27034999999999998</v>
      </c>
      <c r="CRJ8">
        <v>0.27034999999999998</v>
      </c>
      <c r="CRK8">
        <v>0.27034999999999998</v>
      </c>
      <c r="CRL8">
        <v>0.27034999999999998</v>
      </c>
      <c r="CRM8">
        <v>0.27034999999999998</v>
      </c>
      <c r="CRN8">
        <v>0.27034999999999998</v>
      </c>
      <c r="CRO8">
        <v>0.27034999999999998</v>
      </c>
      <c r="CRP8">
        <v>0.27034999999999998</v>
      </c>
      <c r="CRQ8">
        <v>0.27034999999999998</v>
      </c>
      <c r="CRR8">
        <v>0.27034999999999998</v>
      </c>
      <c r="CRS8">
        <v>0.27034999999999998</v>
      </c>
      <c r="CRT8">
        <v>0.27034999999999998</v>
      </c>
      <c r="CRU8">
        <v>0.27034999999999998</v>
      </c>
      <c r="CRV8">
        <v>0.27034999999999998</v>
      </c>
      <c r="CRW8">
        <v>0.27034999999999998</v>
      </c>
      <c r="CRX8">
        <v>0.27034999999999998</v>
      </c>
      <c r="CRY8">
        <v>0.27034999999999998</v>
      </c>
      <c r="CRZ8">
        <v>0.27034999999999998</v>
      </c>
      <c r="CSA8">
        <v>0.27034999999999998</v>
      </c>
      <c r="CSB8">
        <v>0.27034999999999998</v>
      </c>
      <c r="CSC8">
        <v>0.27034999999999998</v>
      </c>
      <c r="CSD8">
        <v>0.27034999999999998</v>
      </c>
      <c r="CSE8">
        <v>0.27034999999999998</v>
      </c>
      <c r="CSF8">
        <v>0.27034999999999998</v>
      </c>
      <c r="CSG8">
        <v>0.27034999999999998</v>
      </c>
      <c r="CSH8">
        <v>0.27034999999999998</v>
      </c>
      <c r="CSI8">
        <v>0.27034999999999998</v>
      </c>
      <c r="CSJ8">
        <v>0.27034999999999998</v>
      </c>
      <c r="CSK8">
        <v>0.27034999999999998</v>
      </c>
      <c r="CSL8">
        <v>0.27034999999999998</v>
      </c>
      <c r="CSM8">
        <v>0.27034999999999998</v>
      </c>
      <c r="CSN8">
        <v>0.27034999999999998</v>
      </c>
      <c r="CSO8">
        <v>0.27034999999999998</v>
      </c>
      <c r="CSP8">
        <v>0.27034999999999998</v>
      </c>
      <c r="CSQ8">
        <v>0.27034999999999998</v>
      </c>
      <c r="CSR8">
        <v>0.27034999999999998</v>
      </c>
      <c r="CSS8">
        <v>0.27034999999999998</v>
      </c>
      <c r="CST8">
        <v>0.27034999999999998</v>
      </c>
      <c r="CSU8">
        <v>0.27034999999999998</v>
      </c>
      <c r="CSV8">
        <v>0.27034999999999998</v>
      </c>
      <c r="CSW8">
        <v>0.27034999999999998</v>
      </c>
      <c r="CSX8">
        <v>0.27034999999999998</v>
      </c>
      <c r="CSY8">
        <v>0.27034999999999998</v>
      </c>
      <c r="CSZ8">
        <v>0.27034999999999998</v>
      </c>
      <c r="CTA8">
        <v>0.27034999999999998</v>
      </c>
      <c r="CTB8">
        <v>0.27034999999999998</v>
      </c>
      <c r="CTC8">
        <v>0.27034999999999998</v>
      </c>
      <c r="CTD8">
        <v>0.27034999999999998</v>
      </c>
      <c r="CTE8">
        <v>0.27034999999999998</v>
      </c>
      <c r="CTF8">
        <v>0.27034999999999998</v>
      </c>
      <c r="CTG8">
        <v>0.27034999999999998</v>
      </c>
      <c r="CTH8">
        <v>0.27034999999999998</v>
      </c>
      <c r="CTI8">
        <v>0.27034999999999998</v>
      </c>
      <c r="CTJ8">
        <v>0.27034999999999998</v>
      </c>
      <c r="CTK8">
        <v>0.27034999999999998</v>
      </c>
      <c r="CTL8">
        <v>0.27034999999999998</v>
      </c>
      <c r="CTM8">
        <v>0.27034999999999998</v>
      </c>
      <c r="CTN8">
        <v>0.27034999999999998</v>
      </c>
      <c r="CTO8">
        <v>0.27034999999999998</v>
      </c>
      <c r="CTP8">
        <v>0.27034999999999998</v>
      </c>
      <c r="CTQ8">
        <v>0.27034999999999998</v>
      </c>
      <c r="CTR8">
        <v>0.27034999999999998</v>
      </c>
      <c r="CTS8">
        <v>0.27034999999999998</v>
      </c>
      <c r="CTT8">
        <v>0.27034999999999998</v>
      </c>
      <c r="CTU8">
        <v>0.27034999999999998</v>
      </c>
      <c r="CTV8">
        <v>0.27034999999999998</v>
      </c>
      <c r="CTW8">
        <v>0.27034999999999998</v>
      </c>
      <c r="CTX8">
        <v>0.27034999999999998</v>
      </c>
      <c r="CTY8">
        <v>0.27034999999999998</v>
      </c>
      <c r="CTZ8">
        <v>0.27034999999999998</v>
      </c>
      <c r="CUA8">
        <v>0.27034999999999998</v>
      </c>
      <c r="CUB8">
        <v>0.27034999999999998</v>
      </c>
      <c r="CUC8">
        <v>0.27034999999999998</v>
      </c>
      <c r="CUD8">
        <v>0.27034999999999998</v>
      </c>
      <c r="CUE8">
        <v>0.27034999999999998</v>
      </c>
      <c r="CUF8">
        <v>0.27034999999999998</v>
      </c>
      <c r="CUG8">
        <v>0.27034999999999998</v>
      </c>
      <c r="CUH8">
        <v>0.27034999999999998</v>
      </c>
      <c r="CUI8">
        <v>0.27034999999999998</v>
      </c>
      <c r="CUJ8">
        <v>0.27034999999999998</v>
      </c>
      <c r="CUK8">
        <v>0.27034999999999998</v>
      </c>
      <c r="CUL8">
        <v>0.27034999999999998</v>
      </c>
      <c r="CUM8">
        <v>0.27034999999999998</v>
      </c>
      <c r="CUN8">
        <v>0.27034999999999998</v>
      </c>
      <c r="CUO8">
        <v>0.27034999999999998</v>
      </c>
      <c r="CUP8">
        <v>0.27034999999999998</v>
      </c>
      <c r="CUQ8">
        <v>0.27034999999999998</v>
      </c>
      <c r="CUR8">
        <v>0.27034999999999998</v>
      </c>
      <c r="CUS8">
        <v>0.27034999999999998</v>
      </c>
      <c r="CUT8">
        <v>0.27034999999999998</v>
      </c>
      <c r="CUU8">
        <v>0.27034999999999998</v>
      </c>
      <c r="CUV8">
        <v>0.27034999999999998</v>
      </c>
      <c r="CUW8">
        <v>0.27034999999999998</v>
      </c>
      <c r="CUX8">
        <v>0.27034999999999998</v>
      </c>
      <c r="CUY8">
        <v>0.27034999999999998</v>
      </c>
      <c r="CUZ8">
        <v>0.27034999999999998</v>
      </c>
      <c r="CVA8">
        <v>0.27034999999999998</v>
      </c>
      <c r="CVB8">
        <v>0.27034999999999998</v>
      </c>
      <c r="CVC8">
        <v>0.27034999999999998</v>
      </c>
      <c r="CVD8">
        <v>0.27034999999999998</v>
      </c>
      <c r="CVE8">
        <v>0.27034999999999998</v>
      </c>
      <c r="CVF8">
        <v>0.27034999999999998</v>
      </c>
      <c r="CVG8">
        <v>0.27034999999999998</v>
      </c>
      <c r="CVH8">
        <v>0.27034999999999998</v>
      </c>
      <c r="CVI8">
        <v>0.27034999999999998</v>
      </c>
      <c r="CVJ8">
        <v>0.27034999999999998</v>
      </c>
      <c r="CVK8">
        <v>0.27034999999999998</v>
      </c>
      <c r="CVL8">
        <v>0.27034999999999998</v>
      </c>
      <c r="CVM8">
        <v>0.27034999999999998</v>
      </c>
      <c r="CVN8">
        <v>0.27034999999999998</v>
      </c>
      <c r="CVO8">
        <v>0.27034999999999998</v>
      </c>
      <c r="CVP8">
        <v>0.27034999999999998</v>
      </c>
      <c r="CVQ8">
        <v>0.27034999999999998</v>
      </c>
      <c r="CVR8">
        <v>0.27034999999999998</v>
      </c>
      <c r="CVS8">
        <v>0.27034999999999998</v>
      </c>
      <c r="CVT8">
        <v>0.27034999999999998</v>
      </c>
      <c r="CVU8">
        <v>0.27034999999999998</v>
      </c>
      <c r="CVV8">
        <v>0.27034999999999998</v>
      </c>
      <c r="CVW8">
        <v>0.27034999999999998</v>
      </c>
      <c r="CVX8">
        <v>0.27034999999999998</v>
      </c>
      <c r="CVY8">
        <v>0.27034999999999998</v>
      </c>
      <c r="CVZ8">
        <v>0.27034999999999998</v>
      </c>
      <c r="CWA8">
        <v>0.27034999999999998</v>
      </c>
      <c r="CWB8">
        <v>0.27034999999999998</v>
      </c>
      <c r="CWC8">
        <v>0.27034999999999998</v>
      </c>
      <c r="CWD8">
        <v>0.27034999999999998</v>
      </c>
      <c r="CWE8">
        <v>0.27034999999999998</v>
      </c>
      <c r="CWF8">
        <v>0.27034999999999998</v>
      </c>
      <c r="CWG8">
        <v>0.27034999999999998</v>
      </c>
      <c r="CWH8">
        <v>0.27034999999999998</v>
      </c>
      <c r="CWI8">
        <v>0.27034999999999998</v>
      </c>
      <c r="CWJ8">
        <v>0.27034999999999998</v>
      </c>
      <c r="CWK8">
        <v>0.27034999999999998</v>
      </c>
      <c r="CWL8">
        <v>0.27034999999999998</v>
      </c>
      <c r="CWM8">
        <v>0.27034999999999998</v>
      </c>
      <c r="CWN8">
        <v>0.27034999999999998</v>
      </c>
      <c r="CWO8">
        <v>0.27034999999999998</v>
      </c>
      <c r="CWP8">
        <v>0.27034999999999998</v>
      </c>
      <c r="CWQ8">
        <v>0.27034999999999998</v>
      </c>
      <c r="CWR8">
        <v>0.27034999999999998</v>
      </c>
      <c r="CWS8">
        <v>0.27034999999999998</v>
      </c>
      <c r="CWT8">
        <v>0.27034999999999998</v>
      </c>
      <c r="CWU8">
        <v>0.27034999999999998</v>
      </c>
      <c r="CWV8">
        <v>0.27034999999999998</v>
      </c>
      <c r="CWW8">
        <v>0.27034999999999998</v>
      </c>
      <c r="CWX8">
        <v>0.27034999999999998</v>
      </c>
      <c r="CWY8">
        <v>0.27034999999999998</v>
      </c>
      <c r="CWZ8">
        <v>0.27034999999999998</v>
      </c>
      <c r="CXA8">
        <v>0.27034999999999998</v>
      </c>
      <c r="CXB8">
        <v>0.27034999999999998</v>
      </c>
      <c r="CXC8">
        <v>0.27034999999999998</v>
      </c>
      <c r="CXD8">
        <v>0.27034999999999998</v>
      </c>
      <c r="CXE8">
        <v>0.27034999999999998</v>
      </c>
      <c r="CXF8">
        <v>0.27034999999999998</v>
      </c>
      <c r="CXG8">
        <v>0.27034999999999998</v>
      </c>
      <c r="CXH8">
        <v>0.27034999999999998</v>
      </c>
      <c r="CXI8">
        <v>0.27034999999999998</v>
      </c>
      <c r="CXJ8">
        <v>0.27034999999999998</v>
      </c>
      <c r="CXK8">
        <v>0.27034999999999998</v>
      </c>
      <c r="CXL8">
        <v>0.27034999999999998</v>
      </c>
      <c r="CXM8">
        <v>0.27034999999999998</v>
      </c>
      <c r="CXN8">
        <v>0.27034999999999998</v>
      </c>
      <c r="CXO8">
        <v>0.27034999999999998</v>
      </c>
      <c r="CXP8">
        <v>0.27034999999999998</v>
      </c>
      <c r="CXQ8">
        <v>0.27034999999999998</v>
      </c>
      <c r="CXR8">
        <v>0.27034999999999998</v>
      </c>
      <c r="CXS8">
        <v>0.27034999999999998</v>
      </c>
      <c r="CXT8">
        <v>0.27034999999999998</v>
      </c>
      <c r="CXU8">
        <v>0.27034999999999998</v>
      </c>
      <c r="CXV8">
        <v>0.27034999999999998</v>
      </c>
      <c r="CXW8">
        <v>0.27034999999999998</v>
      </c>
      <c r="CXX8">
        <v>0.27034999999999998</v>
      </c>
      <c r="CXY8">
        <v>0.27034999999999998</v>
      </c>
      <c r="CXZ8">
        <v>0.27034999999999998</v>
      </c>
      <c r="CYA8">
        <v>0.27034999999999998</v>
      </c>
      <c r="CYB8">
        <v>0.27034999999999998</v>
      </c>
      <c r="CYC8">
        <v>0.27034999999999998</v>
      </c>
      <c r="CYD8">
        <v>0.27034999999999998</v>
      </c>
      <c r="CYE8">
        <v>0.27034999999999998</v>
      </c>
      <c r="CYF8">
        <v>0.27034999999999998</v>
      </c>
      <c r="CYG8">
        <v>0.27034999999999998</v>
      </c>
      <c r="CYH8">
        <v>0.27034999999999998</v>
      </c>
      <c r="CYI8">
        <v>0.27034999999999998</v>
      </c>
      <c r="CYJ8">
        <v>0.27034999999999998</v>
      </c>
      <c r="CYK8">
        <v>0.27034999999999998</v>
      </c>
      <c r="CYL8">
        <v>0.27034999999999998</v>
      </c>
      <c r="CYM8">
        <v>0.27034999999999998</v>
      </c>
      <c r="CYN8">
        <v>0.27034999999999998</v>
      </c>
      <c r="CYO8">
        <v>0.27034999999999998</v>
      </c>
      <c r="CYP8">
        <v>0.27034999999999998</v>
      </c>
      <c r="CYQ8">
        <v>0.27034999999999998</v>
      </c>
      <c r="CYR8">
        <v>0.27034999999999998</v>
      </c>
      <c r="CYS8">
        <v>0.27034999999999998</v>
      </c>
      <c r="CYT8">
        <v>0.27034999999999998</v>
      </c>
      <c r="CYU8">
        <v>0.27034999999999998</v>
      </c>
      <c r="CYV8">
        <v>0.27034999999999998</v>
      </c>
      <c r="CYW8">
        <v>0.27034999999999998</v>
      </c>
      <c r="CYX8">
        <v>0.27034999999999998</v>
      </c>
      <c r="CYY8">
        <v>0.27034999999999998</v>
      </c>
      <c r="CYZ8">
        <v>0.27034999999999998</v>
      </c>
      <c r="CZA8">
        <v>0.27034999999999998</v>
      </c>
      <c r="CZB8">
        <v>0.27034999999999998</v>
      </c>
      <c r="CZC8">
        <v>0.27034999999999998</v>
      </c>
      <c r="CZD8">
        <v>0.27034999999999998</v>
      </c>
      <c r="CZE8">
        <v>0.27034999999999998</v>
      </c>
      <c r="CZF8">
        <v>0.27034999999999998</v>
      </c>
      <c r="CZG8">
        <v>0.27034999999999998</v>
      </c>
      <c r="CZH8">
        <v>0.27034999999999998</v>
      </c>
      <c r="CZI8">
        <v>0.27034999999999998</v>
      </c>
      <c r="CZJ8">
        <v>0.27034999999999998</v>
      </c>
      <c r="CZK8">
        <v>0.27034999999999998</v>
      </c>
      <c r="CZL8">
        <v>0.27034999999999998</v>
      </c>
      <c r="CZM8">
        <v>0.27034999999999998</v>
      </c>
      <c r="CZN8">
        <v>0.27034999999999998</v>
      </c>
      <c r="CZO8">
        <v>0.27034999999999998</v>
      </c>
      <c r="CZP8">
        <v>0.27034999999999998</v>
      </c>
      <c r="CZQ8">
        <v>0.27034999999999998</v>
      </c>
      <c r="CZR8">
        <v>0.27034999999999998</v>
      </c>
      <c r="CZS8">
        <v>0.27034999999999998</v>
      </c>
      <c r="CZT8">
        <v>0.27034999999999998</v>
      </c>
      <c r="CZU8">
        <v>0.27034999999999998</v>
      </c>
      <c r="CZV8">
        <v>0.27034999999999998</v>
      </c>
      <c r="CZW8">
        <v>0.27034999999999998</v>
      </c>
      <c r="CZX8">
        <v>0.27034999999999998</v>
      </c>
      <c r="CZY8">
        <v>0.27034999999999998</v>
      </c>
      <c r="CZZ8">
        <v>0.27034999999999998</v>
      </c>
      <c r="DAA8">
        <v>0.27034999999999998</v>
      </c>
      <c r="DAB8">
        <v>0.27034999999999998</v>
      </c>
      <c r="DAC8">
        <v>0.27034999999999998</v>
      </c>
      <c r="DAD8">
        <v>0.27034999999999998</v>
      </c>
      <c r="DAE8">
        <v>0.27034999999999998</v>
      </c>
      <c r="DAF8">
        <v>0.27034999999999998</v>
      </c>
      <c r="DAG8">
        <v>0.27034999999999998</v>
      </c>
      <c r="DAH8">
        <v>0.27034999999999998</v>
      </c>
      <c r="DAI8">
        <v>0.27034999999999998</v>
      </c>
      <c r="DAJ8">
        <v>0.27034999999999998</v>
      </c>
      <c r="DAK8">
        <v>0.27034999999999998</v>
      </c>
      <c r="DAL8">
        <v>0.27034999999999998</v>
      </c>
      <c r="DAM8">
        <v>0.27034999999999998</v>
      </c>
      <c r="DAN8">
        <v>0.27034999999999998</v>
      </c>
      <c r="DAO8">
        <v>0.27034999999999998</v>
      </c>
      <c r="DAP8">
        <v>0.27034999999999998</v>
      </c>
      <c r="DAQ8">
        <v>0.27034999999999998</v>
      </c>
      <c r="DAR8">
        <v>0.27034999999999998</v>
      </c>
      <c r="DAS8">
        <v>0.27034999999999998</v>
      </c>
      <c r="DAT8">
        <v>0.27034999999999998</v>
      </c>
      <c r="DAU8">
        <v>0.27034999999999998</v>
      </c>
      <c r="DAV8">
        <v>0.27034999999999998</v>
      </c>
      <c r="DAW8">
        <v>0.27034999999999998</v>
      </c>
      <c r="DAX8">
        <v>0.27034999999999998</v>
      </c>
      <c r="DAY8">
        <v>0.27034999999999998</v>
      </c>
      <c r="DAZ8">
        <v>0.27034999999999998</v>
      </c>
      <c r="DBA8">
        <v>0.27034999999999998</v>
      </c>
      <c r="DBB8">
        <v>0.27034999999999998</v>
      </c>
      <c r="DBC8">
        <v>0.27034999999999998</v>
      </c>
      <c r="DBD8">
        <v>0.27034999999999998</v>
      </c>
      <c r="DBE8">
        <v>0.27034999999999998</v>
      </c>
      <c r="DBF8">
        <v>0.27034999999999998</v>
      </c>
      <c r="DBG8">
        <v>0.27034999999999998</v>
      </c>
      <c r="DBH8">
        <v>0.27034999999999998</v>
      </c>
      <c r="DBI8">
        <v>0.27034999999999998</v>
      </c>
      <c r="DBJ8">
        <v>0.27034999999999998</v>
      </c>
      <c r="DBK8">
        <v>0.27034999999999998</v>
      </c>
      <c r="DBL8">
        <v>0.27034999999999998</v>
      </c>
      <c r="DBM8">
        <v>0.27034999999999998</v>
      </c>
      <c r="DBN8">
        <v>0.27034999999999998</v>
      </c>
      <c r="DBO8">
        <v>0.27034999999999998</v>
      </c>
      <c r="DBP8">
        <v>0.27034999999999998</v>
      </c>
      <c r="DBQ8">
        <v>0.27034999999999998</v>
      </c>
      <c r="DBR8">
        <v>0.27034999999999998</v>
      </c>
      <c r="DBS8">
        <v>0.27034999999999998</v>
      </c>
      <c r="DBT8">
        <v>0.27034999999999998</v>
      </c>
      <c r="DBU8">
        <v>0.27034999999999998</v>
      </c>
      <c r="DBV8">
        <v>0.27034999999999998</v>
      </c>
      <c r="DBW8">
        <v>0.27034999999999998</v>
      </c>
      <c r="DBX8">
        <v>0.27034999999999998</v>
      </c>
      <c r="DBY8">
        <v>0.27034999999999998</v>
      </c>
      <c r="DBZ8">
        <v>0.27034999999999998</v>
      </c>
      <c r="DCA8">
        <v>0.27034999999999998</v>
      </c>
      <c r="DCB8">
        <v>0.27034999999999998</v>
      </c>
      <c r="DCC8">
        <v>0.27034999999999998</v>
      </c>
      <c r="DCD8">
        <v>0.27034999999999998</v>
      </c>
      <c r="DCE8">
        <v>0.27034999999999998</v>
      </c>
      <c r="DCF8">
        <v>0.27034999999999998</v>
      </c>
      <c r="DCG8">
        <v>0.27034999999999998</v>
      </c>
      <c r="DCH8">
        <v>0.27034999999999998</v>
      </c>
      <c r="DCI8">
        <v>0.27034999999999998</v>
      </c>
      <c r="DCJ8">
        <v>0.27034999999999998</v>
      </c>
      <c r="DCK8">
        <v>0.27034999999999998</v>
      </c>
      <c r="DCL8">
        <v>0.27034999999999998</v>
      </c>
      <c r="DCM8">
        <v>0.27034999999999998</v>
      </c>
      <c r="DCN8">
        <v>0.27034999999999998</v>
      </c>
      <c r="DCO8">
        <v>0.27034999999999998</v>
      </c>
      <c r="DCP8">
        <v>0.27034999999999998</v>
      </c>
      <c r="DCQ8">
        <v>0.27034999999999998</v>
      </c>
      <c r="DCR8">
        <v>0.27034999999999998</v>
      </c>
      <c r="DCS8">
        <v>0.27034999999999998</v>
      </c>
      <c r="DCT8">
        <v>0.27034999999999998</v>
      </c>
      <c r="DCU8">
        <v>0.27034999999999998</v>
      </c>
      <c r="DCV8">
        <v>0.27034999999999998</v>
      </c>
      <c r="DCW8">
        <v>0.27034999999999998</v>
      </c>
      <c r="DCX8">
        <v>0.27034999999999998</v>
      </c>
      <c r="DCY8">
        <v>0.27034999999999998</v>
      </c>
      <c r="DCZ8">
        <v>0.27034999999999998</v>
      </c>
      <c r="DDA8">
        <v>0.27034999999999998</v>
      </c>
      <c r="DDB8">
        <v>0.27034999999999998</v>
      </c>
      <c r="DDC8">
        <v>0.27034999999999998</v>
      </c>
      <c r="DDD8">
        <v>0.27034999999999998</v>
      </c>
      <c r="DDE8">
        <v>0.27034999999999998</v>
      </c>
      <c r="DDF8">
        <v>0.27034999999999998</v>
      </c>
      <c r="DDG8">
        <v>0.27034999999999998</v>
      </c>
      <c r="DDH8">
        <v>0.27034999999999998</v>
      </c>
      <c r="DDI8">
        <v>0.27034999999999998</v>
      </c>
      <c r="DDJ8">
        <v>0.27034999999999998</v>
      </c>
      <c r="DDK8">
        <v>0.27034999999999998</v>
      </c>
      <c r="DDL8">
        <v>0.27034999999999998</v>
      </c>
      <c r="DDM8">
        <v>0.27034999999999998</v>
      </c>
      <c r="DDN8">
        <v>0.27034999999999998</v>
      </c>
      <c r="DDO8">
        <v>0.27034999999999998</v>
      </c>
      <c r="DDP8">
        <v>0.27034999999999998</v>
      </c>
      <c r="DDQ8">
        <v>0.27034999999999998</v>
      </c>
      <c r="DDR8">
        <v>0.27034999999999998</v>
      </c>
      <c r="DDS8">
        <v>0.27034999999999998</v>
      </c>
      <c r="DDT8">
        <v>0.27034999999999998</v>
      </c>
      <c r="DDU8">
        <v>0.27034999999999998</v>
      </c>
      <c r="DDV8">
        <v>0.27034999999999998</v>
      </c>
      <c r="DDW8">
        <v>0.27034999999999998</v>
      </c>
      <c r="DDX8">
        <v>0.27034999999999998</v>
      </c>
      <c r="DDY8">
        <v>0.27034999999999998</v>
      </c>
      <c r="DDZ8">
        <v>0.27034999999999998</v>
      </c>
      <c r="DEA8">
        <v>0.27034999999999998</v>
      </c>
      <c r="DEB8">
        <v>0.27034999999999998</v>
      </c>
      <c r="DEC8">
        <v>0.27034999999999998</v>
      </c>
      <c r="DED8">
        <v>0.27034999999999998</v>
      </c>
      <c r="DEE8">
        <v>0.27034999999999998</v>
      </c>
      <c r="DEF8">
        <v>0.27034999999999998</v>
      </c>
      <c r="DEG8">
        <v>0.27034999999999998</v>
      </c>
      <c r="DEH8">
        <v>0.27034999999999998</v>
      </c>
      <c r="DEI8">
        <v>0.27034999999999998</v>
      </c>
      <c r="DEJ8">
        <v>0.27034999999999998</v>
      </c>
      <c r="DEK8">
        <v>0.27034999999999998</v>
      </c>
      <c r="DEL8">
        <v>0.27034999999999998</v>
      </c>
      <c r="DEM8">
        <v>0.27034999999999998</v>
      </c>
      <c r="DEN8">
        <v>0.27034999999999998</v>
      </c>
      <c r="DEO8">
        <v>0.27034999999999998</v>
      </c>
      <c r="DEP8">
        <v>0.27034999999999998</v>
      </c>
      <c r="DEQ8">
        <v>0.27034999999999998</v>
      </c>
      <c r="DER8">
        <v>0.27034999999999998</v>
      </c>
      <c r="DES8">
        <v>0.27034999999999998</v>
      </c>
      <c r="DET8">
        <v>0.27034999999999998</v>
      </c>
      <c r="DEU8">
        <v>0.27034999999999998</v>
      </c>
      <c r="DEV8">
        <v>0.27034999999999998</v>
      </c>
      <c r="DEW8">
        <v>0.27034999999999998</v>
      </c>
      <c r="DEX8">
        <v>0.27034999999999998</v>
      </c>
      <c r="DEY8">
        <v>0.27034999999999998</v>
      </c>
      <c r="DEZ8">
        <v>0.27034999999999998</v>
      </c>
      <c r="DFA8">
        <v>0.27034999999999998</v>
      </c>
      <c r="DFB8">
        <v>0.27034999999999998</v>
      </c>
      <c r="DFC8">
        <v>0.27034999999999998</v>
      </c>
      <c r="DFD8">
        <v>0.27034999999999998</v>
      </c>
      <c r="DFE8">
        <v>0.27034999999999998</v>
      </c>
      <c r="DFF8">
        <v>0.27034999999999998</v>
      </c>
      <c r="DFG8">
        <v>0.27034999999999998</v>
      </c>
      <c r="DFH8">
        <v>0.27034999999999998</v>
      </c>
      <c r="DFI8">
        <v>0.27034999999999998</v>
      </c>
      <c r="DFJ8">
        <v>0.27034999999999998</v>
      </c>
      <c r="DFK8">
        <v>0.27034999999999998</v>
      </c>
      <c r="DFL8">
        <v>0.27034999999999998</v>
      </c>
      <c r="DFM8">
        <v>0.27034999999999998</v>
      </c>
      <c r="DFN8">
        <v>0.27034999999999998</v>
      </c>
      <c r="DFO8">
        <v>0.27034999999999998</v>
      </c>
      <c r="DFP8">
        <v>0.27034999999999998</v>
      </c>
      <c r="DFQ8">
        <v>0.27034999999999998</v>
      </c>
      <c r="DFR8">
        <v>0.27034999999999998</v>
      </c>
      <c r="DFS8">
        <v>0.27034999999999998</v>
      </c>
      <c r="DFT8">
        <v>0.27034999999999998</v>
      </c>
      <c r="DFU8">
        <v>0.27034999999999998</v>
      </c>
      <c r="DFV8">
        <v>0.27034999999999998</v>
      </c>
      <c r="DFW8">
        <v>0.27034999999999998</v>
      </c>
      <c r="DFX8">
        <v>0.27034999999999998</v>
      </c>
      <c r="DFY8">
        <v>0.27034999999999998</v>
      </c>
      <c r="DFZ8">
        <v>0.27034999999999998</v>
      </c>
      <c r="DGA8">
        <v>0.27034999999999998</v>
      </c>
      <c r="DGB8">
        <v>0.27034999999999998</v>
      </c>
      <c r="DGC8">
        <v>0.27034999999999998</v>
      </c>
      <c r="DGD8">
        <v>0.27034999999999998</v>
      </c>
      <c r="DGE8">
        <v>0.27034999999999998</v>
      </c>
      <c r="DGF8">
        <v>0.27034999999999998</v>
      </c>
      <c r="DGG8">
        <v>0.27034999999999998</v>
      </c>
      <c r="DGH8">
        <v>0.27034999999999998</v>
      </c>
      <c r="DGI8">
        <v>0.27034999999999998</v>
      </c>
      <c r="DGJ8">
        <v>0.27034999999999998</v>
      </c>
      <c r="DGK8">
        <v>0.27034999999999998</v>
      </c>
      <c r="DGL8">
        <v>0.27034999999999998</v>
      </c>
      <c r="DGM8">
        <v>0.27034999999999998</v>
      </c>
      <c r="DGN8">
        <v>0.27034999999999998</v>
      </c>
      <c r="DGO8">
        <v>0.27034999999999998</v>
      </c>
      <c r="DGP8">
        <v>0.27034999999999998</v>
      </c>
      <c r="DGQ8">
        <v>0.27034999999999998</v>
      </c>
      <c r="DGR8">
        <v>0.27034999999999998</v>
      </c>
      <c r="DGS8">
        <v>0.27034999999999998</v>
      </c>
      <c r="DGT8">
        <v>0.27034999999999998</v>
      </c>
      <c r="DGU8">
        <v>0.27034999999999998</v>
      </c>
      <c r="DGV8">
        <v>0.27034999999999998</v>
      </c>
      <c r="DGW8">
        <v>0.27034999999999998</v>
      </c>
      <c r="DGX8">
        <v>0.27034999999999998</v>
      </c>
      <c r="DGY8">
        <v>0.27034999999999998</v>
      </c>
      <c r="DGZ8">
        <v>0.27034999999999998</v>
      </c>
      <c r="DHA8">
        <v>0.27034999999999998</v>
      </c>
      <c r="DHB8">
        <v>0.27034999999999998</v>
      </c>
      <c r="DHC8">
        <v>0.27034999999999998</v>
      </c>
      <c r="DHD8">
        <v>0.27034999999999998</v>
      </c>
      <c r="DHE8">
        <v>0.27034999999999998</v>
      </c>
      <c r="DHF8">
        <v>0.27034999999999998</v>
      </c>
      <c r="DHG8">
        <v>0.27034999999999998</v>
      </c>
      <c r="DHH8">
        <v>0.27034999999999998</v>
      </c>
      <c r="DHI8">
        <v>0.27034999999999998</v>
      </c>
      <c r="DHJ8">
        <v>0.27034999999999998</v>
      </c>
      <c r="DHK8">
        <v>0.27034999999999998</v>
      </c>
      <c r="DHL8">
        <v>0.27034999999999998</v>
      </c>
      <c r="DHM8">
        <v>0.27034999999999998</v>
      </c>
      <c r="DHN8">
        <v>0.27034999999999998</v>
      </c>
      <c r="DHO8">
        <v>0.27034999999999998</v>
      </c>
      <c r="DHP8">
        <v>0.27034999999999998</v>
      </c>
      <c r="DHQ8">
        <v>0.27034999999999998</v>
      </c>
      <c r="DHR8">
        <v>0.27034999999999998</v>
      </c>
      <c r="DHS8">
        <v>0.27034999999999998</v>
      </c>
      <c r="DHT8">
        <v>0.27034999999999998</v>
      </c>
      <c r="DHU8">
        <v>0.27034999999999998</v>
      </c>
      <c r="DHV8">
        <v>0.27034999999999998</v>
      </c>
      <c r="DHW8">
        <v>0.27034999999999998</v>
      </c>
      <c r="DHX8">
        <v>0.27034999999999998</v>
      </c>
      <c r="DHY8">
        <v>0.27034999999999998</v>
      </c>
      <c r="DHZ8">
        <v>0.27034999999999998</v>
      </c>
      <c r="DIA8">
        <v>0.27034999999999998</v>
      </c>
      <c r="DIB8">
        <v>0.27034999999999998</v>
      </c>
      <c r="DIC8">
        <v>0.27034999999999998</v>
      </c>
      <c r="DID8">
        <v>0.27034999999999998</v>
      </c>
      <c r="DIE8">
        <v>0.27034999999999998</v>
      </c>
      <c r="DIF8">
        <v>0.27034999999999998</v>
      </c>
      <c r="DIG8">
        <v>0.27034999999999998</v>
      </c>
      <c r="DIH8">
        <v>0.27034999999999998</v>
      </c>
      <c r="DII8">
        <v>0.27034999999999998</v>
      </c>
      <c r="DIJ8">
        <v>0.27034999999999998</v>
      </c>
      <c r="DIK8">
        <v>0.27034999999999998</v>
      </c>
      <c r="DIL8">
        <v>0.27034999999999998</v>
      </c>
      <c r="DIM8">
        <v>0.27034999999999998</v>
      </c>
      <c r="DIN8">
        <v>0.27034999999999998</v>
      </c>
      <c r="DIO8">
        <v>0.27034999999999998</v>
      </c>
      <c r="DIP8">
        <v>0.27034999999999998</v>
      </c>
      <c r="DIQ8">
        <v>0.27034999999999998</v>
      </c>
      <c r="DIR8">
        <v>0.27034999999999998</v>
      </c>
      <c r="DIS8">
        <v>0.27034999999999998</v>
      </c>
      <c r="DIT8">
        <v>0.27034999999999998</v>
      </c>
      <c r="DIU8">
        <v>0.27034999999999998</v>
      </c>
      <c r="DIV8">
        <v>0.27034999999999998</v>
      </c>
      <c r="DIW8">
        <v>0.27034999999999998</v>
      </c>
      <c r="DIX8">
        <v>0.27034999999999998</v>
      </c>
      <c r="DIY8">
        <v>0.27034999999999998</v>
      </c>
      <c r="DIZ8">
        <v>0.27034999999999998</v>
      </c>
      <c r="DJA8">
        <v>0.27034999999999998</v>
      </c>
      <c r="DJB8">
        <v>0.27034999999999998</v>
      </c>
      <c r="DJC8">
        <v>0.27034999999999998</v>
      </c>
      <c r="DJD8">
        <v>0.27034999999999998</v>
      </c>
      <c r="DJE8">
        <v>0.27034999999999998</v>
      </c>
      <c r="DJF8">
        <v>0.27034999999999998</v>
      </c>
      <c r="DJG8">
        <v>0.27034999999999998</v>
      </c>
      <c r="DJH8">
        <v>0.27034999999999998</v>
      </c>
      <c r="DJI8">
        <v>0.27034999999999998</v>
      </c>
      <c r="DJJ8">
        <v>0.27034999999999998</v>
      </c>
      <c r="DJK8">
        <v>0.27034999999999998</v>
      </c>
      <c r="DJL8">
        <v>0.27034999999999998</v>
      </c>
      <c r="DJM8">
        <v>0.27034999999999998</v>
      </c>
      <c r="DJN8">
        <v>0.27034999999999998</v>
      </c>
      <c r="DJO8">
        <v>0.27034999999999998</v>
      </c>
      <c r="DJP8">
        <v>0.27034999999999998</v>
      </c>
      <c r="DJQ8">
        <v>0.27034999999999998</v>
      </c>
      <c r="DJR8">
        <v>0.27034999999999998</v>
      </c>
      <c r="DJS8">
        <v>0.27034999999999998</v>
      </c>
      <c r="DJT8">
        <v>0.27034999999999998</v>
      </c>
      <c r="DJU8">
        <v>0.27034999999999998</v>
      </c>
      <c r="DJV8">
        <v>0.27034999999999998</v>
      </c>
      <c r="DJW8">
        <v>0.27034999999999998</v>
      </c>
      <c r="DJX8">
        <v>0.27034999999999998</v>
      </c>
      <c r="DJY8">
        <v>0.27034999999999998</v>
      </c>
      <c r="DJZ8">
        <v>0.27034999999999998</v>
      </c>
      <c r="DKA8">
        <v>0.27034999999999998</v>
      </c>
      <c r="DKB8">
        <v>0.27034999999999998</v>
      </c>
      <c r="DKC8">
        <v>0.27034999999999998</v>
      </c>
      <c r="DKD8">
        <v>0.27034999999999998</v>
      </c>
      <c r="DKE8">
        <v>0.27034999999999998</v>
      </c>
      <c r="DKF8">
        <v>0.27034999999999998</v>
      </c>
      <c r="DKG8">
        <v>0.27034999999999998</v>
      </c>
      <c r="DKH8">
        <v>0.27034999999999998</v>
      </c>
      <c r="DKI8">
        <v>0.27034999999999998</v>
      </c>
      <c r="DKJ8">
        <v>0.27034999999999998</v>
      </c>
      <c r="DKK8">
        <v>0.27034999999999998</v>
      </c>
      <c r="DKL8">
        <v>0.27034999999999998</v>
      </c>
      <c r="DKM8">
        <v>0.27034999999999998</v>
      </c>
      <c r="DKN8">
        <v>0.27034999999999998</v>
      </c>
      <c r="DKO8">
        <v>0.27034999999999998</v>
      </c>
      <c r="DKP8">
        <v>0.27034999999999998</v>
      </c>
      <c r="DKQ8">
        <v>0.27034999999999998</v>
      </c>
      <c r="DKR8">
        <v>0.27034999999999998</v>
      </c>
      <c r="DKS8">
        <v>0.27034999999999998</v>
      </c>
      <c r="DKT8">
        <v>0.27034999999999998</v>
      </c>
      <c r="DKU8">
        <v>0.27034999999999998</v>
      </c>
      <c r="DKV8">
        <v>0.27034999999999998</v>
      </c>
      <c r="DKW8">
        <v>0.27034999999999998</v>
      </c>
      <c r="DKX8">
        <v>0.27034999999999998</v>
      </c>
      <c r="DKY8">
        <v>0.27034999999999998</v>
      </c>
      <c r="DKZ8">
        <v>0.27034999999999998</v>
      </c>
      <c r="DLA8">
        <v>0.27034999999999998</v>
      </c>
      <c r="DLB8">
        <v>0.27034999999999998</v>
      </c>
      <c r="DLC8">
        <v>0.27034999999999998</v>
      </c>
      <c r="DLD8">
        <v>0.27034999999999998</v>
      </c>
      <c r="DLE8">
        <v>0.27034999999999998</v>
      </c>
      <c r="DLF8">
        <v>0.27034999999999998</v>
      </c>
      <c r="DLG8">
        <v>0.27034999999999998</v>
      </c>
      <c r="DLH8">
        <v>0.27034999999999998</v>
      </c>
      <c r="DLI8">
        <v>0.27034999999999998</v>
      </c>
      <c r="DLJ8">
        <v>0.27034999999999998</v>
      </c>
      <c r="DLK8">
        <v>0.27034999999999998</v>
      </c>
      <c r="DLL8">
        <v>0.27034999999999998</v>
      </c>
      <c r="DLM8">
        <v>0.27034999999999998</v>
      </c>
      <c r="DLN8">
        <v>0.27034999999999998</v>
      </c>
      <c r="DLO8">
        <v>0.27034999999999998</v>
      </c>
      <c r="DLP8">
        <v>0.27034999999999998</v>
      </c>
      <c r="DLQ8">
        <v>0.27034999999999998</v>
      </c>
      <c r="DLR8">
        <v>0.27034999999999998</v>
      </c>
      <c r="DLS8">
        <v>0.27034999999999998</v>
      </c>
      <c r="DLT8">
        <v>0.27034999999999998</v>
      </c>
      <c r="DLU8">
        <v>0.27034999999999998</v>
      </c>
      <c r="DLV8">
        <v>0.27034999999999998</v>
      </c>
      <c r="DLW8">
        <v>0.27034999999999998</v>
      </c>
      <c r="DLX8">
        <v>0.27034999999999998</v>
      </c>
      <c r="DLY8">
        <v>0.27034999999999998</v>
      </c>
      <c r="DLZ8">
        <v>0.27034999999999998</v>
      </c>
      <c r="DMA8">
        <v>0.27034999999999998</v>
      </c>
      <c r="DMB8">
        <v>0.27034999999999998</v>
      </c>
      <c r="DMC8">
        <v>0.27034999999999998</v>
      </c>
      <c r="DMD8">
        <v>0.27034999999999998</v>
      </c>
      <c r="DME8">
        <v>0.27034999999999998</v>
      </c>
      <c r="DMF8">
        <v>0.27034999999999998</v>
      </c>
      <c r="DMG8">
        <v>0.27034999999999998</v>
      </c>
      <c r="DMH8">
        <v>0.27034999999999998</v>
      </c>
      <c r="DMI8">
        <v>0.27034999999999998</v>
      </c>
      <c r="DMJ8">
        <v>0.27034999999999998</v>
      </c>
      <c r="DMK8">
        <v>0.27034999999999998</v>
      </c>
      <c r="DML8">
        <v>0.27034999999999998</v>
      </c>
      <c r="DMM8">
        <v>0.27034999999999998</v>
      </c>
      <c r="DMN8">
        <v>0.27034999999999998</v>
      </c>
      <c r="DMO8">
        <v>0.27034999999999998</v>
      </c>
      <c r="DMP8">
        <v>0.27034999999999998</v>
      </c>
      <c r="DMQ8">
        <v>0.27034999999999998</v>
      </c>
      <c r="DMR8">
        <v>0.27034999999999998</v>
      </c>
      <c r="DMS8">
        <v>0.27034999999999998</v>
      </c>
      <c r="DMT8">
        <v>0.27034999999999998</v>
      </c>
      <c r="DMU8">
        <v>0.27034999999999998</v>
      </c>
      <c r="DMV8">
        <v>0.27034999999999998</v>
      </c>
      <c r="DMW8">
        <v>0.27034999999999998</v>
      </c>
      <c r="DMX8">
        <v>0.27034999999999998</v>
      </c>
      <c r="DMY8">
        <v>0.27034999999999998</v>
      </c>
      <c r="DMZ8">
        <v>0.27034999999999998</v>
      </c>
      <c r="DNA8">
        <v>0.27034999999999998</v>
      </c>
      <c r="DNB8">
        <v>0.27034999999999998</v>
      </c>
      <c r="DNC8">
        <v>0.27034999999999998</v>
      </c>
      <c r="DND8">
        <v>0.27034999999999998</v>
      </c>
      <c r="DNE8">
        <v>0.27034999999999998</v>
      </c>
      <c r="DNF8">
        <v>0.27034999999999998</v>
      </c>
      <c r="DNG8">
        <v>0.27034999999999998</v>
      </c>
      <c r="DNH8">
        <v>0.27034999999999998</v>
      </c>
      <c r="DNI8">
        <v>0.27034999999999998</v>
      </c>
      <c r="DNJ8">
        <v>0.27034999999999998</v>
      </c>
      <c r="DNK8">
        <v>0.27034999999999998</v>
      </c>
      <c r="DNL8">
        <v>0.27034999999999998</v>
      </c>
      <c r="DNM8">
        <v>0.27034999999999998</v>
      </c>
      <c r="DNN8">
        <v>0.27034999999999998</v>
      </c>
      <c r="DNO8">
        <v>0.27034999999999998</v>
      </c>
      <c r="DNP8">
        <v>0.27034999999999998</v>
      </c>
      <c r="DNQ8">
        <v>0.27034999999999998</v>
      </c>
      <c r="DNR8">
        <v>0.27034999999999998</v>
      </c>
      <c r="DNS8">
        <v>0.27034999999999998</v>
      </c>
      <c r="DNT8">
        <v>0.27034999999999998</v>
      </c>
      <c r="DNU8">
        <v>0.27034999999999998</v>
      </c>
      <c r="DNV8">
        <v>0.27034999999999998</v>
      </c>
      <c r="DNW8">
        <v>0.27034999999999998</v>
      </c>
      <c r="DNX8">
        <v>0.27034999999999998</v>
      </c>
      <c r="DNY8">
        <v>0.27034999999999998</v>
      </c>
      <c r="DNZ8">
        <v>0.27034999999999998</v>
      </c>
      <c r="DOA8">
        <v>0.27034999999999998</v>
      </c>
      <c r="DOB8">
        <v>0.27034999999999998</v>
      </c>
      <c r="DOC8">
        <v>0.27034999999999998</v>
      </c>
      <c r="DOD8">
        <v>0.27034999999999998</v>
      </c>
      <c r="DOE8">
        <v>0.27034999999999998</v>
      </c>
      <c r="DOF8">
        <v>0.27034999999999998</v>
      </c>
      <c r="DOG8">
        <v>0.27034999999999998</v>
      </c>
      <c r="DOH8">
        <v>0.27034999999999998</v>
      </c>
      <c r="DOI8">
        <v>0.27034999999999998</v>
      </c>
      <c r="DOJ8">
        <v>0.27034999999999998</v>
      </c>
      <c r="DOK8">
        <v>0.27034999999999998</v>
      </c>
      <c r="DOL8">
        <v>0.27034999999999998</v>
      </c>
      <c r="DOM8">
        <v>0.27034999999999998</v>
      </c>
      <c r="DON8">
        <v>0.27034999999999998</v>
      </c>
      <c r="DOO8">
        <v>0.27034999999999998</v>
      </c>
      <c r="DOP8">
        <v>0.27034999999999998</v>
      </c>
      <c r="DOQ8">
        <v>0.27034999999999998</v>
      </c>
      <c r="DOR8">
        <v>0.27034999999999998</v>
      </c>
      <c r="DOS8">
        <v>0.27034999999999998</v>
      </c>
      <c r="DOT8">
        <v>0.27034999999999998</v>
      </c>
      <c r="DOU8">
        <v>0.27034999999999998</v>
      </c>
      <c r="DOV8">
        <v>0.27034999999999998</v>
      </c>
      <c r="DOW8">
        <v>0.27034999999999998</v>
      </c>
      <c r="DOX8">
        <v>0.27034999999999998</v>
      </c>
      <c r="DOY8">
        <v>0.27034999999999998</v>
      </c>
      <c r="DOZ8">
        <v>0.27034999999999998</v>
      </c>
      <c r="DPA8">
        <v>0.27034999999999998</v>
      </c>
      <c r="DPB8">
        <v>0.27034999999999998</v>
      </c>
      <c r="DPC8">
        <v>0.27034999999999998</v>
      </c>
      <c r="DPD8">
        <v>0.27034999999999998</v>
      </c>
      <c r="DPE8">
        <v>0.27034999999999998</v>
      </c>
      <c r="DPF8">
        <v>0.27034999999999998</v>
      </c>
      <c r="DPG8">
        <v>0.27034999999999998</v>
      </c>
      <c r="DPH8">
        <v>0.27034999999999998</v>
      </c>
      <c r="DPI8">
        <v>0.27034999999999998</v>
      </c>
      <c r="DPJ8">
        <v>0.27034999999999998</v>
      </c>
      <c r="DPK8">
        <v>0.27034999999999998</v>
      </c>
      <c r="DPL8">
        <v>0.27034999999999998</v>
      </c>
      <c r="DPM8">
        <v>0.27034999999999998</v>
      </c>
      <c r="DPN8">
        <v>0.27034999999999998</v>
      </c>
      <c r="DPO8">
        <v>0.27034999999999998</v>
      </c>
      <c r="DPP8">
        <v>0.27034999999999998</v>
      </c>
      <c r="DPQ8">
        <v>0.27034999999999998</v>
      </c>
      <c r="DPR8">
        <v>0.27034999999999998</v>
      </c>
      <c r="DPS8">
        <v>0.27034999999999998</v>
      </c>
      <c r="DPT8">
        <v>0.27034999999999998</v>
      </c>
      <c r="DPU8">
        <v>0.27034999999999998</v>
      </c>
      <c r="DPV8">
        <v>0.27034999999999998</v>
      </c>
      <c r="DPW8">
        <v>0.27034999999999998</v>
      </c>
      <c r="DPX8">
        <v>0.27034999999999998</v>
      </c>
      <c r="DPY8">
        <v>0.27034999999999998</v>
      </c>
      <c r="DPZ8">
        <v>0.27034999999999998</v>
      </c>
      <c r="DQA8">
        <v>0.27034999999999998</v>
      </c>
      <c r="DQB8">
        <v>0.27034999999999998</v>
      </c>
      <c r="DQC8">
        <v>0.27034999999999998</v>
      </c>
      <c r="DQD8">
        <v>0.27034999999999998</v>
      </c>
      <c r="DQE8">
        <v>0.27034999999999998</v>
      </c>
      <c r="DQF8">
        <v>0.27034999999999998</v>
      </c>
      <c r="DQG8">
        <v>0.27034999999999998</v>
      </c>
      <c r="DQH8">
        <v>0.27034999999999998</v>
      </c>
      <c r="DQI8">
        <v>0.27034999999999998</v>
      </c>
      <c r="DQJ8">
        <v>0.27034999999999998</v>
      </c>
      <c r="DQK8">
        <v>0.27034999999999998</v>
      </c>
      <c r="DQL8">
        <v>0.27034999999999998</v>
      </c>
      <c r="DQM8">
        <v>0.27034999999999998</v>
      </c>
      <c r="DQN8">
        <v>0.27034999999999998</v>
      </c>
      <c r="DQO8">
        <v>0.27034999999999998</v>
      </c>
      <c r="DQP8">
        <v>0.27034999999999998</v>
      </c>
      <c r="DQQ8">
        <v>0.27034999999999998</v>
      </c>
      <c r="DQR8">
        <v>0.27034999999999998</v>
      </c>
      <c r="DQS8">
        <v>0.27034999999999998</v>
      </c>
      <c r="DQT8">
        <v>0.27034999999999998</v>
      </c>
      <c r="DQU8">
        <v>0.27034999999999998</v>
      </c>
      <c r="DQV8">
        <v>0.27034999999999998</v>
      </c>
      <c r="DQW8">
        <v>0.27034999999999998</v>
      </c>
      <c r="DQX8">
        <v>0.27034999999999998</v>
      </c>
      <c r="DQY8">
        <v>0.27034999999999998</v>
      </c>
      <c r="DQZ8">
        <v>0.27034999999999998</v>
      </c>
      <c r="DRA8">
        <v>0.27034999999999998</v>
      </c>
      <c r="DRB8">
        <v>0.27034999999999998</v>
      </c>
      <c r="DRC8">
        <v>0.27034999999999998</v>
      </c>
      <c r="DRD8">
        <v>0.27034999999999998</v>
      </c>
      <c r="DRE8">
        <v>0.27034999999999998</v>
      </c>
      <c r="DRF8">
        <v>0.27034999999999998</v>
      </c>
      <c r="DRG8">
        <v>0.27034999999999998</v>
      </c>
      <c r="DRH8">
        <v>0.27034999999999998</v>
      </c>
      <c r="DRI8">
        <v>0.27034999999999998</v>
      </c>
      <c r="DRJ8">
        <v>0.27034999999999998</v>
      </c>
      <c r="DRK8">
        <v>0.27034999999999998</v>
      </c>
      <c r="DRL8">
        <v>0.27034999999999998</v>
      </c>
      <c r="DRM8">
        <v>0.27034999999999998</v>
      </c>
      <c r="DRN8">
        <v>0.27034999999999998</v>
      </c>
      <c r="DRO8">
        <v>0.27034999999999998</v>
      </c>
      <c r="DRP8">
        <v>0.27034999999999998</v>
      </c>
      <c r="DRQ8">
        <v>0.27034999999999998</v>
      </c>
      <c r="DRR8">
        <v>0.27034999999999998</v>
      </c>
      <c r="DRS8">
        <v>0.27034999999999998</v>
      </c>
      <c r="DRT8">
        <v>0.27034999999999998</v>
      </c>
      <c r="DRU8">
        <v>0.27034999999999998</v>
      </c>
      <c r="DRV8">
        <v>0.27034999999999998</v>
      </c>
      <c r="DRW8">
        <v>0.27034999999999998</v>
      </c>
      <c r="DRX8">
        <v>0.27034999999999998</v>
      </c>
      <c r="DRY8">
        <v>0.27034999999999998</v>
      </c>
      <c r="DRZ8">
        <v>0.27034999999999998</v>
      </c>
      <c r="DSA8">
        <v>0.27034999999999998</v>
      </c>
      <c r="DSB8">
        <v>0.27034999999999998</v>
      </c>
      <c r="DSC8">
        <v>0.27034999999999998</v>
      </c>
      <c r="DSD8">
        <v>0.27034999999999998</v>
      </c>
      <c r="DSE8">
        <v>0.27034999999999998</v>
      </c>
      <c r="DSF8">
        <v>0.27034999999999998</v>
      </c>
      <c r="DSG8">
        <v>0.27034999999999998</v>
      </c>
      <c r="DSH8">
        <v>0.27034999999999998</v>
      </c>
      <c r="DSI8">
        <v>0.27034999999999998</v>
      </c>
      <c r="DSJ8">
        <v>0.27034999999999998</v>
      </c>
      <c r="DSK8">
        <v>0.27034999999999998</v>
      </c>
      <c r="DSL8">
        <v>0.27034999999999998</v>
      </c>
      <c r="DSM8">
        <v>0.27034999999999998</v>
      </c>
      <c r="DSN8">
        <v>0.27034999999999998</v>
      </c>
      <c r="DSO8">
        <v>0.27034999999999998</v>
      </c>
      <c r="DSP8">
        <v>0.27034999999999998</v>
      </c>
      <c r="DSQ8">
        <v>0.27034999999999998</v>
      </c>
      <c r="DSR8">
        <v>0.27034999999999998</v>
      </c>
      <c r="DSS8">
        <v>0.27034999999999998</v>
      </c>
      <c r="DST8">
        <v>0.27034999999999998</v>
      </c>
      <c r="DSU8">
        <v>0.27034999999999998</v>
      </c>
      <c r="DSV8">
        <v>0.27034999999999998</v>
      </c>
      <c r="DSW8">
        <v>0.27034999999999998</v>
      </c>
      <c r="DSX8">
        <v>0.27034999999999998</v>
      </c>
      <c r="DSY8">
        <v>0.27034999999999998</v>
      </c>
      <c r="DSZ8">
        <v>0.27034999999999998</v>
      </c>
      <c r="DTA8">
        <v>0.27034999999999998</v>
      </c>
      <c r="DTB8">
        <v>0.27034999999999998</v>
      </c>
      <c r="DTC8">
        <v>0.27034999999999998</v>
      </c>
      <c r="DTD8">
        <v>0.27034999999999998</v>
      </c>
      <c r="DTE8">
        <v>0.27034999999999998</v>
      </c>
      <c r="DTF8">
        <v>0.27034999999999998</v>
      </c>
      <c r="DTG8">
        <v>0.27034999999999998</v>
      </c>
      <c r="DTH8">
        <v>0.27034999999999998</v>
      </c>
      <c r="DTI8">
        <v>0.27034999999999998</v>
      </c>
      <c r="DTJ8">
        <v>0.27034999999999998</v>
      </c>
      <c r="DTK8">
        <v>0.27034999999999998</v>
      </c>
      <c r="DTL8">
        <v>0.27034999999999998</v>
      </c>
      <c r="DTM8">
        <v>0.27034999999999998</v>
      </c>
      <c r="DTN8">
        <v>0.27034999999999998</v>
      </c>
      <c r="DTO8">
        <v>0.27034999999999998</v>
      </c>
      <c r="DTP8">
        <v>0.27034999999999998</v>
      </c>
      <c r="DTQ8">
        <v>0.27034999999999998</v>
      </c>
      <c r="DTR8">
        <v>0.27034999999999998</v>
      </c>
      <c r="DTS8">
        <v>0.27034999999999998</v>
      </c>
      <c r="DTT8">
        <v>0.27034999999999998</v>
      </c>
      <c r="DTU8">
        <v>0.27034999999999998</v>
      </c>
      <c r="DTV8">
        <v>0.27034999999999998</v>
      </c>
      <c r="DTW8">
        <v>0.27034999999999998</v>
      </c>
      <c r="DTX8">
        <v>0.27034999999999998</v>
      </c>
      <c r="DTY8">
        <v>0.27034999999999998</v>
      </c>
      <c r="DTZ8">
        <v>0.27034999999999998</v>
      </c>
      <c r="DUA8">
        <v>0.27034999999999998</v>
      </c>
    </row>
    <row r="9" spans="1:3251" x14ac:dyDescent="0.25">
      <c r="A9">
        <v>0.1298</v>
      </c>
      <c r="B9">
        <v>0.1298</v>
      </c>
      <c r="C9">
        <v>0.1298</v>
      </c>
      <c r="D9">
        <v>0.1298</v>
      </c>
      <c r="E9">
        <v>0.1298</v>
      </c>
      <c r="F9">
        <v>0.1298</v>
      </c>
      <c r="G9">
        <v>0.1298</v>
      </c>
      <c r="H9">
        <v>0.1298</v>
      </c>
      <c r="I9">
        <v>0.1298</v>
      </c>
      <c r="J9">
        <v>0.1298</v>
      </c>
      <c r="K9">
        <v>0.1298</v>
      </c>
      <c r="L9">
        <v>0.1298</v>
      </c>
      <c r="M9">
        <v>0.1298</v>
      </c>
      <c r="N9">
        <v>0.1298</v>
      </c>
      <c r="O9">
        <v>0.1298</v>
      </c>
      <c r="P9">
        <v>0.1298</v>
      </c>
      <c r="Q9">
        <v>0.1298</v>
      </c>
      <c r="R9">
        <v>0.1298</v>
      </c>
      <c r="S9">
        <v>0.1298</v>
      </c>
      <c r="T9">
        <v>0.1298</v>
      </c>
      <c r="U9">
        <v>0.1298</v>
      </c>
      <c r="V9">
        <v>0.1298</v>
      </c>
      <c r="W9">
        <v>0.1298</v>
      </c>
      <c r="X9">
        <v>0.1298</v>
      </c>
      <c r="Y9">
        <v>0.1298</v>
      </c>
      <c r="Z9">
        <v>0.1298</v>
      </c>
      <c r="AA9">
        <v>0.1298</v>
      </c>
      <c r="AB9">
        <v>0.1298</v>
      </c>
      <c r="AC9">
        <v>0.1298</v>
      </c>
      <c r="AD9">
        <v>0.1298</v>
      </c>
      <c r="AE9">
        <v>0.1298</v>
      </c>
      <c r="AF9">
        <v>0.1298</v>
      </c>
      <c r="AG9">
        <v>0.1298</v>
      </c>
      <c r="AH9">
        <v>0.1298</v>
      </c>
      <c r="AI9">
        <v>0.1298</v>
      </c>
      <c r="AJ9">
        <v>0.1298</v>
      </c>
      <c r="AK9">
        <v>0.1298</v>
      </c>
      <c r="AL9">
        <v>0.1298</v>
      </c>
      <c r="AM9">
        <v>0.1298</v>
      </c>
      <c r="AN9">
        <v>0.1298</v>
      </c>
      <c r="AO9">
        <v>0.1298</v>
      </c>
      <c r="AP9">
        <v>0.1298</v>
      </c>
      <c r="AQ9">
        <v>0.1298</v>
      </c>
      <c r="AR9">
        <v>0.1298</v>
      </c>
      <c r="AS9">
        <v>0.1298</v>
      </c>
      <c r="AT9">
        <v>0.1298</v>
      </c>
      <c r="AU9">
        <v>0.1298</v>
      </c>
      <c r="AV9">
        <v>0.1298</v>
      </c>
      <c r="AW9">
        <v>0.1298</v>
      </c>
      <c r="AX9">
        <v>0.1298</v>
      </c>
      <c r="AY9">
        <v>0.1298</v>
      </c>
      <c r="AZ9">
        <v>0.1298</v>
      </c>
      <c r="BA9">
        <v>0.1298</v>
      </c>
      <c r="BB9">
        <v>0.1298</v>
      </c>
      <c r="BC9">
        <v>0.1298</v>
      </c>
      <c r="BD9">
        <v>0.1298</v>
      </c>
      <c r="BE9">
        <v>0.1298</v>
      </c>
      <c r="BF9">
        <v>0.1298</v>
      </c>
      <c r="BG9">
        <v>0.1298</v>
      </c>
      <c r="BH9">
        <v>0.1298</v>
      </c>
      <c r="BI9">
        <v>0.1298</v>
      </c>
      <c r="BJ9">
        <v>0.1298</v>
      </c>
      <c r="BK9">
        <v>0.1298</v>
      </c>
      <c r="BL9">
        <v>0.1298</v>
      </c>
      <c r="BM9">
        <v>0.1298</v>
      </c>
      <c r="BN9">
        <v>0.1298</v>
      </c>
      <c r="BO9">
        <v>0.1298</v>
      </c>
      <c r="BP9">
        <v>0.1298</v>
      </c>
      <c r="BQ9">
        <v>0.1298</v>
      </c>
      <c r="BR9">
        <v>0.1298</v>
      </c>
      <c r="BS9">
        <v>0.1298</v>
      </c>
      <c r="BT9">
        <v>0.1298</v>
      </c>
      <c r="BU9">
        <v>0.1298</v>
      </c>
      <c r="BV9">
        <v>0.1298</v>
      </c>
      <c r="BW9">
        <v>0.1298</v>
      </c>
      <c r="BX9">
        <v>0.1298</v>
      </c>
      <c r="BY9">
        <v>0.1298</v>
      </c>
      <c r="BZ9">
        <v>0.1298</v>
      </c>
      <c r="CA9">
        <v>0.1298</v>
      </c>
      <c r="CB9">
        <v>0.1298</v>
      </c>
      <c r="CC9">
        <v>0.1298</v>
      </c>
      <c r="CD9">
        <v>0.1298</v>
      </c>
      <c r="CE9">
        <v>0.1298</v>
      </c>
      <c r="CF9">
        <v>0.1298</v>
      </c>
      <c r="CG9">
        <v>0.13469999999999999</v>
      </c>
      <c r="CH9">
        <v>0.13469999999999999</v>
      </c>
      <c r="CI9">
        <v>0.13469999999999999</v>
      </c>
      <c r="CJ9">
        <v>0.13469999999999999</v>
      </c>
      <c r="CK9">
        <v>0.13469999999999999</v>
      </c>
      <c r="CL9">
        <v>0.13469999999999999</v>
      </c>
      <c r="CM9">
        <v>0.13469999999999999</v>
      </c>
      <c r="CN9">
        <v>0.13469999999999999</v>
      </c>
      <c r="CO9">
        <v>0.13469999999999999</v>
      </c>
      <c r="CP9">
        <v>0.13469999999999999</v>
      </c>
      <c r="CQ9">
        <v>0.13469999999999999</v>
      </c>
      <c r="CR9">
        <v>0.13469999999999999</v>
      </c>
      <c r="CS9">
        <v>0.13469999999999999</v>
      </c>
      <c r="CT9">
        <v>0.13469999999999999</v>
      </c>
      <c r="CU9">
        <v>0.13469999999999999</v>
      </c>
      <c r="CV9">
        <v>0.13469999999999999</v>
      </c>
      <c r="CW9">
        <v>0.13469999999999999</v>
      </c>
      <c r="CX9">
        <v>0.13469999999999999</v>
      </c>
      <c r="CY9">
        <v>0.13469999999999999</v>
      </c>
      <c r="CZ9">
        <v>0.13469999999999999</v>
      </c>
      <c r="DA9">
        <v>0.13469999999999999</v>
      </c>
      <c r="DB9">
        <v>0.13469999999999999</v>
      </c>
      <c r="DC9">
        <v>0.13469999999999999</v>
      </c>
      <c r="DD9">
        <v>0.13469999999999999</v>
      </c>
      <c r="DE9">
        <v>0.13469999999999999</v>
      </c>
      <c r="DF9">
        <v>0.13469999999999999</v>
      </c>
      <c r="DG9">
        <v>0.13469999999999999</v>
      </c>
      <c r="DH9">
        <v>0.13469999999999999</v>
      </c>
      <c r="DI9">
        <v>0.13469999999999999</v>
      </c>
      <c r="DJ9">
        <v>0.13469999999999999</v>
      </c>
      <c r="DK9">
        <v>0.13469999999999999</v>
      </c>
      <c r="DL9">
        <v>0.13469999999999999</v>
      </c>
      <c r="DM9">
        <v>0.13469999999999999</v>
      </c>
      <c r="DN9">
        <v>0.13469999999999999</v>
      </c>
      <c r="DO9">
        <v>0.13469999999999999</v>
      </c>
      <c r="DP9">
        <v>0.13469999999999999</v>
      </c>
      <c r="DQ9">
        <v>0.13469999999999999</v>
      </c>
      <c r="DR9">
        <v>0.13469999999999999</v>
      </c>
      <c r="DS9">
        <v>0.13469999999999999</v>
      </c>
      <c r="DT9">
        <v>0.13469999999999999</v>
      </c>
      <c r="DU9">
        <v>0.13469999999999999</v>
      </c>
      <c r="DV9">
        <v>0.13469999999999999</v>
      </c>
      <c r="DW9">
        <v>0.13469999999999999</v>
      </c>
      <c r="DX9">
        <v>0.13469999999999999</v>
      </c>
      <c r="DY9">
        <v>0.13469999999999999</v>
      </c>
      <c r="DZ9">
        <v>0.13469999999999999</v>
      </c>
      <c r="EA9">
        <v>0.13469999999999999</v>
      </c>
      <c r="EB9">
        <v>0.13469999999999999</v>
      </c>
      <c r="EC9">
        <v>0.13469999999999999</v>
      </c>
      <c r="ED9">
        <v>0.13469999999999999</v>
      </c>
      <c r="EE9">
        <v>0.13469999999999999</v>
      </c>
      <c r="EF9">
        <v>0.13469999999999999</v>
      </c>
      <c r="EG9">
        <v>0.13469999999999999</v>
      </c>
      <c r="EH9">
        <v>0.13469999999999999</v>
      </c>
      <c r="EI9">
        <v>0.13469999999999999</v>
      </c>
      <c r="EJ9">
        <v>0.13469999999999999</v>
      </c>
      <c r="EK9">
        <v>0.13469999999999999</v>
      </c>
      <c r="EL9">
        <v>0.13469999999999999</v>
      </c>
      <c r="EM9">
        <v>0.13469999999999999</v>
      </c>
      <c r="EN9">
        <v>0.13469999999999999</v>
      </c>
      <c r="EO9">
        <v>0.13469999999999999</v>
      </c>
      <c r="EP9">
        <v>0.13469999999999999</v>
      </c>
      <c r="EQ9">
        <v>0.13469999999999999</v>
      </c>
      <c r="ER9">
        <v>0.13469999999999999</v>
      </c>
      <c r="ES9">
        <v>0.13469999999999999</v>
      </c>
      <c r="ET9">
        <v>0.13469999999999999</v>
      </c>
      <c r="EU9">
        <v>0.13469999999999999</v>
      </c>
      <c r="EV9">
        <v>0.13469999999999999</v>
      </c>
      <c r="EW9">
        <v>0.13469999999999999</v>
      </c>
      <c r="EX9">
        <v>0.13469999999999999</v>
      </c>
      <c r="EY9">
        <v>0.13469999999999999</v>
      </c>
      <c r="EZ9">
        <v>0.13469999999999999</v>
      </c>
      <c r="FA9">
        <v>0.13469999999999999</v>
      </c>
      <c r="FB9">
        <v>0.13469999999999999</v>
      </c>
      <c r="FC9">
        <v>0.13469999999999999</v>
      </c>
      <c r="FD9">
        <v>0.13469999999999999</v>
      </c>
      <c r="FE9">
        <v>0.13469999999999999</v>
      </c>
      <c r="FF9">
        <v>0.13469999999999999</v>
      </c>
      <c r="FG9">
        <v>0.13469999999999999</v>
      </c>
      <c r="FH9">
        <v>0.13469999999999999</v>
      </c>
      <c r="FI9">
        <v>0.13469999999999999</v>
      </c>
      <c r="FJ9">
        <v>0.13469999999999999</v>
      </c>
      <c r="FK9">
        <v>0.13469999999999999</v>
      </c>
      <c r="FL9">
        <v>0.13469999999999999</v>
      </c>
      <c r="FM9">
        <v>0.13469999999999999</v>
      </c>
      <c r="FN9">
        <v>0.13469999999999999</v>
      </c>
      <c r="FO9">
        <v>0.13469999999999999</v>
      </c>
      <c r="FP9">
        <v>0.13469999999999999</v>
      </c>
      <c r="FQ9">
        <v>0.13469999999999999</v>
      </c>
      <c r="FR9">
        <v>0.13469999999999999</v>
      </c>
      <c r="FS9">
        <v>0.13469999999999999</v>
      </c>
      <c r="FT9">
        <v>0.13469999999999999</v>
      </c>
      <c r="FU9">
        <v>0.13469999999999999</v>
      </c>
      <c r="FV9">
        <v>0.13469999999999999</v>
      </c>
      <c r="FW9">
        <v>0.13469999999999999</v>
      </c>
      <c r="FX9">
        <v>0.13469999999999999</v>
      </c>
      <c r="FY9">
        <v>0.13469999999999999</v>
      </c>
      <c r="FZ9">
        <v>0.13469999999999999</v>
      </c>
      <c r="GA9">
        <v>0.13469999999999999</v>
      </c>
      <c r="GB9">
        <v>0.13469999999999999</v>
      </c>
      <c r="GC9">
        <v>0.13469999999999999</v>
      </c>
      <c r="GD9">
        <v>0.13469999999999999</v>
      </c>
      <c r="GE9">
        <v>0.13469999999999999</v>
      </c>
      <c r="GF9">
        <v>0.13469999999999999</v>
      </c>
      <c r="GG9">
        <v>0.13469999999999999</v>
      </c>
      <c r="GH9">
        <v>0.13469999999999999</v>
      </c>
      <c r="GI9">
        <v>0.13469999999999999</v>
      </c>
      <c r="GJ9">
        <v>0.13469999999999999</v>
      </c>
      <c r="GK9">
        <v>0.13469999999999999</v>
      </c>
      <c r="GL9">
        <v>0.13469999999999999</v>
      </c>
      <c r="GM9">
        <v>0.13469999999999999</v>
      </c>
      <c r="GN9">
        <v>0.13469999999999999</v>
      </c>
      <c r="GO9">
        <v>0.13469999999999999</v>
      </c>
      <c r="GP9">
        <v>0.13469999999999999</v>
      </c>
      <c r="GQ9">
        <v>0.13469999999999999</v>
      </c>
      <c r="GR9">
        <v>0.13469999999999999</v>
      </c>
      <c r="GS9">
        <v>0.13469999999999999</v>
      </c>
      <c r="GT9">
        <v>0.13469999999999999</v>
      </c>
      <c r="GU9">
        <v>0.13469999999999999</v>
      </c>
      <c r="GV9">
        <v>0.13469999999999999</v>
      </c>
      <c r="GW9">
        <v>0.13469999999999999</v>
      </c>
      <c r="GX9">
        <v>0.13469999999999999</v>
      </c>
      <c r="GY9">
        <v>0.13469999999999999</v>
      </c>
      <c r="GZ9">
        <v>0.13469999999999999</v>
      </c>
      <c r="HA9">
        <v>0.13469999999999999</v>
      </c>
      <c r="HB9">
        <v>0.13469999999999999</v>
      </c>
      <c r="HC9">
        <v>0.13469999999999999</v>
      </c>
      <c r="HD9">
        <v>0.13469999999999999</v>
      </c>
      <c r="HE9">
        <v>0.13469999999999999</v>
      </c>
      <c r="HF9">
        <v>0.13469999999999999</v>
      </c>
      <c r="HG9">
        <v>0.13469999999999999</v>
      </c>
      <c r="HH9">
        <v>0.13469999999999999</v>
      </c>
      <c r="HI9">
        <v>0.13469999999999999</v>
      </c>
      <c r="HJ9">
        <v>0.13469999999999999</v>
      </c>
      <c r="HK9">
        <v>0.13469999999999999</v>
      </c>
      <c r="HL9">
        <v>0.13469999999999999</v>
      </c>
      <c r="HM9">
        <v>0.13469999999999999</v>
      </c>
      <c r="HN9">
        <v>0.13469999999999999</v>
      </c>
      <c r="HO9">
        <v>0.13469999999999999</v>
      </c>
      <c r="HP9">
        <v>0.13469999999999999</v>
      </c>
      <c r="HQ9">
        <v>0.13469999999999999</v>
      </c>
      <c r="HR9">
        <v>0.13469999999999999</v>
      </c>
      <c r="HS9">
        <v>0.13469999999999999</v>
      </c>
      <c r="HT9">
        <v>0.13469999999999999</v>
      </c>
      <c r="HU9">
        <v>0.13469999999999999</v>
      </c>
      <c r="HV9">
        <v>0.13469999999999999</v>
      </c>
      <c r="HW9">
        <v>0.13469999999999999</v>
      </c>
      <c r="HX9">
        <v>0.13469999999999999</v>
      </c>
      <c r="HY9">
        <v>0.13469999999999999</v>
      </c>
      <c r="HZ9">
        <v>0.13469999999999999</v>
      </c>
      <c r="IA9">
        <v>0.13469999999999999</v>
      </c>
      <c r="IB9">
        <v>0.13469999999999999</v>
      </c>
      <c r="IC9">
        <v>0.13469999999999999</v>
      </c>
      <c r="ID9">
        <v>0.13469999999999999</v>
      </c>
      <c r="IE9">
        <v>0.13469999999999999</v>
      </c>
      <c r="IF9">
        <v>0.13469999999999999</v>
      </c>
      <c r="IG9">
        <v>0.13469999999999999</v>
      </c>
      <c r="IH9">
        <v>0.13469999999999999</v>
      </c>
      <c r="II9">
        <v>0.13469999999999999</v>
      </c>
      <c r="IJ9">
        <v>0.13469999999999999</v>
      </c>
      <c r="IK9">
        <v>0.13469999999999999</v>
      </c>
      <c r="IL9">
        <v>0.13469999999999999</v>
      </c>
      <c r="IM9">
        <v>0.13469999999999999</v>
      </c>
      <c r="IN9">
        <v>0.13469999999999999</v>
      </c>
      <c r="IO9">
        <v>0.13469999999999999</v>
      </c>
      <c r="IP9">
        <v>0.13469999999999999</v>
      </c>
      <c r="IQ9">
        <v>0.13469999999999999</v>
      </c>
      <c r="IR9">
        <v>0.13469999999999999</v>
      </c>
      <c r="IS9">
        <v>0.13469999999999999</v>
      </c>
      <c r="IT9">
        <v>0.13469999999999999</v>
      </c>
      <c r="IU9">
        <v>0.13469999999999999</v>
      </c>
      <c r="IV9">
        <v>0.13469999999999999</v>
      </c>
      <c r="IW9">
        <v>0.13469999999999999</v>
      </c>
      <c r="IX9">
        <v>0.13469999999999999</v>
      </c>
      <c r="IY9">
        <v>0.13469999999999999</v>
      </c>
      <c r="IZ9">
        <v>0.13469999999999999</v>
      </c>
      <c r="JA9">
        <v>0.13469999999999999</v>
      </c>
      <c r="JB9">
        <v>0.13469999999999999</v>
      </c>
      <c r="JC9">
        <v>0.13469999999999999</v>
      </c>
      <c r="JD9">
        <v>0.13469999999999999</v>
      </c>
      <c r="JE9">
        <v>0.13469999999999999</v>
      </c>
      <c r="JF9">
        <v>0.13469999999999999</v>
      </c>
      <c r="JG9">
        <v>0.13469999999999999</v>
      </c>
      <c r="JH9">
        <v>0.13900000000000001</v>
      </c>
      <c r="JI9">
        <v>0.13900000000000001</v>
      </c>
      <c r="JJ9">
        <v>0.13900000000000001</v>
      </c>
      <c r="JK9">
        <v>0.13900000000000001</v>
      </c>
      <c r="JL9">
        <v>0.13900000000000001</v>
      </c>
      <c r="JM9">
        <v>0.13900000000000001</v>
      </c>
      <c r="JN9">
        <v>0.13900000000000001</v>
      </c>
      <c r="JO9">
        <v>0.13900000000000001</v>
      </c>
      <c r="JP9">
        <v>0.13900000000000001</v>
      </c>
      <c r="JQ9">
        <v>0.13900000000000001</v>
      </c>
      <c r="JR9">
        <v>0.13900000000000001</v>
      </c>
      <c r="JS9">
        <v>0.13900000000000001</v>
      </c>
      <c r="JT9">
        <v>0.13900000000000001</v>
      </c>
      <c r="JU9">
        <v>0.13900000000000001</v>
      </c>
      <c r="JV9">
        <v>0.13900000000000001</v>
      </c>
      <c r="JW9">
        <v>0.13900000000000001</v>
      </c>
      <c r="JX9">
        <v>0.13900000000000001</v>
      </c>
      <c r="JY9">
        <v>0.13900000000000001</v>
      </c>
      <c r="JZ9">
        <v>0.13900000000000001</v>
      </c>
      <c r="KA9">
        <v>0.13900000000000001</v>
      </c>
      <c r="KB9">
        <v>0.13900000000000001</v>
      </c>
      <c r="KC9">
        <v>0.13900000000000001</v>
      </c>
      <c r="KD9">
        <v>0.13900000000000001</v>
      </c>
      <c r="KE9">
        <v>0.13900000000000001</v>
      </c>
      <c r="KF9">
        <v>0.13900000000000001</v>
      </c>
      <c r="KG9">
        <v>0.13900000000000001</v>
      </c>
      <c r="KH9">
        <v>0.13900000000000001</v>
      </c>
      <c r="KI9">
        <v>0.13900000000000001</v>
      </c>
      <c r="KJ9">
        <v>0.13900000000000001</v>
      </c>
      <c r="KK9">
        <v>0.13900000000000001</v>
      </c>
      <c r="KL9">
        <v>0.13900000000000001</v>
      </c>
      <c r="KM9">
        <v>0.13900000000000001</v>
      </c>
      <c r="KN9">
        <v>0.13900000000000001</v>
      </c>
      <c r="KO9">
        <v>0.13900000000000001</v>
      </c>
      <c r="KP9">
        <v>0.13900000000000001</v>
      </c>
      <c r="KQ9">
        <v>0.13900000000000001</v>
      </c>
      <c r="KR9">
        <v>0.13900000000000001</v>
      </c>
      <c r="KS9">
        <v>0.13900000000000001</v>
      </c>
      <c r="KT9">
        <v>0.13900000000000001</v>
      </c>
      <c r="KU9">
        <v>0.13900000000000001</v>
      </c>
      <c r="KV9">
        <v>0.13900000000000001</v>
      </c>
      <c r="KW9">
        <v>0.13900000000000001</v>
      </c>
      <c r="KX9">
        <v>0.13900000000000001</v>
      </c>
      <c r="KY9">
        <v>0.13900000000000001</v>
      </c>
      <c r="KZ9">
        <v>0.13900000000000001</v>
      </c>
      <c r="LA9">
        <v>0.13900000000000001</v>
      </c>
      <c r="LB9">
        <v>0.13900000000000001</v>
      </c>
      <c r="LC9">
        <v>0.13900000000000001</v>
      </c>
      <c r="LD9">
        <v>0.13900000000000001</v>
      </c>
      <c r="LE9">
        <v>0.13900000000000001</v>
      </c>
      <c r="LF9">
        <v>0.13900000000000001</v>
      </c>
      <c r="LG9">
        <v>0.13900000000000001</v>
      </c>
      <c r="LH9">
        <v>0.13900000000000001</v>
      </c>
      <c r="LI9">
        <v>0.13900000000000001</v>
      </c>
      <c r="LJ9">
        <v>0.13900000000000001</v>
      </c>
      <c r="LK9">
        <v>0.13900000000000001</v>
      </c>
      <c r="LL9">
        <v>0.13900000000000001</v>
      </c>
      <c r="LM9">
        <v>0.13900000000000001</v>
      </c>
      <c r="LN9">
        <v>0.13900000000000001</v>
      </c>
      <c r="LO9">
        <v>0.13900000000000001</v>
      </c>
      <c r="LP9">
        <v>0.13900000000000001</v>
      </c>
      <c r="LQ9">
        <v>0.13900000000000001</v>
      </c>
      <c r="LR9">
        <v>0.13900000000000001</v>
      </c>
      <c r="LS9">
        <v>0.13900000000000001</v>
      </c>
      <c r="LT9">
        <v>0.13900000000000001</v>
      </c>
      <c r="LU9">
        <v>0.13900000000000001</v>
      </c>
      <c r="LV9">
        <v>0.13900000000000001</v>
      </c>
      <c r="LW9">
        <v>0.13900000000000001</v>
      </c>
      <c r="LX9">
        <v>0.13900000000000001</v>
      </c>
      <c r="LY9">
        <v>0.13900000000000001</v>
      </c>
      <c r="LZ9">
        <v>0.13900000000000001</v>
      </c>
      <c r="MA9">
        <v>0.13900000000000001</v>
      </c>
      <c r="MB9">
        <v>0.13900000000000001</v>
      </c>
      <c r="MC9">
        <v>0.13900000000000001</v>
      </c>
      <c r="MD9">
        <v>0.13900000000000001</v>
      </c>
      <c r="ME9">
        <v>0.13900000000000001</v>
      </c>
      <c r="MF9">
        <v>0.13900000000000001</v>
      </c>
      <c r="MG9">
        <v>0.13900000000000001</v>
      </c>
      <c r="MH9">
        <v>0.13900000000000001</v>
      </c>
      <c r="MI9">
        <v>0.13900000000000001</v>
      </c>
      <c r="MJ9">
        <v>0.13900000000000001</v>
      </c>
      <c r="MK9">
        <v>0.13900000000000001</v>
      </c>
      <c r="ML9">
        <v>0.13900000000000001</v>
      </c>
      <c r="MM9">
        <v>0.13900000000000001</v>
      </c>
      <c r="MN9">
        <v>0.13900000000000001</v>
      </c>
      <c r="MO9">
        <v>0.13900000000000001</v>
      </c>
      <c r="MP9">
        <v>0.13900000000000001</v>
      </c>
      <c r="MQ9">
        <v>0.13900000000000001</v>
      </c>
      <c r="MR9">
        <v>0.13900000000000001</v>
      </c>
      <c r="MS9">
        <v>0.13900000000000001</v>
      </c>
      <c r="MT9">
        <v>0.13900000000000001</v>
      </c>
      <c r="MU9">
        <v>0.13900000000000001</v>
      </c>
      <c r="MV9">
        <v>0.13900000000000001</v>
      </c>
      <c r="MW9">
        <v>0.13900000000000001</v>
      </c>
      <c r="MX9">
        <v>0.13900000000000001</v>
      </c>
      <c r="MY9">
        <v>0.13900000000000001</v>
      </c>
      <c r="MZ9">
        <v>0.13900000000000001</v>
      </c>
      <c r="NA9">
        <v>0.13900000000000001</v>
      </c>
      <c r="NB9">
        <v>0.13900000000000001</v>
      </c>
      <c r="NC9">
        <v>0.13900000000000001</v>
      </c>
      <c r="ND9">
        <v>0.13900000000000001</v>
      </c>
      <c r="NE9">
        <v>0.13900000000000001</v>
      </c>
      <c r="NF9">
        <v>0.13900000000000001</v>
      </c>
      <c r="NG9">
        <v>0.13900000000000001</v>
      </c>
      <c r="NH9">
        <v>0.13900000000000001</v>
      </c>
      <c r="NI9">
        <v>0.13900000000000001</v>
      </c>
      <c r="NJ9">
        <v>0.13900000000000001</v>
      </c>
      <c r="NK9">
        <v>0.13900000000000001</v>
      </c>
      <c r="NL9">
        <v>0.13900000000000001</v>
      </c>
      <c r="NM9">
        <v>0.13900000000000001</v>
      </c>
      <c r="NN9">
        <v>0.13900000000000001</v>
      </c>
      <c r="NO9">
        <v>0.13900000000000001</v>
      </c>
      <c r="NP9">
        <v>0.13900000000000001</v>
      </c>
      <c r="NQ9">
        <v>0.13900000000000001</v>
      </c>
      <c r="NR9">
        <v>0.13900000000000001</v>
      </c>
      <c r="NS9">
        <v>0.13900000000000001</v>
      </c>
      <c r="NT9">
        <v>0.13900000000000001</v>
      </c>
      <c r="NU9">
        <v>0.13900000000000001</v>
      </c>
      <c r="NV9">
        <v>0.13900000000000001</v>
      </c>
      <c r="NW9">
        <v>0.13900000000000001</v>
      </c>
      <c r="NX9">
        <v>0.13900000000000001</v>
      </c>
      <c r="NY9">
        <v>0.13900000000000001</v>
      </c>
      <c r="NZ9">
        <v>0.13900000000000001</v>
      </c>
      <c r="OA9">
        <v>0.13900000000000001</v>
      </c>
      <c r="OB9">
        <v>0.13900000000000001</v>
      </c>
      <c r="OC9">
        <v>0.13900000000000001</v>
      </c>
      <c r="OD9">
        <v>0.13900000000000001</v>
      </c>
      <c r="OE9">
        <v>0.13900000000000001</v>
      </c>
      <c r="OF9">
        <v>0.13900000000000001</v>
      </c>
      <c r="OG9">
        <v>0.13900000000000001</v>
      </c>
      <c r="OH9">
        <v>0.13900000000000001</v>
      </c>
      <c r="OI9">
        <v>0.13900000000000001</v>
      </c>
      <c r="OJ9">
        <v>0.13900000000000001</v>
      </c>
      <c r="OK9">
        <v>0.13900000000000001</v>
      </c>
      <c r="OL9">
        <v>0.13900000000000001</v>
      </c>
      <c r="OM9">
        <v>0.13900000000000001</v>
      </c>
      <c r="ON9">
        <v>0.13900000000000001</v>
      </c>
      <c r="OO9">
        <v>0.13900000000000001</v>
      </c>
      <c r="OP9">
        <v>0.13900000000000001</v>
      </c>
      <c r="OQ9">
        <v>0.13900000000000001</v>
      </c>
      <c r="OR9">
        <v>0.13900000000000001</v>
      </c>
      <c r="OS9">
        <v>0.13900000000000001</v>
      </c>
      <c r="OT9">
        <v>0.13900000000000001</v>
      </c>
      <c r="OU9">
        <v>0.13900000000000001</v>
      </c>
      <c r="OV9">
        <v>0.13900000000000001</v>
      </c>
      <c r="OW9">
        <v>0.13900000000000001</v>
      </c>
      <c r="OX9">
        <v>0.13900000000000001</v>
      </c>
      <c r="OY9">
        <v>0.13900000000000001</v>
      </c>
      <c r="OZ9">
        <v>0.13900000000000001</v>
      </c>
      <c r="PA9">
        <v>0.13900000000000001</v>
      </c>
      <c r="PB9">
        <v>0.13900000000000001</v>
      </c>
      <c r="PC9">
        <v>0.13900000000000001</v>
      </c>
      <c r="PD9">
        <v>0.13900000000000001</v>
      </c>
      <c r="PE9">
        <v>0.13900000000000001</v>
      </c>
      <c r="PF9">
        <v>0.13900000000000001</v>
      </c>
      <c r="PG9">
        <v>0.13900000000000001</v>
      </c>
      <c r="PH9">
        <v>0.13900000000000001</v>
      </c>
      <c r="PI9">
        <v>0.13900000000000001</v>
      </c>
      <c r="PJ9">
        <v>0.13900000000000001</v>
      </c>
      <c r="PK9">
        <v>0.13900000000000001</v>
      </c>
      <c r="PL9">
        <v>0.13900000000000001</v>
      </c>
      <c r="PM9">
        <v>0.13900000000000001</v>
      </c>
      <c r="PN9">
        <v>0.13900000000000001</v>
      </c>
      <c r="PO9">
        <v>0.13900000000000001</v>
      </c>
      <c r="PP9">
        <v>0.13900000000000001</v>
      </c>
      <c r="PQ9">
        <v>0.13900000000000001</v>
      </c>
      <c r="PR9">
        <v>0.13900000000000001</v>
      </c>
      <c r="PS9">
        <v>0.13900000000000001</v>
      </c>
      <c r="PT9">
        <v>0.13900000000000001</v>
      </c>
      <c r="PU9">
        <v>0.13900000000000001</v>
      </c>
      <c r="PV9">
        <v>0.13900000000000001</v>
      </c>
      <c r="PW9">
        <v>0.13900000000000001</v>
      </c>
      <c r="PX9">
        <v>0.13900000000000001</v>
      </c>
      <c r="PY9">
        <v>0.13900000000000001</v>
      </c>
      <c r="PZ9">
        <v>0.13900000000000001</v>
      </c>
      <c r="QA9">
        <v>0.13900000000000001</v>
      </c>
      <c r="QB9">
        <v>0.13900000000000001</v>
      </c>
      <c r="QC9">
        <v>0.13900000000000001</v>
      </c>
      <c r="QD9">
        <v>0.13900000000000001</v>
      </c>
      <c r="QE9">
        <v>0.13900000000000001</v>
      </c>
      <c r="QF9">
        <v>0.13900000000000001</v>
      </c>
      <c r="QG9">
        <v>0.13900000000000001</v>
      </c>
      <c r="QH9">
        <v>0.13900000000000001</v>
      </c>
      <c r="QI9">
        <v>0.13900000000000001</v>
      </c>
      <c r="QJ9">
        <v>0.13900000000000001</v>
      </c>
      <c r="QK9">
        <v>0.13900000000000001</v>
      </c>
      <c r="QL9">
        <v>0.13900000000000001</v>
      </c>
      <c r="QM9">
        <v>0.13900000000000001</v>
      </c>
      <c r="QN9">
        <v>0.1285</v>
      </c>
      <c r="QO9">
        <v>0.1285</v>
      </c>
      <c r="QP9">
        <v>0.1285</v>
      </c>
      <c r="QQ9">
        <v>0.1285</v>
      </c>
      <c r="QR9">
        <v>0.1285</v>
      </c>
      <c r="QS9">
        <v>0.1285</v>
      </c>
      <c r="QT9">
        <v>0.1285</v>
      </c>
      <c r="QU9">
        <v>0.1285</v>
      </c>
      <c r="QV9">
        <v>0.1285</v>
      </c>
      <c r="QW9">
        <v>0.1285</v>
      </c>
      <c r="QX9">
        <v>0.1285</v>
      </c>
      <c r="QY9">
        <v>0.1285</v>
      </c>
      <c r="QZ9">
        <v>0.1285</v>
      </c>
      <c r="RA9">
        <v>0.1285</v>
      </c>
      <c r="RB9">
        <v>0.1285</v>
      </c>
      <c r="RC9">
        <v>0.1285</v>
      </c>
      <c r="RD9">
        <v>0.1285</v>
      </c>
      <c r="RE9">
        <v>0.1285</v>
      </c>
      <c r="RF9">
        <v>0.1285</v>
      </c>
      <c r="RG9">
        <v>0.1285</v>
      </c>
      <c r="RH9">
        <v>0.1285</v>
      </c>
      <c r="RI9">
        <v>0.1285</v>
      </c>
      <c r="RJ9">
        <v>0.1285</v>
      </c>
      <c r="RK9">
        <v>0.1285</v>
      </c>
      <c r="RL9">
        <v>0.1285</v>
      </c>
      <c r="RM9">
        <v>0.1285</v>
      </c>
      <c r="RN9">
        <v>0.1285</v>
      </c>
      <c r="RO9">
        <v>0.1285</v>
      </c>
      <c r="RP9">
        <v>0.1285</v>
      </c>
      <c r="RQ9">
        <v>0.1285</v>
      </c>
      <c r="RR9">
        <v>0.1285</v>
      </c>
      <c r="RS9">
        <v>0.1285</v>
      </c>
      <c r="RT9">
        <v>0.1285</v>
      </c>
      <c r="RU9">
        <v>0.1285</v>
      </c>
      <c r="RV9">
        <v>0.1285</v>
      </c>
      <c r="RW9">
        <v>0.1285</v>
      </c>
      <c r="RX9">
        <v>0.1285</v>
      </c>
      <c r="RY9">
        <v>0.1285</v>
      </c>
      <c r="RZ9">
        <v>0.1285</v>
      </c>
      <c r="SA9">
        <v>0.1285</v>
      </c>
      <c r="SB9">
        <v>0.1285</v>
      </c>
      <c r="SC9">
        <v>0.1285</v>
      </c>
      <c r="SD9">
        <v>0.1285</v>
      </c>
      <c r="SE9">
        <v>0.1285</v>
      </c>
      <c r="SF9">
        <v>0.1285</v>
      </c>
      <c r="SG9">
        <v>0.1285</v>
      </c>
      <c r="SH9">
        <v>0.1285</v>
      </c>
      <c r="SI9">
        <v>0.1285</v>
      </c>
      <c r="SJ9">
        <v>0.1285</v>
      </c>
      <c r="SK9">
        <v>0.1285</v>
      </c>
      <c r="SL9">
        <v>0.1285</v>
      </c>
      <c r="SM9">
        <v>0.1285</v>
      </c>
      <c r="SN9">
        <v>0.1285</v>
      </c>
      <c r="SO9">
        <v>0.1285</v>
      </c>
      <c r="SP9">
        <v>0.1285</v>
      </c>
      <c r="SQ9">
        <v>0.1285</v>
      </c>
      <c r="SR9">
        <v>0.1285</v>
      </c>
      <c r="SS9">
        <v>0.1285</v>
      </c>
      <c r="ST9">
        <v>0.1285</v>
      </c>
      <c r="SU9">
        <v>0.1285</v>
      </c>
      <c r="SV9">
        <v>0.1285</v>
      </c>
      <c r="SW9">
        <v>0.1285</v>
      </c>
      <c r="SX9">
        <v>0.1285</v>
      </c>
      <c r="SY9">
        <v>0.1285</v>
      </c>
      <c r="SZ9">
        <v>0.13550000000000001</v>
      </c>
      <c r="TA9">
        <v>0.13550000000000001</v>
      </c>
      <c r="TB9">
        <v>0.13550000000000001</v>
      </c>
      <c r="TC9">
        <v>0.13550000000000001</v>
      </c>
      <c r="TD9">
        <v>0.13550000000000001</v>
      </c>
      <c r="TE9">
        <v>0.13550000000000001</v>
      </c>
      <c r="TF9">
        <v>0.13550000000000001</v>
      </c>
      <c r="TG9">
        <v>0.13550000000000001</v>
      </c>
      <c r="TH9">
        <v>0.13550000000000001</v>
      </c>
      <c r="TI9">
        <v>0.13550000000000001</v>
      </c>
      <c r="TJ9">
        <v>0.13550000000000001</v>
      </c>
      <c r="TK9">
        <v>0.13550000000000001</v>
      </c>
      <c r="TL9">
        <v>0.13550000000000001</v>
      </c>
      <c r="TM9">
        <v>0.13550000000000001</v>
      </c>
      <c r="TN9">
        <v>0.13550000000000001</v>
      </c>
      <c r="TO9">
        <v>0.13550000000000001</v>
      </c>
      <c r="TP9">
        <v>0.13550000000000001</v>
      </c>
      <c r="TQ9">
        <v>0.13550000000000001</v>
      </c>
      <c r="TR9">
        <v>0.13550000000000001</v>
      </c>
      <c r="TS9">
        <v>0.13550000000000001</v>
      </c>
      <c r="TT9">
        <v>0.13550000000000001</v>
      </c>
      <c r="TU9">
        <v>0.13550000000000001</v>
      </c>
      <c r="TV9">
        <v>0.13550000000000001</v>
      </c>
      <c r="TW9">
        <v>0.13550000000000001</v>
      </c>
      <c r="TX9">
        <v>0.13550000000000001</v>
      </c>
      <c r="TY9">
        <v>0.13550000000000001</v>
      </c>
      <c r="TZ9">
        <v>0.13550000000000001</v>
      </c>
      <c r="UA9">
        <v>0.13550000000000001</v>
      </c>
      <c r="UB9">
        <v>0.13550000000000001</v>
      </c>
      <c r="UC9">
        <v>0.13550000000000001</v>
      </c>
      <c r="UD9">
        <v>0.13550000000000001</v>
      </c>
      <c r="UE9">
        <v>0.13550000000000001</v>
      </c>
      <c r="UF9">
        <v>0.13550000000000001</v>
      </c>
      <c r="UG9">
        <v>0.13550000000000001</v>
      </c>
      <c r="UH9">
        <v>0.13550000000000001</v>
      </c>
      <c r="UI9">
        <v>0.13550000000000001</v>
      </c>
      <c r="UJ9">
        <v>0.13550000000000001</v>
      </c>
      <c r="UK9">
        <v>0.13550000000000001</v>
      </c>
      <c r="UL9">
        <v>0.13550000000000001</v>
      </c>
      <c r="UM9">
        <v>0.13550000000000001</v>
      </c>
      <c r="UN9">
        <v>0.13550000000000001</v>
      </c>
      <c r="UO9">
        <v>0.13550000000000001</v>
      </c>
      <c r="UP9">
        <v>0.13550000000000001</v>
      </c>
      <c r="UQ9">
        <v>0.13550000000000001</v>
      </c>
      <c r="UR9">
        <v>0.13550000000000001</v>
      </c>
      <c r="US9">
        <v>0.13550000000000001</v>
      </c>
      <c r="UT9">
        <v>0.13550000000000001</v>
      </c>
      <c r="UU9">
        <v>0.13550000000000001</v>
      </c>
      <c r="UV9">
        <v>0.13550000000000001</v>
      </c>
      <c r="UW9">
        <v>0.13550000000000001</v>
      </c>
      <c r="UX9">
        <v>0.13550000000000001</v>
      </c>
      <c r="UY9">
        <v>0.13550000000000001</v>
      </c>
      <c r="UZ9">
        <v>0.13550000000000001</v>
      </c>
      <c r="VA9">
        <v>0.13550000000000001</v>
      </c>
      <c r="VB9">
        <v>0.13550000000000001</v>
      </c>
      <c r="VC9">
        <v>0.13550000000000001</v>
      </c>
      <c r="VD9">
        <v>0.13550000000000001</v>
      </c>
      <c r="VE9">
        <v>0.13550000000000001</v>
      </c>
      <c r="VF9">
        <v>0.13550000000000001</v>
      </c>
      <c r="VG9">
        <v>0.13550000000000001</v>
      </c>
      <c r="VH9">
        <v>0.13550000000000001</v>
      </c>
      <c r="VI9">
        <v>0.13550000000000001</v>
      </c>
      <c r="VJ9">
        <v>0.13550000000000001</v>
      </c>
      <c r="VK9">
        <v>0.13550000000000001</v>
      </c>
      <c r="VL9">
        <v>0.13550000000000001</v>
      </c>
      <c r="VM9">
        <v>0.13550000000000001</v>
      </c>
      <c r="VN9">
        <v>0.13550000000000001</v>
      </c>
      <c r="VO9">
        <v>0.13550000000000001</v>
      </c>
      <c r="VP9">
        <v>0.13550000000000001</v>
      </c>
      <c r="VQ9">
        <v>0.13550000000000001</v>
      </c>
      <c r="VR9">
        <v>0.13550000000000001</v>
      </c>
      <c r="VS9">
        <v>0.13550000000000001</v>
      </c>
      <c r="VT9">
        <v>0.13550000000000001</v>
      </c>
      <c r="VU9">
        <v>0.13550000000000001</v>
      </c>
      <c r="VV9">
        <v>0.13550000000000001</v>
      </c>
      <c r="VW9">
        <v>0.13550000000000001</v>
      </c>
      <c r="VX9">
        <v>0.13550000000000001</v>
      </c>
      <c r="VY9">
        <v>0.13550000000000001</v>
      </c>
      <c r="VZ9">
        <v>0.13550000000000001</v>
      </c>
      <c r="WA9">
        <v>0.13550000000000001</v>
      </c>
      <c r="WB9">
        <v>0.13550000000000001</v>
      </c>
      <c r="WC9">
        <v>0.13550000000000001</v>
      </c>
      <c r="WD9">
        <v>0.13550000000000001</v>
      </c>
      <c r="WE9">
        <v>0.13550000000000001</v>
      </c>
      <c r="WF9">
        <v>0.13550000000000001</v>
      </c>
      <c r="WG9">
        <v>0.13550000000000001</v>
      </c>
      <c r="WH9">
        <v>0.13550000000000001</v>
      </c>
      <c r="WI9">
        <v>0.13550000000000001</v>
      </c>
      <c r="WJ9">
        <v>0.13550000000000001</v>
      </c>
      <c r="WK9">
        <v>0.13550000000000001</v>
      </c>
      <c r="WL9">
        <v>0.13550000000000001</v>
      </c>
      <c r="WM9">
        <v>0.13550000000000001</v>
      </c>
      <c r="WN9">
        <v>0.13550000000000001</v>
      </c>
      <c r="WO9">
        <v>0.13550000000000001</v>
      </c>
      <c r="WP9">
        <v>0.13550000000000001</v>
      </c>
      <c r="WQ9">
        <v>0.13550000000000001</v>
      </c>
      <c r="WR9">
        <v>0.13550000000000001</v>
      </c>
      <c r="WS9">
        <v>0.13550000000000001</v>
      </c>
      <c r="WT9">
        <v>0.13550000000000001</v>
      </c>
      <c r="WU9">
        <v>0.13550000000000001</v>
      </c>
      <c r="WV9">
        <v>0.13550000000000001</v>
      </c>
      <c r="WW9">
        <v>0.13550000000000001</v>
      </c>
      <c r="WX9">
        <v>0.13550000000000001</v>
      </c>
      <c r="WY9">
        <v>0.13550000000000001</v>
      </c>
      <c r="WZ9">
        <v>0.13550000000000001</v>
      </c>
      <c r="XA9">
        <v>0.13550000000000001</v>
      </c>
      <c r="XB9">
        <v>0.13550000000000001</v>
      </c>
      <c r="XC9">
        <v>0.13550000000000001</v>
      </c>
      <c r="XD9">
        <v>0.13550000000000001</v>
      </c>
      <c r="XE9">
        <v>0.13550000000000001</v>
      </c>
      <c r="XF9">
        <v>0.13550000000000001</v>
      </c>
      <c r="XG9">
        <v>0.13550000000000001</v>
      </c>
      <c r="XH9">
        <v>0.13550000000000001</v>
      </c>
      <c r="XI9">
        <v>0.13550000000000001</v>
      </c>
      <c r="XJ9">
        <v>0.13550000000000001</v>
      </c>
      <c r="XK9">
        <v>0.13550000000000001</v>
      </c>
      <c r="XL9">
        <v>0.13550000000000001</v>
      </c>
      <c r="XM9">
        <v>0.13550000000000001</v>
      </c>
      <c r="XN9">
        <v>0.13550000000000001</v>
      </c>
      <c r="XO9">
        <v>0.13550000000000001</v>
      </c>
      <c r="XP9">
        <v>0.13550000000000001</v>
      </c>
      <c r="XQ9">
        <v>0.13550000000000001</v>
      </c>
      <c r="XR9">
        <v>0.13550000000000001</v>
      </c>
      <c r="XS9">
        <v>0.13550000000000001</v>
      </c>
      <c r="XT9">
        <v>0.13550000000000001</v>
      </c>
      <c r="XU9">
        <v>0.13550000000000001</v>
      </c>
      <c r="XV9">
        <v>0.13550000000000001</v>
      </c>
      <c r="XW9">
        <v>0.13550000000000001</v>
      </c>
      <c r="XX9">
        <v>0.13550000000000001</v>
      </c>
      <c r="XY9">
        <v>0.13550000000000001</v>
      </c>
      <c r="XZ9">
        <v>0.13550000000000001</v>
      </c>
      <c r="YA9">
        <v>0.13550000000000001</v>
      </c>
      <c r="YB9">
        <v>0.13550000000000001</v>
      </c>
      <c r="YC9">
        <v>0.13550000000000001</v>
      </c>
      <c r="YD9">
        <v>0.13550000000000001</v>
      </c>
      <c r="YE9">
        <v>0.13550000000000001</v>
      </c>
      <c r="YF9">
        <v>0.13550000000000001</v>
      </c>
      <c r="YG9">
        <v>0.13550000000000001</v>
      </c>
      <c r="YH9">
        <v>0.13550000000000001</v>
      </c>
      <c r="YI9">
        <v>0.13550000000000001</v>
      </c>
      <c r="YJ9">
        <v>0.13550000000000001</v>
      </c>
      <c r="YK9">
        <v>0.13550000000000001</v>
      </c>
      <c r="YL9">
        <v>0.13550000000000001</v>
      </c>
      <c r="YM9">
        <v>0.13550000000000001</v>
      </c>
      <c r="YN9">
        <v>0.13550000000000001</v>
      </c>
      <c r="YO9">
        <v>0.13550000000000001</v>
      </c>
      <c r="YP9">
        <v>0.13550000000000001</v>
      </c>
      <c r="YQ9">
        <v>0.13550000000000001</v>
      </c>
      <c r="YR9">
        <v>0.13550000000000001</v>
      </c>
      <c r="YS9">
        <v>0.13550000000000001</v>
      </c>
      <c r="YT9">
        <v>0.13550000000000001</v>
      </c>
      <c r="YU9">
        <v>0.13550000000000001</v>
      </c>
      <c r="YV9">
        <v>0.13550000000000001</v>
      </c>
      <c r="YW9">
        <v>0.13550000000000001</v>
      </c>
      <c r="YX9">
        <v>0.13550000000000001</v>
      </c>
      <c r="YY9">
        <v>0.13550000000000001</v>
      </c>
      <c r="YZ9">
        <v>0.13550000000000001</v>
      </c>
      <c r="ZA9">
        <v>0.13550000000000001</v>
      </c>
      <c r="ZB9">
        <v>0.13550000000000001</v>
      </c>
      <c r="ZC9">
        <v>0.13550000000000001</v>
      </c>
      <c r="ZD9">
        <v>0.13550000000000001</v>
      </c>
      <c r="ZE9">
        <v>0.13550000000000001</v>
      </c>
      <c r="ZF9">
        <v>0.13550000000000001</v>
      </c>
      <c r="ZG9">
        <v>0.13550000000000001</v>
      </c>
      <c r="ZH9">
        <v>0.13550000000000001</v>
      </c>
      <c r="ZI9">
        <v>0.13550000000000001</v>
      </c>
      <c r="ZJ9">
        <v>0.13550000000000001</v>
      </c>
      <c r="ZK9">
        <v>0.13550000000000001</v>
      </c>
      <c r="ZL9">
        <v>0.13550000000000001</v>
      </c>
      <c r="ZM9">
        <v>0.13550000000000001</v>
      </c>
      <c r="ZN9">
        <v>0.13550000000000001</v>
      </c>
      <c r="ZO9">
        <v>0.13550000000000001</v>
      </c>
      <c r="ZP9">
        <v>0.13550000000000001</v>
      </c>
      <c r="ZQ9">
        <v>0.13550000000000001</v>
      </c>
      <c r="ZR9">
        <v>0.13550000000000001</v>
      </c>
      <c r="ZS9">
        <v>0.13550000000000001</v>
      </c>
      <c r="ZT9">
        <v>0.13550000000000001</v>
      </c>
      <c r="ZU9">
        <v>0.13550000000000001</v>
      </c>
      <c r="ZV9">
        <v>0.13550000000000001</v>
      </c>
      <c r="ZW9">
        <v>0.13550000000000001</v>
      </c>
      <c r="ZX9">
        <v>0.13550000000000001</v>
      </c>
      <c r="ZY9">
        <v>0.13550000000000001</v>
      </c>
      <c r="ZZ9">
        <v>0.13550000000000001</v>
      </c>
      <c r="AAA9">
        <v>0.13550000000000001</v>
      </c>
      <c r="AAB9">
        <v>0.13550000000000001</v>
      </c>
      <c r="AAC9">
        <v>0.13550000000000001</v>
      </c>
      <c r="AAD9">
        <v>0.13550000000000001</v>
      </c>
      <c r="AAE9">
        <v>0.13550000000000001</v>
      </c>
      <c r="AAF9">
        <v>0.13550000000000001</v>
      </c>
      <c r="AAG9">
        <v>0.13550000000000001</v>
      </c>
      <c r="AAH9">
        <v>0.13550000000000001</v>
      </c>
      <c r="AAI9">
        <v>0.13550000000000001</v>
      </c>
      <c r="AAJ9">
        <v>0.13550000000000001</v>
      </c>
      <c r="AAK9">
        <v>0.13550000000000001</v>
      </c>
      <c r="AAL9">
        <v>0.13550000000000001</v>
      </c>
      <c r="AAM9">
        <v>0.13550000000000001</v>
      </c>
      <c r="AAN9">
        <v>0.13550000000000001</v>
      </c>
      <c r="AAO9">
        <v>0.13550000000000001</v>
      </c>
      <c r="AAP9">
        <v>0.13550000000000001</v>
      </c>
      <c r="AAQ9">
        <v>0.13550000000000001</v>
      </c>
      <c r="AAR9">
        <v>0.13550000000000001</v>
      </c>
      <c r="AAS9">
        <v>0.13550000000000001</v>
      </c>
      <c r="AAT9">
        <v>0.13550000000000001</v>
      </c>
      <c r="AAU9">
        <v>0.13550000000000001</v>
      </c>
      <c r="AAV9">
        <v>0.13550000000000001</v>
      </c>
      <c r="AAW9">
        <v>0.13550000000000001</v>
      </c>
      <c r="AAX9">
        <v>0.13550000000000001</v>
      </c>
      <c r="AAY9">
        <v>0.13550000000000001</v>
      </c>
      <c r="AAZ9">
        <v>0.13550000000000001</v>
      </c>
      <c r="ABA9">
        <v>0.13550000000000001</v>
      </c>
      <c r="ABB9">
        <v>0.13550000000000001</v>
      </c>
      <c r="ABC9">
        <v>0.13550000000000001</v>
      </c>
      <c r="ABD9">
        <v>0.13550000000000001</v>
      </c>
      <c r="ABE9">
        <v>0.13550000000000001</v>
      </c>
      <c r="ABF9">
        <v>0.13550000000000001</v>
      </c>
      <c r="ABG9">
        <v>0.13550000000000001</v>
      </c>
      <c r="ABH9">
        <v>0.13550000000000001</v>
      </c>
      <c r="ABI9">
        <v>0.13550000000000001</v>
      </c>
      <c r="ABJ9">
        <v>0.13550000000000001</v>
      </c>
      <c r="ABK9">
        <v>0.13550000000000001</v>
      </c>
      <c r="ABL9">
        <v>0.13550000000000001</v>
      </c>
      <c r="ABM9">
        <v>0.13550000000000001</v>
      </c>
      <c r="ABN9">
        <v>0.13550000000000001</v>
      </c>
      <c r="ABO9">
        <v>0.13550000000000001</v>
      </c>
      <c r="ABP9">
        <v>0.13550000000000001</v>
      </c>
      <c r="ABQ9">
        <v>0.13550000000000001</v>
      </c>
      <c r="ABR9">
        <v>0.13550000000000001</v>
      </c>
      <c r="ABS9">
        <v>0.13550000000000001</v>
      </c>
      <c r="ABT9">
        <v>0.13550000000000001</v>
      </c>
      <c r="ABU9">
        <v>0.13550000000000001</v>
      </c>
      <c r="ABV9">
        <v>0.13550000000000001</v>
      </c>
      <c r="ABW9">
        <v>0.13550000000000001</v>
      </c>
      <c r="ABX9">
        <v>0.13550000000000001</v>
      </c>
      <c r="ABY9">
        <v>0.13550000000000001</v>
      </c>
      <c r="ABZ9">
        <v>0.13550000000000001</v>
      </c>
      <c r="ACA9">
        <v>0.13550000000000001</v>
      </c>
      <c r="ACB9">
        <v>0.13550000000000001</v>
      </c>
      <c r="ACC9">
        <v>0.13550000000000001</v>
      </c>
      <c r="ACD9">
        <v>0.13550000000000001</v>
      </c>
      <c r="ACE9">
        <v>0.13550000000000001</v>
      </c>
      <c r="ACF9">
        <v>0.13550000000000001</v>
      </c>
      <c r="ACG9">
        <v>0.13550000000000001</v>
      </c>
      <c r="ACH9">
        <v>0.13550000000000001</v>
      </c>
      <c r="ACI9">
        <v>0.13550000000000001</v>
      </c>
      <c r="ACJ9">
        <v>0.13550000000000001</v>
      </c>
      <c r="ACK9">
        <v>0.13550000000000001</v>
      </c>
      <c r="ACL9">
        <v>0.13550000000000001</v>
      </c>
      <c r="ACM9">
        <v>0.13550000000000001</v>
      </c>
      <c r="ACN9">
        <v>0.13550000000000001</v>
      </c>
      <c r="ACO9">
        <v>0.13550000000000001</v>
      </c>
      <c r="ACP9">
        <v>0.13550000000000001</v>
      </c>
      <c r="ACQ9">
        <v>0.13550000000000001</v>
      </c>
      <c r="ACR9">
        <v>0.13550000000000001</v>
      </c>
      <c r="ACS9">
        <v>0.13550000000000001</v>
      </c>
      <c r="ACT9">
        <v>0.13550000000000001</v>
      </c>
      <c r="ACU9">
        <v>0.13550000000000001</v>
      </c>
      <c r="ACV9">
        <v>0.13550000000000001</v>
      </c>
      <c r="ACW9">
        <v>0.13550000000000001</v>
      </c>
      <c r="ACX9">
        <v>0.13550000000000001</v>
      </c>
      <c r="ACY9">
        <v>0.13550000000000001</v>
      </c>
      <c r="ACZ9">
        <v>0.13550000000000001</v>
      </c>
      <c r="ADA9">
        <v>0.13550000000000001</v>
      </c>
      <c r="ADB9">
        <v>0.13550000000000001</v>
      </c>
      <c r="ADC9">
        <v>0.13550000000000001</v>
      </c>
      <c r="ADD9">
        <v>0.13550000000000001</v>
      </c>
      <c r="ADE9">
        <v>0.13550000000000001</v>
      </c>
      <c r="ADF9">
        <v>0.13550000000000001</v>
      </c>
      <c r="ADG9">
        <v>0.13550000000000001</v>
      </c>
      <c r="ADH9">
        <v>0.13550000000000001</v>
      </c>
      <c r="ADI9">
        <v>0.13550000000000001</v>
      </c>
      <c r="ADJ9">
        <v>0.13550000000000001</v>
      </c>
      <c r="ADK9">
        <v>0.13550000000000001</v>
      </c>
      <c r="ADL9">
        <v>0.13550000000000001</v>
      </c>
      <c r="ADM9">
        <v>0.13550000000000001</v>
      </c>
      <c r="ADN9">
        <v>0.13550000000000001</v>
      </c>
      <c r="ADO9">
        <v>0.13550000000000001</v>
      </c>
      <c r="ADP9">
        <v>0.13550000000000001</v>
      </c>
      <c r="ADQ9">
        <v>0.13550000000000001</v>
      </c>
      <c r="ADR9">
        <v>0.13550000000000001</v>
      </c>
      <c r="ADS9">
        <v>0.13550000000000001</v>
      </c>
      <c r="ADT9">
        <v>0.13550000000000001</v>
      </c>
      <c r="ADU9">
        <v>0.13550000000000001</v>
      </c>
      <c r="ADV9">
        <v>0.13550000000000001</v>
      </c>
      <c r="ADW9">
        <v>0.13550000000000001</v>
      </c>
      <c r="ADX9">
        <v>0.13550000000000001</v>
      </c>
      <c r="ADY9">
        <v>0.13550000000000001</v>
      </c>
      <c r="ADZ9">
        <v>0.13550000000000001</v>
      </c>
      <c r="AEA9">
        <v>0.13550000000000001</v>
      </c>
      <c r="AEB9">
        <v>0.13550000000000001</v>
      </c>
      <c r="AEC9">
        <v>0.13550000000000001</v>
      </c>
      <c r="AED9">
        <v>0.13550000000000001</v>
      </c>
      <c r="AEE9">
        <v>0.13550000000000001</v>
      </c>
      <c r="AEF9">
        <v>0.13550000000000001</v>
      </c>
      <c r="AEG9">
        <v>0.13550000000000001</v>
      </c>
      <c r="AEH9">
        <v>0.13550000000000001</v>
      </c>
      <c r="AEI9">
        <v>0.13550000000000001</v>
      </c>
      <c r="AEJ9">
        <v>0.13550000000000001</v>
      </c>
      <c r="AEK9">
        <v>0.13550000000000001</v>
      </c>
      <c r="AEL9">
        <v>0.13550000000000001</v>
      </c>
      <c r="AEM9">
        <v>0.13550000000000001</v>
      </c>
      <c r="AEN9">
        <v>0.13550000000000001</v>
      </c>
      <c r="AEO9">
        <v>0.13550000000000001</v>
      </c>
      <c r="AEP9">
        <v>0.13550000000000001</v>
      </c>
      <c r="AEQ9">
        <v>0.13550000000000001</v>
      </c>
      <c r="AER9">
        <v>0.13550000000000001</v>
      </c>
      <c r="AES9">
        <v>0.13550000000000001</v>
      </c>
      <c r="AET9">
        <v>0.13550000000000001</v>
      </c>
      <c r="AEU9">
        <v>0.13550000000000001</v>
      </c>
      <c r="AEV9">
        <v>0.13550000000000001</v>
      </c>
      <c r="AEW9">
        <v>0.13550000000000001</v>
      </c>
      <c r="AEX9">
        <v>0.13550000000000001</v>
      </c>
      <c r="AEY9">
        <v>0.13550000000000001</v>
      </c>
      <c r="AEZ9">
        <v>0.13550000000000001</v>
      </c>
      <c r="AFA9">
        <v>0.13550000000000001</v>
      </c>
      <c r="AFB9">
        <v>0.13550000000000001</v>
      </c>
      <c r="AFC9">
        <v>0.13550000000000001</v>
      </c>
      <c r="AFD9">
        <v>0.13550000000000001</v>
      </c>
      <c r="AFE9">
        <v>0.13550000000000001</v>
      </c>
      <c r="AFF9">
        <v>0.13550000000000001</v>
      </c>
      <c r="AFG9">
        <v>0.13550000000000001</v>
      </c>
      <c r="AFH9">
        <v>0.13550000000000001</v>
      </c>
      <c r="AFI9">
        <v>0.13550000000000001</v>
      </c>
      <c r="AFJ9">
        <v>0.13550000000000001</v>
      </c>
      <c r="AFK9">
        <v>0.13550000000000001</v>
      </c>
      <c r="AFL9">
        <v>0.13550000000000001</v>
      </c>
      <c r="AFM9">
        <v>0.13550000000000001</v>
      </c>
      <c r="AFN9">
        <v>0.13550000000000001</v>
      </c>
      <c r="AFO9">
        <v>0.13550000000000001</v>
      </c>
      <c r="AFP9">
        <v>0.13550000000000001</v>
      </c>
      <c r="AFQ9">
        <v>0.13550000000000001</v>
      </c>
      <c r="AFR9">
        <v>0.13550000000000001</v>
      </c>
      <c r="AFS9">
        <v>0.1366</v>
      </c>
      <c r="AFT9">
        <v>0.1366</v>
      </c>
      <c r="AFU9">
        <v>0.1366</v>
      </c>
      <c r="AFV9">
        <v>0.1366</v>
      </c>
      <c r="AFW9">
        <v>0.1366</v>
      </c>
      <c r="AFX9">
        <v>0.1366</v>
      </c>
      <c r="AFY9">
        <v>0.1366</v>
      </c>
      <c r="AFZ9">
        <v>0.1366</v>
      </c>
      <c r="AGA9">
        <v>0.1366</v>
      </c>
      <c r="AGB9">
        <v>0.1366</v>
      </c>
      <c r="AGC9">
        <v>0.1366</v>
      </c>
      <c r="AGD9">
        <v>0.1366</v>
      </c>
      <c r="AGE9">
        <v>0.1366</v>
      </c>
      <c r="AGF9">
        <v>0.1366</v>
      </c>
      <c r="AGG9">
        <v>0.1366</v>
      </c>
      <c r="AGH9">
        <v>0.1366</v>
      </c>
      <c r="AGI9">
        <v>0.1366</v>
      </c>
      <c r="AGJ9">
        <v>0.1366</v>
      </c>
      <c r="AGK9">
        <v>0.1366</v>
      </c>
      <c r="AGL9">
        <v>0.1366</v>
      </c>
      <c r="AGM9">
        <v>0.1366</v>
      </c>
      <c r="AGN9">
        <v>0.1366</v>
      </c>
      <c r="AGO9">
        <v>0.1366</v>
      </c>
      <c r="AGP9">
        <v>0.1366</v>
      </c>
      <c r="AGQ9">
        <v>0.1366</v>
      </c>
      <c r="AGR9">
        <v>0.1366</v>
      </c>
      <c r="AGS9">
        <v>0.1366</v>
      </c>
      <c r="AGT9">
        <v>0.1366</v>
      </c>
      <c r="AGU9">
        <v>0.1366</v>
      </c>
      <c r="AGV9">
        <v>0.1366</v>
      </c>
      <c r="AGW9">
        <v>0.1366</v>
      </c>
      <c r="AGX9">
        <v>0.1366</v>
      </c>
      <c r="AGY9">
        <v>0.1366</v>
      </c>
      <c r="AGZ9">
        <v>0.1366</v>
      </c>
      <c r="AHA9">
        <v>0.1366</v>
      </c>
      <c r="AHB9">
        <v>0.1366</v>
      </c>
      <c r="AHC9">
        <v>0.1366</v>
      </c>
      <c r="AHD9">
        <v>0.1366</v>
      </c>
      <c r="AHE9">
        <v>0.1366</v>
      </c>
      <c r="AHF9">
        <v>0.1366</v>
      </c>
      <c r="AHG9">
        <v>0.1366</v>
      </c>
      <c r="AHH9">
        <v>0.1366</v>
      </c>
      <c r="AHI9">
        <v>0.1366</v>
      </c>
      <c r="AHJ9">
        <v>0.1366</v>
      </c>
      <c r="AHK9">
        <v>0.1366</v>
      </c>
      <c r="AHL9">
        <v>0.1366</v>
      </c>
      <c r="AHM9">
        <v>0.1366</v>
      </c>
      <c r="AHN9">
        <v>0.1366</v>
      </c>
      <c r="AHO9">
        <v>0.1366</v>
      </c>
      <c r="AHP9">
        <v>0.1366</v>
      </c>
      <c r="AHQ9">
        <v>0.1366</v>
      </c>
      <c r="AHR9">
        <v>0.1366</v>
      </c>
      <c r="AHS9">
        <v>0.1366</v>
      </c>
      <c r="AHT9">
        <v>0.1366</v>
      </c>
      <c r="AHU9">
        <v>0.1366</v>
      </c>
      <c r="AHV9">
        <v>0.1366</v>
      </c>
      <c r="AHW9">
        <v>0.1366</v>
      </c>
      <c r="AHX9">
        <v>0.1366</v>
      </c>
      <c r="AHY9">
        <v>0.1366</v>
      </c>
      <c r="AHZ9">
        <v>0.1366</v>
      </c>
      <c r="AIA9">
        <v>0.1366</v>
      </c>
      <c r="AIB9">
        <v>0.1366</v>
      </c>
      <c r="AIC9">
        <v>0.1366</v>
      </c>
      <c r="AID9">
        <v>0.1366</v>
      </c>
      <c r="AIE9">
        <v>0.1366</v>
      </c>
      <c r="AIF9">
        <v>0.1366</v>
      </c>
      <c r="AIG9">
        <v>0.1366</v>
      </c>
      <c r="AIH9">
        <v>0.1366</v>
      </c>
      <c r="AII9">
        <v>0.1366</v>
      </c>
      <c r="AIJ9">
        <v>0.1366</v>
      </c>
      <c r="AIK9">
        <v>0.1366</v>
      </c>
      <c r="AIL9">
        <v>0.1366</v>
      </c>
      <c r="AIM9">
        <v>0.1366</v>
      </c>
      <c r="AIN9">
        <v>0.1366</v>
      </c>
      <c r="AIO9">
        <v>0.1366</v>
      </c>
      <c r="AIP9">
        <v>0.1366</v>
      </c>
      <c r="AIQ9">
        <v>0.1366</v>
      </c>
      <c r="AIR9">
        <v>0.1366</v>
      </c>
      <c r="AIS9">
        <v>0.1366</v>
      </c>
      <c r="AIT9">
        <v>0.1366</v>
      </c>
      <c r="AIU9">
        <v>0.1366</v>
      </c>
      <c r="AIV9">
        <v>0.1366</v>
      </c>
      <c r="AIW9">
        <v>0.1366</v>
      </c>
      <c r="AIX9">
        <v>0.1366</v>
      </c>
      <c r="AIY9">
        <v>0.1366</v>
      </c>
      <c r="AIZ9">
        <v>0.1366</v>
      </c>
      <c r="AJA9">
        <v>0.1366</v>
      </c>
      <c r="AJB9">
        <v>0.1366</v>
      </c>
      <c r="AJC9">
        <v>0.1366</v>
      </c>
      <c r="AJD9">
        <v>0.1366</v>
      </c>
      <c r="AJE9">
        <v>0.1366</v>
      </c>
      <c r="AJF9">
        <v>0.1366</v>
      </c>
      <c r="AJG9">
        <v>0.1366</v>
      </c>
      <c r="AJH9">
        <v>0.1366</v>
      </c>
      <c r="AJI9">
        <v>0.1366</v>
      </c>
      <c r="AJJ9">
        <v>0.1366</v>
      </c>
      <c r="AJK9">
        <v>0.1366</v>
      </c>
      <c r="AJL9">
        <v>0.1366</v>
      </c>
      <c r="AJM9">
        <v>0.1366</v>
      </c>
      <c r="AJN9">
        <v>0.1366</v>
      </c>
      <c r="AJO9">
        <v>0.1366</v>
      </c>
      <c r="AJP9">
        <v>0.1366</v>
      </c>
      <c r="AJQ9">
        <v>0.1366</v>
      </c>
      <c r="AJR9">
        <v>0.1366</v>
      </c>
      <c r="AJS9">
        <v>0.1366</v>
      </c>
      <c r="AJT9">
        <v>0.1366</v>
      </c>
      <c r="AJU9">
        <v>0.1366</v>
      </c>
      <c r="AJV9">
        <v>0.1366</v>
      </c>
      <c r="AJW9">
        <v>0.1366</v>
      </c>
      <c r="AJX9">
        <v>0.1366</v>
      </c>
      <c r="AJY9">
        <v>0.1366</v>
      </c>
      <c r="AJZ9">
        <v>0.1366</v>
      </c>
      <c r="AKA9">
        <v>0.1366</v>
      </c>
      <c r="AKB9">
        <v>0.1366</v>
      </c>
      <c r="AKC9">
        <v>0.1366</v>
      </c>
      <c r="AKD9">
        <v>0.1366</v>
      </c>
      <c r="AKE9">
        <v>0.1366</v>
      </c>
      <c r="AKF9">
        <v>0.1366</v>
      </c>
      <c r="AKG9">
        <v>0.1366</v>
      </c>
      <c r="AKH9">
        <v>0.1366</v>
      </c>
      <c r="AKI9">
        <v>0.1366</v>
      </c>
      <c r="AKJ9">
        <v>0.1366</v>
      </c>
      <c r="AKK9">
        <v>0.1366</v>
      </c>
      <c r="AKL9">
        <v>0.1366</v>
      </c>
      <c r="AKM9">
        <v>0.1366</v>
      </c>
      <c r="AKN9">
        <v>0.1366</v>
      </c>
      <c r="AKO9">
        <v>0.1366</v>
      </c>
      <c r="AKP9">
        <v>0.1366</v>
      </c>
      <c r="AKQ9">
        <v>0.1366</v>
      </c>
      <c r="AKR9">
        <v>0.1366</v>
      </c>
      <c r="AKS9">
        <v>0.1366</v>
      </c>
      <c r="AKT9">
        <v>0.1366</v>
      </c>
      <c r="AKU9">
        <v>0.1366</v>
      </c>
      <c r="AKV9">
        <v>0.1366</v>
      </c>
      <c r="AKW9">
        <v>0.1366</v>
      </c>
      <c r="AKX9">
        <v>0.1366</v>
      </c>
      <c r="AKY9">
        <v>0.1366</v>
      </c>
      <c r="AKZ9">
        <v>0.1366</v>
      </c>
      <c r="ALA9">
        <v>0.1366</v>
      </c>
      <c r="ALB9">
        <v>0.1366</v>
      </c>
      <c r="ALC9">
        <v>0.1366</v>
      </c>
      <c r="ALD9">
        <v>0.1366</v>
      </c>
      <c r="ALE9">
        <v>0.1366</v>
      </c>
      <c r="ALF9">
        <v>0.1366</v>
      </c>
      <c r="ALG9">
        <v>0.1366</v>
      </c>
      <c r="ALH9">
        <v>0.1366</v>
      </c>
      <c r="ALI9">
        <v>0.1366</v>
      </c>
      <c r="ALJ9">
        <v>0.1366</v>
      </c>
      <c r="ALK9">
        <v>0.1366</v>
      </c>
      <c r="ALL9">
        <v>0.1366</v>
      </c>
      <c r="ALM9">
        <v>0.1366</v>
      </c>
      <c r="ALN9">
        <v>0.1366</v>
      </c>
      <c r="ALO9">
        <v>0.1366</v>
      </c>
      <c r="ALP9">
        <v>0.1366</v>
      </c>
      <c r="ALQ9">
        <v>0.1366</v>
      </c>
      <c r="ALR9">
        <v>0.1366</v>
      </c>
      <c r="ALS9">
        <v>0.1366</v>
      </c>
      <c r="ALT9">
        <v>0.1366</v>
      </c>
      <c r="ALU9">
        <v>0.1366</v>
      </c>
      <c r="ALV9">
        <v>0.1366</v>
      </c>
      <c r="ALW9">
        <v>0.1366</v>
      </c>
      <c r="ALX9">
        <v>0.1366</v>
      </c>
      <c r="ALY9">
        <v>0.1366</v>
      </c>
      <c r="ALZ9">
        <v>0.1366</v>
      </c>
      <c r="AMA9">
        <v>0.1366</v>
      </c>
      <c r="AMB9">
        <v>0.1366</v>
      </c>
      <c r="AMC9">
        <v>0.1366</v>
      </c>
      <c r="AMD9">
        <v>0.1366</v>
      </c>
      <c r="AME9">
        <v>0.1366</v>
      </c>
      <c r="AMF9">
        <v>0.1366</v>
      </c>
      <c r="AMG9">
        <v>0.1366</v>
      </c>
      <c r="AMH9">
        <v>0.1366</v>
      </c>
      <c r="AMI9">
        <v>0.1366</v>
      </c>
      <c r="AMJ9">
        <v>0.1366</v>
      </c>
      <c r="AMK9">
        <v>0.1366</v>
      </c>
      <c r="AML9">
        <v>0.1366</v>
      </c>
      <c r="AMM9">
        <v>0.1366</v>
      </c>
      <c r="AMN9">
        <v>0.1366</v>
      </c>
      <c r="AMO9">
        <v>0.1366</v>
      </c>
      <c r="AMP9">
        <v>0.1366</v>
      </c>
      <c r="AMQ9">
        <v>0.1366</v>
      </c>
      <c r="AMR9">
        <v>0.1366</v>
      </c>
      <c r="AMS9">
        <v>0.1366</v>
      </c>
      <c r="AMT9">
        <v>0.1366</v>
      </c>
      <c r="AMU9">
        <v>0.1366</v>
      </c>
      <c r="AMV9">
        <v>0.1366</v>
      </c>
      <c r="AMW9">
        <v>0.1366</v>
      </c>
      <c r="AMX9">
        <v>0.1366</v>
      </c>
      <c r="AMY9">
        <v>0.1366</v>
      </c>
      <c r="AMZ9">
        <v>0.1366</v>
      </c>
      <c r="ANA9">
        <v>0.1366</v>
      </c>
      <c r="ANB9">
        <v>0.1366</v>
      </c>
      <c r="ANC9">
        <v>0.1366</v>
      </c>
      <c r="AND9">
        <v>0.1366</v>
      </c>
      <c r="ANE9">
        <v>0.1366</v>
      </c>
      <c r="ANF9">
        <v>0.1366</v>
      </c>
      <c r="ANG9">
        <v>0.1366</v>
      </c>
      <c r="ANH9">
        <v>0.1366</v>
      </c>
      <c r="ANI9">
        <v>0.1366</v>
      </c>
      <c r="ANJ9">
        <v>0.1366</v>
      </c>
      <c r="ANK9">
        <v>0.1366</v>
      </c>
      <c r="ANL9">
        <v>0.1366</v>
      </c>
      <c r="ANM9">
        <v>0.1366</v>
      </c>
      <c r="ANN9">
        <v>0.1366</v>
      </c>
      <c r="ANO9">
        <v>0.1366</v>
      </c>
      <c r="ANP9">
        <v>0.1366</v>
      </c>
      <c r="ANQ9">
        <v>0.1366</v>
      </c>
      <c r="ANR9">
        <v>0.1366</v>
      </c>
      <c r="ANS9">
        <v>0.1366</v>
      </c>
      <c r="ANT9">
        <v>0.1366</v>
      </c>
      <c r="ANU9">
        <v>0.1366</v>
      </c>
      <c r="ANV9">
        <v>0.1366</v>
      </c>
      <c r="ANW9">
        <v>0.1366</v>
      </c>
      <c r="ANX9">
        <v>0.1366</v>
      </c>
      <c r="ANY9">
        <v>0.1366</v>
      </c>
      <c r="ANZ9">
        <v>0.1366</v>
      </c>
      <c r="AOA9">
        <v>0.1366</v>
      </c>
      <c r="AOB9">
        <v>0.1366</v>
      </c>
      <c r="AOC9">
        <v>0.1366</v>
      </c>
      <c r="AOD9">
        <v>0.1366</v>
      </c>
      <c r="AOE9">
        <v>0.1366</v>
      </c>
      <c r="AOF9">
        <v>0.1366</v>
      </c>
      <c r="AOG9">
        <v>0.1366</v>
      </c>
      <c r="AOH9">
        <v>0.1366</v>
      </c>
      <c r="AOI9">
        <v>0.1366</v>
      </c>
      <c r="AOJ9">
        <v>0.1366</v>
      </c>
      <c r="AOK9">
        <v>0.1366</v>
      </c>
      <c r="AOL9">
        <v>0.1366</v>
      </c>
      <c r="AOM9">
        <v>0.1366</v>
      </c>
      <c r="AON9">
        <v>0.1366</v>
      </c>
      <c r="AOO9">
        <v>0.1366</v>
      </c>
      <c r="AOP9">
        <v>0.1366</v>
      </c>
      <c r="AOQ9">
        <v>0.1366</v>
      </c>
      <c r="AOR9">
        <v>0.1366</v>
      </c>
      <c r="AOS9">
        <v>0.1366</v>
      </c>
      <c r="AOT9">
        <v>0.1366</v>
      </c>
      <c r="AOU9">
        <v>0.1366</v>
      </c>
      <c r="AOV9">
        <v>0.1366</v>
      </c>
      <c r="AOW9">
        <v>0.1366</v>
      </c>
      <c r="AOX9">
        <v>0.1366</v>
      </c>
      <c r="AOY9">
        <v>0.1366</v>
      </c>
      <c r="AOZ9">
        <v>0.1366</v>
      </c>
      <c r="APA9">
        <v>0.1366</v>
      </c>
      <c r="APB9">
        <v>0.1366</v>
      </c>
      <c r="APC9">
        <v>0.1366</v>
      </c>
      <c r="APD9">
        <v>0.1366</v>
      </c>
      <c r="APE9">
        <v>0.1366</v>
      </c>
      <c r="APF9">
        <v>0.1366</v>
      </c>
      <c r="APG9">
        <v>0.1366</v>
      </c>
      <c r="APH9">
        <v>0.1366</v>
      </c>
      <c r="API9">
        <v>0.1366</v>
      </c>
      <c r="APJ9">
        <v>0.1366</v>
      </c>
      <c r="APK9">
        <v>0.1366</v>
      </c>
      <c r="APL9">
        <v>0.1366</v>
      </c>
      <c r="APM9">
        <v>0.1366</v>
      </c>
      <c r="APN9">
        <v>0.1366</v>
      </c>
      <c r="APO9">
        <v>0.1366</v>
      </c>
      <c r="APP9">
        <v>0.1366</v>
      </c>
      <c r="APQ9">
        <v>0.1366</v>
      </c>
      <c r="APR9">
        <v>0.1366</v>
      </c>
      <c r="APS9">
        <v>0.1366</v>
      </c>
      <c r="APT9">
        <v>0.1366</v>
      </c>
      <c r="APU9">
        <v>0.1366</v>
      </c>
      <c r="APV9">
        <v>0.1366</v>
      </c>
      <c r="APW9">
        <v>0.1366</v>
      </c>
      <c r="APX9">
        <v>0.1366</v>
      </c>
      <c r="APY9">
        <v>0.1366</v>
      </c>
      <c r="APZ9">
        <v>0.1366</v>
      </c>
      <c r="AQA9">
        <v>0.1366</v>
      </c>
      <c r="AQB9">
        <v>0.1366</v>
      </c>
      <c r="AQC9">
        <v>0.1366</v>
      </c>
      <c r="AQD9">
        <v>0.1366</v>
      </c>
      <c r="AQE9">
        <v>0.1366</v>
      </c>
      <c r="AQF9">
        <v>0.1366</v>
      </c>
      <c r="AQG9">
        <v>0.1366</v>
      </c>
      <c r="AQH9">
        <v>0.1366</v>
      </c>
      <c r="AQI9">
        <v>0.1366</v>
      </c>
      <c r="AQJ9">
        <v>0.1366</v>
      </c>
      <c r="AQK9">
        <v>0.1366</v>
      </c>
      <c r="AQL9">
        <v>0.1366</v>
      </c>
      <c r="AQM9">
        <v>0.1366</v>
      </c>
      <c r="AQN9">
        <v>0.1366</v>
      </c>
      <c r="AQO9">
        <v>0.1366</v>
      </c>
      <c r="AQP9">
        <v>0.1366</v>
      </c>
      <c r="AQQ9">
        <v>0.1366</v>
      </c>
      <c r="AQR9">
        <v>0.1366</v>
      </c>
      <c r="AQS9">
        <v>0.1366</v>
      </c>
      <c r="AQT9">
        <v>0.1366</v>
      </c>
      <c r="AQU9">
        <v>0.1366</v>
      </c>
      <c r="AQV9">
        <v>0.1366</v>
      </c>
      <c r="AQW9">
        <v>0.1366</v>
      </c>
      <c r="AQX9">
        <v>0.1366</v>
      </c>
      <c r="AQY9">
        <v>0.1366</v>
      </c>
      <c r="AQZ9">
        <v>0.1366</v>
      </c>
      <c r="ARA9">
        <v>0.1366</v>
      </c>
      <c r="ARB9">
        <v>0.1366</v>
      </c>
      <c r="ARC9">
        <v>0.1366</v>
      </c>
      <c r="ARD9">
        <v>0.1366</v>
      </c>
      <c r="ARE9">
        <v>0.1366</v>
      </c>
      <c r="ARF9">
        <v>0.1366</v>
      </c>
      <c r="ARG9">
        <v>0.1366</v>
      </c>
      <c r="ARH9">
        <v>0.1366</v>
      </c>
      <c r="ARI9">
        <v>0.1366</v>
      </c>
      <c r="ARJ9">
        <v>0.1366</v>
      </c>
      <c r="ARK9">
        <v>0.1366</v>
      </c>
      <c r="ARL9">
        <v>0.1366</v>
      </c>
      <c r="ARM9">
        <v>0.1366</v>
      </c>
      <c r="ARN9">
        <v>0.1366</v>
      </c>
      <c r="ARO9">
        <v>0.1366</v>
      </c>
      <c r="ARP9">
        <v>0.1366</v>
      </c>
      <c r="ARQ9">
        <v>0.1366</v>
      </c>
      <c r="ARR9">
        <v>0.1366</v>
      </c>
      <c r="ARS9">
        <v>0.1366</v>
      </c>
      <c r="ART9">
        <v>0.1366</v>
      </c>
      <c r="ARU9">
        <v>0.1366</v>
      </c>
      <c r="ARV9">
        <v>0.1366</v>
      </c>
      <c r="ARW9">
        <v>0.1366</v>
      </c>
      <c r="ARX9">
        <v>0.1366</v>
      </c>
      <c r="ARY9">
        <v>0.1366</v>
      </c>
      <c r="ARZ9">
        <v>0.1366</v>
      </c>
      <c r="ASA9">
        <v>0.1366</v>
      </c>
      <c r="ASB9">
        <v>0.1366</v>
      </c>
      <c r="ASC9">
        <v>0.1366</v>
      </c>
      <c r="ASD9">
        <v>0.1366</v>
      </c>
      <c r="ASE9">
        <v>0.1366</v>
      </c>
      <c r="ASF9">
        <v>0.1366</v>
      </c>
      <c r="ASG9">
        <v>0.1366</v>
      </c>
      <c r="ASH9">
        <v>0.1366</v>
      </c>
      <c r="ASI9">
        <v>0.1366</v>
      </c>
      <c r="ASJ9">
        <v>0.1366</v>
      </c>
      <c r="ASK9">
        <v>0.1366</v>
      </c>
      <c r="ASL9">
        <v>0.1366</v>
      </c>
      <c r="ASM9">
        <v>0.1366</v>
      </c>
      <c r="ASN9">
        <v>0.1366</v>
      </c>
      <c r="ASO9">
        <v>0.1366</v>
      </c>
      <c r="ASP9">
        <v>0.1366</v>
      </c>
      <c r="ASQ9">
        <v>0.1366</v>
      </c>
      <c r="ASR9">
        <v>0.1366</v>
      </c>
      <c r="ASS9">
        <v>0.1366</v>
      </c>
      <c r="AST9">
        <v>0.1366</v>
      </c>
      <c r="ASU9">
        <v>0.1366</v>
      </c>
      <c r="ASV9">
        <v>0.1366</v>
      </c>
      <c r="ASW9">
        <v>0.1366</v>
      </c>
      <c r="ASX9">
        <v>0.1366</v>
      </c>
      <c r="ASY9">
        <v>0.1366</v>
      </c>
      <c r="ASZ9">
        <v>0.1366</v>
      </c>
      <c r="ATA9">
        <v>0.1366</v>
      </c>
      <c r="ATB9">
        <v>0.1366</v>
      </c>
      <c r="ATC9">
        <v>0.1366</v>
      </c>
      <c r="ATD9">
        <v>0.1366</v>
      </c>
      <c r="ATE9">
        <v>0.1366</v>
      </c>
      <c r="ATF9">
        <v>0.1366</v>
      </c>
      <c r="ATG9">
        <v>0.1366</v>
      </c>
      <c r="ATH9">
        <v>0.1366</v>
      </c>
      <c r="ATI9">
        <v>0.1366</v>
      </c>
      <c r="ATJ9">
        <v>0.1366</v>
      </c>
      <c r="ATK9">
        <v>0.1366</v>
      </c>
      <c r="ATL9">
        <v>0.1366</v>
      </c>
      <c r="ATM9">
        <v>0.1366</v>
      </c>
      <c r="ATN9">
        <v>0.1366</v>
      </c>
      <c r="ATO9">
        <v>0.1366</v>
      </c>
      <c r="ATP9">
        <v>0.1366</v>
      </c>
      <c r="ATQ9">
        <v>0.1366</v>
      </c>
      <c r="ATR9">
        <v>0.1366</v>
      </c>
      <c r="ATS9">
        <v>0.1366</v>
      </c>
      <c r="ATT9">
        <v>0.1366</v>
      </c>
      <c r="ATU9">
        <v>0.1366</v>
      </c>
      <c r="ATV9">
        <v>0.1366</v>
      </c>
      <c r="ATW9">
        <v>0.1366</v>
      </c>
      <c r="ATX9">
        <v>0.1366</v>
      </c>
      <c r="ATY9">
        <v>0.1366</v>
      </c>
      <c r="ATZ9">
        <v>0.1366</v>
      </c>
      <c r="AUA9">
        <v>0.1366</v>
      </c>
      <c r="AUB9">
        <v>0.1366</v>
      </c>
      <c r="AUC9">
        <v>0.1366</v>
      </c>
      <c r="AUD9">
        <v>0.1366</v>
      </c>
      <c r="AUE9">
        <v>0.1366</v>
      </c>
      <c r="AUF9">
        <v>0.1366</v>
      </c>
      <c r="AUG9">
        <v>0.1366</v>
      </c>
      <c r="AUH9">
        <v>0.1366</v>
      </c>
      <c r="AUI9">
        <v>0.1366</v>
      </c>
      <c r="AUJ9">
        <v>0.1366</v>
      </c>
      <c r="AUK9">
        <v>0.1366</v>
      </c>
      <c r="AUL9">
        <v>0.1366</v>
      </c>
      <c r="AUM9">
        <v>0.1366</v>
      </c>
      <c r="AUN9">
        <v>0.1366</v>
      </c>
      <c r="AUO9">
        <v>0.1366</v>
      </c>
      <c r="AUP9">
        <v>0.1366</v>
      </c>
      <c r="AUQ9">
        <v>0.1366</v>
      </c>
      <c r="AUR9">
        <v>0.1366</v>
      </c>
      <c r="AUS9">
        <v>0.1366</v>
      </c>
      <c r="AUT9">
        <v>0.1366</v>
      </c>
      <c r="AUU9">
        <v>0.1366</v>
      </c>
      <c r="AUV9">
        <v>0.1366</v>
      </c>
      <c r="AUW9">
        <v>0.1366</v>
      </c>
      <c r="AUX9">
        <v>0.1366</v>
      </c>
      <c r="AUY9">
        <v>0.1366</v>
      </c>
      <c r="AUZ9">
        <v>0.1366</v>
      </c>
      <c r="AVA9">
        <v>0.1366</v>
      </c>
      <c r="AVB9">
        <v>0.1366</v>
      </c>
      <c r="AVC9">
        <v>0.1366</v>
      </c>
      <c r="AVD9">
        <v>0.1366</v>
      </c>
      <c r="AVE9">
        <v>0.1366</v>
      </c>
      <c r="AVF9">
        <v>0.1366</v>
      </c>
      <c r="AVG9">
        <v>0.1366</v>
      </c>
      <c r="AVH9">
        <v>0.1366</v>
      </c>
      <c r="AVI9">
        <v>0.1366</v>
      </c>
      <c r="AVJ9">
        <v>0.1366</v>
      </c>
      <c r="AVK9">
        <v>0.1366</v>
      </c>
      <c r="AVL9">
        <v>0.1366</v>
      </c>
      <c r="AVM9">
        <v>0.1366</v>
      </c>
      <c r="AVN9">
        <v>0.1366</v>
      </c>
      <c r="AVO9">
        <v>0.1366</v>
      </c>
      <c r="AVP9">
        <v>0.1366</v>
      </c>
      <c r="AVQ9">
        <v>0.1366</v>
      </c>
      <c r="AVR9">
        <v>0.1366</v>
      </c>
      <c r="AVS9">
        <v>0.1366</v>
      </c>
      <c r="AVT9">
        <v>0.1366</v>
      </c>
      <c r="AVU9">
        <v>0.1366</v>
      </c>
      <c r="AVV9">
        <v>0.1366</v>
      </c>
      <c r="AVW9">
        <v>0.1366</v>
      </c>
      <c r="AVX9">
        <v>0.1366</v>
      </c>
      <c r="AVY9">
        <v>0.1366</v>
      </c>
      <c r="AVZ9">
        <v>0.1366</v>
      </c>
      <c r="AWA9">
        <v>0.1366</v>
      </c>
      <c r="AWB9">
        <v>0.1366</v>
      </c>
      <c r="AWC9">
        <v>0.1366</v>
      </c>
      <c r="AWD9">
        <v>0.1366</v>
      </c>
      <c r="AWE9">
        <v>0.1366</v>
      </c>
      <c r="AWF9">
        <v>0.1366</v>
      </c>
      <c r="AWG9">
        <v>0.1366</v>
      </c>
      <c r="AWH9">
        <v>0.1366</v>
      </c>
      <c r="AWI9">
        <v>0.1366</v>
      </c>
      <c r="AWJ9">
        <v>0.1366</v>
      </c>
      <c r="AWK9">
        <v>0.1366</v>
      </c>
      <c r="AWL9">
        <v>0.1366</v>
      </c>
      <c r="AWM9">
        <v>0.1366</v>
      </c>
      <c r="AWN9">
        <v>0.1366</v>
      </c>
      <c r="AWO9">
        <v>0.1366</v>
      </c>
      <c r="AWP9">
        <v>0.1366</v>
      </c>
      <c r="AWQ9">
        <v>0.1366</v>
      </c>
      <c r="AWR9">
        <v>0.1366</v>
      </c>
      <c r="AWS9">
        <v>0.1366</v>
      </c>
      <c r="AWT9">
        <v>0.1366</v>
      </c>
      <c r="AWU9">
        <v>0.1366</v>
      </c>
      <c r="AWV9">
        <v>0.1366</v>
      </c>
      <c r="AWW9">
        <v>0.1366</v>
      </c>
      <c r="AWX9">
        <v>0.1366</v>
      </c>
      <c r="AWY9">
        <v>0.1366</v>
      </c>
      <c r="AWZ9">
        <v>0.1366</v>
      </c>
      <c r="AXA9">
        <v>0.1366</v>
      </c>
      <c r="AXB9">
        <v>0.1366</v>
      </c>
      <c r="AXC9">
        <v>0.1366</v>
      </c>
      <c r="AXD9">
        <v>0.1366</v>
      </c>
      <c r="AXE9">
        <v>0.1366</v>
      </c>
      <c r="AXF9">
        <v>0.1366</v>
      </c>
      <c r="AXG9">
        <v>0.1366</v>
      </c>
      <c r="AXH9">
        <v>0.1366</v>
      </c>
      <c r="AXI9">
        <v>0.1366</v>
      </c>
      <c r="AXJ9">
        <v>0.1366</v>
      </c>
      <c r="AXK9">
        <v>0.1366</v>
      </c>
      <c r="AXL9">
        <v>0.1366</v>
      </c>
      <c r="AXM9">
        <v>0.1366</v>
      </c>
      <c r="AXN9">
        <v>0.1366</v>
      </c>
      <c r="AXO9">
        <v>0.1366</v>
      </c>
      <c r="AXP9">
        <v>0.1366</v>
      </c>
      <c r="AXQ9">
        <v>0.1366</v>
      </c>
      <c r="AXR9">
        <v>0.1366</v>
      </c>
      <c r="AXS9">
        <v>0.1366</v>
      </c>
      <c r="AXT9">
        <v>0.1366</v>
      </c>
      <c r="AXU9">
        <v>0.1366</v>
      </c>
      <c r="AXV9">
        <v>0.1366</v>
      </c>
      <c r="AXW9">
        <v>0.1366</v>
      </c>
      <c r="AXX9">
        <v>0.1366</v>
      </c>
      <c r="AXY9">
        <v>0.1366</v>
      </c>
      <c r="AXZ9">
        <v>0.1366</v>
      </c>
      <c r="AYA9">
        <v>0.1366</v>
      </c>
      <c r="AYB9">
        <v>0.1366</v>
      </c>
      <c r="AYC9">
        <v>0.1366</v>
      </c>
      <c r="AYD9">
        <v>0.1366</v>
      </c>
      <c r="AYE9">
        <v>0.1366</v>
      </c>
      <c r="AYF9">
        <v>0.1366</v>
      </c>
      <c r="AYG9">
        <v>0.1366</v>
      </c>
      <c r="AYH9">
        <v>0.1366</v>
      </c>
      <c r="AYI9">
        <v>0.1366</v>
      </c>
      <c r="AYJ9">
        <v>0.1366</v>
      </c>
      <c r="AYK9">
        <v>0.1366</v>
      </c>
      <c r="AYL9">
        <v>0.1366</v>
      </c>
      <c r="AYM9">
        <v>0.1366</v>
      </c>
      <c r="AYN9">
        <v>0.1366</v>
      </c>
      <c r="AYO9">
        <v>0.1366</v>
      </c>
      <c r="AYP9">
        <v>0.1366</v>
      </c>
      <c r="AYQ9">
        <v>0.1366</v>
      </c>
      <c r="AYR9">
        <v>0.1366</v>
      </c>
      <c r="AYS9">
        <v>0.1366</v>
      </c>
      <c r="AYT9">
        <v>0.1366</v>
      </c>
      <c r="AYU9">
        <v>0.1366</v>
      </c>
      <c r="AYV9">
        <v>0.1366</v>
      </c>
      <c r="AYW9">
        <v>0.1366</v>
      </c>
      <c r="AYX9">
        <v>0.1366</v>
      </c>
      <c r="AYY9">
        <v>0.1366</v>
      </c>
      <c r="AYZ9">
        <v>0.1366</v>
      </c>
      <c r="AZA9">
        <v>0.1366</v>
      </c>
      <c r="AZB9">
        <v>0.1366</v>
      </c>
      <c r="AZC9">
        <v>0.1366</v>
      </c>
      <c r="AZD9">
        <v>0.1366</v>
      </c>
      <c r="AZE9">
        <v>0.1366</v>
      </c>
      <c r="AZF9">
        <v>0.1366</v>
      </c>
      <c r="AZG9">
        <v>0.1366</v>
      </c>
      <c r="AZH9">
        <v>0.1366</v>
      </c>
      <c r="AZI9">
        <v>0.1366</v>
      </c>
      <c r="AZJ9">
        <v>0.1366</v>
      </c>
      <c r="AZK9">
        <v>0.1366</v>
      </c>
      <c r="AZL9">
        <v>0.1366</v>
      </c>
      <c r="AZM9">
        <v>0.1366</v>
      </c>
      <c r="AZN9">
        <v>0.1366</v>
      </c>
      <c r="AZO9">
        <v>0.1366</v>
      </c>
      <c r="AZP9">
        <v>0.12909999999999999</v>
      </c>
      <c r="AZQ9">
        <v>0.12909999999999999</v>
      </c>
      <c r="AZR9">
        <v>0.12909999999999999</v>
      </c>
      <c r="AZS9">
        <v>0.12909999999999999</v>
      </c>
      <c r="AZT9">
        <v>0.12909999999999999</v>
      </c>
      <c r="AZU9">
        <v>0.12909999999999999</v>
      </c>
      <c r="AZV9">
        <v>0.12909999999999999</v>
      </c>
      <c r="AZW9">
        <v>0.12909999999999999</v>
      </c>
      <c r="AZX9">
        <v>0.12909999999999999</v>
      </c>
      <c r="AZY9">
        <v>0.12909999999999999</v>
      </c>
      <c r="AZZ9">
        <v>0.12909999999999999</v>
      </c>
      <c r="BAA9">
        <v>0.12909999999999999</v>
      </c>
      <c r="BAB9">
        <v>0.12909999999999999</v>
      </c>
      <c r="BAC9">
        <v>0.12909999999999999</v>
      </c>
      <c r="BAD9">
        <v>0.12909999999999999</v>
      </c>
      <c r="BAE9">
        <v>0.12909999999999999</v>
      </c>
      <c r="BAF9">
        <v>0.12909999999999999</v>
      </c>
      <c r="BAG9">
        <v>0.12909999999999999</v>
      </c>
      <c r="BAH9">
        <v>0.12909999999999999</v>
      </c>
      <c r="BAI9">
        <v>0.12909999999999999</v>
      </c>
      <c r="BAJ9">
        <v>0.12909999999999999</v>
      </c>
      <c r="BAK9">
        <v>0.12909999999999999</v>
      </c>
      <c r="BAL9">
        <v>0.12909999999999999</v>
      </c>
      <c r="BAM9">
        <v>0.12909999999999999</v>
      </c>
      <c r="BAN9">
        <v>0.12909999999999999</v>
      </c>
      <c r="BAO9">
        <v>0.12909999999999999</v>
      </c>
      <c r="BAP9">
        <v>0.12909999999999999</v>
      </c>
      <c r="BAQ9">
        <v>0.12909999999999999</v>
      </c>
      <c r="BAR9">
        <v>0.12909999999999999</v>
      </c>
      <c r="BAS9">
        <v>0.12909999999999999</v>
      </c>
      <c r="BAT9">
        <v>0.12909999999999999</v>
      </c>
      <c r="BAU9">
        <v>0.12909999999999999</v>
      </c>
      <c r="BAV9">
        <v>0.12909999999999999</v>
      </c>
      <c r="BAW9">
        <v>0.12909999999999999</v>
      </c>
      <c r="BAX9">
        <v>0.12909999999999999</v>
      </c>
      <c r="BAY9">
        <v>0.12909999999999999</v>
      </c>
      <c r="BAZ9">
        <v>0.12909999999999999</v>
      </c>
      <c r="BBA9">
        <v>0.12909999999999999</v>
      </c>
      <c r="BBB9">
        <v>0.12909999999999999</v>
      </c>
      <c r="BBC9">
        <v>0.12909999999999999</v>
      </c>
      <c r="BBD9">
        <v>0.12909999999999999</v>
      </c>
      <c r="BBE9">
        <v>0.12909999999999999</v>
      </c>
      <c r="BBF9">
        <v>0.12909999999999999</v>
      </c>
      <c r="BBG9">
        <v>0.12909999999999999</v>
      </c>
      <c r="BBH9">
        <v>0.12909999999999999</v>
      </c>
      <c r="BBI9">
        <v>0.12909999999999999</v>
      </c>
      <c r="BBJ9">
        <v>0.12909999999999999</v>
      </c>
      <c r="BBK9">
        <v>0.12909999999999999</v>
      </c>
      <c r="BBL9">
        <v>0.12909999999999999</v>
      </c>
      <c r="BBM9">
        <v>0.12909999999999999</v>
      </c>
      <c r="BBN9">
        <v>0.12909999999999999</v>
      </c>
      <c r="BBO9">
        <v>0.12909999999999999</v>
      </c>
      <c r="BBP9">
        <v>0.12909999999999999</v>
      </c>
      <c r="BBQ9">
        <v>0.12909999999999999</v>
      </c>
      <c r="BBR9">
        <v>0.12909999999999999</v>
      </c>
      <c r="BBS9">
        <v>0.12909999999999999</v>
      </c>
      <c r="BBT9">
        <v>0.12909999999999999</v>
      </c>
      <c r="BBU9">
        <v>0.12909999999999999</v>
      </c>
      <c r="BBV9">
        <v>0.12909999999999999</v>
      </c>
      <c r="BBW9">
        <v>0.12909999999999999</v>
      </c>
      <c r="BBX9">
        <v>0.12909999999999999</v>
      </c>
      <c r="BBY9">
        <v>0.12909999999999999</v>
      </c>
      <c r="BBZ9">
        <v>0.12909999999999999</v>
      </c>
      <c r="BCA9">
        <v>0.12909999999999999</v>
      </c>
      <c r="BCB9">
        <v>0.12909999999999999</v>
      </c>
      <c r="BCC9">
        <v>0.12909999999999999</v>
      </c>
      <c r="BCD9">
        <v>0.12909999999999999</v>
      </c>
      <c r="BCE9">
        <v>0.12909999999999999</v>
      </c>
      <c r="BCF9">
        <v>0.12909999999999999</v>
      </c>
      <c r="BCG9">
        <v>0.12909999999999999</v>
      </c>
      <c r="BCH9">
        <v>0.12909999999999999</v>
      </c>
      <c r="BCI9">
        <v>0.12909999999999999</v>
      </c>
      <c r="BCJ9">
        <v>0.12909999999999999</v>
      </c>
      <c r="BCK9">
        <v>0.12909999999999999</v>
      </c>
      <c r="BCL9">
        <v>0.12909999999999999</v>
      </c>
      <c r="BCM9">
        <v>0.12909999999999999</v>
      </c>
      <c r="BCN9">
        <v>0.12909999999999999</v>
      </c>
      <c r="BCO9">
        <v>0.12909999999999999</v>
      </c>
      <c r="BCP9">
        <v>0.12909999999999999</v>
      </c>
      <c r="BCQ9">
        <v>0.12909999999999999</v>
      </c>
      <c r="BCR9">
        <v>0.12909999999999999</v>
      </c>
      <c r="BCS9">
        <v>0.12909999999999999</v>
      </c>
      <c r="BCT9">
        <v>0.12909999999999999</v>
      </c>
      <c r="BCU9">
        <v>0.13300000000000001</v>
      </c>
      <c r="BCV9">
        <v>0.13300000000000001</v>
      </c>
      <c r="BCW9">
        <v>0.13300000000000001</v>
      </c>
      <c r="BCX9">
        <v>0.13300000000000001</v>
      </c>
      <c r="BCY9">
        <v>0.13300000000000001</v>
      </c>
      <c r="BCZ9">
        <v>0.13300000000000001</v>
      </c>
      <c r="BDA9">
        <v>0.13300000000000001</v>
      </c>
      <c r="BDB9">
        <v>0.13300000000000001</v>
      </c>
      <c r="BDC9">
        <v>0.13300000000000001</v>
      </c>
      <c r="BDD9">
        <v>0.13300000000000001</v>
      </c>
      <c r="BDE9">
        <v>0.13300000000000001</v>
      </c>
      <c r="BDF9">
        <v>0.13300000000000001</v>
      </c>
      <c r="BDG9">
        <v>0.13300000000000001</v>
      </c>
      <c r="BDH9">
        <v>0.13300000000000001</v>
      </c>
      <c r="BDI9">
        <v>0.13300000000000001</v>
      </c>
      <c r="BDJ9">
        <v>0.13300000000000001</v>
      </c>
      <c r="BDK9">
        <v>0.13300000000000001</v>
      </c>
      <c r="BDL9">
        <v>0.13300000000000001</v>
      </c>
      <c r="BDM9">
        <v>0.13300000000000001</v>
      </c>
      <c r="BDN9">
        <v>0.13300000000000001</v>
      </c>
      <c r="BDO9">
        <v>0.13300000000000001</v>
      </c>
      <c r="BDP9">
        <v>0.13300000000000001</v>
      </c>
      <c r="BDQ9">
        <v>0.13300000000000001</v>
      </c>
      <c r="BDR9">
        <v>0.13300000000000001</v>
      </c>
      <c r="BDS9">
        <v>0.13300000000000001</v>
      </c>
      <c r="BDT9">
        <v>0.13300000000000001</v>
      </c>
      <c r="BDU9">
        <v>0.13300000000000001</v>
      </c>
      <c r="BDV9">
        <v>0.13300000000000001</v>
      </c>
      <c r="BDW9">
        <v>0.13300000000000001</v>
      </c>
      <c r="BDX9">
        <v>0.13300000000000001</v>
      </c>
      <c r="BDY9">
        <v>0.13300000000000001</v>
      </c>
      <c r="BDZ9">
        <v>0.13300000000000001</v>
      </c>
      <c r="BEA9">
        <v>0.13300000000000001</v>
      </c>
      <c r="BEB9">
        <v>0.13300000000000001</v>
      </c>
      <c r="BEC9">
        <v>0.13300000000000001</v>
      </c>
      <c r="BED9">
        <v>0.13300000000000001</v>
      </c>
      <c r="BEE9">
        <v>0.13300000000000001</v>
      </c>
      <c r="BEF9">
        <v>0.13300000000000001</v>
      </c>
      <c r="BEG9">
        <v>0.13300000000000001</v>
      </c>
      <c r="BEH9">
        <v>0.13300000000000001</v>
      </c>
      <c r="BEI9">
        <v>0.13300000000000001</v>
      </c>
      <c r="BEJ9">
        <v>0.13300000000000001</v>
      </c>
      <c r="BEK9">
        <v>0.13300000000000001</v>
      </c>
      <c r="BEL9">
        <v>0.13300000000000001</v>
      </c>
      <c r="BEM9">
        <v>0.13300000000000001</v>
      </c>
      <c r="BEN9">
        <v>0.13300000000000001</v>
      </c>
      <c r="BEO9">
        <v>0.13300000000000001</v>
      </c>
      <c r="BEP9">
        <v>0.13300000000000001</v>
      </c>
      <c r="BEQ9">
        <v>0.13300000000000001</v>
      </c>
      <c r="BER9">
        <v>0.13300000000000001</v>
      </c>
      <c r="BES9">
        <v>0.13300000000000001</v>
      </c>
      <c r="BET9">
        <v>0.13300000000000001</v>
      </c>
      <c r="BEU9">
        <v>0.13300000000000001</v>
      </c>
      <c r="BEV9">
        <v>0.13300000000000001</v>
      </c>
      <c r="BEW9">
        <v>0.13300000000000001</v>
      </c>
      <c r="BEX9">
        <v>0.13300000000000001</v>
      </c>
      <c r="BEY9">
        <v>0.13300000000000001</v>
      </c>
      <c r="BEZ9">
        <v>0.13300000000000001</v>
      </c>
      <c r="BFA9">
        <v>0.13300000000000001</v>
      </c>
      <c r="BFB9">
        <v>0.13300000000000001</v>
      </c>
      <c r="BFC9">
        <v>0.13300000000000001</v>
      </c>
      <c r="BFD9">
        <v>0.13300000000000001</v>
      </c>
      <c r="BFE9">
        <v>0.13300000000000001</v>
      </c>
      <c r="BFF9">
        <v>0.13300000000000001</v>
      </c>
      <c r="BFG9">
        <v>0.13300000000000001</v>
      </c>
      <c r="BFH9">
        <v>0.13300000000000001</v>
      </c>
      <c r="BFI9">
        <v>0.13300000000000001</v>
      </c>
      <c r="BFJ9">
        <v>0.13300000000000001</v>
      </c>
      <c r="BFK9">
        <v>0.13300000000000001</v>
      </c>
      <c r="BFL9">
        <v>0.13300000000000001</v>
      </c>
      <c r="BFM9">
        <v>0.13300000000000001</v>
      </c>
      <c r="BFN9">
        <v>0.13300000000000001</v>
      </c>
      <c r="BFO9">
        <v>0.13300000000000001</v>
      </c>
      <c r="BFP9">
        <v>0.13300000000000001</v>
      </c>
      <c r="BFQ9">
        <v>0.13300000000000001</v>
      </c>
      <c r="BFR9">
        <v>0.13300000000000001</v>
      </c>
      <c r="BFS9">
        <v>0.13300000000000001</v>
      </c>
      <c r="BFT9">
        <v>0.13300000000000001</v>
      </c>
      <c r="BFU9">
        <v>0.13300000000000001</v>
      </c>
      <c r="BFV9">
        <v>0.13300000000000001</v>
      </c>
      <c r="BFW9">
        <v>0.13300000000000001</v>
      </c>
      <c r="BFX9">
        <v>0.13300000000000001</v>
      </c>
      <c r="BFY9">
        <v>0.13300000000000001</v>
      </c>
      <c r="BFZ9">
        <v>0.13300000000000001</v>
      </c>
      <c r="BGA9">
        <v>0.13300000000000001</v>
      </c>
      <c r="BGB9">
        <v>0.13300000000000001</v>
      </c>
      <c r="BGC9">
        <v>0.13300000000000001</v>
      </c>
      <c r="BGD9">
        <v>0.13300000000000001</v>
      </c>
      <c r="BGE9">
        <v>0.13300000000000001</v>
      </c>
      <c r="BGF9">
        <v>0.13300000000000001</v>
      </c>
      <c r="BGG9">
        <v>0.13300000000000001</v>
      </c>
      <c r="BGH9">
        <v>0.13300000000000001</v>
      </c>
      <c r="BGI9">
        <v>0.13300000000000001</v>
      </c>
      <c r="BGJ9">
        <v>0.13300000000000001</v>
      </c>
      <c r="BGK9">
        <v>0.13300000000000001</v>
      </c>
      <c r="BGL9">
        <v>0.13300000000000001</v>
      </c>
      <c r="BGM9">
        <v>0.13300000000000001</v>
      </c>
      <c r="BGN9">
        <v>0.13300000000000001</v>
      </c>
      <c r="BGO9">
        <v>0.13300000000000001</v>
      </c>
      <c r="BGP9">
        <v>0.13300000000000001</v>
      </c>
      <c r="BGQ9">
        <v>0.13300000000000001</v>
      </c>
      <c r="BGR9">
        <v>0.13300000000000001</v>
      </c>
      <c r="BGS9">
        <v>0.13300000000000001</v>
      </c>
      <c r="BGT9">
        <v>0.13300000000000001</v>
      </c>
      <c r="BGU9">
        <v>0.13300000000000001</v>
      </c>
      <c r="BGV9">
        <v>0.13300000000000001</v>
      </c>
      <c r="BGW9">
        <v>0.13300000000000001</v>
      </c>
      <c r="BGX9">
        <v>0.13300000000000001</v>
      </c>
      <c r="BGY9">
        <v>0.13300000000000001</v>
      </c>
      <c r="BGZ9">
        <v>0.13300000000000001</v>
      </c>
      <c r="BHA9">
        <v>0.13300000000000001</v>
      </c>
      <c r="BHB9">
        <v>0.13300000000000001</v>
      </c>
      <c r="BHC9">
        <v>0.13300000000000001</v>
      </c>
      <c r="BHD9">
        <v>0.13300000000000001</v>
      </c>
      <c r="BHE9">
        <v>0.13300000000000001</v>
      </c>
      <c r="BHF9">
        <v>0.13300000000000001</v>
      </c>
      <c r="BHG9">
        <v>0.13300000000000001</v>
      </c>
      <c r="BHH9">
        <v>0.13300000000000001</v>
      </c>
      <c r="BHI9">
        <v>0.13300000000000001</v>
      </c>
      <c r="BHJ9">
        <v>0.13300000000000001</v>
      </c>
      <c r="BHK9">
        <v>0.13300000000000001</v>
      </c>
      <c r="BHL9">
        <v>0.13300000000000001</v>
      </c>
      <c r="BHM9">
        <v>0.13300000000000001</v>
      </c>
      <c r="BHN9">
        <v>0.13300000000000001</v>
      </c>
      <c r="BHO9">
        <v>0.13300000000000001</v>
      </c>
      <c r="BHP9">
        <v>0.13300000000000001</v>
      </c>
      <c r="BHQ9">
        <v>0.13300000000000001</v>
      </c>
      <c r="BHR9">
        <v>0.13300000000000001</v>
      </c>
      <c r="BHS9">
        <v>0.13300000000000001</v>
      </c>
      <c r="BHT9">
        <v>0.13300000000000001</v>
      </c>
      <c r="BHU9">
        <v>0.13300000000000001</v>
      </c>
      <c r="BHV9">
        <v>0.13300000000000001</v>
      </c>
      <c r="BHW9">
        <v>0.13300000000000001</v>
      </c>
      <c r="BHX9">
        <v>0.13300000000000001</v>
      </c>
      <c r="BHY9">
        <v>0.13300000000000001</v>
      </c>
      <c r="BHZ9">
        <v>0.13300000000000001</v>
      </c>
      <c r="BIA9">
        <v>0.13300000000000001</v>
      </c>
      <c r="BIB9">
        <v>0.13300000000000001</v>
      </c>
      <c r="BIC9">
        <v>0.13300000000000001</v>
      </c>
      <c r="BID9">
        <v>0.13300000000000001</v>
      </c>
      <c r="BIE9">
        <v>0.13300000000000001</v>
      </c>
      <c r="BIF9">
        <v>0.13300000000000001</v>
      </c>
      <c r="BIG9">
        <v>0.13300000000000001</v>
      </c>
      <c r="BIH9">
        <v>0.13300000000000001</v>
      </c>
      <c r="BII9">
        <v>0.13300000000000001</v>
      </c>
      <c r="BIJ9">
        <v>0.13300000000000001</v>
      </c>
      <c r="BIK9">
        <v>0.13300000000000001</v>
      </c>
      <c r="BIL9">
        <v>0.13300000000000001</v>
      </c>
      <c r="BIM9">
        <v>0.13300000000000001</v>
      </c>
      <c r="BIN9">
        <v>0.13300000000000001</v>
      </c>
      <c r="BIO9">
        <v>0.13300000000000001</v>
      </c>
      <c r="BIP9">
        <v>0.13300000000000001</v>
      </c>
      <c r="BIQ9">
        <v>0.13300000000000001</v>
      </c>
      <c r="BIR9">
        <v>0.13300000000000001</v>
      </c>
      <c r="BIS9">
        <v>0.13300000000000001</v>
      </c>
      <c r="BIT9">
        <v>0.13300000000000001</v>
      </c>
      <c r="BIU9">
        <v>0.13300000000000001</v>
      </c>
      <c r="BIV9">
        <v>0.13300000000000001</v>
      </c>
      <c r="BIW9">
        <v>0.13300000000000001</v>
      </c>
      <c r="BIX9">
        <v>0.13300000000000001</v>
      </c>
      <c r="BIY9">
        <v>0.13300000000000001</v>
      </c>
      <c r="BIZ9">
        <v>0.13300000000000001</v>
      </c>
      <c r="BJA9">
        <v>0.13300000000000001</v>
      </c>
      <c r="BJB9">
        <v>0.13300000000000001</v>
      </c>
      <c r="BJC9">
        <v>0.13300000000000001</v>
      </c>
      <c r="BJD9">
        <v>0.13300000000000001</v>
      </c>
      <c r="BJE9">
        <v>0.13300000000000001</v>
      </c>
      <c r="BJF9">
        <v>0.13300000000000001</v>
      </c>
      <c r="BJG9">
        <v>0.13300000000000001</v>
      </c>
      <c r="BJH9">
        <v>0.13300000000000001</v>
      </c>
      <c r="BJI9">
        <v>0.13300000000000001</v>
      </c>
      <c r="BJJ9">
        <v>0.13300000000000001</v>
      </c>
      <c r="BJK9">
        <v>0.13300000000000001</v>
      </c>
      <c r="BJL9">
        <v>0.13300000000000001</v>
      </c>
      <c r="BJM9">
        <v>0.13300000000000001</v>
      </c>
      <c r="BJN9">
        <v>0.13300000000000001</v>
      </c>
      <c r="BJO9">
        <v>0.13300000000000001</v>
      </c>
      <c r="BJP9">
        <v>0.13300000000000001</v>
      </c>
      <c r="BJQ9">
        <v>0.13300000000000001</v>
      </c>
      <c r="BJR9">
        <v>0.13300000000000001</v>
      </c>
      <c r="BJS9">
        <v>0.13300000000000001</v>
      </c>
      <c r="BJT9">
        <v>0.13300000000000001</v>
      </c>
      <c r="BJU9">
        <v>0.13300000000000001</v>
      </c>
      <c r="BJV9">
        <v>0.13300000000000001</v>
      </c>
      <c r="BJW9">
        <v>0.13300000000000001</v>
      </c>
      <c r="BJX9">
        <v>0.13300000000000001</v>
      </c>
      <c r="BJY9">
        <v>0.13300000000000001</v>
      </c>
      <c r="BJZ9">
        <v>0.13300000000000001</v>
      </c>
      <c r="BKA9">
        <v>0.13300000000000001</v>
      </c>
      <c r="BKB9">
        <v>0.13300000000000001</v>
      </c>
      <c r="BKC9">
        <v>0.13300000000000001</v>
      </c>
      <c r="BKD9">
        <v>0.13300000000000001</v>
      </c>
      <c r="BKE9">
        <v>0.13300000000000001</v>
      </c>
      <c r="BKF9">
        <v>0.13300000000000001</v>
      </c>
      <c r="BKG9">
        <v>0.13300000000000001</v>
      </c>
      <c r="BKH9">
        <v>0.13300000000000001</v>
      </c>
      <c r="BKI9">
        <v>0.13300000000000001</v>
      </c>
      <c r="BKJ9">
        <v>0.13300000000000001</v>
      </c>
      <c r="BKK9">
        <v>0.13300000000000001</v>
      </c>
      <c r="BKL9">
        <v>0.13300000000000001</v>
      </c>
      <c r="BKM9">
        <v>0.13300000000000001</v>
      </c>
      <c r="BKN9">
        <v>0.13300000000000001</v>
      </c>
      <c r="BKO9">
        <v>0.13300000000000001</v>
      </c>
      <c r="BKP9">
        <v>0.13300000000000001</v>
      </c>
      <c r="BKQ9">
        <v>0.13300000000000001</v>
      </c>
      <c r="BKR9">
        <v>0.13300000000000001</v>
      </c>
      <c r="BKS9">
        <v>0.13300000000000001</v>
      </c>
      <c r="BKT9">
        <v>0.13300000000000001</v>
      </c>
      <c r="BKU9">
        <v>0.13300000000000001</v>
      </c>
      <c r="BKV9">
        <v>0.13300000000000001</v>
      </c>
      <c r="BKW9">
        <v>0.13300000000000001</v>
      </c>
      <c r="BKX9">
        <v>0.13300000000000001</v>
      </c>
      <c r="BKY9">
        <v>0.13300000000000001</v>
      </c>
      <c r="BKZ9">
        <v>0.13300000000000001</v>
      </c>
      <c r="BLA9">
        <v>0.13300000000000001</v>
      </c>
      <c r="BLB9">
        <v>0.13300000000000001</v>
      </c>
      <c r="BLC9">
        <v>0.13300000000000001</v>
      </c>
      <c r="BLD9">
        <v>0.13300000000000001</v>
      </c>
      <c r="BLE9">
        <v>0.13300000000000001</v>
      </c>
      <c r="BLF9">
        <v>0.13300000000000001</v>
      </c>
      <c r="BLG9">
        <v>0.13300000000000001</v>
      </c>
      <c r="BLH9">
        <v>0.13300000000000001</v>
      </c>
      <c r="BLI9">
        <v>0.13300000000000001</v>
      </c>
      <c r="BLJ9">
        <v>0.13300000000000001</v>
      </c>
      <c r="BLK9">
        <v>0.13300000000000001</v>
      </c>
      <c r="BLL9">
        <v>0.13300000000000001</v>
      </c>
      <c r="BLM9">
        <v>0.13300000000000001</v>
      </c>
      <c r="BLN9">
        <v>0.13300000000000001</v>
      </c>
      <c r="BLO9">
        <v>0.13300000000000001</v>
      </c>
      <c r="BLP9">
        <v>0.13300000000000001</v>
      </c>
      <c r="BLQ9">
        <v>0.13300000000000001</v>
      </c>
      <c r="BLR9">
        <v>0.13300000000000001</v>
      </c>
      <c r="BLS9">
        <v>0.13300000000000001</v>
      </c>
      <c r="BLT9">
        <v>0.13300000000000001</v>
      </c>
      <c r="BLU9">
        <v>0.13300000000000001</v>
      </c>
      <c r="BLV9">
        <v>0.13300000000000001</v>
      </c>
      <c r="BLW9">
        <v>0.13300000000000001</v>
      </c>
      <c r="BLX9">
        <v>0.13300000000000001</v>
      </c>
      <c r="BLY9">
        <v>0.13300000000000001</v>
      </c>
      <c r="BLZ9">
        <v>0.13300000000000001</v>
      </c>
      <c r="BMA9">
        <v>0.13300000000000001</v>
      </c>
      <c r="BMB9">
        <v>0.13300000000000001</v>
      </c>
      <c r="BMC9">
        <v>0.13300000000000001</v>
      </c>
      <c r="BMD9">
        <v>0.13300000000000001</v>
      </c>
      <c r="BME9">
        <v>0.13300000000000001</v>
      </c>
      <c r="BMF9">
        <v>0.13300000000000001</v>
      </c>
      <c r="BMG9">
        <v>0.13300000000000001</v>
      </c>
      <c r="BMH9">
        <v>0.13300000000000001</v>
      </c>
      <c r="BMI9">
        <v>0.13300000000000001</v>
      </c>
      <c r="BMJ9">
        <v>0.13300000000000001</v>
      </c>
      <c r="BMK9">
        <v>0.13300000000000001</v>
      </c>
      <c r="BML9">
        <v>0.13300000000000001</v>
      </c>
      <c r="BMM9">
        <v>0.13300000000000001</v>
      </c>
      <c r="BMN9">
        <v>0.13300000000000001</v>
      </c>
      <c r="BMO9">
        <v>0.13300000000000001</v>
      </c>
      <c r="BMP9">
        <v>0.13300000000000001</v>
      </c>
      <c r="BMQ9">
        <v>0.13300000000000001</v>
      </c>
      <c r="BMR9">
        <v>0.13300000000000001</v>
      </c>
      <c r="BMS9">
        <v>0.13300000000000001</v>
      </c>
      <c r="BMT9">
        <v>0.13300000000000001</v>
      </c>
      <c r="BMU9">
        <v>0.13300000000000001</v>
      </c>
      <c r="BMV9">
        <v>0.13300000000000001</v>
      </c>
      <c r="BMW9">
        <v>0.13300000000000001</v>
      </c>
      <c r="BMX9">
        <v>0.13300000000000001</v>
      </c>
      <c r="BMY9">
        <v>0.13300000000000001</v>
      </c>
      <c r="BMZ9">
        <v>0.13300000000000001</v>
      </c>
      <c r="BNA9">
        <v>0.13300000000000001</v>
      </c>
      <c r="BNB9">
        <v>0.13300000000000001</v>
      </c>
      <c r="BNC9">
        <v>0.13300000000000001</v>
      </c>
      <c r="BND9">
        <v>0.13300000000000001</v>
      </c>
      <c r="BNE9">
        <v>0.13300000000000001</v>
      </c>
      <c r="BNF9">
        <v>0.13300000000000001</v>
      </c>
      <c r="BNG9">
        <v>0.13300000000000001</v>
      </c>
      <c r="BNH9">
        <v>0.13300000000000001</v>
      </c>
      <c r="BNI9">
        <v>0.13300000000000001</v>
      </c>
      <c r="BNJ9">
        <v>0.13300000000000001</v>
      </c>
      <c r="BNK9">
        <v>0.13300000000000001</v>
      </c>
      <c r="BNL9">
        <v>0.13300000000000001</v>
      </c>
      <c r="BNM9">
        <v>0.13300000000000001</v>
      </c>
      <c r="BNN9">
        <v>0.13300000000000001</v>
      </c>
      <c r="BNO9">
        <v>0.13300000000000001</v>
      </c>
      <c r="BNP9">
        <v>0.13300000000000001</v>
      </c>
      <c r="BNQ9">
        <v>0.13300000000000001</v>
      </c>
      <c r="BNR9">
        <v>0.13300000000000001</v>
      </c>
      <c r="BNS9">
        <v>0.13300000000000001</v>
      </c>
      <c r="BNT9">
        <v>0.13300000000000001</v>
      </c>
      <c r="BNU9">
        <v>0.13300000000000001</v>
      </c>
      <c r="BNV9">
        <v>0.13300000000000001</v>
      </c>
      <c r="BNW9">
        <v>0.13300000000000001</v>
      </c>
      <c r="BNX9">
        <v>0.13300000000000001</v>
      </c>
      <c r="BNY9">
        <v>0.13300000000000001</v>
      </c>
      <c r="BNZ9">
        <v>0.13300000000000001</v>
      </c>
      <c r="BOA9">
        <v>0.13300000000000001</v>
      </c>
      <c r="BOB9">
        <v>0.13300000000000001</v>
      </c>
      <c r="BOC9">
        <v>0.13300000000000001</v>
      </c>
      <c r="BOD9">
        <v>0.13300000000000001</v>
      </c>
      <c r="BOE9">
        <v>0.13300000000000001</v>
      </c>
      <c r="BOF9">
        <v>0.13300000000000001</v>
      </c>
      <c r="BOG9">
        <v>0.13300000000000001</v>
      </c>
      <c r="BOH9">
        <v>0.13300000000000001</v>
      </c>
      <c r="BOI9">
        <v>0.13300000000000001</v>
      </c>
      <c r="BOJ9">
        <v>0.13300000000000001</v>
      </c>
      <c r="BOK9">
        <v>0.13300000000000001</v>
      </c>
      <c r="BOL9">
        <v>0.13300000000000001</v>
      </c>
      <c r="BOM9">
        <v>0.13300000000000001</v>
      </c>
      <c r="BON9">
        <v>0.13300000000000001</v>
      </c>
      <c r="BOO9">
        <v>0.13300000000000001</v>
      </c>
      <c r="BOP9">
        <v>0.13300000000000001</v>
      </c>
      <c r="BOQ9">
        <v>0.13300000000000001</v>
      </c>
      <c r="BOR9">
        <v>0.13300000000000001</v>
      </c>
      <c r="BOS9">
        <v>0.13300000000000001</v>
      </c>
      <c r="BOT9">
        <v>0.13300000000000001</v>
      </c>
      <c r="BOU9">
        <v>0.13300000000000001</v>
      </c>
      <c r="BOV9">
        <v>0.13300000000000001</v>
      </c>
      <c r="BOW9">
        <v>0.13300000000000001</v>
      </c>
      <c r="BOX9">
        <v>0.13300000000000001</v>
      </c>
      <c r="BOY9">
        <v>0.13300000000000001</v>
      </c>
      <c r="BOZ9">
        <v>0.13300000000000001</v>
      </c>
      <c r="BPA9">
        <v>0.13300000000000001</v>
      </c>
      <c r="BPB9">
        <v>0.13300000000000001</v>
      </c>
      <c r="BPC9">
        <v>0.13300000000000001</v>
      </c>
      <c r="BPD9">
        <v>0.13300000000000001</v>
      </c>
      <c r="BPE9">
        <v>0.13300000000000001</v>
      </c>
      <c r="BPF9">
        <v>0.13300000000000001</v>
      </c>
      <c r="BPG9">
        <v>0.13300000000000001</v>
      </c>
      <c r="BPH9">
        <v>0.13300000000000001</v>
      </c>
      <c r="BPI9">
        <v>0.13300000000000001</v>
      </c>
      <c r="BPJ9">
        <v>0.13300000000000001</v>
      </c>
      <c r="BPK9">
        <v>0.13300000000000001</v>
      </c>
      <c r="BPL9">
        <v>0.13300000000000001</v>
      </c>
      <c r="BPM9">
        <v>0.13300000000000001</v>
      </c>
      <c r="BPN9">
        <v>0.13300000000000001</v>
      </c>
      <c r="BPO9">
        <v>0.13300000000000001</v>
      </c>
      <c r="BPP9">
        <v>0.13300000000000001</v>
      </c>
      <c r="BPQ9">
        <v>0.13300000000000001</v>
      </c>
      <c r="BPR9">
        <v>0.13300000000000001</v>
      </c>
      <c r="BPS9">
        <v>0.13300000000000001</v>
      </c>
      <c r="BPT9">
        <v>0.13300000000000001</v>
      </c>
      <c r="BPU9">
        <v>0.13300000000000001</v>
      </c>
      <c r="BPV9">
        <v>0.13300000000000001</v>
      </c>
      <c r="BPW9">
        <v>0.13300000000000001</v>
      </c>
      <c r="BPX9">
        <v>0.13300000000000001</v>
      </c>
      <c r="BPY9">
        <v>0.13300000000000001</v>
      </c>
      <c r="BPZ9">
        <v>0.13300000000000001</v>
      </c>
      <c r="BQA9">
        <v>0.13300000000000001</v>
      </c>
      <c r="BQB9">
        <v>0.13300000000000001</v>
      </c>
      <c r="BQC9">
        <v>0.13300000000000001</v>
      </c>
      <c r="BQD9">
        <v>0.13300000000000001</v>
      </c>
      <c r="BQE9">
        <v>0.13300000000000001</v>
      </c>
      <c r="BQF9">
        <v>0.13300000000000001</v>
      </c>
      <c r="BQG9">
        <v>0.13300000000000001</v>
      </c>
      <c r="BQH9">
        <v>0.13300000000000001</v>
      </c>
      <c r="BQI9">
        <v>0.13300000000000001</v>
      </c>
      <c r="BQJ9">
        <v>0.13300000000000001</v>
      </c>
      <c r="BQK9">
        <v>0.13300000000000001</v>
      </c>
      <c r="BQL9">
        <v>0.13300000000000001</v>
      </c>
      <c r="BQM9">
        <v>0.13300000000000001</v>
      </c>
      <c r="BQN9">
        <v>0.13300000000000001</v>
      </c>
      <c r="BQO9">
        <v>0.13300000000000001</v>
      </c>
      <c r="BQP9">
        <v>0.13300000000000001</v>
      </c>
      <c r="BQQ9">
        <v>0.13300000000000001</v>
      </c>
      <c r="BQR9">
        <v>0.13300000000000001</v>
      </c>
      <c r="BQS9">
        <v>0.13300000000000001</v>
      </c>
      <c r="BQT9">
        <v>0.13300000000000001</v>
      </c>
      <c r="BQU9">
        <v>0.13300000000000001</v>
      </c>
      <c r="BQV9">
        <v>0.13300000000000001</v>
      </c>
      <c r="BQW9">
        <v>0.13300000000000001</v>
      </c>
      <c r="BQX9">
        <v>0.13300000000000001</v>
      </c>
      <c r="BQY9">
        <v>0.13300000000000001</v>
      </c>
      <c r="BQZ9">
        <v>0.13300000000000001</v>
      </c>
      <c r="BRA9">
        <v>0.13300000000000001</v>
      </c>
      <c r="BRB9">
        <v>0.13300000000000001</v>
      </c>
      <c r="BRC9">
        <v>0.13300000000000001</v>
      </c>
      <c r="BRD9">
        <v>0.13300000000000001</v>
      </c>
      <c r="BRE9">
        <v>0.13300000000000001</v>
      </c>
      <c r="BRF9">
        <v>0.13300000000000001</v>
      </c>
      <c r="BRG9">
        <v>0.13300000000000001</v>
      </c>
      <c r="BRH9">
        <v>0.13300000000000001</v>
      </c>
      <c r="BRI9">
        <v>0.13300000000000001</v>
      </c>
      <c r="BRJ9">
        <v>0.13300000000000001</v>
      </c>
      <c r="BRK9">
        <v>0.13300000000000001</v>
      </c>
      <c r="BRL9">
        <v>0.13300000000000001</v>
      </c>
      <c r="BRM9">
        <v>0.13300000000000001</v>
      </c>
      <c r="BRN9">
        <v>0.13300000000000001</v>
      </c>
      <c r="BRO9">
        <v>0.13300000000000001</v>
      </c>
      <c r="BRP9">
        <v>0.13300000000000001</v>
      </c>
      <c r="BRQ9">
        <v>0.13300000000000001</v>
      </c>
      <c r="BRR9">
        <v>0.13300000000000001</v>
      </c>
      <c r="BRS9">
        <v>0.13300000000000001</v>
      </c>
      <c r="BRT9">
        <v>0.13300000000000001</v>
      </c>
      <c r="BRU9">
        <v>0.13300000000000001</v>
      </c>
      <c r="BRV9">
        <v>0.13300000000000001</v>
      </c>
      <c r="BRW9">
        <v>0.13300000000000001</v>
      </c>
      <c r="BRX9">
        <v>0.13300000000000001</v>
      </c>
      <c r="BRY9">
        <v>0.13300000000000001</v>
      </c>
      <c r="BRZ9">
        <v>0.13300000000000001</v>
      </c>
      <c r="BSA9">
        <v>0.13300000000000001</v>
      </c>
      <c r="BSB9">
        <v>0.13300000000000001</v>
      </c>
      <c r="BSC9">
        <v>0.13300000000000001</v>
      </c>
      <c r="BSD9">
        <v>0.13300000000000001</v>
      </c>
      <c r="BSE9">
        <v>0.13300000000000001</v>
      </c>
      <c r="BSF9">
        <v>0.13300000000000001</v>
      </c>
      <c r="BSG9">
        <v>0.13300000000000001</v>
      </c>
      <c r="BSH9">
        <v>0.13300000000000001</v>
      </c>
      <c r="BSI9">
        <v>0.13300000000000001</v>
      </c>
      <c r="BSJ9">
        <v>0.13300000000000001</v>
      </c>
      <c r="BSK9">
        <v>0.13300000000000001</v>
      </c>
      <c r="BSL9">
        <v>0.13300000000000001</v>
      </c>
      <c r="BSM9">
        <v>0.13300000000000001</v>
      </c>
      <c r="BSN9">
        <v>0.13300000000000001</v>
      </c>
      <c r="BSO9">
        <v>0.13300000000000001</v>
      </c>
      <c r="BSP9">
        <v>0.13300000000000001</v>
      </c>
      <c r="BSQ9">
        <v>0.13300000000000001</v>
      </c>
      <c r="BSR9">
        <v>0.13300000000000001</v>
      </c>
      <c r="BSS9">
        <v>0.13300000000000001</v>
      </c>
      <c r="BST9">
        <v>0.13300000000000001</v>
      </c>
      <c r="BSU9">
        <v>0.13300000000000001</v>
      </c>
      <c r="BSV9">
        <v>0.13300000000000001</v>
      </c>
      <c r="BSW9">
        <v>0.13300000000000001</v>
      </c>
      <c r="BSX9">
        <v>0.13300000000000001</v>
      </c>
      <c r="BSY9">
        <v>0.13300000000000001</v>
      </c>
      <c r="BSZ9">
        <v>0.13300000000000001</v>
      </c>
      <c r="BTA9">
        <v>0.13300000000000001</v>
      </c>
      <c r="BTB9">
        <v>0.13300000000000001</v>
      </c>
      <c r="BTC9">
        <v>0.13300000000000001</v>
      </c>
      <c r="BTD9">
        <v>0.13300000000000001</v>
      </c>
      <c r="BTE9">
        <v>0.13300000000000001</v>
      </c>
      <c r="BTF9">
        <v>0.13300000000000001</v>
      </c>
      <c r="BTG9">
        <v>0.13300000000000001</v>
      </c>
      <c r="BTH9">
        <v>0.13300000000000001</v>
      </c>
      <c r="BTI9">
        <v>0.13300000000000001</v>
      </c>
      <c r="BTJ9">
        <v>0.13300000000000001</v>
      </c>
      <c r="BTK9">
        <v>0.13300000000000001</v>
      </c>
      <c r="BTL9">
        <v>0.14399999999999999</v>
      </c>
      <c r="BTM9">
        <v>0.14399999999999999</v>
      </c>
      <c r="BTN9">
        <v>0.14399999999999999</v>
      </c>
      <c r="BTO9">
        <v>0.14399999999999999</v>
      </c>
      <c r="BTP9">
        <v>0.14399999999999999</v>
      </c>
      <c r="BTQ9">
        <v>0.14399999999999999</v>
      </c>
      <c r="BTR9">
        <v>0.14399999999999999</v>
      </c>
      <c r="BTS9">
        <v>0.14399999999999999</v>
      </c>
      <c r="BTT9">
        <v>0.14399999999999999</v>
      </c>
      <c r="BTU9">
        <v>0.14399999999999999</v>
      </c>
      <c r="BTV9">
        <v>0.14399999999999999</v>
      </c>
      <c r="BTW9">
        <v>0.14399999999999999</v>
      </c>
      <c r="BTX9">
        <v>0.14399999999999999</v>
      </c>
      <c r="BTY9">
        <v>0.14399999999999999</v>
      </c>
      <c r="BTZ9">
        <v>0.14399999999999999</v>
      </c>
      <c r="BUA9">
        <v>0.14399999999999999</v>
      </c>
      <c r="BUB9">
        <v>0.14399999999999999</v>
      </c>
      <c r="BUC9">
        <v>0.14399999999999999</v>
      </c>
      <c r="BUD9">
        <v>0.14399999999999999</v>
      </c>
      <c r="BUE9">
        <v>0.14399999999999999</v>
      </c>
      <c r="BUF9">
        <v>0.14399999999999999</v>
      </c>
      <c r="BUG9">
        <v>0.14399999999999999</v>
      </c>
      <c r="BUH9">
        <v>0.14399999999999999</v>
      </c>
      <c r="BUI9">
        <v>0.14399999999999999</v>
      </c>
      <c r="BUJ9">
        <v>0.14399999999999999</v>
      </c>
      <c r="BUK9">
        <v>0.14399999999999999</v>
      </c>
      <c r="BUL9">
        <v>0.14399999999999999</v>
      </c>
      <c r="BUM9">
        <v>0.14399999999999999</v>
      </c>
      <c r="BUN9">
        <v>0.14399999999999999</v>
      </c>
      <c r="BUO9">
        <v>0.14399999999999999</v>
      </c>
      <c r="BUP9">
        <v>0.14399999999999999</v>
      </c>
      <c r="BUQ9">
        <v>0.14399999999999999</v>
      </c>
      <c r="BUR9">
        <v>0.14399999999999999</v>
      </c>
      <c r="BUS9">
        <v>0.14399999999999999</v>
      </c>
      <c r="BUT9">
        <v>0.14399999999999999</v>
      </c>
      <c r="BUU9">
        <v>0.14399999999999999</v>
      </c>
      <c r="BUV9">
        <v>0.14399999999999999</v>
      </c>
      <c r="BUW9">
        <v>0.14399999999999999</v>
      </c>
      <c r="BUX9">
        <v>0.14399999999999999</v>
      </c>
      <c r="BUY9">
        <v>0.14399999999999999</v>
      </c>
      <c r="BUZ9">
        <v>0.14399999999999999</v>
      </c>
      <c r="BVA9">
        <v>0.14399999999999999</v>
      </c>
      <c r="BVB9">
        <v>0.14399999999999999</v>
      </c>
      <c r="BVC9">
        <v>0.14399999999999999</v>
      </c>
      <c r="BVD9">
        <v>0.14399999999999999</v>
      </c>
      <c r="BVE9">
        <v>0.14399999999999999</v>
      </c>
      <c r="BVF9">
        <v>0.14399999999999999</v>
      </c>
      <c r="BVG9">
        <v>0.14399999999999999</v>
      </c>
      <c r="BVH9">
        <v>0.14399999999999999</v>
      </c>
      <c r="BVI9">
        <v>0.14399999999999999</v>
      </c>
      <c r="BVJ9">
        <v>0.14399999999999999</v>
      </c>
      <c r="BVK9">
        <v>0.14399999999999999</v>
      </c>
      <c r="BVL9">
        <v>0.14399999999999999</v>
      </c>
      <c r="BVM9">
        <v>0.14399999999999999</v>
      </c>
      <c r="BVN9">
        <v>0.14399999999999999</v>
      </c>
      <c r="BVO9">
        <v>0.14399999999999999</v>
      </c>
      <c r="BVP9">
        <v>0.14399999999999999</v>
      </c>
      <c r="BVQ9">
        <v>0.14399999999999999</v>
      </c>
      <c r="BVR9">
        <v>0.14399999999999999</v>
      </c>
      <c r="BVS9">
        <v>0.14399999999999999</v>
      </c>
      <c r="BVT9">
        <v>0.14399999999999999</v>
      </c>
      <c r="BVU9">
        <v>0.14399999999999999</v>
      </c>
      <c r="BVV9">
        <v>0.14399999999999999</v>
      </c>
      <c r="BVW9">
        <v>0.14399999999999999</v>
      </c>
      <c r="BVX9">
        <v>0.14399999999999999</v>
      </c>
      <c r="BVY9">
        <v>0.14399999999999999</v>
      </c>
      <c r="BVZ9">
        <v>0.14399999999999999</v>
      </c>
      <c r="BWA9">
        <v>0.14399999999999999</v>
      </c>
      <c r="BWB9">
        <v>0.14399999999999999</v>
      </c>
      <c r="BWC9">
        <v>0.14399999999999999</v>
      </c>
      <c r="BWD9">
        <v>0.14399999999999999</v>
      </c>
      <c r="BWE9">
        <v>0.14399999999999999</v>
      </c>
      <c r="BWF9">
        <v>0.14399999999999999</v>
      </c>
      <c r="BWG9">
        <v>0.14399999999999999</v>
      </c>
      <c r="BWH9">
        <v>0.14399999999999999</v>
      </c>
      <c r="BWI9">
        <v>0.14399999999999999</v>
      </c>
      <c r="BWJ9">
        <v>0.14399999999999999</v>
      </c>
      <c r="BWK9">
        <v>0.14399999999999999</v>
      </c>
      <c r="BWL9">
        <v>0.14399999999999999</v>
      </c>
      <c r="BWM9">
        <v>0.14399999999999999</v>
      </c>
      <c r="BWN9">
        <v>0.14399999999999999</v>
      </c>
      <c r="BWO9">
        <v>0.14399999999999999</v>
      </c>
      <c r="BWP9">
        <v>0.14399999999999999</v>
      </c>
      <c r="BWQ9">
        <v>0.14399999999999999</v>
      </c>
      <c r="BWR9">
        <v>0.14399999999999999</v>
      </c>
      <c r="BWS9">
        <v>0.14399999999999999</v>
      </c>
      <c r="BWT9">
        <v>0.14399999999999999</v>
      </c>
      <c r="BWU9">
        <v>0.14399999999999999</v>
      </c>
      <c r="BWV9">
        <v>0.14399999999999999</v>
      </c>
      <c r="BWW9">
        <v>0.14399999999999999</v>
      </c>
      <c r="BWX9">
        <v>0.14399999999999999</v>
      </c>
      <c r="BWY9">
        <v>0.14399999999999999</v>
      </c>
      <c r="BWZ9">
        <v>0.14399999999999999</v>
      </c>
      <c r="BXA9">
        <v>0.14399999999999999</v>
      </c>
      <c r="BXB9">
        <v>0.14399999999999999</v>
      </c>
      <c r="BXC9">
        <v>0.14399999999999999</v>
      </c>
      <c r="BXD9">
        <v>0.14399999999999999</v>
      </c>
      <c r="BXE9">
        <v>0.14399999999999999</v>
      </c>
      <c r="BXF9">
        <v>0.14399999999999999</v>
      </c>
      <c r="BXG9">
        <v>0.14399999999999999</v>
      </c>
      <c r="BXH9">
        <v>0.14399999999999999</v>
      </c>
      <c r="BXI9">
        <v>0.14399999999999999</v>
      </c>
      <c r="BXJ9">
        <v>0.14399999999999999</v>
      </c>
      <c r="BXK9">
        <v>0.14399999999999999</v>
      </c>
      <c r="BXL9">
        <v>0.14399999999999999</v>
      </c>
      <c r="BXM9">
        <v>0.14399999999999999</v>
      </c>
      <c r="BXN9">
        <v>0.14399999999999999</v>
      </c>
      <c r="BXO9">
        <v>0.14399999999999999</v>
      </c>
      <c r="BXP9">
        <v>0.14399999999999999</v>
      </c>
      <c r="BXQ9">
        <v>0.14399999999999999</v>
      </c>
      <c r="BXR9">
        <v>0.14399999999999999</v>
      </c>
      <c r="BXS9">
        <v>0.14399999999999999</v>
      </c>
      <c r="BXT9">
        <v>0.14399999999999999</v>
      </c>
      <c r="BXU9">
        <v>0.14399999999999999</v>
      </c>
      <c r="BXV9">
        <v>0.14399999999999999</v>
      </c>
      <c r="BXW9">
        <v>0.14399999999999999</v>
      </c>
      <c r="BXX9">
        <v>0.14399999999999999</v>
      </c>
      <c r="BXY9">
        <v>0.14399999999999999</v>
      </c>
      <c r="BXZ9">
        <v>0.14399999999999999</v>
      </c>
      <c r="BYA9">
        <v>0.14399999999999999</v>
      </c>
      <c r="BYB9">
        <v>0.14399999999999999</v>
      </c>
      <c r="BYC9">
        <v>0.14399999999999999</v>
      </c>
      <c r="BYD9">
        <v>0.14399999999999999</v>
      </c>
      <c r="BYE9">
        <v>0.14399999999999999</v>
      </c>
      <c r="BYF9">
        <v>0.14399999999999999</v>
      </c>
      <c r="BYG9">
        <v>0.14399999999999999</v>
      </c>
      <c r="BYH9">
        <v>0.14399999999999999</v>
      </c>
      <c r="BYI9">
        <v>0.14399999999999999</v>
      </c>
      <c r="BYJ9">
        <v>0.14399999999999999</v>
      </c>
      <c r="BYK9">
        <v>0.14399999999999999</v>
      </c>
      <c r="BYL9">
        <v>0.14399999999999999</v>
      </c>
      <c r="BYM9">
        <v>0.14399999999999999</v>
      </c>
      <c r="BYN9">
        <v>0.14399999999999999</v>
      </c>
      <c r="BYO9">
        <v>0.14399999999999999</v>
      </c>
      <c r="BYP9">
        <v>0.14399999999999999</v>
      </c>
      <c r="BYQ9">
        <v>0.14399999999999999</v>
      </c>
      <c r="BYR9">
        <v>0.14399999999999999</v>
      </c>
      <c r="BYS9">
        <v>0.14399999999999999</v>
      </c>
      <c r="BYT9">
        <v>0.14399999999999999</v>
      </c>
      <c r="BYU9">
        <v>0.14399999999999999</v>
      </c>
      <c r="BYV9">
        <v>0.14399999999999999</v>
      </c>
      <c r="BYW9">
        <v>0.14399999999999999</v>
      </c>
      <c r="BYX9">
        <v>0.14399999999999999</v>
      </c>
      <c r="BYY9">
        <v>0.14399999999999999</v>
      </c>
      <c r="BYZ9">
        <v>0.14399999999999999</v>
      </c>
      <c r="BZA9">
        <v>0.14399999999999999</v>
      </c>
      <c r="BZB9">
        <v>0.14399999999999999</v>
      </c>
      <c r="BZC9">
        <v>0.14399999999999999</v>
      </c>
      <c r="BZD9">
        <v>0.14399999999999999</v>
      </c>
      <c r="BZE9">
        <v>0.14399999999999999</v>
      </c>
      <c r="BZF9">
        <v>0.14399999999999999</v>
      </c>
      <c r="BZG9">
        <v>0.14399999999999999</v>
      </c>
      <c r="BZH9">
        <v>0.14399999999999999</v>
      </c>
      <c r="BZI9">
        <v>0.14399999999999999</v>
      </c>
      <c r="BZJ9">
        <v>0.14399999999999999</v>
      </c>
      <c r="BZK9">
        <v>0.14399999999999999</v>
      </c>
      <c r="BZL9">
        <v>0.14399999999999999</v>
      </c>
      <c r="BZM9">
        <v>0.14399999999999999</v>
      </c>
      <c r="BZN9">
        <v>0.14399999999999999</v>
      </c>
      <c r="BZO9">
        <v>0.14399999999999999</v>
      </c>
      <c r="BZP9">
        <v>0.14399999999999999</v>
      </c>
      <c r="BZQ9">
        <v>0.14399999999999999</v>
      </c>
      <c r="BZR9">
        <v>0.14399999999999999</v>
      </c>
      <c r="BZS9">
        <v>0.14399999999999999</v>
      </c>
      <c r="BZT9">
        <v>0.14399999999999999</v>
      </c>
      <c r="BZU9">
        <v>0.14399999999999999</v>
      </c>
      <c r="BZV9">
        <v>0.14399999999999999</v>
      </c>
      <c r="BZW9">
        <v>0.14399999999999999</v>
      </c>
      <c r="BZX9">
        <v>0.14399999999999999</v>
      </c>
      <c r="BZY9">
        <v>0.14399999999999999</v>
      </c>
      <c r="BZZ9">
        <v>0.14399999999999999</v>
      </c>
      <c r="CAA9">
        <v>0.14399999999999999</v>
      </c>
      <c r="CAB9">
        <v>0.14399999999999999</v>
      </c>
      <c r="CAC9">
        <v>0.14399999999999999</v>
      </c>
      <c r="CAD9">
        <v>0.14399999999999999</v>
      </c>
      <c r="CAE9">
        <v>0.14399999999999999</v>
      </c>
      <c r="CAF9">
        <v>0.14399999999999999</v>
      </c>
      <c r="CAG9">
        <v>0.14399999999999999</v>
      </c>
      <c r="CAH9">
        <v>0.14399999999999999</v>
      </c>
      <c r="CAI9">
        <v>0.14399999999999999</v>
      </c>
      <c r="CAJ9">
        <v>0.14399999999999999</v>
      </c>
      <c r="CAK9">
        <v>0.14399999999999999</v>
      </c>
      <c r="CAL9">
        <v>0.14399999999999999</v>
      </c>
      <c r="CAM9">
        <v>0.14399999999999999</v>
      </c>
      <c r="CAN9">
        <v>0.14399999999999999</v>
      </c>
      <c r="CAO9">
        <v>0.14399999999999999</v>
      </c>
      <c r="CAP9">
        <v>0.14399999999999999</v>
      </c>
      <c r="CAQ9">
        <v>0.14399999999999999</v>
      </c>
      <c r="CAR9">
        <v>0.14399999999999999</v>
      </c>
      <c r="CAS9">
        <v>0.14399999999999999</v>
      </c>
      <c r="CAT9">
        <v>0.14399999999999999</v>
      </c>
      <c r="CAU9">
        <v>0.14399999999999999</v>
      </c>
      <c r="CAV9">
        <v>0.14399999999999999</v>
      </c>
      <c r="CAW9">
        <v>0.14399999999999999</v>
      </c>
      <c r="CAX9">
        <v>0.14399999999999999</v>
      </c>
      <c r="CAY9">
        <v>0.14399999999999999</v>
      </c>
      <c r="CAZ9">
        <v>0.14399999999999999</v>
      </c>
      <c r="CBA9">
        <v>0.14399999999999999</v>
      </c>
      <c r="CBB9">
        <v>0.14399999999999999</v>
      </c>
      <c r="CBC9">
        <v>0.14399999999999999</v>
      </c>
      <c r="CBD9">
        <v>0.14399999999999999</v>
      </c>
      <c r="CBE9">
        <v>0.14399999999999999</v>
      </c>
      <c r="CBF9">
        <v>0.14399999999999999</v>
      </c>
      <c r="CBG9">
        <v>0.14399999999999999</v>
      </c>
      <c r="CBH9">
        <v>0.14399999999999999</v>
      </c>
      <c r="CBI9">
        <v>0.14399999999999999</v>
      </c>
      <c r="CBJ9">
        <v>0.14399999999999999</v>
      </c>
      <c r="CBK9">
        <v>0.14399999999999999</v>
      </c>
      <c r="CBL9">
        <v>0.14399999999999999</v>
      </c>
      <c r="CBM9">
        <v>0.14399999999999999</v>
      </c>
      <c r="CBN9">
        <v>0.14399999999999999</v>
      </c>
      <c r="CBO9">
        <v>0.14399999999999999</v>
      </c>
      <c r="CBP9">
        <v>0.14399999999999999</v>
      </c>
      <c r="CBQ9">
        <v>0.14399999999999999</v>
      </c>
      <c r="CBR9">
        <v>0.14399999999999999</v>
      </c>
      <c r="CBS9">
        <v>0.14399999999999999</v>
      </c>
      <c r="CBT9">
        <v>0.14399999999999999</v>
      </c>
      <c r="CBU9">
        <v>0.14399999999999999</v>
      </c>
      <c r="CBV9">
        <v>0.14399999999999999</v>
      </c>
      <c r="CBW9">
        <v>0.14399999999999999</v>
      </c>
      <c r="CBX9">
        <v>0.14399999999999999</v>
      </c>
      <c r="CBY9">
        <v>0.14399999999999999</v>
      </c>
      <c r="CBZ9">
        <v>0.14399999999999999</v>
      </c>
      <c r="CCA9">
        <v>0.14399999999999999</v>
      </c>
      <c r="CCB9">
        <v>0.14399999999999999</v>
      </c>
      <c r="CCC9">
        <v>0.14399999999999999</v>
      </c>
      <c r="CCD9">
        <v>0.14399999999999999</v>
      </c>
      <c r="CCE9">
        <v>0.14399999999999999</v>
      </c>
      <c r="CCF9">
        <v>0.14399999999999999</v>
      </c>
      <c r="CCG9">
        <v>0.14399999999999999</v>
      </c>
      <c r="CCH9">
        <v>0.14399999999999999</v>
      </c>
      <c r="CCI9">
        <v>0.14399999999999999</v>
      </c>
      <c r="CCJ9">
        <v>0.14399999999999999</v>
      </c>
      <c r="CCK9">
        <v>0.14399999999999999</v>
      </c>
      <c r="CCL9">
        <v>0.14399999999999999</v>
      </c>
      <c r="CCM9">
        <v>0.14399999999999999</v>
      </c>
      <c r="CCN9">
        <v>0.14399999999999999</v>
      </c>
      <c r="CCO9">
        <v>0.14399999999999999</v>
      </c>
      <c r="CCP9">
        <v>0.14399999999999999</v>
      </c>
      <c r="CCQ9">
        <v>0.14399999999999999</v>
      </c>
      <c r="CCR9">
        <v>0.14399999999999999</v>
      </c>
      <c r="CCS9">
        <v>0.14399999999999999</v>
      </c>
      <c r="CCT9">
        <v>0.14399999999999999</v>
      </c>
      <c r="CCU9">
        <v>0.14399999999999999</v>
      </c>
      <c r="CCV9">
        <v>0.14399999999999999</v>
      </c>
      <c r="CCW9">
        <v>0.14399999999999999</v>
      </c>
      <c r="CCX9">
        <v>0.14399999999999999</v>
      </c>
      <c r="CCY9">
        <v>0.14399999999999999</v>
      </c>
      <c r="CCZ9">
        <v>0.14399999999999999</v>
      </c>
      <c r="CDA9">
        <v>0.14399999999999999</v>
      </c>
      <c r="CDB9">
        <v>0.14399999999999999</v>
      </c>
      <c r="CDC9">
        <v>0.14399999999999999</v>
      </c>
      <c r="CDD9">
        <v>0.14399999999999999</v>
      </c>
      <c r="CDE9">
        <v>0.14399999999999999</v>
      </c>
      <c r="CDF9">
        <v>0.14399999999999999</v>
      </c>
      <c r="CDG9">
        <v>0.14399999999999999</v>
      </c>
      <c r="CDH9">
        <v>0.14399999999999999</v>
      </c>
      <c r="CDI9">
        <v>0.14399999999999999</v>
      </c>
      <c r="CDJ9">
        <v>0.14399999999999999</v>
      </c>
      <c r="CDK9">
        <v>0.14399999999999999</v>
      </c>
      <c r="CDL9">
        <v>0.14399999999999999</v>
      </c>
      <c r="CDM9">
        <v>0.14399999999999999</v>
      </c>
      <c r="CDN9">
        <v>0.14399999999999999</v>
      </c>
      <c r="CDO9">
        <v>0.14399999999999999</v>
      </c>
      <c r="CDP9">
        <v>0.14399999999999999</v>
      </c>
      <c r="CDQ9">
        <v>0.14399999999999999</v>
      </c>
      <c r="CDR9">
        <v>0.14399999999999999</v>
      </c>
      <c r="CDS9">
        <v>0.14399999999999999</v>
      </c>
      <c r="CDT9">
        <v>0.14399999999999999</v>
      </c>
      <c r="CDU9">
        <v>0.14399999999999999</v>
      </c>
      <c r="CDV9">
        <v>0.14399999999999999</v>
      </c>
      <c r="CDW9">
        <v>0.14399999999999999</v>
      </c>
      <c r="CDX9">
        <v>0.14399999999999999</v>
      </c>
      <c r="CDY9">
        <v>0.14399999999999999</v>
      </c>
      <c r="CDZ9">
        <v>0.14399999999999999</v>
      </c>
      <c r="CEA9">
        <v>0.14399999999999999</v>
      </c>
      <c r="CEB9">
        <v>0.14399999999999999</v>
      </c>
      <c r="CEC9">
        <v>0.14399999999999999</v>
      </c>
      <c r="CED9">
        <v>0.14399999999999999</v>
      </c>
      <c r="CEE9">
        <v>0.14399999999999999</v>
      </c>
      <c r="CEF9">
        <v>0.14399999999999999</v>
      </c>
      <c r="CEG9">
        <v>0.14399999999999999</v>
      </c>
      <c r="CEH9">
        <v>0.14399999999999999</v>
      </c>
      <c r="CEI9">
        <v>0.14399999999999999</v>
      </c>
      <c r="CEJ9">
        <v>0.14399999999999999</v>
      </c>
      <c r="CEK9">
        <v>0.14399999999999999</v>
      </c>
      <c r="CEL9">
        <v>0.14399999999999999</v>
      </c>
      <c r="CEM9">
        <v>0.14399999999999999</v>
      </c>
      <c r="CEN9">
        <v>0.14399999999999999</v>
      </c>
      <c r="CEO9">
        <v>0.14399999999999999</v>
      </c>
      <c r="CEP9">
        <v>0.14399999999999999</v>
      </c>
      <c r="CEQ9">
        <v>0.14399999999999999</v>
      </c>
      <c r="CER9">
        <v>0.14399999999999999</v>
      </c>
      <c r="CES9">
        <v>0.14399999999999999</v>
      </c>
      <c r="CET9">
        <v>0.14399999999999999</v>
      </c>
      <c r="CEU9">
        <v>0.14399999999999999</v>
      </c>
      <c r="CEV9">
        <v>0.14399999999999999</v>
      </c>
      <c r="CEW9">
        <v>0.14399999999999999</v>
      </c>
      <c r="CEX9">
        <v>0.14399999999999999</v>
      </c>
      <c r="CEY9">
        <v>0.14399999999999999</v>
      </c>
      <c r="CEZ9">
        <v>0.14399999999999999</v>
      </c>
      <c r="CFA9">
        <v>0.14399999999999999</v>
      </c>
      <c r="CFB9">
        <v>0.14399999999999999</v>
      </c>
      <c r="CFC9">
        <v>0.14399999999999999</v>
      </c>
      <c r="CFD9">
        <v>0.14399999999999999</v>
      </c>
      <c r="CFE9">
        <v>0.14399999999999999</v>
      </c>
      <c r="CFF9">
        <v>0.14399999999999999</v>
      </c>
      <c r="CFG9">
        <v>0.14399999999999999</v>
      </c>
      <c r="CFH9">
        <v>0.14399999999999999</v>
      </c>
      <c r="CFI9">
        <v>0.14399999999999999</v>
      </c>
      <c r="CFJ9">
        <v>0.14399999999999999</v>
      </c>
      <c r="CFK9">
        <v>0.14399999999999999</v>
      </c>
      <c r="CFL9">
        <v>0.14399999999999999</v>
      </c>
      <c r="CFM9">
        <v>0.14399999999999999</v>
      </c>
      <c r="CFN9">
        <v>0.14399999999999999</v>
      </c>
      <c r="CFO9">
        <v>0.14399999999999999</v>
      </c>
      <c r="CFP9">
        <v>0.14399999999999999</v>
      </c>
      <c r="CFQ9">
        <v>0.14399999999999999</v>
      </c>
      <c r="CFR9">
        <v>0.14399999999999999</v>
      </c>
      <c r="CFS9">
        <v>0.14399999999999999</v>
      </c>
      <c r="CFT9">
        <v>0.14399999999999999</v>
      </c>
      <c r="CFU9">
        <v>0.14399999999999999</v>
      </c>
      <c r="CFV9">
        <v>0.14399999999999999</v>
      </c>
      <c r="CFW9">
        <v>0.14399999999999999</v>
      </c>
      <c r="CFX9">
        <v>0.14399999999999999</v>
      </c>
      <c r="CFY9">
        <v>0.14399999999999999</v>
      </c>
      <c r="CFZ9">
        <v>0.14399999999999999</v>
      </c>
      <c r="CGA9">
        <v>0.14399999999999999</v>
      </c>
      <c r="CGB9">
        <v>0.14399999999999999</v>
      </c>
      <c r="CGC9">
        <v>0.14399999999999999</v>
      </c>
      <c r="CGD9">
        <v>0.14399999999999999</v>
      </c>
      <c r="CGE9">
        <v>0.14399999999999999</v>
      </c>
      <c r="CGF9">
        <v>0.14399999999999999</v>
      </c>
      <c r="CGG9">
        <v>0.14399999999999999</v>
      </c>
      <c r="CGH9">
        <v>0.14399999999999999</v>
      </c>
      <c r="CGI9">
        <v>0.14399999999999999</v>
      </c>
      <c r="CGJ9">
        <v>0.14399999999999999</v>
      </c>
      <c r="CGK9">
        <v>0.14399999999999999</v>
      </c>
      <c r="CGL9">
        <v>0.14399999999999999</v>
      </c>
      <c r="CGM9">
        <v>0.14399999999999999</v>
      </c>
      <c r="CGN9">
        <v>0.14399999999999999</v>
      </c>
      <c r="CGO9">
        <v>0.14399999999999999</v>
      </c>
      <c r="CGP9">
        <v>0.14399999999999999</v>
      </c>
      <c r="CGQ9">
        <v>0.14399999999999999</v>
      </c>
      <c r="CGR9">
        <v>0.14399999999999999</v>
      </c>
      <c r="CGS9">
        <v>0.14399999999999999</v>
      </c>
      <c r="CGT9">
        <v>0.14399999999999999</v>
      </c>
      <c r="CGU9">
        <v>0.14399999999999999</v>
      </c>
      <c r="CGV9">
        <v>0.14399999999999999</v>
      </c>
      <c r="CGW9">
        <v>0.14399999999999999</v>
      </c>
      <c r="CGX9">
        <v>0.14399999999999999</v>
      </c>
      <c r="CGY9">
        <v>0.14399999999999999</v>
      </c>
      <c r="CGZ9">
        <v>0.14399999999999999</v>
      </c>
      <c r="CHA9">
        <v>0.14399999999999999</v>
      </c>
      <c r="CHB9">
        <v>0.14399999999999999</v>
      </c>
      <c r="CHC9">
        <v>0.14399999999999999</v>
      </c>
      <c r="CHD9">
        <v>0.14399999999999999</v>
      </c>
      <c r="CHE9">
        <v>0.14399999999999999</v>
      </c>
      <c r="CHF9">
        <v>0.14399999999999999</v>
      </c>
      <c r="CHG9">
        <v>0.14399999999999999</v>
      </c>
      <c r="CHH9">
        <v>0.14399999999999999</v>
      </c>
      <c r="CHI9">
        <v>0.14399999999999999</v>
      </c>
      <c r="CHJ9">
        <v>0.14399999999999999</v>
      </c>
      <c r="CHK9">
        <v>0.14399999999999999</v>
      </c>
      <c r="CHL9">
        <v>0.14399999999999999</v>
      </c>
      <c r="CHM9">
        <v>0.14399999999999999</v>
      </c>
      <c r="CHN9">
        <v>0.14399999999999999</v>
      </c>
      <c r="CHO9">
        <v>0.14399999999999999</v>
      </c>
      <c r="CHP9">
        <v>0.14399999999999999</v>
      </c>
      <c r="CHQ9">
        <v>0.14399999999999999</v>
      </c>
      <c r="CHR9">
        <v>0.14399999999999999</v>
      </c>
      <c r="CHS9">
        <v>0.14399999999999999</v>
      </c>
      <c r="CHT9">
        <v>0.14399999999999999</v>
      </c>
      <c r="CHU9">
        <v>0.14399999999999999</v>
      </c>
      <c r="CHV9">
        <v>0.14399999999999999</v>
      </c>
      <c r="CHW9">
        <v>0.14399999999999999</v>
      </c>
      <c r="CHX9">
        <v>0.14399999999999999</v>
      </c>
      <c r="CHY9">
        <v>0.14399999999999999</v>
      </c>
      <c r="CHZ9">
        <v>0.14399999999999999</v>
      </c>
      <c r="CIA9">
        <v>0.14399999999999999</v>
      </c>
      <c r="CIB9">
        <v>0.14399999999999999</v>
      </c>
      <c r="CIC9">
        <v>0.14399999999999999</v>
      </c>
      <c r="CID9">
        <v>0.14399999999999999</v>
      </c>
      <c r="CIE9">
        <v>0.14399999999999999</v>
      </c>
      <c r="CIF9">
        <v>0.14399999999999999</v>
      </c>
      <c r="CIG9">
        <v>0.14399999999999999</v>
      </c>
      <c r="CIH9">
        <v>0.14399999999999999</v>
      </c>
      <c r="CII9">
        <v>0.14399999999999999</v>
      </c>
      <c r="CIJ9">
        <v>0.14399999999999999</v>
      </c>
      <c r="CIK9">
        <v>0.14399999999999999</v>
      </c>
      <c r="CIL9">
        <v>0.14399999999999999</v>
      </c>
      <c r="CIM9">
        <v>0.14399999999999999</v>
      </c>
      <c r="CIN9">
        <v>0.14399999999999999</v>
      </c>
      <c r="CIO9">
        <v>0.14399999999999999</v>
      </c>
      <c r="CIP9">
        <v>0.14399999999999999</v>
      </c>
      <c r="CIQ9">
        <v>0.14399999999999999</v>
      </c>
      <c r="CIR9">
        <v>0.14399999999999999</v>
      </c>
      <c r="CIS9">
        <v>0.14399999999999999</v>
      </c>
      <c r="CIT9">
        <v>0.14399999999999999</v>
      </c>
      <c r="CIU9">
        <v>0.14399999999999999</v>
      </c>
      <c r="CIV9">
        <v>0.14399999999999999</v>
      </c>
      <c r="CIW9">
        <v>0.14399999999999999</v>
      </c>
      <c r="CIX9">
        <v>0.14399999999999999</v>
      </c>
      <c r="CIY9">
        <v>0.14399999999999999</v>
      </c>
      <c r="CIZ9">
        <v>0.14399999999999999</v>
      </c>
      <c r="CJA9">
        <v>0.14399999999999999</v>
      </c>
      <c r="CJB9">
        <v>0.14399999999999999</v>
      </c>
      <c r="CJC9">
        <v>0.14399999999999999</v>
      </c>
      <c r="CJD9">
        <v>0.14399999999999999</v>
      </c>
      <c r="CJE9">
        <v>0.14399999999999999</v>
      </c>
      <c r="CJF9">
        <v>0.14399999999999999</v>
      </c>
      <c r="CJG9">
        <v>0.14399999999999999</v>
      </c>
      <c r="CJH9">
        <v>0.14399999999999999</v>
      </c>
      <c r="CJI9">
        <v>0.14399999999999999</v>
      </c>
      <c r="CJJ9">
        <v>0.14399999999999999</v>
      </c>
      <c r="CJK9">
        <v>0.14399999999999999</v>
      </c>
      <c r="CJL9">
        <v>0.14399999999999999</v>
      </c>
      <c r="CJM9">
        <v>0.14399999999999999</v>
      </c>
      <c r="CJN9">
        <v>0.14399999999999999</v>
      </c>
      <c r="CJO9">
        <v>0.14399999999999999</v>
      </c>
      <c r="CJP9">
        <v>0.14399999999999999</v>
      </c>
      <c r="CJQ9">
        <v>0.14399999999999999</v>
      </c>
      <c r="CJR9">
        <v>0.14399999999999999</v>
      </c>
      <c r="CJS9">
        <v>0.14399999999999999</v>
      </c>
      <c r="CJT9">
        <v>0.14399999999999999</v>
      </c>
      <c r="CJU9">
        <v>0.14399999999999999</v>
      </c>
      <c r="CJV9">
        <v>0.14399999999999999</v>
      </c>
      <c r="CJW9">
        <v>0.14399999999999999</v>
      </c>
      <c r="CJX9">
        <v>0.14399999999999999</v>
      </c>
      <c r="CJY9">
        <v>0.14399999999999999</v>
      </c>
      <c r="CJZ9">
        <v>0.14399999999999999</v>
      </c>
      <c r="CKA9">
        <v>0.14399999999999999</v>
      </c>
      <c r="CKB9">
        <v>0.14399999999999999</v>
      </c>
      <c r="CKC9">
        <v>0.14399999999999999</v>
      </c>
      <c r="CKD9">
        <v>0.14399999999999999</v>
      </c>
      <c r="CKE9">
        <v>0.14399999999999999</v>
      </c>
      <c r="CKF9">
        <v>0.14399999999999999</v>
      </c>
      <c r="CKG9">
        <v>0.14399999999999999</v>
      </c>
      <c r="CKH9">
        <v>0.14399999999999999</v>
      </c>
      <c r="CKI9">
        <v>0.14399999999999999</v>
      </c>
      <c r="CKJ9">
        <v>0.14399999999999999</v>
      </c>
      <c r="CKK9">
        <v>0.14399999999999999</v>
      </c>
      <c r="CKL9">
        <v>0.14399999999999999</v>
      </c>
      <c r="CKM9">
        <v>0.14399999999999999</v>
      </c>
      <c r="CKN9">
        <v>0.14399999999999999</v>
      </c>
      <c r="CKO9">
        <v>0.14399999999999999</v>
      </c>
      <c r="CKP9">
        <v>0.14399999999999999</v>
      </c>
      <c r="CKQ9">
        <v>0.14399999999999999</v>
      </c>
      <c r="CKR9">
        <v>0.14399999999999999</v>
      </c>
      <c r="CKS9">
        <v>0.14399999999999999</v>
      </c>
      <c r="CKT9">
        <v>0.14399999999999999</v>
      </c>
      <c r="CKU9">
        <v>0.14399999999999999</v>
      </c>
      <c r="CKV9">
        <v>0.14399999999999999</v>
      </c>
      <c r="CKW9">
        <v>0.14399999999999999</v>
      </c>
      <c r="CKX9">
        <v>0.14399999999999999</v>
      </c>
      <c r="CKY9">
        <v>0.14399999999999999</v>
      </c>
      <c r="CKZ9">
        <v>0.14399999999999999</v>
      </c>
      <c r="CLA9">
        <v>0.14399999999999999</v>
      </c>
      <c r="CLB9">
        <v>0.14399999999999999</v>
      </c>
      <c r="CLC9">
        <v>0.14399999999999999</v>
      </c>
      <c r="CLD9">
        <v>0.14399999999999999</v>
      </c>
      <c r="CLE9">
        <v>0.14399999999999999</v>
      </c>
      <c r="CLF9">
        <v>0.14399999999999999</v>
      </c>
      <c r="CLG9">
        <v>0.14399999999999999</v>
      </c>
      <c r="CLH9">
        <v>0.14399999999999999</v>
      </c>
      <c r="CLI9">
        <v>0.14399999999999999</v>
      </c>
      <c r="CLJ9">
        <v>0.14399999999999999</v>
      </c>
      <c r="CLK9">
        <v>0.14399999999999999</v>
      </c>
      <c r="CLL9">
        <v>0.14399999999999999</v>
      </c>
      <c r="CLM9">
        <v>0.14399999999999999</v>
      </c>
      <c r="CLN9">
        <v>0.14399999999999999</v>
      </c>
      <c r="CLO9">
        <v>0.14399999999999999</v>
      </c>
      <c r="CLP9">
        <v>0.14399999999999999</v>
      </c>
      <c r="CLQ9">
        <v>0.12520000000000001</v>
      </c>
      <c r="CLR9">
        <v>0.12520000000000001</v>
      </c>
      <c r="CLS9">
        <v>0.12520000000000001</v>
      </c>
      <c r="CLT9">
        <v>0.12520000000000001</v>
      </c>
      <c r="CLU9">
        <v>0.12520000000000001</v>
      </c>
      <c r="CLV9">
        <v>0.12520000000000001</v>
      </c>
      <c r="CLW9">
        <v>0.12520000000000001</v>
      </c>
      <c r="CLX9">
        <v>0.12520000000000001</v>
      </c>
      <c r="CLY9">
        <v>0.12520000000000001</v>
      </c>
      <c r="CLZ9">
        <v>0.12520000000000001</v>
      </c>
      <c r="CMA9">
        <v>0.12520000000000001</v>
      </c>
      <c r="CMB9">
        <v>0.12520000000000001</v>
      </c>
      <c r="CMC9">
        <v>0.12520000000000001</v>
      </c>
      <c r="CMD9">
        <v>0.12520000000000001</v>
      </c>
      <c r="CME9">
        <v>0.12520000000000001</v>
      </c>
      <c r="CMF9">
        <v>0.12520000000000001</v>
      </c>
      <c r="CMG9">
        <v>0.12520000000000001</v>
      </c>
      <c r="CMH9">
        <v>0.12520000000000001</v>
      </c>
      <c r="CMI9">
        <v>0.12520000000000001</v>
      </c>
      <c r="CMJ9">
        <v>0.12520000000000001</v>
      </c>
      <c r="CMK9">
        <v>0.12520000000000001</v>
      </c>
      <c r="CML9">
        <v>0.12520000000000001</v>
      </c>
      <c r="CMM9">
        <v>0.12520000000000001</v>
      </c>
      <c r="CMN9">
        <v>0.12520000000000001</v>
      </c>
      <c r="CMO9">
        <v>0.12520000000000001</v>
      </c>
      <c r="CMP9">
        <v>0.12520000000000001</v>
      </c>
      <c r="CMQ9">
        <v>0.12520000000000001</v>
      </c>
      <c r="CMR9">
        <v>0.12520000000000001</v>
      </c>
      <c r="CMS9">
        <v>0.12520000000000001</v>
      </c>
      <c r="CMT9">
        <v>0.12520000000000001</v>
      </c>
      <c r="CMU9">
        <v>0.12520000000000001</v>
      </c>
      <c r="CMV9">
        <v>0.12520000000000001</v>
      </c>
      <c r="CMW9">
        <v>0.12520000000000001</v>
      </c>
      <c r="CMX9">
        <v>0.12520000000000001</v>
      </c>
      <c r="CMY9">
        <v>0.12520000000000001</v>
      </c>
      <c r="CMZ9">
        <v>0.12520000000000001</v>
      </c>
      <c r="CNA9">
        <v>0.12520000000000001</v>
      </c>
      <c r="CNB9">
        <v>0.12520000000000001</v>
      </c>
      <c r="CNC9">
        <v>0.12520000000000001</v>
      </c>
      <c r="CND9">
        <v>0.12520000000000001</v>
      </c>
      <c r="CNE9">
        <v>0.12520000000000001</v>
      </c>
      <c r="CNF9">
        <v>0.12520000000000001</v>
      </c>
      <c r="CNG9">
        <v>0.12520000000000001</v>
      </c>
      <c r="CNH9">
        <v>0.12520000000000001</v>
      </c>
      <c r="CNI9">
        <v>0.12520000000000001</v>
      </c>
      <c r="CNJ9">
        <v>0.12520000000000001</v>
      </c>
      <c r="CNK9">
        <v>0.12520000000000001</v>
      </c>
      <c r="CNL9">
        <v>0.12520000000000001</v>
      </c>
      <c r="CNM9">
        <v>0.12520000000000001</v>
      </c>
      <c r="CNN9">
        <v>0.12520000000000001</v>
      </c>
      <c r="CNO9">
        <v>0.12520000000000001</v>
      </c>
      <c r="CNP9">
        <v>0.12520000000000001</v>
      </c>
      <c r="CNQ9">
        <v>0.12520000000000001</v>
      </c>
      <c r="CNR9">
        <v>0.12520000000000001</v>
      </c>
      <c r="CNS9">
        <v>0.12520000000000001</v>
      </c>
      <c r="CNT9">
        <v>0.12520000000000001</v>
      </c>
      <c r="CNU9">
        <v>0.12520000000000001</v>
      </c>
      <c r="CNV9">
        <v>0.12520000000000001</v>
      </c>
      <c r="CNW9">
        <v>0.12520000000000001</v>
      </c>
      <c r="CNX9">
        <v>0.12520000000000001</v>
      </c>
      <c r="CNY9">
        <v>0.12520000000000001</v>
      </c>
      <c r="CNZ9">
        <v>0.12520000000000001</v>
      </c>
      <c r="COA9">
        <v>0.12520000000000001</v>
      </c>
      <c r="COB9">
        <v>0.12520000000000001</v>
      </c>
      <c r="COC9">
        <v>0.12520000000000001</v>
      </c>
      <c r="COD9">
        <v>0.12520000000000001</v>
      </c>
      <c r="COE9">
        <v>0.12520000000000001</v>
      </c>
      <c r="COF9">
        <v>0.12520000000000001</v>
      </c>
      <c r="COG9">
        <v>0.12520000000000001</v>
      </c>
      <c r="COH9">
        <v>0.12520000000000001</v>
      </c>
      <c r="COI9">
        <v>0.12520000000000001</v>
      </c>
      <c r="COJ9">
        <v>0.12520000000000001</v>
      </c>
      <c r="COK9">
        <v>0.12520000000000001</v>
      </c>
      <c r="COL9">
        <v>0.12520000000000001</v>
      </c>
      <c r="COM9">
        <v>0.12520000000000001</v>
      </c>
      <c r="CON9">
        <v>0.12520000000000001</v>
      </c>
      <c r="COO9">
        <v>0.12520000000000001</v>
      </c>
      <c r="COP9">
        <v>0.12520000000000001</v>
      </c>
      <c r="COQ9">
        <v>0.12520000000000001</v>
      </c>
      <c r="COR9">
        <v>0.12520000000000001</v>
      </c>
      <c r="COS9">
        <v>0.12520000000000001</v>
      </c>
      <c r="COT9">
        <v>0.12520000000000001</v>
      </c>
      <c r="COU9">
        <v>0.12520000000000001</v>
      </c>
      <c r="COV9">
        <v>0.12520000000000001</v>
      </c>
      <c r="COW9">
        <v>0.12520000000000001</v>
      </c>
      <c r="COX9">
        <v>0.12520000000000001</v>
      </c>
      <c r="COY9">
        <v>0.12520000000000001</v>
      </c>
      <c r="COZ9">
        <v>0.12520000000000001</v>
      </c>
      <c r="CPA9">
        <v>0.12520000000000001</v>
      </c>
      <c r="CPB9">
        <v>0.12520000000000001</v>
      </c>
      <c r="CPC9">
        <v>0.12520000000000001</v>
      </c>
      <c r="CPD9">
        <v>0.12520000000000001</v>
      </c>
      <c r="CPE9">
        <v>0.12520000000000001</v>
      </c>
      <c r="CPF9">
        <v>0.12520000000000001</v>
      </c>
      <c r="CPG9">
        <v>0.12520000000000001</v>
      </c>
      <c r="CPH9">
        <v>0.12520000000000001</v>
      </c>
      <c r="CPI9">
        <v>0.12520000000000001</v>
      </c>
      <c r="CPJ9">
        <v>0.12520000000000001</v>
      </c>
      <c r="CPK9">
        <v>0.12520000000000001</v>
      </c>
      <c r="CPL9">
        <v>0.12520000000000001</v>
      </c>
      <c r="CPM9">
        <v>0.12520000000000001</v>
      </c>
      <c r="CPN9">
        <v>0.12520000000000001</v>
      </c>
      <c r="CPO9">
        <v>0.12520000000000001</v>
      </c>
      <c r="CPP9">
        <v>0.12520000000000001</v>
      </c>
      <c r="CPQ9">
        <v>0.12520000000000001</v>
      </c>
      <c r="CPR9">
        <v>0.12520000000000001</v>
      </c>
      <c r="CPS9">
        <v>0.12520000000000001</v>
      </c>
      <c r="CPT9">
        <v>0.12520000000000001</v>
      </c>
      <c r="CPU9">
        <v>0.12520000000000001</v>
      </c>
      <c r="CPV9">
        <v>0.12520000000000001</v>
      </c>
      <c r="CPW9">
        <v>0.12520000000000001</v>
      </c>
      <c r="CPX9">
        <v>0.12520000000000001</v>
      </c>
      <c r="CPY9">
        <v>0.12520000000000001</v>
      </c>
      <c r="CPZ9">
        <v>0.12520000000000001</v>
      </c>
      <c r="CQA9">
        <v>0.12520000000000001</v>
      </c>
      <c r="CQB9">
        <v>0.12520000000000001</v>
      </c>
      <c r="CQC9">
        <v>0.12520000000000001</v>
      </c>
      <c r="CQD9">
        <v>0.12520000000000001</v>
      </c>
      <c r="CQE9">
        <v>0.12520000000000001</v>
      </c>
      <c r="CQF9">
        <v>0.12520000000000001</v>
      </c>
      <c r="CQG9">
        <v>0.12520000000000001</v>
      </c>
      <c r="CQH9">
        <v>0.12520000000000001</v>
      </c>
      <c r="CQI9">
        <v>0.12520000000000001</v>
      </c>
      <c r="CQJ9">
        <v>0.12520000000000001</v>
      </c>
      <c r="CQK9">
        <v>0.12520000000000001</v>
      </c>
      <c r="CQL9">
        <v>0.12520000000000001</v>
      </c>
      <c r="CQM9">
        <v>0.12520000000000001</v>
      </c>
      <c r="CQN9">
        <v>0.12520000000000001</v>
      </c>
      <c r="CQO9">
        <v>0.12520000000000001</v>
      </c>
      <c r="CQP9">
        <v>0.12520000000000001</v>
      </c>
      <c r="CQQ9">
        <v>0.12520000000000001</v>
      </c>
      <c r="CQR9">
        <v>0.12520000000000001</v>
      </c>
      <c r="CQS9">
        <v>0.12520000000000001</v>
      </c>
      <c r="CQT9">
        <v>0.12520000000000001</v>
      </c>
      <c r="CQU9">
        <v>0.12520000000000001</v>
      </c>
      <c r="CQV9">
        <v>0.12520000000000001</v>
      </c>
      <c r="CQW9">
        <v>0.12520000000000001</v>
      </c>
      <c r="CQX9">
        <v>0.12520000000000001</v>
      </c>
      <c r="CQY9">
        <v>0.12520000000000001</v>
      </c>
      <c r="CQZ9">
        <v>0.12520000000000001</v>
      </c>
      <c r="CRA9">
        <v>0.12520000000000001</v>
      </c>
      <c r="CRB9">
        <v>0.12520000000000001</v>
      </c>
      <c r="CRC9">
        <v>0.12520000000000001</v>
      </c>
      <c r="CRD9">
        <v>0.12520000000000001</v>
      </c>
      <c r="CRE9">
        <v>0.12520000000000001</v>
      </c>
      <c r="CRF9">
        <v>0.12520000000000001</v>
      </c>
      <c r="CRG9">
        <v>0.12520000000000001</v>
      </c>
      <c r="CRH9">
        <v>0.12520000000000001</v>
      </c>
      <c r="CRI9">
        <v>0.12520000000000001</v>
      </c>
      <c r="CRJ9">
        <v>0.12520000000000001</v>
      </c>
      <c r="CRK9">
        <v>0.12520000000000001</v>
      </c>
      <c r="CRL9">
        <v>0.12520000000000001</v>
      </c>
      <c r="CRM9">
        <v>0.12520000000000001</v>
      </c>
      <c r="CRN9">
        <v>0.12520000000000001</v>
      </c>
      <c r="CRO9">
        <v>0.12520000000000001</v>
      </c>
      <c r="CRP9">
        <v>0.12520000000000001</v>
      </c>
      <c r="CRQ9">
        <v>0.12520000000000001</v>
      </c>
      <c r="CRR9">
        <v>0.12520000000000001</v>
      </c>
      <c r="CRS9">
        <v>0.12520000000000001</v>
      </c>
      <c r="CRT9">
        <v>0.12520000000000001</v>
      </c>
      <c r="CRU9">
        <v>0.12520000000000001</v>
      </c>
      <c r="CRV9">
        <v>0.12520000000000001</v>
      </c>
      <c r="CRW9">
        <v>0.12520000000000001</v>
      </c>
      <c r="CRX9">
        <v>0.12520000000000001</v>
      </c>
      <c r="CRY9">
        <v>0.12520000000000001</v>
      </c>
      <c r="CRZ9">
        <v>0.12520000000000001</v>
      </c>
      <c r="CSA9">
        <v>0.12520000000000001</v>
      </c>
      <c r="CSB9">
        <v>0.12520000000000001</v>
      </c>
      <c r="CSC9">
        <v>0.12520000000000001</v>
      </c>
      <c r="CSD9">
        <v>0.12520000000000001</v>
      </c>
      <c r="CSE9">
        <v>0.12520000000000001</v>
      </c>
      <c r="CSF9">
        <v>0.12520000000000001</v>
      </c>
      <c r="CSG9">
        <v>0.12520000000000001</v>
      </c>
      <c r="CSH9">
        <v>0.12520000000000001</v>
      </c>
      <c r="CSI9">
        <v>0.12520000000000001</v>
      </c>
      <c r="CSJ9">
        <v>0.12520000000000001</v>
      </c>
      <c r="CSK9">
        <v>0.12520000000000001</v>
      </c>
      <c r="CSL9">
        <v>0.12520000000000001</v>
      </c>
      <c r="CSM9">
        <v>0.12520000000000001</v>
      </c>
      <c r="CSN9">
        <v>0.12520000000000001</v>
      </c>
      <c r="CSO9">
        <v>0.12520000000000001</v>
      </c>
      <c r="CSP9">
        <v>0.12520000000000001</v>
      </c>
      <c r="CSQ9">
        <v>0.12520000000000001</v>
      </c>
      <c r="CSR9">
        <v>0.12520000000000001</v>
      </c>
      <c r="CSS9">
        <v>0.12520000000000001</v>
      </c>
      <c r="CST9">
        <v>0.12520000000000001</v>
      </c>
      <c r="CSU9">
        <v>0.12520000000000001</v>
      </c>
      <c r="CSV9">
        <v>0.12520000000000001</v>
      </c>
      <c r="CSW9">
        <v>0.12520000000000001</v>
      </c>
      <c r="CSX9">
        <v>0.12520000000000001</v>
      </c>
      <c r="CSY9">
        <v>0.12520000000000001</v>
      </c>
      <c r="CSZ9">
        <v>0.12520000000000001</v>
      </c>
      <c r="CTA9">
        <v>0.12520000000000001</v>
      </c>
      <c r="CTB9">
        <v>0.12520000000000001</v>
      </c>
      <c r="CTC9">
        <v>0.12520000000000001</v>
      </c>
      <c r="CTD9">
        <v>0.12520000000000001</v>
      </c>
      <c r="CTE9">
        <v>0.12520000000000001</v>
      </c>
      <c r="CTF9">
        <v>0.12520000000000001</v>
      </c>
      <c r="CTG9">
        <v>0.12520000000000001</v>
      </c>
      <c r="CTH9">
        <v>0.12520000000000001</v>
      </c>
      <c r="CTI9">
        <v>0.12520000000000001</v>
      </c>
      <c r="CTJ9">
        <v>0.12520000000000001</v>
      </c>
      <c r="CTK9">
        <v>0.12520000000000001</v>
      </c>
      <c r="CTL9">
        <v>0.12520000000000001</v>
      </c>
      <c r="CTM9">
        <v>0.12520000000000001</v>
      </c>
      <c r="CTN9">
        <v>0.12520000000000001</v>
      </c>
      <c r="CTO9">
        <v>0.12520000000000001</v>
      </c>
      <c r="CTP9">
        <v>0.12520000000000001</v>
      </c>
      <c r="CTQ9">
        <v>0.12520000000000001</v>
      </c>
      <c r="CTR9">
        <v>0.12520000000000001</v>
      </c>
      <c r="CTS9">
        <v>0.12520000000000001</v>
      </c>
      <c r="CTT9">
        <v>0.12520000000000001</v>
      </c>
      <c r="CTU9">
        <v>0.12520000000000001</v>
      </c>
      <c r="CTV9">
        <v>0.12520000000000001</v>
      </c>
      <c r="CTW9">
        <v>0.12520000000000001</v>
      </c>
      <c r="CTX9">
        <v>0.12520000000000001</v>
      </c>
      <c r="CTY9">
        <v>0.12520000000000001</v>
      </c>
      <c r="CTZ9">
        <v>0.12520000000000001</v>
      </c>
      <c r="CUA9">
        <v>0.12520000000000001</v>
      </c>
      <c r="CUB9">
        <v>0.12520000000000001</v>
      </c>
      <c r="CUC9">
        <v>0.12520000000000001</v>
      </c>
      <c r="CUD9">
        <v>0.12520000000000001</v>
      </c>
      <c r="CUE9">
        <v>0.12520000000000001</v>
      </c>
      <c r="CUF9">
        <v>0.12520000000000001</v>
      </c>
      <c r="CUG9">
        <v>0.12520000000000001</v>
      </c>
      <c r="CUH9">
        <v>0.12520000000000001</v>
      </c>
      <c r="CUI9">
        <v>0.12520000000000001</v>
      </c>
      <c r="CUJ9">
        <v>0.12520000000000001</v>
      </c>
      <c r="CUK9">
        <v>0.12520000000000001</v>
      </c>
      <c r="CUL9">
        <v>0.12520000000000001</v>
      </c>
      <c r="CUM9">
        <v>0.12520000000000001</v>
      </c>
      <c r="CUN9">
        <v>0.12520000000000001</v>
      </c>
      <c r="CUO9">
        <v>0.12520000000000001</v>
      </c>
      <c r="CUP9">
        <v>0.12520000000000001</v>
      </c>
      <c r="CUQ9">
        <v>0.12520000000000001</v>
      </c>
      <c r="CUR9">
        <v>0.12520000000000001</v>
      </c>
      <c r="CUS9">
        <v>0.12520000000000001</v>
      </c>
      <c r="CUT9">
        <v>0.12520000000000001</v>
      </c>
      <c r="CUU9">
        <v>0.12520000000000001</v>
      </c>
      <c r="CUV9">
        <v>0.12520000000000001</v>
      </c>
      <c r="CUW9">
        <v>0.12520000000000001</v>
      </c>
      <c r="CUX9">
        <v>0.12520000000000001</v>
      </c>
      <c r="CUY9">
        <v>0.12520000000000001</v>
      </c>
      <c r="CUZ9">
        <v>0.12520000000000001</v>
      </c>
      <c r="CVA9">
        <v>0.12520000000000001</v>
      </c>
      <c r="CVB9">
        <v>0.12520000000000001</v>
      </c>
      <c r="CVC9">
        <v>0.12520000000000001</v>
      </c>
      <c r="CVD9">
        <v>0.12520000000000001</v>
      </c>
      <c r="CVE9">
        <v>0.12520000000000001</v>
      </c>
      <c r="CVF9">
        <v>0.12520000000000001</v>
      </c>
      <c r="CVG9">
        <v>0.12520000000000001</v>
      </c>
      <c r="CVH9">
        <v>0.12520000000000001</v>
      </c>
      <c r="CVI9">
        <v>0.12520000000000001</v>
      </c>
      <c r="CVJ9">
        <v>0.12520000000000001</v>
      </c>
      <c r="CVK9">
        <v>0.12520000000000001</v>
      </c>
      <c r="CVL9">
        <v>0.12520000000000001</v>
      </c>
      <c r="CVM9">
        <v>0.12520000000000001</v>
      </c>
      <c r="CVN9">
        <v>0.12520000000000001</v>
      </c>
      <c r="CVO9">
        <v>0.12520000000000001</v>
      </c>
      <c r="CVP9">
        <v>0.12520000000000001</v>
      </c>
      <c r="CVQ9">
        <v>0.12520000000000001</v>
      </c>
      <c r="CVR9">
        <v>0.12520000000000001</v>
      </c>
      <c r="CVS9">
        <v>0.12520000000000001</v>
      </c>
      <c r="CVT9">
        <v>0.12520000000000001</v>
      </c>
      <c r="CVU9">
        <v>0.12520000000000001</v>
      </c>
      <c r="CVV9">
        <v>0.12520000000000001</v>
      </c>
      <c r="CVW9">
        <v>0.12520000000000001</v>
      </c>
      <c r="CVX9">
        <v>0.12520000000000001</v>
      </c>
      <c r="CVY9">
        <v>0.12520000000000001</v>
      </c>
      <c r="CVZ9">
        <v>0.12520000000000001</v>
      </c>
      <c r="CWA9">
        <v>0.12520000000000001</v>
      </c>
      <c r="CWB9">
        <v>0.12520000000000001</v>
      </c>
      <c r="CWC9">
        <v>0.12520000000000001</v>
      </c>
      <c r="CWD9">
        <v>0.12520000000000001</v>
      </c>
      <c r="CWE9">
        <v>0.12520000000000001</v>
      </c>
      <c r="CWF9">
        <v>0.12520000000000001</v>
      </c>
      <c r="CWG9">
        <v>0.12520000000000001</v>
      </c>
      <c r="CWH9">
        <v>0.12520000000000001</v>
      </c>
      <c r="CWI9">
        <v>0.12520000000000001</v>
      </c>
      <c r="CWJ9">
        <v>0.12520000000000001</v>
      </c>
      <c r="CWK9">
        <v>0.12520000000000001</v>
      </c>
      <c r="CWL9">
        <v>0.12520000000000001</v>
      </c>
      <c r="CWM9">
        <v>0.12520000000000001</v>
      </c>
      <c r="CWN9">
        <v>0.12520000000000001</v>
      </c>
      <c r="CWO9">
        <v>0.12520000000000001</v>
      </c>
      <c r="CWP9">
        <v>0.12520000000000001</v>
      </c>
      <c r="CWQ9">
        <v>0.12520000000000001</v>
      </c>
      <c r="CWR9">
        <v>0.12520000000000001</v>
      </c>
      <c r="CWS9">
        <v>0.12520000000000001</v>
      </c>
      <c r="CWT9">
        <v>0.12520000000000001</v>
      </c>
      <c r="CWU9">
        <v>0.12520000000000001</v>
      </c>
      <c r="CWV9">
        <v>0.12520000000000001</v>
      </c>
      <c r="CWW9">
        <v>0.12520000000000001</v>
      </c>
      <c r="CWX9">
        <v>0.12520000000000001</v>
      </c>
      <c r="CWY9">
        <v>0.12520000000000001</v>
      </c>
      <c r="CWZ9">
        <v>0.12520000000000001</v>
      </c>
      <c r="CXA9">
        <v>0.12520000000000001</v>
      </c>
      <c r="CXB9">
        <v>0.12520000000000001</v>
      </c>
      <c r="CXC9">
        <v>0.12520000000000001</v>
      </c>
      <c r="CXD9">
        <v>0.12520000000000001</v>
      </c>
      <c r="CXE9">
        <v>0.12520000000000001</v>
      </c>
      <c r="CXF9">
        <v>0.12520000000000001</v>
      </c>
      <c r="CXG9">
        <v>0.12520000000000001</v>
      </c>
      <c r="CXH9">
        <v>0.12520000000000001</v>
      </c>
      <c r="CXI9">
        <v>0.12520000000000001</v>
      </c>
      <c r="CXJ9">
        <v>0.12520000000000001</v>
      </c>
      <c r="CXK9">
        <v>0.12520000000000001</v>
      </c>
      <c r="CXL9">
        <v>0.12520000000000001</v>
      </c>
      <c r="CXM9">
        <v>0.12520000000000001</v>
      </c>
      <c r="CXN9">
        <v>0.12520000000000001</v>
      </c>
      <c r="CXO9">
        <v>0.12520000000000001</v>
      </c>
      <c r="CXP9">
        <v>0.12520000000000001</v>
      </c>
      <c r="CXQ9">
        <v>0.12520000000000001</v>
      </c>
      <c r="CXR9">
        <v>0.12520000000000001</v>
      </c>
      <c r="CXS9">
        <v>0.12520000000000001</v>
      </c>
      <c r="CXT9">
        <v>0.12520000000000001</v>
      </c>
      <c r="CXU9">
        <v>0.12520000000000001</v>
      </c>
      <c r="CXV9">
        <v>0.12520000000000001</v>
      </c>
      <c r="CXW9">
        <v>0.12520000000000001</v>
      </c>
      <c r="CXX9">
        <v>0.12520000000000001</v>
      </c>
      <c r="CXY9">
        <v>0.12520000000000001</v>
      </c>
      <c r="CXZ9">
        <v>0.12520000000000001</v>
      </c>
      <c r="CYA9">
        <v>0.12520000000000001</v>
      </c>
      <c r="CYB9">
        <v>0.12520000000000001</v>
      </c>
      <c r="CYC9">
        <v>0.12520000000000001</v>
      </c>
      <c r="CYD9">
        <v>0.12520000000000001</v>
      </c>
      <c r="CYE9">
        <v>0.12520000000000001</v>
      </c>
      <c r="CYF9">
        <v>0.12520000000000001</v>
      </c>
      <c r="CYG9">
        <v>0.12520000000000001</v>
      </c>
      <c r="CYH9">
        <v>0.12520000000000001</v>
      </c>
      <c r="CYI9">
        <v>0.12520000000000001</v>
      </c>
      <c r="CYJ9">
        <v>0.12520000000000001</v>
      </c>
      <c r="CYK9">
        <v>0.12520000000000001</v>
      </c>
      <c r="CYL9">
        <v>0.12520000000000001</v>
      </c>
      <c r="CYM9">
        <v>0.12520000000000001</v>
      </c>
      <c r="CYN9">
        <v>0.12520000000000001</v>
      </c>
      <c r="CYO9">
        <v>0.12520000000000001</v>
      </c>
      <c r="CYP9">
        <v>0.12520000000000001</v>
      </c>
      <c r="CYQ9">
        <v>0.12520000000000001</v>
      </c>
      <c r="CYR9">
        <v>0.12520000000000001</v>
      </c>
      <c r="CYS9">
        <v>0.12520000000000001</v>
      </c>
      <c r="CYT9">
        <v>0.12520000000000001</v>
      </c>
      <c r="CYU9">
        <v>0.12520000000000001</v>
      </c>
      <c r="CYV9">
        <v>0.12520000000000001</v>
      </c>
      <c r="CYW9">
        <v>0.12520000000000001</v>
      </c>
      <c r="CYX9">
        <v>0.12520000000000001</v>
      </c>
      <c r="CYY9">
        <v>0.12520000000000001</v>
      </c>
      <c r="CYZ9">
        <v>0.12520000000000001</v>
      </c>
      <c r="CZA9">
        <v>0.12520000000000001</v>
      </c>
      <c r="CZB9">
        <v>0.12520000000000001</v>
      </c>
      <c r="CZC9">
        <v>0.12520000000000001</v>
      </c>
      <c r="CZD9">
        <v>0.12520000000000001</v>
      </c>
      <c r="CZE9">
        <v>0.12520000000000001</v>
      </c>
      <c r="CZF9">
        <v>0.12520000000000001</v>
      </c>
      <c r="CZG9">
        <v>0.12520000000000001</v>
      </c>
      <c r="CZH9">
        <v>0.12520000000000001</v>
      </c>
      <c r="CZI9">
        <v>0.12520000000000001</v>
      </c>
      <c r="CZJ9">
        <v>0.12520000000000001</v>
      </c>
      <c r="CZK9">
        <v>0.12520000000000001</v>
      </c>
      <c r="CZL9">
        <v>0.12520000000000001</v>
      </c>
      <c r="CZM9">
        <v>0.12520000000000001</v>
      </c>
      <c r="CZN9">
        <v>0.12520000000000001</v>
      </c>
      <c r="CZO9">
        <v>0.12520000000000001</v>
      </c>
      <c r="CZP9">
        <v>0.12520000000000001</v>
      </c>
      <c r="CZQ9">
        <v>0.12520000000000001</v>
      </c>
      <c r="CZR9">
        <v>0.12520000000000001</v>
      </c>
      <c r="CZS9">
        <v>0.12520000000000001</v>
      </c>
      <c r="CZT9">
        <v>0.12520000000000001</v>
      </c>
      <c r="CZU9">
        <v>0.12520000000000001</v>
      </c>
      <c r="CZV9">
        <v>0.12520000000000001</v>
      </c>
      <c r="CZW9">
        <v>0.12520000000000001</v>
      </c>
      <c r="CZX9">
        <v>0.12520000000000001</v>
      </c>
      <c r="CZY9">
        <v>0.12520000000000001</v>
      </c>
      <c r="CZZ9">
        <v>0.12520000000000001</v>
      </c>
      <c r="DAA9">
        <v>0.12520000000000001</v>
      </c>
      <c r="DAB9">
        <v>0.12520000000000001</v>
      </c>
      <c r="DAC9">
        <v>0.12520000000000001</v>
      </c>
      <c r="DAD9">
        <v>0.12520000000000001</v>
      </c>
      <c r="DAE9">
        <v>0.12520000000000001</v>
      </c>
      <c r="DAF9">
        <v>0.12520000000000001</v>
      </c>
      <c r="DAG9">
        <v>0.12520000000000001</v>
      </c>
      <c r="DAH9">
        <v>0.12520000000000001</v>
      </c>
      <c r="DAI9">
        <v>0.12520000000000001</v>
      </c>
      <c r="DAJ9">
        <v>0.12520000000000001</v>
      </c>
      <c r="DAK9">
        <v>0.12520000000000001</v>
      </c>
      <c r="DAL9">
        <v>0.12520000000000001</v>
      </c>
      <c r="DAM9">
        <v>0.12520000000000001</v>
      </c>
      <c r="DAN9">
        <v>0.12520000000000001</v>
      </c>
      <c r="DAO9">
        <v>0.12520000000000001</v>
      </c>
      <c r="DAP9">
        <v>0.12520000000000001</v>
      </c>
      <c r="DAQ9">
        <v>0.12520000000000001</v>
      </c>
      <c r="DAR9">
        <v>0.12520000000000001</v>
      </c>
      <c r="DAS9">
        <v>0.12520000000000001</v>
      </c>
      <c r="DAT9">
        <v>0.12520000000000001</v>
      </c>
      <c r="DAU9">
        <v>0.12520000000000001</v>
      </c>
      <c r="DAV9">
        <v>0.12520000000000001</v>
      </c>
      <c r="DAW9">
        <v>0.12520000000000001</v>
      </c>
      <c r="DAX9">
        <v>0.12520000000000001</v>
      </c>
      <c r="DAY9">
        <v>0.12520000000000001</v>
      </c>
      <c r="DAZ9">
        <v>0.12520000000000001</v>
      </c>
      <c r="DBA9">
        <v>0.12520000000000001</v>
      </c>
      <c r="DBB9">
        <v>0.12520000000000001</v>
      </c>
      <c r="DBC9">
        <v>0.12520000000000001</v>
      </c>
      <c r="DBD9">
        <v>0.12520000000000001</v>
      </c>
      <c r="DBE9">
        <v>0.12520000000000001</v>
      </c>
      <c r="DBF9">
        <v>0.12520000000000001</v>
      </c>
      <c r="DBG9">
        <v>0.12520000000000001</v>
      </c>
      <c r="DBH9">
        <v>0.12520000000000001</v>
      </c>
      <c r="DBI9">
        <v>0.12520000000000001</v>
      </c>
      <c r="DBJ9">
        <v>0.12520000000000001</v>
      </c>
      <c r="DBK9">
        <v>0.12520000000000001</v>
      </c>
      <c r="DBL9">
        <v>0.12520000000000001</v>
      </c>
      <c r="DBM9">
        <v>0.12520000000000001</v>
      </c>
      <c r="DBN9">
        <v>0.12520000000000001</v>
      </c>
      <c r="DBO9">
        <v>0.12520000000000001</v>
      </c>
      <c r="DBP9">
        <v>0.12520000000000001</v>
      </c>
      <c r="DBQ9">
        <v>0.12520000000000001</v>
      </c>
      <c r="DBR9">
        <v>0.12520000000000001</v>
      </c>
      <c r="DBS9">
        <v>0.12520000000000001</v>
      </c>
      <c r="DBT9">
        <v>0.12520000000000001</v>
      </c>
      <c r="DBU9">
        <v>0.12520000000000001</v>
      </c>
      <c r="DBV9">
        <v>0.12520000000000001</v>
      </c>
      <c r="DBW9">
        <v>0.12520000000000001</v>
      </c>
      <c r="DBX9">
        <v>0.12520000000000001</v>
      </c>
      <c r="DBY9">
        <v>0.12520000000000001</v>
      </c>
      <c r="DBZ9">
        <v>0.12520000000000001</v>
      </c>
      <c r="DCA9">
        <v>0.12520000000000001</v>
      </c>
      <c r="DCB9">
        <v>0.12520000000000001</v>
      </c>
      <c r="DCC9">
        <v>0.12520000000000001</v>
      </c>
      <c r="DCD9">
        <v>0.12520000000000001</v>
      </c>
      <c r="DCE9">
        <v>0.12520000000000001</v>
      </c>
      <c r="DCF9">
        <v>0.12520000000000001</v>
      </c>
      <c r="DCG9">
        <v>0.12520000000000001</v>
      </c>
      <c r="DCH9">
        <v>0.12520000000000001</v>
      </c>
      <c r="DCI9">
        <v>0.12520000000000001</v>
      </c>
      <c r="DCJ9">
        <v>0.12520000000000001</v>
      </c>
      <c r="DCK9">
        <v>0.12520000000000001</v>
      </c>
      <c r="DCL9">
        <v>0.12520000000000001</v>
      </c>
      <c r="DCM9">
        <v>0.12520000000000001</v>
      </c>
      <c r="DCN9">
        <v>0.12520000000000001</v>
      </c>
      <c r="DCO9">
        <v>0.12520000000000001</v>
      </c>
      <c r="DCP9">
        <v>0.12520000000000001</v>
      </c>
      <c r="DCQ9">
        <v>0.12520000000000001</v>
      </c>
      <c r="DCR9">
        <v>0.12520000000000001</v>
      </c>
      <c r="DCS9">
        <v>0.12520000000000001</v>
      </c>
      <c r="DCT9">
        <v>0.12520000000000001</v>
      </c>
      <c r="DCU9">
        <v>0.12520000000000001</v>
      </c>
      <c r="DCV9">
        <v>0.12520000000000001</v>
      </c>
      <c r="DCW9">
        <v>0.12520000000000001</v>
      </c>
      <c r="DCX9">
        <v>0.12520000000000001</v>
      </c>
      <c r="DCY9">
        <v>0.12520000000000001</v>
      </c>
      <c r="DCZ9">
        <v>0.12520000000000001</v>
      </c>
      <c r="DDA9">
        <v>0.12520000000000001</v>
      </c>
      <c r="DDB9">
        <v>0.12520000000000001</v>
      </c>
      <c r="DDC9">
        <v>0.12520000000000001</v>
      </c>
      <c r="DDD9">
        <v>0.12520000000000001</v>
      </c>
      <c r="DDE9">
        <v>0.12520000000000001</v>
      </c>
      <c r="DDF9">
        <v>0.12520000000000001</v>
      </c>
      <c r="DDG9">
        <v>0.12520000000000001</v>
      </c>
      <c r="DDH9">
        <v>0.12520000000000001</v>
      </c>
      <c r="DDI9">
        <v>0.12520000000000001</v>
      </c>
      <c r="DDJ9">
        <v>0.12520000000000001</v>
      </c>
      <c r="DDK9">
        <v>0.12520000000000001</v>
      </c>
      <c r="DDL9">
        <v>0.12520000000000001</v>
      </c>
      <c r="DDM9">
        <v>0.12520000000000001</v>
      </c>
      <c r="DDN9">
        <v>0.12520000000000001</v>
      </c>
      <c r="DDO9">
        <v>0.12520000000000001</v>
      </c>
      <c r="DDP9">
        <v>0.12520000000000001</v>
      </c>
      <c r="DDQ9">
        <v>0.12520000000000001</v>
      </c>
      <c r="DDR9">
        <v>0.12520000000000001</v>
      </c>
      <c r="DDS9">
        <v>0.12520000000000001</v>
      </c>
      <c r="DDT9">
        <v>0.12520000000000001</v>
      </c>
      <c r="DDU9">
        <v>0.12520000000000001</v>
      </c>
      <c r="DDV9">
        <v>0.12520000000000001</v>
      </c>
      <c r="DDW9">
        <v>0.12520000000000001</v>
      </c>
      <c r="DDX9">
        <v>0.12520000000000001</v>
      </c>
      <c r="DDY9">
        <v>0.12520000000000001</v>
      </c>
      <c r="DDZ9">
        <v>0.12520000000000001</v>
      </c>
      <c r="DEA9">
        <v>0.12520000000000001</v>
      </c>
      <c r="DEB9">
        <v>0.12520000000000001</v>
      </c>
      <c r="DEC9">
        <v>0.12520000000000001</v>
      </c>
      <c r="DED9">
        <v>0.12520000000000001</v>
      </c>
      <c r="DEE9">
        <v>0.12520000000000001</v>
      </c>
      <c r="DEF9">
        <v>0.12520000000000001</v>
      </c>
      <c r="DEG9">
        <v>0.12520000000000001</v>
      </c>
      <c r="DEH9">
        <v>0.12520000000000001</v>
      </c>
      <c r="DEI9">
        <v>0.12520000000000001</v>
      </c>
      <c r="DEJ9">
        <v>0.12520000000000001</v>
      </c>
      <c r="DEK9">
        <v>0.12520000000000001</v>
      </c>
      <c r="DEL9">
        <v>0.12520000000000001</v>
      </c>
      <c r="DEM9">
        <v>0.12520000000000001</v>
      </c>
      <c r="DEN9">
        <v>0.12520000000000001</v>
      </c>
      <c r="DEO9">
        <v>0.12520000000000001</v>
      </c>
      <c r="DEP9">
        <v>0.12520000000000001</v>
      </c>
      <c r="DEQ9">
        <v>0.12520000000000001</v>
      </c>
      <c r="DER9">
        <v>0.12520000000000001</v>
      </c>
      <c r="DES9">
        <v>0.12520000000000001</v>
      </c>
      <c r="DET9">
        <v>0.12520000000000001</v>
      </c>
      <c r="DEU9">
        <v>0.12520000000000001</v>
      </c>
      <c r="DEV9">
        <v>0.12520000000000001</v>
      </c>
      <c r="DEW9">
        <v>0.12520000000000001</v>
      </c>
      <c r="DEX9">
        <v>0.12520000000000001</v>
      </c>
      <c r="DEY9">
        <v>0.12520000000000001</v>
      </c>
      <c r="DEZ9">
        <v>0.12520000000000001</v>
      </c>
      <c r="DFA9">
        <v>0.12520000000000001</v>
      </c>
      <c r="DFB9">
        <v>0.12520000000000001</v>
      </c>
      <c r="DFC9">
        <v>0.12520000000000001</v>
      </c>
      <c r="DFD9">
        <v>0.12520000000000001</v>
      </c>
      <c r="DFE9">
        <v>0.12520000000000001</v>
      </c>
      <c r="DFF9">
        <v>0.12520000000000001</v>
      </c>
      <c r="DFG9">
        <v>0.12520000000000001</v>
      </c>
      <c r="DFH9">
        <v>0.12520000000000001</v>
      </c>
      <c r="DFI9">
        <v>0.12520000000000001</v>
      </c>
      <c r="DFJ9">
        <v>0.12520000000000001</v>
      </c>
      <c r="DFK9">
        <v>0.12520000000000001</v>
      </c>
      <c r="DFL9">
        <v>0.12520000000000001</v>
      </c>
      <c r="DFM9">
        <v>0.12520000000000001</v>
      </c>
      <c r="DFN9">
        <v>0.12520000000000001</v>
      </c>
      <c r="DFO9">
        <v>0.12520000000000001</v>
      </c>
      <c r="DFP9">
        <v>0.12520000000000001</v>
      </c>
      <c r="DFQ9">
        <v>0.12520000000000001</v>
      </c>
      <c r="DFR9">
        <v>0.12520000000000001</v>
      </c>
      <c r="DFS9">
        <v>0.12520000000000001</v>
      </c>
      <c r="DFT9">
        <v>0.12520000000000001</v>
      </c>
      <c r="DFU9">
        <v>0.12520000000000001</v>
      </c>
      <c r="DFV9">
        <v>0.12520000000000001</v>
      </c>
      <c r="DFW9">
        <v>0.12520000000000001</v>
      </c>
      <c r="DFX9">
        <v>0.12520000000000001</v>
      </c>
      <c r="DFY9">
        <v>0.12520000000000001</v>
      </c>
      <c r="DFZ9">
        <v>0.12520000000000001</v>
      </c>
      <c r="DGA9">
        <v>0.12520000000000001</v>
      </c>
      <c r="DGB9">
        <v>0.12520000000000001</v>
      </c>
      <c r="DGC9">
        <v>0.12520000000000001</v>
      </c>
      <c r="DGD9">
        <v>0.12520000000000001</v>
      </c>
      <c r="DGE9">
        <v>0.12520000000000001</v>
      </c>
      <c r="DGF9">
        <v>0.12520000000000001</v>
      </c>
      <c r="DGG9">
        <v>0.12520000000000001</v>
      </c>
      <c r="DGH9">
        <v>0.12520000000000001</v>
      </c>
      <c r="DGI9">
        <v>0.12520000000000001</v>
      </c>
      <c r="DGJ9">
        <v>0.12520000000000001</v>
      </c>
      <c r="DGK9">
        <v>0.12520000000000001</v>
      </c>
      <c r="DGL9">
        <v>0.12520000000000001</v>
      </c>
      <c r="DGM9">
        <v>0.12520000000000001</v>
      </c>
      <c r="DGN9">
        <v>0.12520000000000001</v>
      </c>
      <c r="DGO9">
        <v>0.12520000000000001</v>
      </c>
      <c r="DGP9">
        <v>0.12520000000000001</v>
      </c>
      <c r="DGQ9">
        <v>0.12520000000000001</v>
      </c>
      <c r="DGR9">
        <v>0.12520000000000001</v>
      </c>
      <c r="DGS9">
        <v>0.12520000000000001</v>
      </c>
      <c r="DGT9">
        <v>0.12520000000000001</v>
      </c>
      <c r="DGU9">
        <v>0.12520000000000001</v>
      </c>
      <c r="DGV9">
        <v>0.12520000000000001</v>
      </c>
      <c r="DGW9">
        <v>0.12520000000000001</v>
      </c>
      <c r="DGX9">
        <v>0.12520000000000001</v>
      </c>
      <c r="DGY9">
        <v>0.12520000000000001</v>
      </c>
      <c r="DGZ9">
        <v>0.12520000000000001</v>
      </c>
      <c r="DHA9">
        <v>0.12520000000000001</v>
      </c>
      <c r="DHB9">
        <v>0.12520000000000001</v>
      </c>
      <c r="DHC9">
        <v>0.12520000000000001</v>
      </c>
      <c r="DHD9">
        <v>0.12520000000000001</v>
      </c>
      <c r="DHE9">
        <v>0.12520000000000001</v>
      </c>
      <c r="DHF9">
        <v>0.12520000000000001</v>
      </c>
      <c r="DHG9">
        <v>0.12520000000000001</v>
      </c>
      <c r="DHH9">
        <v>0.12520000000000001</v>
      </c>
      <c r="DHI9">
        <v>0.12520000000000001</v>
      </c>
      <c r="DHJ9">
        <v>0.12520000000000001</v>
      </c>
      <c r="DHK9">
        <v>0.12520000000000001</v>
      </c>
      <c r="DHL9">
        <v>0.12520000000000001</v>
      </c>
      <c r="DHM9">
        <v>0.12520000000000001</v>
      </c>
      <c r="DHN9">
        <v>0.12520000000000001</v>
      </c>
      <c r="DHO9">
        <v>0.12520000000000001</v>
      </c>
      <c r="DHP9">
        <v>0.12520000000000001</v>
      </c>
      <c r="DHQ9">
        <v>0.12520000000000001</v>
      </c>
      <c r="DHR9">
        <v>0.12520000000000001</v>
      </c>
      <c r="DHS9">
        <v>0.12520000000000001</v>
      </c>
      <c r="DHT9">
        <v>0.12520000000000001</v>
      </c>
      <c r="DHU9">
        <v>0.12520000000000001</v>
      </c>
      <c r="DHV9">
        <v>0.12520000000000001</v>
      </c>
      <c r="DHW9">
        <v>0.12520000000000001</v>
      </c>
      <c r="DHX9">
        <v>0.12520000000000001</v>
      </c>
      <c r="DHY9">
        <v>0.12520000000000001</v>
      </c>
      <c r="DHZ9">
        <v>0.12520000000000001</v>
      </c>
      <c r="DIA9">
        <v>0.12520000000000001</v>
      </c>
      <c r="DIB9">
        <v>0.12520000000000001</v>
      </c>
      <c r="DIC9">
        <v>0.12520000000000001</v>
      </c>
      <c r="DID9">
        <v>0.12520000000000001</v>
      </c>
      <c r="DIE9">
        <v>0.12520000000000001</v>
      </c>
      <c r="DIF9">
        <v>0.12520000000000001</v>
      </c>
      <c r="DIG9">
        <v>0.12520000000000001</v>
      </c>
      <c r="DIH9">
        <v>0.12520000000000001</v>
      </c>
      <c r="DII9">
        <v>0.12520000000000001</v>
      </c>
      <c r="DIJ9">
        <v>0.12520000000000001</v>
      </c>
      <c r="DIK9">
        <v>0.12520000000000001</v>
      </c>
      <c r="DIL9">
        <v>0.12520000000000001</v>
      </c>
      <c r="DIM9">
        <v>0.12520000000000001</v>
      </c>
      <c r="DIN9">
        <v>0.12520000000000001</v>
      </c>
      <c r="DIO9">
        <v>0.12520000000000001</v>
      </c>
      <c r="DIP9">
        <v>0.12520000000000001</v>
      </c>
      <c r="DIQ9">
        <v>0.12520000000000001</v>
      </c>
      <c r="DIR9">
        <v>0.12520000000000001</v>
      </c>
      <c r="DIS9">
        <v>0.12520000000000001</v>
      </c>
      <c r="DIT9">
        <v>0.12520000000000001</v>
      </c>
      <c r="DIU9">
        <v>0.12520000000000001</v>
      </c>
      <c r="DIV9">
        <v>0.12520000000000001</v>
      </c>
      <c r="DIW9">
        <v>0.12520000000000001</v>
      </c>
      <c r="DIX9">
        <v>0.12520000000000001</v>
      </c>
      <c r="DIY9">
        <v>0.12520000000000001</v>
      </c>
      <c r="DIZ9">
        <v>0.12520000000000001</v>
      </c>
      <c r="DJA9">
        <v>0.12520000000000001</v>
      </c>
      <c r="DJB9">
        <v>0.12520000000000001</v>
      </c>
      <c r="DJC9">
        <v>0.12520000000000001</v>
      </c>
      <c r="DJD9">
        <v>0.12520000000000001</v>
      </c>
      <c r="DJE9">
        <v>0.12520000000000001</v>
      </c>
      <c r="DJF9">
        <v>0.12520000000000001</v>
      </c>
      <c r="DJG9">
        <v>0.12520000000000001</v>
      </c>
      <c r="DJH9">
        <v>0.12520000000000001</v>
      </c>
      <c r="DJI9">
        <v>0.12520000000000001</v>
      </c>
      <c r="DJJ9">
        <v>0.12520000000000001</v>
      </c>
      <c r="DJK9">
        <v>0.12520000000000001</v>
      </c>
      <c r="DJL9">
        <v>0.12520000000000001</v>
      </c>
      <c r="DJM9">
        <v>0.12520000000000001</v>
      </c>
      <c r="DJN9">
        <v>0.12520000000000001</v>
      </c>
      <c r="DJO9">
        <v>0.12520000000000001</v>
      </c>
      <c r="DJP9">
        <v>0.12520000000000001</v>
      </c>
      <c r="DJQ9">
        <v>0.12520000000000001</v>
      </c>
      <c r="DJR9">
        <v>0.12520000000000001</v>
      </c>
      <c r="DJS9">
        <v>0.12520000000000001</v>
      </c>
      <c r="DJT9">
        <v>0.12520000000000001</v>
      </c>
      <c r="DJU9">
        <v>0.12520000000000001</v>
      </c>
      <c r="DJV9">
        <v>0.12520000000000001</v>
      </c>
      <c r="DJW9">
        <v>0.12520000000000001</v>
      </c>
      <c r="DJX9">
        <v>0.12520000000000001</v>
      </c>
      <c r="DJY9">
        <v>0.12520000000000001</v>
      </c>
      <c r="DJZ9">
        <v>0.12520000000000001</v>
      </c>
      <c r="DKA9">
        <v>0.12520000000000001</v>
      </c>
      <c r="DKB9">
        <v>0.12520000000000001</v>
      </c>
      <c r="DKC9">
        <v>0.12520000000000001</v>
      </c>
      <c r="DKD9">
        <v>0.12520000000000001</v>
      </c>
      <c r="DKE9">
        <v>0.12520000000000001</v>
      </c>
      <c r="DKF9">
        <v>0.12520000000000001</v>
      </c>
      <c r="DKG9">
        <v>0.12520000000000001</v>
      </c>
      <c r="DKH9">
        <v>0.12520000000000001</v>
      </c>
      <c r="DKI9">
        <v>0.12520000000000001</v>
      </c>
      <c r="DKJ9">
        <v>0.12520000000000001</v>
      </c>
      <c r="DKK9">
        <v>0.12520000000000001</v>
      </c>
      <c r="DKL9">
        <v>0.12520000000000001</v>
      </c>
      <c r="DKM9">
        <v>0.12520000000000001</v>
      </c>
      <c r="DKN9">
        <v>0.12520000000000001</v>
      </c>
      <c r="DKO9">
        <v>0.12520000000000001</v>
      </c>
      <c r="DKP9">
        <v>0.12520000000000001</v>
      </c>
      <c r="DKQ9">
        <v>0.12520000000000001</v>
      </c>
      <c r="DKR9">
        <v>0.12520000000000001</v>
      </c>
      <c r="DKS9">
        <v>0.12520000000000001</v>
      </c>
      <c r="DKT9">
        <v>0.12520000000000001</v>
      </c>
      <c r="DKU9">
        <v>0.12520000000000001</v>
      </c>
      <c r="DKV9">
        <v>0.12520000000000001</v>
      </c>
      <c r="DKW9">
        <v>0.12520000000000001</v>
      </c>
      <c r="DKX9">
        <v>0.12520000000000001</v>
      </c>
      <c r="DKY9">
        <v>0.12520000000000001</v>
      </c>
      <c r="DKZ9">
        <v>0.12520000000000001</v>
      </c>
      <c r="DLA9">
        <v>0.12520000000000001</v>
      </c>
      <c r="DLB9">
        <v>0.12520000000000001</v>
      </c>
      <c r="DLC9">
        <v>0.12520000000000001</v>
      </c>
      <c r="DLD9">
        <v>0.12520000000000001</v>
      </c>
      <c r="DLE9">
        <v>0.12520000000000001</v>
      </c>
      <c r="DLF9">
        <v>0.12520000000000001</v>
      </c>
      <c r="DLG9">
        <v>0.12520000000000001</v>
      </c>
      <c r="DLH9">
        <v>0.12520000000000001</v>
      </c>
      <c r="DLI9">
        <v>0.12520000000000001</v>
      </c>
      <c r="DLJ9">
        <v>0.12520000000000001</v>
      </c>
      <c r="DLK9">
        <v>0.12520000000000001</v>
      </c>
      <c r="DLL9">
        <v>0.12520000000000001</v>
      </c>
      <c r="DLM9">
        <v>0.12520000000000001</v>
      </c>
      <c r="DLN9">
        <v>0.12520000000000001</v>
      </c>
      <c r="DLO9">
        <v>0.12520000000000001</v>
      </c>
      <c r="DLP9">
        <v>0.12520000000000001</v>
      </c>
      <c r="DLQ9">
        <v>0.12520000000000001</v>
      </c>
      <c r="DLR9">
        <v>0.12520000000000001</v>
      </c>
      <c r="DLS9">
        <v>0.12520000000000001</v>
      </c>
      <c r="DLT9">
        <v>0.12520000000000001</v>
      </c>
      <c r="DLU9">
        <v>0.12520000000000001</v>
      </c>
      <c r="DLV9">
        <v>0.12520000000000001</v>
      </c>
      <c r="DLW9">
        <v>0.12520000000000001</v>
      </c>
      <c r="DLX9">
        <v>0.12520000000000001</v>
      </c>
      <c r="DLY9">
        <v>0.12520000000000001</v>
      </c>
      <c r="DLZ9">
        <v>0.12520000000000001</v>
      </c>
      <c r="DMA9">
        <v>0.12520000000000001</v>
      </c>
      <c r="DMB9">
        <v>0.12520000000000001</v>
      </c>
      <c r="DMC9">
        <v>0.12520000000000001</v>
      </c>
      <c r="DMD9">
        <v>0.12520000000000001</v>
      </c>
      <c r="DME9">
        <v>0.12520000000000001</v>
      </c>
      <c r="DMF9">
        <v>0.12520000000000001</v>
      </c>
      <c r="DMG9">
        <v>0.12520000000000001</v>
      </c>
      <c r="DMH9">
        <v>0.12520000000000001</v>
      </c>
      <c r="DMI9">
        <v>0.12520000000000001</v>
      </c>
      <c r="DMJ9">
        <v>0.12520000000000001</v>
      </c>
      <c r="DMK9">
        <v>0.12520000000000001</v>
      </c>
      <c r="DML9">
        <v>0.12520000000000001</v>
      </c>
      <c r="DMM9">
        <v>0.12520000000000001</v>
      </c>
      <c r="DMN9">
        <v>0.12520000000000001</v>
      </c>
      <c r="DMO9">
        <v>0.12520000000000001</v>
      </c>
      <c r="DMP9">
        <v>0.12520000000000001</v>
      </c>
      <c r="DMQ9">
        <v>0.12520000000000001</v>
      </c>
      <c r="DMR9">
        <v>0.12520000000000001</v>
      </c>
      <c r="DMS9">
        <v>0.12520000000000001</v>
      </c>
      <c r="DMT9">
        <v>0.12520000000000001</v>
      </c>
      <c r="DMU9">
        <v>0.12520000000000001</v>
      </c>
      <c r="DMV9">
        <v>0.12520000000000001</v>
      </c>
      <c r="DMW9">
        <v>0.12520000000000001</v>
      </c>
      <c r="DMX9">
        <v>0.12520000000000001</v>
      </c>
      <c r="DMY9">
        <v>0.12520000000000001</v>
      </c>
      <c r="DMZ9">
        <v>0.12520000000000001</v>
      </c>
      <c r="DNA9">
        <v>0.12520000000000001</v>
      </c>
      <c r="DNB9">
        <v>0.12520000000000001</v>
      </c>
      <c r="DNC9">
        <v>0.12520000000000001</v>
      </c>
      <c r="DND9">
        <v>0.12520000000000001</v>
      </c>
      <c r="DNE9">
        <v>0.12520000000000001</v>
      </c>
      <c r="DNF9">
        <v>0.12520000000000001</v>
      </c>
      <c r="DNG9">
        <v>0.12520000000000001</v>
      </c>
      <c r="DNH9">
        <v>0.12520000000000001</v>
      </c>
      <c r="DNI9">
        <v>0.12520000000000001</v>
      </c>
      <c r="DNJ9">
        <v>0.12520000000000001</v>
      </c>
      <c r="DNK9">
        <v>0.12520000000000001</v>
      </c>
      <c r="DNL9">
        <v>0.12520000000000001</v>
      </c>
      <c r="DNM9">
        <v>0.12520000000000001</v>
      </c>
      <c r="DNN9">
        <v>0.12520000000000001</v>
      </c>
      <c r="DNO9">
        <v>0.12520000000000001</v>
      </c>
      <c r="DNP9">
        <v>0.12520000000000001</v>
      </c>
      <c r="DNQ9">
        <v>0.12520000000000001</v>
      </c>
      <c r="DNR9">
        <v>0.12520000000000001</v>
      </c>
      <c r="DNS9">
        <v>0.12520000000000001</v>
      </c>
      <c r="DNT9">
        <v>0.12520000000000001</v>
      </c>
      <c r="DNU9">
        <v>0.12520000000000001</v>
      </c>
      <c r="DNV9">
        <v>0.12520000000000001</v>
      </c>
      <c r="DNW9">
        <v>0.12520000000000001</v>
      </c>
      <c r="DNX9">
        <v>0.12520000000000001</v>
      </c>
      <c r="DNY9">
        <v>0.12520000000000001</v>
      </c>
      <c r="DNZ9">
        <v>0.12520000000000001</v>
      </c>
      <c r="DOA9">
        <v>0.12520000000000001</v>
      </c>
      <c r="DOB9">
        <v>0.12520000000000001</v>
      </c>
      <c r="DOC9">
        <v>0.12520000000000001</v>
      </c>
      <c r="DOD9">
        <v>0.12520000000000001</v>
      </c>
      <c r="DOE9">
        <v>0.12520000000000001</v>
      </c>
      <c r="DOF9">
        <v>0.12520000000000001</v>
      </c>
      <c r="DOG9">
        <v>0.12520000000000001</v>
      </c>
      <c r="DOH9">
        <v>0.12520000000000001</v>
      </c>
      <c r="DOI9">
        <v>0.12520000000000001</v>
      </c>
      <c r="DOJ9">
        <v>0.12520000000000001</v>
      </c>
      <c r="DOK9">
        <v>0.12520000000000001</v>
      </c>
      <c r="DOL9">
        <v>0.12520000000000001</v>
      </c>
      <c r="DOM9">
        <v>0.12520000000000001</v>
      </c>
      <c r="DON9">
        <v>0.12520000000000001</v>
      </c>
      <c r="DOO9">
        <v>0.12520000000000001</v>
      </c>
      <c r="DOP9">
        <v>0.12520000000000001</v>
      </c>
      <c r="DOQ9">
        <v>0.12520000000000001</v>
      </c>
      <c r="DOR9">
        <v>0.12520000000000001</v>
      </c>
      <c r="DOS9">
        <v>0.12520000000000001</v>
      </c>
      <c r="DOT9">
        <v>0.12520000000000001</v>
      </c>
      <c r="DOU9">
        <v>0.12520000000000001</v>
      </c>
      <c r="DOV9">
        <v>0.12520000000000001</v>
      </c>
      <c r="DOW9">
        <v>0.12520000000000001</v>
      </c>
      <c r="DOX9">
        <v>0.12520000000000001</v>
      </c>
      <c r="DOY9">
        <v>0.12520000000000001</v>
      </c>
      <c r="DOZ9">
        <v>0.12520000000000001</v>
      </c>
      <c r="DPA9">
        <v>0.12520000000000001</v>
      </c>
      <c r="DPB9">
        <v>0.12520000000000001</v>
      </c>
      <c r="DPC9">
        <v>0.12520000000000001</v>
      </c>
      <c r="DPD9">
        <v>0.12520000000000001</v>
      </c>
      <c r="DPE9">
        <v>0.12520000000000001</v>
      </c>
      <c r="DPF9">
        <v>0.12520000000000001</v>
      </c>
      <c r="DPG9">
        <v>0.12520000000000001</v>
      </c>
      <c r="DPH9">
        <v>0.12520000000000001</v>
      </c>
      <c r="DPI9">
        <v>0.12520000000000001</v>
      </c>
      <c r="DPJ9">
        <v>0.12520000000000001</v>
      </c>
      <c r="DPK9">
        <v>0.12520000000000001</v>
      </c>
      <c r="DPL9">
        <v>0.12520000000000001</v>
      </c>
      <c r="DPM9">
        <v>0.12520000000000001</v>
      </c>
      <c r="DPN9">
        <v>0.12520000000000001</v>
      </c>
      <c r="DPO9">
        <v>0.12520000000000001</v>
      </c>
      <c r="DPP9">
        <v>0.12520000000000001</v>
      </c>
      <c r="DPQ9">
        <v>0.12520000000000001</v>
      </c>
      <c r="DPR9">
        <v>0.12520000000000001</v>
      </c>
      <c r="DPS9">
        <v>0.12520000000000001</v>
      </c>
      <c r="DPT9">
        <v>0.12520000000000001</v>
      </c>
      <c r="DPU9">
        <v>0.12520000000000001</v>
      </c>
      <c r="DPV9">
        <v>0.12520000000000001</v>
      </c>
      <c r="DPW9">
        <v>0.12520000000000001</v>
      </c>
      <c r="DPX9">
        <v>0.12520000000000001</v>
      </c>
      <c r="DPY9">
        <v>0.12520000000000001</v>
      </c>
      <c r="DPZ9">
        <v>0.12520000000000001</v>
      </c>
      <c r="DQA9">
        <v>0.12520000000000001</v>
      </c>
      <c r="DQB9">
        <v>0.12520000000000001</v>
      </c>
      <c r="DQC9">
        <v>0.12520000000000001</v>
      </c>
      <c r="DQD9">
        <v>0.12520000000000001</v>
      </c>
      <c r="DQE9">
        <v>0.12520000000000001</v>
      </c>
      <c r="DQF9">
        <v>0.12520000000000001</v>
      </c>
      <c r="DQG9">
        <v>0.12520000000000001</v>
      </c>
      <c r="DQH9">
        <v>0.12520000000000001</v>
      </c>
      <c r="DQI9">
        <v>0.12520000000000001</v>
      </c>
      <c r="DQJ9">
        <v>0.12520000000000001</v>
      </c>
      <c r="DQK9">
        <v>0.12520000000000001</v>
      </c>
      <c r="DQL9">
        <v>0.12520000000000001</v>
      </c>
      <c r="DQM9">
        <v>0.12520000000000001</v>
      </c>
      <c r="DQN9">
        <v>0.12520000000000001</v>
      </c>
      <c r="DQO9">
        <v>0.12520000000000001</v>
      </c>
      <c r="DQP9">
        <v>0.12520000000000001</v>
      </c>
      <c r="DQQ9">
        <v>0.12520000000000001</v>
      </c>
      <c r="DQR9">
        <v>0.12520000000000001</v>
      </c>
      <c r="DQS9">
        <v>0.12520000000000001</v>
      </c>
      <c r="DQT9">
        <v>0.12520000000000001</v>
      </c>
      <c r="DQU9">
        <v>0.12520000000000001</v>
      </c>
      <c r="DQV9">
        <v>0.12520000000000001</v>
      </c>
      <c r="DQW9">
        <v>0.12520000000000001</v>
      </c>
      <c r="DQX9">
        <v>0.12520000000000001</v>
      </c>
      <c r="DQY9">
        <v>0.12520000000000001</v>
      </c>
      <c r="DQZ9">
        <v>0.12520000000000001</v>
      </c>
      <c r="DRA9">
        <v>0.12520000000000001</v>
      </c>
      <c r="DRB9">
        <v>0.12520000000000001</v>
      </c>
      <c r="DRC9">
        <v>0.12520000000000001</v>
      </c>
      <c r="DRD9">
        <v>0.12520000000000001</v>
      </c>
      <c r="DRE9">
        <v>0.12520000000000001</v>
      </c>
      <c r="DRF9">
        <v>0.12520000000000001</v>
      </c>
      <c r="DRG9">
        <v>0.12520000000000001</v>
      </c>
      <c r="DRH9">
        <v>0.12520000000000001</v>
      </c>
      <c r="DRI9">
        <v>0.12520000000000001</v>
      </c>
      <c r="DRJ9">
        <v>0.12520000000000001</v>
      </c>
      <c r="DRK9">
        <v>0.12520000000000001</v>
      </c>
      <c r="DRL9">
        <v>0.12520000000000001</v>
      </c>
      <c r="DRM9">
        <v>0.12520000000000001</v>
      </c>
      <c r="DRN9">
        <v>0.12520000000000001</v>
      </c>
      <c r="DRO9">
        <v>0.12520000000000001</v>
      </c>
      <c r="DRP9">
        <v>0.12520000000000001</v>
      </c>
      <c r="DRQ9">
        <v>0.12520000000000001</v>
      </c>
      <c r="DRR9">
        <v>0.12520000000000001</v>
      </c>
      <c r="DRS9">
        <v>0.12520000000000001</v>
      </c>
      <c r="DRT9">
        <v>0.12520000000000001</v>
      </c>
      <c r="DRU9">
        <v>0.12520000000000001</v>
      </c>
      <c r="DRV9">
        <v>0.12520000000000001</v>
      </c>
      <c r="DRW9">
        <v>0.12520000000000001</v>
      </c>
      <c r="DRX9">
        <v>0.12520000000000001</v>
      </c>
      <c r="DRY9">
        <v>0.12520000000000001</v>
      </c>
      <c r="DRZ9">
        <v>0.12520000000000001</v>
      </c>
      <c r="DSA9">
        <v>0.12520000000000001</v>
      </c>
      <c r="DSB9">
        <v>0.12520000000000001</v>
      </c>
      <c r="DSC9">
        <v>0.12520000000000001</v>
      </c>
      <c r="DSD9">
        <v>0.12520000000000001</v>
      </c>
      <c r="DSE9">
        <v>0.12520000000000001</v>
      </c>
      <c r="DSF9">
        <v>0.12520000000000001</v>
      </c>
      <c r="DSG9">
        <v>0.12520000000000001</v>
      </c>
      <c r="DSH9">
        <v>0.12520000000000001</v>
      </c>
      <c r="DSI9">
        <v>0.12520000000000001</v>
      </c>
      <c r="DSJ9">
        <v>0.12520000000000001</v>
      </c>
      <c r="DSK9">
        <v>0.12520000000000001</v>
      </c>
      <c r="DSL9">
        <v>0.12520000000000001</v>
      </c>
      <c r="DSM9">
        <v>0.12520000000000001</v>
      </c>
      <c r="DSN9">
        <v>0.12520000000000001</v>
      </c>
      <c r="DSO9">
        <v>0.12520000000000001</v>
      </c>
      <c r="DSP9">
        <v>0.12520000000000001</v>
      </c>
      <c r="DSQ9">
        <v>0.12520000000000001</v>
      </c>
      <c r="DSR9">
        <v>0.12520000000000001</v>
      </c>
      <c r="DSS9">
        <v>0.12520000000000001</v>
      </c>
      <c r="DST9">
        <v>0.12520000000000001</v>
      </c>
      <c r="DSU9">
        <v>0.12520000000000001</v>
      </c>
      <c r="DSV9">
        <v>0.12520000000000001</v>
      </c>
      <c r="DSW9">
        <v>0.12520000000000001</v>
      </c>
      <c r="DSX9">
        <v>0.12520000000000001</v>
      </c>
      <c r="DSY9">
        <v>0.12520000000000001</v>
      </c>
      <c r="DSZ9">
        <v>0.12520000000000001</v>
      </c>
      <c r="DTA9">
        <v>0.12520000000000001</v>
      </c>
      <c r="DTB9">
        <v>0.12520000000000001</v>
      </c>
      <c r="DTC9">
        <v>0.12520000000000001</v>
      </c>
      <c r="DTD9">
        <v>0.12520000000000001</v>
      </c>
      <c r="DTE9">
        <v>0.12520000000000001</v>
      </c>
      <c r="DTF9">
        <v>0.12520000000000001</v>
      </c>
      <c r="DTG9">
        <v>0.12520000000000001</v>
      </c>
      <c r="DTH9">
        <v>0.12520000000000001</v>
      </c>
      <c r="DTI9">
        <v>0.12520000000000001</v>
      </c>
      <c r="DTJ9">
        <v>0.12520000000000001</v>
      </c>
      <c r="DTK9">
        <v>0.12520000000000001</v>
      </c>
      <c r="DTL9">
        <v>0.12520000000000001</v>
      </c>
      <c r="DTM9">
        <v>0.12520000000000001</v>
      </c>
      <c r="DTN9">
        <v>0.12520000000000001</v>
      </c>
      <c r="DTO9">
        <v>0.12520000000000001</v>
      </c>
      <c r="DTP9">
        <v>0.12520000000000001</v>
      </c>
      <c r="DTQ9">
        <v>0.12520000000000001</v>
      </c>
      <c r="DTR9">
        <v>0.12520000000000001</v>
      </c>
      <c r="DTS9">
        <v>0.12520000000000001</v>
      </c>
      <c r="DTT9">
        <v>0.12520000000000001</v>
      </c>
      <c r="DTU9">
        <v>0.12520000000000001</v>
      </c>
      <c r="DTV9">
        <v>0.12520000000000001</v>
      </c>
      <c r="DTW9">
        <v>0.12520000000000001</v>
      </c>
      <c r="DTX9">
        <v>0.12520000000000001</v>
      </c>
      <c r="DTY9">
        <v>0.12520000000000001</v>
      </c>
      <c r="DTZ9">
        <v>0.12520000000000001</v>
      </c>
      <c r="DUA9">
        <v>0.12520000000000001</v>
      </c>
    </row>
    <row r="10" spans="1:3251" x14ac:dyDescent="0.25">
      <c r="A10">
        <v>0.30299999999999999</v>
      </c>
      <c r="B10">
        <v>0.30299999999999999</v>
      </c>
      <c r="C10">
        <v>0.30299999999999999</v>
      </c>
      <c r="D10">
        <v>0.30299999999999999</v>
      </c>
      <c r="E10">
        <v>0.30299999999999999</v>
      </c>
      <c r="F10">
        <v>0.30299999999999999</v>
      </c>
      <c r="G10">
        <v>0.30299999999999999</v>
      </c>
      <c r="H10">
        <v>0.30299999999999999</v>
      </c>
      <c r="I10">
        <v>0.30299999999999999</v>
      </c>
      <c r="J10">
        <v>0.30299999999999999</v>
      </c>
      <c r="K10">
        <v>0.30299999999999999</v>
      </c>
      <c r="L10">
        <v>0.30299999999999999</v>
      </c>
      <c r="M10">
        <v>0.30299999999999999</v>
      </c>
      <c r="N10">
        <v>0.30299999999999999</v>
      </c>
      <c r="O10">
        <v>0.30299999999999999</v>
      </c>
      <c r="P10">
        <v>0.30299999999999999</v>
      </c>
      <c r="Q10">
        <v>0.30299999999999999</v>
      </c>
      <c r="R10">
        <v>0.30299999999999999</v>
      </c>
      <c r="S10">
        <v>0.30299999999999999</v>
      </c>
      <c r="T10">
        <v>0.30299999999999999</v>
      </c>
      <c r="U10">
        <v>0.30299999999999999</v>
      </c>
      <c r="V10">
        <v>0.30299999999999999</v>
      </c>
      <c r="W10">
        <v>0.30299999999999999</v>
      </c>
      <c r="X10">
        <v>0.30299999999999999</v>
      </c>
      <c r="Y10">
        <v>0.30299999999999999</v>
      </c>
      <c r="Z10">
        <v>0.30299999999999999</v>
      </c>
      <c r="AA10">
        <v>0.30299999999999999</v>
      </c>
      <c r="AB10">
        <v>0.30299999999999999</v>
      </c>
      <c r="AC10">
        <v>0.30299999999999999</v>
      </c>
      <c r="AD10">
        <v>0.30299999999999999</v>
      </c>
      <c r="AE10">
        <v>0.30299999999999999</v>
      </c>
      <c r="AF10">
        <v>0.30299999999999999</v>
      </c>
      <c r="AG10">
        <v>0.30299999999999999</v>
      </c>
      <c r="AH10">
        <v>0.30299999999999999</v>
      </c>
      <c r="AI10">
        <v>0.30299999999999999</v>
      </c>
      <c r="AJ10">
        <v>0.30299999999999999</v>
      </c>
      <c r="AK10">
        <v>0.30299999999999999</v>
      </c>
      <c r="AL10">
        <v>0.30299999999999999</v>
      </c>
      <c r="AM10">
        <v>0.30299999999999999</v>
      </c>
      <c r="AN10">
        <v>0.30299999999999999</v>
      </c>
      <c r="AO10">
        <v>0.30299999999999999</v>
      </c>
      <c r="AP10">
        <v>0.30299999999999999</v>
      </c>
      <c r="AQ10">
        <v>0.30299999999999999</v>
      </c>
      <c r="AR10">
        <v>0.30299999999999999</v>
      </c>
      <c r="AS10">
        <v>0.30299999999999999</v>
      </c>
      <c r="AT10">
        <v>0.30299999999999999</v>
      </c>
      <c r="AU10">
        <v>0.30299999999999999</v>
      </c>
      <c r="AV10">
        <v>0.30299999999999999</v>
      </c>
      <c r="AW10">
        <v>0.30299999999999999</v>
      </c>
      <c r="AX10">
        <v>0.30299999999999999</v>
      </c>
      <c r="AY10">
        <v>0.30299999999999999</v>
      </c>
      <c r="AZ10">
        <v>0.30299999999999999</v>
      </c>
      <c r="BA10">
        <v>0.30299999999999999</v>
      </c>
      <c r="BB10">
        <v>0.30299999999999999</v>
      </c>
      <c r="BC10">
        <v>0.30299999999999999</v>
      </c>
      <c r="BD10">
        <v>0.30299999999999999</v>
      </c>
      <c r="BE10">
        <v>0.30299999999999999</v>
      </c>
      <c r="BF10">
        <v>0.30299999999999999</v>
      </c>
      <c r="BG10">
        <v>0.30299999999999999</v>
      </c>
      <c r="BH10">
        <v>0.30299999999999999</v>
      </c>
      <c r="BI10">
        <v>0.30299999999999999</v>
      </c>
      <c r="BJ10">
        <v>0.30299999999999999</v>
      </c>
      <c r="BK10">
        <v>0.30299999999999999</v>
      </c>
      <c r="BL10">
        <v>0.30299999999999999</v>
      </c>
      <c r="BM10">
        <v>0.30299999999999999</v>
      </c>
      <c r="BN10">
        <v>0.30299999999999999</v>
      </c>
      <c r="BO10">
        <v>0.30299999999999999</v>
      </c>
      <c r="BP10">
        <v>0.30299999999999999</v>
      </c>
      <c r="BQ10">
        <v>0.30299999999999999</v>
      </c>
      <c r="BR10">
        <v>0.30299999999999999</v>
      </c>
      <c r="BS10">
        <v>0.30299999999999999</v>
      </c>
      <c r="BT10">
        <v>0.30299999999999999</v>
      </c>
      <c r="BU10">
        <v>0.30299999999999999</v>
      </c>
      <c r="BV10">
        <v>0.30299999999999999</v>
      </c>
      <c r="BW10">
        <v>0.30299999999999999</v>
      </c>
      <c r="BX10">
        <v>0.30299999999999999</v>
      </c>
      <c r="BY10">
        <v>0.30299999999999999</v>
      </c>
      <c r="BZ10">
        <v>0.30299999999999999</v>
      </c>
      <c r="CA10">
        <v>0.30299999999999999</v>
      </c>
      <c r="CB10">
        <v>0.30299999999999999</v>
      </c>
      <c r="CC10">
        <v>0.30299999999999999</v>
      </c>
      <c r="CD10">
        <v>0.30299999999999999</v>
      </c>
      <c r="CE10">
        <v>0.30299999999999999</v>
      </c>
      <c r="CF10">
        <v>0.30299999999999999</v>
      </c>
      <c r="CG10">
        <v>0.16400000000000001</v>
      </c>
      <c r="CH10">
        <v>0.16400000000000001</v>
      </c>
      <c r="CI10">
        <v>0.16400000000000001</v>
      </c>
      <c r="CJ10">
        <v>0.16400000000000001</v>
      </c>
      <c r="CK10">
        <v>0.16400000000000001</v>
      </c>
      <c r="CL10">
        <v>0.16400000000000001</v>
      </c>
      <c r="CM10">
        <v>0.16400000000000001</v>
      </c>
      <c r="CN10">
        <v>0.16400000000000001</v>
      </c>
      <c r="CO10">
        <v>0.16400000000000001</v>
      </c>
      <c r="CP10">
        <v>0.16400000000000001</v>
      </c>
      <c r="CQ10">
        <v>0.16400000000000001</v>
      </c>
      <c r="CR10">
        <v>0.16400000000000001</v>
      </c>
      <c r="CS10">
        <v>0.16400000000000001</v>
      </c>
      <c r="CT10">
        <v>0.16400000000000001</v>
      </c>
      <c r="CU10">
        <v>0.16400000000000001</v>
      </c>
      <c r="CV10">
        <v>0.16400000000000001</v>
      </c>
      <c r="CW10">
        <v>0.16400000000000001</v>
      </c>
      <c r="CX10">
        <v>0.16400000000000001</v>
      </c>
      <c r="CY10">
        <v>0.16400000000000001</v>
      </c>
      <c r="CZ10">
        <v>0.16400000000000001</v>
      </c>
      <c r="DA10">
        <v>0.16400000000000001</v>
      </c>
      <c r="DB10">
        <v>0.16400000000000001</v>
      </c>
      <c r="DC10">
        <v>0.16400000000000001</v>
      </c>
      <c r="DD10">
        <v>0.16400000000000001</v>
      </c>
      <c r="DE10">
        <v>0.16400000000000001</v>
      </c>
      <c r="DF10">
        <v>0.16400000000000001</v>
      </c>
      <c r="DG10">
        <v>0.16400000000000001</v>
      </c>
      <c r="DH10">
        <v>0.16400000000000001</v>
      </c>
      <c r="DI10">
        <v>0.16400000000000001</v>
      </c>
      <c r="DJ10">
        <v>0.16400000000000001</v>
      </c>
      <c r="DK10">
        <v>0.16400000000000001</v>
      </c>
      <c r="DL10">
        <v>0.16400000000000001</v>
      </c>
      <c r="DM10">
        <v>0.16400000000000001</v>
      </c>
      <c r="DN10">
        <v>0.16400000000000001</v>
      </c>
      <c r="DO10">
        <v>0.16400000000000001</v>
      </c>
      <c r="DP10">
        <v>0.16400000000000001</v>
      </c>
      <c r="DQ10">
        <v>0.16400000000000001</v>
      </c>
      <c r="DR10">
        <v>0.16400000000000001</v>
      </c>
      <c r="DS10">
        <v>0.16400000000000001</v>
      </c>
      <c r="DT10">
        <v>0.16400000000000001</v>
      </c>
      <c r="DU10">
        <v>0.16400000000000001</v>
      </c>
      <c r="DV10">
        <v>0.16400000000000001</v>
      </c>
      <c r="DW10">
        <v>0.16400000000000001</v>
      </c>
      <c r="DX10">
        <v>0.16400000000000001</v>
      </c>
      <c r="DY10">
        <v>0.16400000000000001</v>
      </c>
      <c r="DZ10">
        <v>0.16400000000000001</v>
      </c>
      <c r="EA10">
        <v>0.16400000000000001</v>
      </c>
      <c r="EB10">
        <v>0.16400000000000001</v>
      </c>
      <c r="EC10">
        <v>0.16400000000000001</v>
      </c>
      <c r="ED10">
        <v>0.16400000000000001</v>
      </c>
      <c r="EE10">
        <v>0.16400000000000001</v>
      </c>
      <c r="EF10">
        <v>0.16400000000000001</v>
      </c>
      <c r="EG10">
        <v>0.16400000000000001</v>
      </c>
      <c r="EH10">
        <v>0.16400000000000001</v>
      </c>
      <c r="EI10">
        <v>0.16400000000000001</v>
      </c>
      <c r="EJ10">
        <v>0.16400000000000001</v>
      </c>
      <c r="EK10">
        <v>0.16400000000000001</v>
      </c>
      <c r="EL10">
        <v>0.16400000000000001</v>
      </c>
      <c r="EM10">
        <v>0.16400000000000001</v>
      </c>
      <c r="EN10">
        <v>0.16400000000000001</v>
      </c>
      <c r="EO10">
        <v>0.16400000000000001</v>
      </c>
      <c r="EP10">
        <v>0.16400000000000001</v>
      </c>
      <c r="EQ10">
        <v>0.16400000000000001</v>
      </c>
      <c r="ER10">
        <v>0.16400000000000001</v>
      </c>
      <c r="ES10">
        <v>0.16400000000000001</v>
      </c>
      <c r="ET10">
        <v>0.16400000000000001</v>
      </c>
      <c r="EU10">
        <v>0.16400000000000001</v>
      </c>
      <c r="EV10">
        <v>0.16400000000000001</v>
      </c>
      <c r="EW10">
        <v>0.16400000000000001</v>
      </c>
      <c r="EX10">
        <v>0.16400000000000001</v>
      </c>
      <c r="EY10">
        <v>0.16400000000000001</v>
      </c>
      <c r="EZ10">
        <v>0.16400000000000001</v>
      </c>
      <c r="FA10">
        <v>0.16400000000000001</v>
      </c>
      <c r="FB10">
        <v>0.16400000000000001</v>
      </c>
      <c r="FC10">
        <v>0.16400000000000001</v>
      </c>
      <c r="FD10">
        <v>0.16400000000000001</v>
      </c>
      <c r="FE10">
        <v>0.16400000000000001</v>
      </c>
      <c r="FF10">
        <v>0.16400000000000001</v>
      </c>
      <c r="FG10">
        <v>0.16400000000000001</v>
      </c>
      <c r="FH10">
        <v>0.16400000000000001</v>
      </c>
      <c r="FI10">
        <v>0.16400000000000001</v>
      </c>
      <c r="FJ10">
        <v>0.16400000000000001</v>
      </c>
      <c r="FK10">
        <v>0.16400000000000001</v>
      </c>
      <c r="FL10">
        <v>0.16400000000000001</v>
      </c>
      <c r="FM10">
        <v>0.16400000000000001</v>
      </c>
      <c r="FN10">
        <v>0.16400000000000001</v>
      </c>
      <c r="FO10">
        <v>0.16400000000000001</v>
      </c>
      <c r="FP10">
        <v>0.16400000000000001</v>
      </c>
      <c r="FQ10">
        <v>0.16400000000000001</v>
      </c>
      <c r="FR10">
        <v>0.16400000000000001</v>
      </c>
      <c r="FS10">
        <v>0.16400000000000001</v>
      </c>
      <c r="FT10">
        <v>0.16400000000000001</v>
      </c>
      <c r="FU10">
        <v>0.16400000000000001</v>
      </c>
      <c r="FV10">
        <v>0.16400000000000001</v>
      </c>
      <c r="FW10">
        <v>0.16400000000000001</v>
      </c>
      <c r="FX10">
        <v>0.16400000000000001</v>
      </c>
      <c r="FY10">
        <v>0.16400000000000001</v>
      </c>
      <c r="FZ10">
        <v>0.16400000000000001</v>
      </c>
      <c r="GA10">
        <v>0.16400000000000001</v>
      </c>
      <c r="GB10">
        <v>0.16400000000000001</v>
      </c>
      <c r="GC10">
        <v>0.16400000000000001</v>
      </c>
      <c r="GD10">
        <v>0.16400000000000001</v>
      </c>
      <c r="GE10">
        <v>0.16400000000000001</v>
      </c>
      <c r="GF10">
        <v>0.16400000000000001</v>
      </c>
      <c r="GG10">
        <v>0.16400000000000001</v>
      </c>
      <c r="GH10">
        <v>0.16400000000000001</v>
      </c>
      <c r="GI10">
        <v>0.16400000000000001</v>
      </c>
      <c r="GJ10">
        <v>0.16400000000000001</v>
      </c>
      <c r="GK10">
        <v>0.16400000000000001</v>
      </c>
      <c r="GL10">
        <v>0.16400000000000001</v>
      </c>
      <c r="GM10">
        <v>0.16400000000000001</v>
      </c>
      <c r="GN10">
        <v>0.16400000000000001</v>
      </c>
      <c r="GO10">
        <v>0.16400000000000001</v>
      </c>
      <c r="GP10">
        <v>0.16400000000000001</v>
      </c>
      <c r="GQ10">
        <v>0.16400000000000001</v>
      </c>
      <c r="GR10">
        <v>0.16400000000000001</v>
      </c>
      <c r="GS10">
        <v>0.16400000000000001</v>
      </c>
      <c r="GT10">
        <v>0.16400000000000001</v>
      </c>
      <c r="GU10">
        <v>0.16400000000000001</v>
      </c>
      <c r="GV10">
        <v>0.16400000000000001</v>
      </c>
      <c r="GW10">
        <v>0.16400000000000001</v>
      </c>
      <c r="GX10">
        <v>0.16400000000000001</v>
      </c>
      <c r="GY10">
        <v>0.16400000000000001</v>
      </c>
      <c r="GZ10">
        <v>0.16400000000000001</v>
      </c>
      <c r="HA10">
        <v>0.16400000000000001</v>
      </c>
      <c r="HB10">
        <v>0.16400000000000001</v>
      </c>
      <c r="HC10">
        <v>0.16400000000000001</v>
      </c>
      <c r="HD10">
        <v>0.16400000000000001</v>
      </c>
      <c r="HE10">
        <v>0.16400000000000001</v>
      </c>
      <c r="HF10">
        <v>0.16400000000000001</v>
      </c>
      <c r="HG10">
        <v>0.16400000000000001</v>
      </c>
      <c r="HH10">
        <v>0.16400000000000001</v>
      </c>
      <c r="HI10">
        <v>0.16400000000000001</v>
      </c>
      <c r="HJ10">
        <v>0.16400000000000001</v>
      </c>
      <c r="HK10">
        <v>0.16400000000000001</v>
      </c>
      <c r="HL10">
        <v>0.16400000000000001</v>
      </c>
      <c r="HM10">
        <v>0.16400000000000001</v>
      </c>
      <c r="HN10">
        <v>0.16400000000000001</v>
      </c>
      <c r="HO10">
        <v>0.16400000000000001</v>
      </c>
      <c r="HP10">
        <v>0.16400000000000001</v>
      </c>
      <c r="HQ10">
        <v>0.16400000000000001</v>
      </c>
      <c r="HR10">
        <v>0.16400000000000001</v>
      </c>
      <c r="HS10">
        <v>0.16400000000000001</v>
      </c>
      <c r="HT10">
        <v>0.16400000000000001</v>
      </c>
      <c r="HU10">
        <v>0.16400000000000001</v>
      </c>
      <c r="HV10">
        <v>0.16400000000000001</v>
      </c>
      <c r="HW10">
        <v>0.16400000000000001</v>
      </c>
      <c r="HX10">
        <v>0.16400000000000001</v>
      </c>
      <c r="HY10">
        <v>0.16400000000000001</v>
      </c>
      <c r="HZ10">
        <v>0.16400000000000001</v>
      </c>
      <c r="IA10">
        <v>0.16400000000000001</v>
      </c>
      <c r="IB10">
        <v>0.16400000000000001</v>
      </c>
      <c r="IC10">
        <v>0.16400000000000001</v>
      </c>
      <c r="ID10">
        <v>0.16400000000000001</v>
      </c>
      <c r="IE10">
        <v>0.16400000000000001</v>
      </c>
      <c r="IF10">
        <v>0.16400000000000001</v>
      </c>
      <c r="IG10">
        <v>0.16400000000000001</v>
      </c>
      <c r="IH10">
        <v>0.16400000000000001</v>
      </c>
      <c r="II10">
        <v>0.16400000000000001</v>
      </c>
      <c r="IJ10">
        <v>0.16400000000000001</v>
      </c>
      <c r="IK10">
        <v>0.16400000000000001</v>
      </c>
      <c r="IL10">
        <v>0.16400000000000001</v>
      </c>
      <c r="IM10">
        <v>0.16400000000000001</v>
      </c>
      <c r="IN10">
        <v>0.16400000000000001</v>
      </c>
      <c r="IO10">
        <v>0.16400000000000001</v>
      </c>
      <c r="IP10">
        <v>0.16400000000000001</v>
      </c>
      <c r="IQ10">
        <v>0.16400000000000001</v>
      </c>
      <c r="IR10">
        <v>0.16400000000000001</v>
      </c>
      <c r="IS10">
        <v>0.16400000000000001</v>
      </c>
      <c r="IT10">
        <v>0.16400000000000001</v>
      </c>
      <c r="IU10">
        <v>0.16400000000000001</v>
      </c>
      <c r="IV10">
        <v>0.16400000000000001</v>
      </c>
      <c r="IW10">
        <v>0.16400000000000001</v>
      </c>
      <c r="IX10">
        <v>0.16400000000000001</v>
      </c>
      <c r="IY10">
        <v>0.16400000000000001</v>
      </c>
      <c r="IZ10">
        <v>0.16400000000000001</v>
      </c>
      <c r="JA10">
        <v>0.16400000000000001</v>
      </c>
      <c r="JB10">
        <v>0.16400000000000001</v>
      </c>
      <c r="JC10">
        <v>0.16400000000000001</v>
      </c>
      <c r="JD10">
        <v>0.16400000000000001</v>
      </c>
      <c r="JE10">
        <v>0.16400000000000001</v>
      </c>
      <c r="JF10">
        <v>0.16400000000000001</v>
      </c>
      <c r="JG10">
        <v>0.16400000000000001</v>
      </c>
      <c r="JH10">
        <v>0.46</v>
      </c>
      <c r="JI10">
        <v>0.46</v>
      </c>
      <c r="JJ10">
        <v>0.46</v>
      </c>
      <c r="JK10">
        <v>0.46</v>
      </c>
      <c r="JL10">
        <v>0.46</v>
      </c>
      <c r="JM10">
        <v>0.46</v>
      </c>
      <c r="JN10">
        <v>0.46</v>
      </c>
      <c r="JO10">
        <v>0.46</v>
      </c>
      <c r="JP10">
        <v>0.46</v>
      </c>
      <c r="JQ10">
        <v>0.46</v>
      </c>
      <c r="JR10">
        <v>0.46</v>
      </c>
      <c r="JS10">
        <v>0.46</v>
      </c>
      <c r="JT10">
        <v>0.46</v>
      </c>
      <c r="JU10">
        <v>0.46</v>
      </c>
      <c r="JV10">
        <v>0.46</v>
      </c>
      <c r="JW10">
        <v>0.46</v>
      </c>
      <c r="JX10">
        <v>0.46</v>
      </c>
      <c r="JY10">
        <v>0.46</v>
      </c>
      <c r="JZ10">
        <v>0.46</v>
      </c>
      <c r="KA10">
        <v>0.46</v>
      </c>
      <c r="KB10">
        <v>0.46</v>
      </c>
      <c r="KC10">
        <v>0.46</v>
      </c>
      <c r="KD10">
        <v>0.46</v>
      </c>
      <c r="KE10">
        <v>0.46</v>
      </c>
      <c r="KF10">
        <v>0.46</v>
      </c>
      <c r="KG10">
        <v>0.46</v>
      </c>
      <c r="KH10">
        <v>0.46</v>
      </c>
      <c r="KI10">
        <v>0.46</v>
      </c>
      <c r="KJ10">
        <v>0.46</v>
      </c>
      <c r="KK10">
        <v>0.46</v>
      </c>
      <c r="KL10">
        <v>0.46</v>
      </c>
      <c r="KM10">
        <v>0.46</v>
      </c>
      <c r="KN10">
        <v>0.46</v>
      </c>
      <c r="KO10">
        <v>0.46</v>
      </c>
      <c r="KP10">
        <v>0.46</v>
      </c>
      <c r="KQ10">
        <v>0.46</v>
      </c>
      <c r="KR10">
        <v>0.46</v>
      </c>
      <c r="KS10">
        <v>0.46</v>
      </c>
      <c r="KT10">
        <v>0.46</v>
      </c>
      <c r="KU10">
        <v>0.46</v>
      </c>
      <c r="KV10">
        <v>0.46</v>
      </c>
      <c r="KW10">
        <v>0.46</v>
      </c>
      <c r="KX10">
        <v>0.46</v>
      </c>
      <c r="KY10">
        <v>0.46</v>
      </c>
      <c r="KZ10">
        <v>0.46</v>
      </c>
      <c r="LA10">
        <v>0.46</v>
      </c>
      <c r="LB10">
        <v>0.46</v>
      </c>
      <c r="LC10">
        <v>0.46</v>
      </c>
      <c r="LD10">
        <v>0.46</v>
      </c>
      <c r="LE10">
        <v>0.46</v>
      </c>
      <c r="LF10">
        <v>0.46</v>
      </c>
      <c r="LG10">
        <v>0.46</v>
      </c>
      <c r="LH10">
        <v>0.46</v>
      </c>
      <c r="LI10">
        <v>0.46</v>
      </c>
      <c r="LJ10">
        <v>0.46</v>
      </c>
      <c r="LK10">
        <v>0.46</v>
      </c>
      <c r="LL10">
        <v>0.46</v>
      </c>
      <c r="LM10">
        <v>0.46</v>
      </c>
      <c r="LN10">
        <v>0.46</v>
      </c>
      <c r="LO10">
        <v>0.46</v>
      </c>
      <c r="LP10">
        <v>0.46</v>
      </c>
      <c r="LQ10">
        <v>0.46</v>
      </c>
      <c r="LR10">
        <v>0.46</v>
      </c>
      <c r="LS10">
        <v>0.46</v>
      </c>
      <c r="LT10">
        <v>0.46</v>
      </c>
      <c r="LU10">
        <v>0.46</v>
      </c>
      <c r="LV10">
        <v>0.46</v>
      </c>
      <c r="LW10">
        <v>0.46</v>
      </c>
      <c r="LX10">
        <v>0.46</v>
      </c>
      <c r="LY10">
        <v>0.46</v>
      </c>
      <c r="LZ10">
        <v>0.46</v>
      </c>
      <c r="MA10">
        <v>0.46</v>
      </c>
      <c r="MB10">
        <v>0.46</v>
      </c>
      <c r="MC10">
        <v>0.46</v>
      </c>
      <c r="MD10">
        <v>0.46</v>
      </c>
      <c r="ME10">
        <v>0.46</v>
      </c>
      <c r="MF10">
        <v>0.46</v>
      </c>
      <c r="MG10">
        <v>0.46</v>
      </c>
      <c r="MH10">
        <v>0.46</v>
      </c>
      <c r="MI10">
        <v>0.46</v>
      </c>
      <c r="MJ10">
        <v>0.46</v>
      </c>
      <c r="MK10">
        <v>0.46</v>
      </c>
      <c r="ML10">
        <v>0.46</v>
      </c>
      <c r="MM10">
        <v>0.46</v>
      </c>
      <c r="MN10">
        <v>0.46</v>
      </c>
      <c r="MO10">
        <v>0.46</v>
      </c>
      <c r="MP10">
        <v>0.46</v>
      </c>
      <c r="MQ10">
        <v>0.46</v>
      </c>
      <c r="MR10">
        <v>0.46</v>
      </c>
      <c r="MS10">
        <v>0.46</v>
      </c>
      <c r="MT10">
        <v>0.46</v>
      </c>
      <c r="MU10">
        <v>0.46</v>
      </c>
      <c r="MV10">
        <v>0.46</v>
      </c>
      <c r="MW10">
        <v>0.46</v>
      </c>
      <c r="MX10">
        <v>0.46</v>
      </c>
      <c r="MY10">
        <v>0.46</v>
      </c>
      <c r="MZ10">
        <v>0.46</v>
      </c>
      <c r="NA10">
        <v>0.46</v>
      </c>
      <c r="NB10">
        <v>0.46</v>
      </c>
      <c r="NC10">
        <v>0.46</v>
      </c>
      <c r="ND10">
        <v>0.46</v>
      </c>
      <c r="NE10">
        <v>0.46</v>
      </c>
      <c r="NF10">
        <v>0.46</v>
      </c>
      <c r="NG10">
        <v>0.46</v>
      </c>
      <c r="NH10">
        <v>0.46</v>
      </c>
      <c r="NI10">
        <v>0.46</v>
      </c>
      <c r="NJ10">
        <v>0.46</v>
      </c>
      <c r="NK10">
        <v>0.46</v>
      </c>
      <c r="NL10">
        <v>0.46</v>
      </c>
      <c r="NM10">
        <v>0.46</v>
      </c>
      <c r="NN10">
        <v>0.46</v>
      </c>
      <c r="NO10">
        <v>0.46</v>
      </c>
      <c r="NP10">
        <v>0.46</v>
      </c>
      <c r="NQ10">
        <v>0.46</v>
      </c>
      <c r="NR10">
        <v>0.46</v>
      </c>
      <c r="NS10">
        <v>0.46</v>
      </c>
      <c r="NT10">
        <v>0.46</v>
      </c>
      <c r="NU10">
        <v>0.46</v>
      </c>
      <c r="NV10">
        <v>0.46</v>
      </c>
      <c r="NW10">
        <v>0.46</v>
      </c>
      <c r="NX10">
        <v>0.46</v>
      </c>
      <c r="NY10">
        <v>0.46</v>
      </c>
      <c r="NZ10">
        <v>0.46</v>
      </c>
      <c r="OA10">
        <v>0.46</v>
      </c>
      <c r="OB10">
        <v>0.46</v>
      </c>
      <c r="OC10">
        <v>0.46</v>
      </c>
      <c r="OD10">
        <v>0.46</v>
      </c>
      <c r="OE10">
        <v>0.46</v>
      </c>
      <c r="OF10">
        <v>0.46</v>
      </c>
      <c r="OG10">
        <v>0.46</v>
      </c>
      <c r="OH10">
        <v>0.46</v>
      </c>
      <c r="OI10">
        <v>0.46</v>
      </c>
      <c r="OJ10">
        <v>0.46</v>
      </c>
      <c r="OK10">
        <v>0.46</v>
      </c>
      <c r="OL10">
        <v>0.46</v>
      </c>
      <c r="OM10">
        <v>0.46</v>
      </c>
      <c r="ON10">
        <v>0.46</v>
      </c>
      <c r="OO10">
        <v>0.46</v>
      </c>
      <c r="OP10">
        <v>0.46</v>
      </c>
      <c r="OQ10">
        <v>0.46</v>
      </c>
      <c r="OR10">
        <v>0.46</v>
      </c>
      <c r="OS10">
        <v>0.46</v>
      </c>
      <c r="OT10">
        <v>0.46</v>
      </c>
      <c r="OU10">
        <v>0.46</v>
      </c>
      <c r="OV10">
        <v>0.46</v>
      </c>
      <c r="OW10">
        <v>0.46</v>
      </c>
      <c r="OX10">
        <v>0.46</v>
      </c>
      <c r="OY10">
        <v>0.46</v>
      </c>
      <c r="OZ10">
        <v>0.46</v>
      </c>
      <c r="PA10">
        <v>0.46</v>
      </c>
      <c r="PB10">
        <v>0.46</v>
      </c>
      <c r="PC10">
        <v>0.46</v>
      </c>
      <c r="PD10">
        <v>0.46</v>
      </c>
      <c r="PE10">
        <v>0.46</v>
      </c>
      <c r="PF10">
        <v>0.46</v>
      </c>
      <c r="PG10">
        <v>0.46</v>
      </c>
      <c r="PH10">
        <v>0.46</v>
      </c>
      <c r="PI10">
        <v>0.46</v>
      </c>
      <c r="PJ10">
        <v>0.46</v>
      </c>
      <c r="PK10">
        <v>0.46</v>
      </c>
      <c r="PL10">
        <v>0.46</v>
      </c>
      <c r="PM10">
        <v>0.46</v>
      </c>
      <c r="PN10">
        <v>0.46</v>
      </c>
      <c r="PO10">
        <v>0.46</v>
      </c>
      <c r="PP10">
        <v>0.46</v>
      </c>
      <c r="PQ10">
        <v>0.46</v>
      </c>
      <c r="PR10">
        <v>0.46</v>
      </c>
      <c r="PS10">
        <v>0.46</v>
      </c>
      <c r="PT10">
        <v>0.46</v>
      </c>
      <c r="PU10">
        <v>0.46</v>
      </c>
      <c r="PV10">
        <v>0.46</v>
      </c>
      <c r="PW10">
        <v>0.46</v>
      </c>
      <c r="PX10">
        <v>0.46</v>
      </c>
      <c r="PY10">
        <v>0.46</v>
      </c>
      <c r="PZ10">
        <v>0.46</v>
      </c>
      <c r="QA10">
        <v>0.46</v>
      </c>
      <c r="QB10">
        <v>0.46</v>
      </c>
      <c r="QC10">
        <v>0.46</v>
      </c>
      <c r="QD10">
        <v>0.46</v>
      </c>
      <c r="QE10">
        <v>0.46</v>
      </c>
      <c r="QF10">
        <v>0.46</v>
      </c>
      <c r="QG10">
        <v>0.46</v>
      </c>
      <c r="QH10">
        <v>0.46</v>
      </c>
      <c r="QI10">
        <v>0.46</v>
      </c>
      <c r="QJ10">
        <v>0.46</v>
      </c>
      <c r="QK10">
        <v>0.46</v>
      </c>
      <c r="QL10">
        <v>0.46</v>
      </c>
      <c r="QM10">
        <v>0.46</v>
      </c>
      <c r="QN10">
        <v>0.215</v>
      </c>
      <c r="QO10">
        <v>0.215</v>
      </c>
      <c r="QP10">
        <v>0.215</v>
      </c>
      <c r="QQ10">
        <v>0.215</v>
      </c>
      <c r="QR10">
        <v>0.215</v>
      </c>
      <c r="QS10">
        <v>0.215</v>
      </c>
      <c r="QT10">
        <v>0.215</v>
      </c>
      <c r="QU10">
        <v>0.215</v>
      </c>
      <c r="QV10">
        <v>0.215</v>
      </c>
      <c r="QW10">
        <v>0.215</v>
      </c>
      <c r="QX10">
        <v>0.215</v>
      </c>
      <c r="QY10">
        <v>0.215</v>
      </c>
      <c r="QZ10">
        <v>0.215</v>
      </c>
      <c r="RA10">
        <v>0.215</v>
      </c>
      <c r="RB10">
        <v>0.215</v>
      </c>
      <c r="RC10">
        <v>0.215</v>
      </c>
      <c r="RD10">
        <v>0.215</v>
      </c>
      <c r="RE10">
        <v>0.215</v>
      </c>
      <c r="RF10">
        <v>0.215</v>
      </c>
      <c r="RG10">
        <v>0.215</v>
      </c>
      <c r="RH10">
        <v>0.215</v>
      </c>
      <c r="RI10">
        <v>0.215</v>
      </c>
      <c r="RJ10">
        <v>0.215</v>
      </c>
      <c r="RK10">
        <v>0.215</v>
      </c>
      <c r="RL10">
        <v>0.215</v>
      </c>
      <c r="RM10">
        <v>0.215</v>
      </c>
      <c r="RN10">
        <v>0.215</v>
      </c>
      <c r="RO10">
        <v>0.215</v>
      </c>
      <c r="RP10">
        <v>0.215</v>
      </c>
      <c r="RQ10">
        <v>0.215</v>
      </c>
      <c r="RR10">
        <v>0.215</v>
      </c>
      <c r="RS10">
        <v>0.215</v>
      </c>
      <c r="RT10">
        <v>0.215</v>
      </c>
      <c r="RU10">
        <v>0.215</v>
      </c>
      <c r="RV10">
        <v>0.215</v>
      </c>
      <c r="RW10">
        <v>0.215</v>
      </c>
      <c r="RX10">
        <v>0.215</v>
      </c>
      <c r="RY10">
        <v>0.215</v>
      </c>
      <c r="RZ10">
        <v>0.215</v>
      </c>
      <c r="SA10">
        <v>0.215</v>
      </c>
      <c r="SB10">
        <v>0.215</v>
      </c>
      <c r="SC10">
        <v>0.215</v>
      </c>
      <c r="SD10">
        <v>0.215</v>
      </c>
      <c r="SE10">
        <v>0.215</v>
      </c>
      <c r="SF10">
        <v>0.215</v>
      </c>
      <c r="SG10">
        <v>0.215</v>
      </c>
      <c r="SH10">
        <v>0.215</v>
      </c>
      <c r="SI10">
        <v>0.215</v>
      </c>
      <c r="SJ10">
        <v>0.215</v>
      </c>
      <c r="SK10">
        <v>0.215</v>
      </c>
      <c r="SL10">
        <v>0.215</v>
      </c>
      <c r="SM10">
        <v>0.215</v>
      </c>
      <c r="SN10">
        <v>0.215</v>
      </c>
      <c r="SO10">
        <v>0.215</v>
      </c>
      <c r="SP10">
        <v>0.215</v>
      </c>
      <c r="SQ10">
        <v>0.215</v>
      </c>
      <c r="SR10">
        <v>0.215</v>
      </c>
      <c r="SS10">
        <v>0.215</v>
      </c>
      <c r="ST10">
        <v>0.215</v>
      </c>
      <c r="SU10">
        <v>0.215</v>
      </c>
      <c r="SV10">
        <v>0.215</v>
      </c>
      <c r="SW10">
        <v>0.215</v>
      </c>
      <c r="SX10">
        <v>0.215</v>
      </c>
      <c r="SY10">
        <v>0.215</v>
      </c>
      <c r="SZ10">
        <v>0.14599999999999999</v>
      </c>
      <c r="TA10">
        <v>0.14599999999999999</v>
      </c>
      <c r="TB10">
        <v>0.14599999999999999</v>
      </c>
      <c r="TC10">
        <v>0.14599999999999999</v>
      </c>
      <c r="TD10">
        <v>0.14599999999999999</v>
      </c>
      <c r="TE10">
        <v>0.14599999999999999</v>
      </c>
      <c r="TF10">
        <v>0.14599999999999999</v>
      </c>
      <c r="TG10">
        <v>0.14599999999999999</v>
      </c>
      <c r="TH10">
        <v>0.14599999999999999</v>
      </c>
      <c r="TI10">
        <v>0.14599999999999999</v>
      </c>
      <c r="TJ10">
        <v>0.14599999999999999</v>
      </c>
      <c r="TK10">
        <v>0.14599999999999999</v>
      </c>
      <c r="TL10">
        <v>0.14599999999999999</v>
      </c>
      <c r="TM10">
        <v>0.14599999999999999</v>
      </c>
      <c r="TN10">
        <v>0.14599999999999999</v>
      </c>
      <c r="TO10">
        <v>0.14599999999999999</v>
      </c>
      <c r="TP10">
        <v>0.14599999999999999</v>
      </c>
      <c r="TQ10">
        <v>0.14599999999999999</v>
      </c>
      <c r="TR10">
        <v>0.14599999999999999</v>
      </c>
      <c r="TS10">
        <v>0.14599999999999999</v>
      </c>
      <c r="TT10">
        <v>0.14599999999999999</v>
      </c>
      <c r="TU10">
        <v>0.14599999999999999</v>
      </c>
      <c r="TV10">
        <v>0.14599999999999999</v>
      </c>
      <c r="TW10">
        <v>0.14599999999999999</v>
      </c>
      <c r="TX10">
        <v>0.14599999999999999</v>
      </c>
      <c r="TY10">
        <v>0.14599999999999999</v>
      </c>
      <c r="TZ10">
        <v>0.14599999999999999</v>
      </c>
      <c r="UA10">
        <v>0.14599999999999999</v>
      </c>
      <c r="UB10">
        <v>0.14599999999999999</v>
      </c>
      <c r="UC10">
        <v>0.14599999999999999</v>
      </c>
      <c r="UD10">
        <v>0.14599999999999999</v>
      </c>
      <c r="UE10">
        <v>0.14599999999999999</v>
      </c>
      <c r="UF10">
        <v>0.14599999999999999</v>
      </c>
      <c r="UG10">
        <v>0.14599999999999999</v>
      </c>
      <c r="UH10">
        <v>0.14599999999999999</v>
      </c>
      <c r="UI10">
        <v>0.14599999999999999</v>
      </c>
      <c r="UJ10">
        <v>0.14599999999999999</v>
      </c>
      <c r="UK10">
        <v>0.14599999999999999</v>
      </c>
      <c r="UL10">
        <v>0.14599999999999999</v>
      </c>
      <c r="UM10">
        <v>0.14599999999999999</v>
      </c>
      <c r="UN10">
        <v>0.14599999999999999</v>
      </c>
      <c r="UO10">
        <v>0.14599999999999999</v>
      </c>
      <c r="UP10">
        <v>0.14599999999999999</v>
      </c>
      <c r="UQ10">
        <v>0.14599999999999999</v>
      </c>
      <c r="UR10">
        <v>0.14599999999999999</v>
      </c>
      <c r="US10">
        <v>0.14599999999999999</v>
      </c>
      <c r="UT10">
        <v>0.14599999999999999</v>
      </c>
      <c r="UU10">
        <v>0.14599999999999999</v>
      </c>
      <c r="UV10">
        <v>0.14599999999999999</v>
      </c>
      <c r="UW10">
        <v>0.14599999999999999</v>
      </c>
      <c r="UX10">
        <v>0.14599999999999999</v>
      </c>
      <c r="UY10">
        <v>0.14599999999999999</v>
      </c>
      <c r="UZ10">
        <v>0.14599999999999999</v>
      </c>
      <c r="VA10">
        <v>0.14599999999999999</v>
      </c>
      <c r="VB10">
        <v>0.14599999999999999</v>
      </c>
      <c r="VC10">
        <v>0.14599999999999999</v>
      </c>
      <c r="VD10">
        <v>0.14599999999999999</v>
      </c>
      <c r="VE10">
        <v>0.14599999999999999</v>
      </c>
      <c r="VF10">
        <v>0.14599999999999999</v>
      </c>
      <c r="VG10">
        <v>0.14599999999999999</v>
      </c>
      <c r="VH10">
        <v>0.14599999999999999</v>
      </c>
      <c r="VI10">
        <v>0.14599999999999999</v>
      </c>
      <c r="VJ10">
        <v>0.14599999999999999</v>
      </c>
      <c r="VK10">
        <v>0.14599999999999999</v>
      </c>
      <c r="VL10">
        <v>0.14599999999999999</v>
      </c>
      <c r="VM10">
        <v>0.14599999999999999</v>
      </c>
      <c r="VN10">
        <v>0.14599999999999999</v>
      </c>
      <c r="VO10">
        <v>0.14599999999999999</v>
      </c>
      <c r="VP10">
        <v>0.14599999999999999</v>
      </c>
      <c r="VQ10">
        <v>0.14599999999999999</v>
      </c>
      <c r="VR10">
        <v>0.14599999999999999</v>
      </c>
      <c r="VS10">
        <v>0.14599999999999999</v>
      </c>
      <c r="VT10">
        <v>0.14599999999999999</v>
      </c>
      <c r="VU10">
        <v>0.14599999999999999</v>
      </c>
      <c r="VV10">
        <v>0.14599999999999999</v>
      </c>
      <c r="VW10">
        <v>0.14599999999999999</v>
      </c>
      <c r="VX10">
        <v>0.14599999999999999</v>
      </c>
      <c r="VY10">
        <v>0.14599999999999999</v>
      </c>
      <c r="VZ10">
        <v>0.14599999999999999</v>
      </c>
      <c r="WA10">
        <v>0.14599999999999999</v>
      </c>
      <c r="WB10">
        <v>0.14599999999999999</v>
      </c>
      <c r="WC10">
        <v>0.14599999999999999</v>
      </c>
      <c r="WD10">
        <v>0.14599999999999999</v>
      </c>
      <c r="WE10">
        <v>0.14599999999999999</v>
      </c>
      <c r="WF10">
        <v>0.14599999999999999</v>
      </c>
      <c r="WG10">
        <v>0.14599999999999999</v>
      </c>
      <c r="WH10">
        <v>0.14599999999999999</v>
      </c>
      <c r="WI10">
        <v>0.14599999999999999</v>
      </c>
      <c r="WJ10">
        <v>0.14599999999999999</v>
      </c>
      <c r="WK10">
        <v>0.14599999999999999</v>
      </c>
      <c r="WL10">
        <v>0.14599999999999999</v>
      </c>
      <c r="WM10">
        <v>0.14599999999999999</v>
      </c>
      <c r="WN10">
        <v>0.14599999999999999</v>
      </c>
      <c r="WO10">
        <v>0.14599999999999999</v>
      </c>
      <c r="WP10">
        <v>0.14599999999999999</v>
      </c>
      <c r="WQ10">
        <v>0.14599999999999999</v>
      </c>
      <c r="WR10">
        <v>0.14599999999999999</v>
      </c>
      <c r="WS10">
        <v>0.14599999999999999</v>
      </c>
      <c r="WT10">
        <v>0.14599999999999999</v>
      </c>
      <c r="WU10">
        <v>0.14599999999999999</v>
      </c>
      <c r="WV10">
        <v>0.14599999999999999</v>
      </c>
      <c r="WW10">
        <v>0.14599999999999999</v>
      </c>
      <c r="WX10">
        <v>0.14599999999999999</v>
      </c>
      <c r="WY10">
        <v>0.14599999999999999</v>
      </c>
      <c r="WZ10">
        <v>0.14599999999999999</v>
      </c>
      <c r="XA10">
        <v>0.14599999999999999</v>
      </c>
      <c r="XB10">
        <v>0.14599999999999999</v>
      </c>
      <c r="XC10">
        <v>0.14599999999999999</v>
      </c>
      <c r="XD10">
        <v>0.14599999999999999</v>
      </c>
      <c r="XE10">
        <v>0.14599999999999999</v>
      </c>
      <c r="XF10">
        <v>0.14599999999999999</v>
      </c>
      <c r="XG10">
        <v>0.14599999999999999</v>
      </c>
      <c r="XH10">
        <v>0.14599999999999999</v>
      </c>
      <c r="XI10">
        <v>0.14599999999999999</v>
      </c>
      <c r="XJ10">
        <v>0.14599999999999999</v>
      </c>
      <c r="XK10">
        <v>0.14599999999999999</v>
      </c>
      <c r="XL10">
        <v>0.14599999999999999</v>
      </c>
      <c r="XM10">
        <v>0.14599999999999999</v>
      </c>
      <c r="XN10">
        <v>0.14599999999999999</v>
      </c>
      <c r="XO10">
        <v>0.14599999999999999</v>
      </c>
      <c r="XP10">
        <v>0.14599999999999999</v>
      </c>
      <c r="XQ10">
        <v>0.14599999999999999</v>
      </c>
      <c r="XR10">
        <v>0.14599999999999999</v>
      </c>
      <c r="XS10">
        <v>0.14599999999999999</v>
      </c>
      <c r="XT10">
        <v>0.14599999999999999</v>
      </c>
      <c r="XU10">
        <v>0.14599999999999999</v>
      </c>
      <c r="XV10">
        <v>0.14599999999999999</v>
      </c>
      <c r="XW10">
        <v>0.14599999999999999</v>
      </c>
      <c r="XX10">
        <v>0.14599999999999999</v>
      </c>
      <c r="XY10">
        <v>0.14599999999999999</v>
      </c>
      <c r="XZ10">
        <v>0.14599999999999999</v>
      </c>
      <c r="YA10">
        <v>0.14599999999999999</v>
      </c>
      <c r="YB10">
        <v>0.14599999999999999</v>
      </c>
      <c r="YC10">
        <v>0.14599999999999999</v>
      </c>
      <c r="YD10">
        <v>0.14599999999999999</v>
      </c>
      <c r="YE10">
        <v>0.14599999999999999</v>
      </c>
      <c r="YF10">
        <v>0.14599999999999999</v>
      </c>
      <c r="YG10">
        <v>0.14599999999999999</v>
      </c>
      <c r="YH10">
        <v>0.14599999999999999</v>
      </c>
      <c r="YI10">
        <v>0.14599999999999999</v>
      </c>
      <c r="YJ10">
        <v>0.14599999999999999</v>
      </c>
      <c r="YK10">
        <v>0.14599999999999999</v>
      </c>
      <c r="YL10">
        <v>0.14599999999999999</v>
      </c>
      <c r="YM10">
        <v>0.14599999999999999</v>
      </c>
      <c r="YN10">
        <v>0.14599999999999999</v>
      </c>
      <c r="YO10">
        <v>0.14599999999999999</v>
      </c>
      <c r="YP10">
        <v>0.14599999999999999</v>
      </c>
      <c r="YQ10">
        <v>0.14599999999999999</v>
      </c>
      <c r="YR10">
        <v>0.14599999999999999</v>
      </c>
      <c r="YS10">
        <v>0.14599999999999999</v>
      </c>
      <c r="YT10">
        <v>0.14599999999999999</v>
      </c>
      <c r="YU10">
        <v>0.14599999999999999</v>
      </c>
      <c r="YV10">
        <v>0.14599999999999999</v>
      </c>
      <c r="YW10">
        <v>0.14599999999999999</v>
      </c>
      <c r="YX10">
        <v>0.14599999999999999</v>
      </c>
      <c r="YY10">
        <v>0.14599999999999999</v>
      </c>
      <c r="YZ10">
        <v>0.14599999999999999</v>
      </c>
      <c r="ZA10">
        <v>0.14599999999999999</v>
      </c>
      <c r="ZB10">
        <v>0.14599999999999999</v>
      </c>
      <c r="ZC10">
        <v>0.14599999999999999</v>
      </c>
      <c r="ZD10">
        <v>0.14599999999999999</v>
      </c>
      <c r="ZE10">
        <v>0.14599999999999999</v>
      </c>
      <c r="ZF10">
        <v>0.14599999999999999</v>
      </c>
      <c r="ZG10">
        <v>0.14599999999999999</v>
      </c>
      <c r="ZH10">
        <v>0.14599999999999999</v>
      </c>
      <c r="ZI10">
        <v>0.14599999999999999</v>
      </c>
      <c r="ZJ10">
        <v>0.14599999999999999</v>
      </c>
      <c r="ZK10">
        <v>0.14599999999999999</v>
      </c>
      <c r="ZL10">
        <v>0.14599999999999999</v>
      </c>
      <c r="ZM10">
        <v>0.14599999999999999</v>
      </c>
      <c r="ZN10">
        <v>0.14599999999999999</v>
      </c>
      <c r="ZO10">
        <v>0.14599999999999999</v>
      </c>
      <c r="ZP10">
        <v>0.14599999999999999</v>
      </c>
      <c r="ZQ10">
        <v>0.14599999999999999</v>
      </c>
      <c r="ZR10">
        <v>0.14599999999999999</v>
      </c>
      <c r="ZS10">
        <v>0.14599999999999999</v>
      </c>
      <c r="ZT10">
        <v>0.14599999999999999</v>
      </c>
      <c r="ZU10">
        <v>0.14599999999999999</v>
      </c>
      <c r="ZV10">
        <v>0.14599999999999999</v>
      </c>
      <c r="ZW10">
        <v>0.14599999999999999</v>
      </c>
      <c r="ZX10">
        <v>0.14599999999999999</v>
      </c>
      <c r="ZY10">
        <v>0.14599999999999999</v>
      </c>
      <c r="ZZ10">
        <v>0.14599999999999999</v>
      </c>
      <c r="AAA10">
        <v>0.14599999999999999</v>
      </c>
      <c r="AAB10">
        <v>0.14599999999999999</v>
      </c>
      <c r="AAC10">
        <v>0.14599999999999999</v>
      </c>
      <c r="AAD10">
        <v>0.14599999999999999</v>
      </c>
      <c r="AAE10">
        <v>0.14599999999999999</v>
      </c>
      <c r="AAF10">
        <v>0.14599999999999999</v>
      </c>
      <c r="AAG10">
        <v>0.14599999999999999</v>
      </c>
      <c r="AAH10">
        <v>0.14599999999999999</v>
      </c>
      <c r="AAI10">
        <v>0.14599999999999999</v>
      </c>
      <c r="AAJ10">
        <v>0.14599999999999999</v>
      </c>
      <c r="AAK10">
        <v>0.14599999999999999</v>
      </c>
      <c r="AAL10">
        <v>0.14599999999999999</v>
      </c>
      <c r="AAM10">
        <v>0.14599999999999999</v>
      </c>
      <c r="AAN10">
        <v>0.14599999999999999</v>
      </c>
      <c r="AAO10">
        <v>0.14599999999999999</v>
      </c>
      <c r="AAP10">
        <v>0.14599999999999999</v>
      </c>
      <c r="AAQ10">
        <v>0.14599999999999999</v>
      </c>
      <c r="AAR10">
        <v>0.14599999999999999</v>
      </c>
      <c r="AAS10">
        <v>0.14599999999999999</v>
      </c>
      <c r="AAT10">
        <v>0.14599999999999999</v>
      </c>
      <c r="AAU10">
        <v>0.14599999999999999</v>
      </c>
      <c r="AAV10">
        <v>0.14599999999999999</v>
      </c>
      <c r="AAW10">
        <v>0.14599999999999999</v>
      </c>
      <c r="AAX10">
        <v>0.14599999999999999</v>
      </c>
      <c r="AAY10">
        <v>0.14599999999999999</v>
      </c>
      <c r="AAZ10">
        <v>0.14599999999999999</v>
      </c>
      <c r="ABA10">
        <v>0.14599999999999999</v>
      </c>
      <c r="ABB10">
        <v>0.14599999999999999</v>
      </c>
      <c r="ABC10">
        <v>0.14599999999999999</v>
      </c>
      <c r="ABD10">
        <v>0.14599999999999999</v>
      </c>
      <c r="ABE10">
        <v>0.14599999999999999</v>
      </c>
      <c r="ABF10">
        <v>0.14599999999999999</v>
      </c>
      <c r="ABG10">
        <v>0.14599999999999999</v>
      </c>
      <c r="ABH10">
        <v>0.14599999999999999</v>
      </c>
      <c r="ABI10">
        <v>0.14599999999999999</v>
      </c>
      <c r="ABJ10">
        <v>0.14599999999999999</v>
      </c>
      <c r="ABK10">
        <v>0.14599999999999999</v>
      </c>
      <c r="ABL10">
        <v>0.14599999999999999</v>
      </c>
      <c r="ABM10">
        <v>0.14599999999999999</v>
      </c>
      <c r="ABN10">
        <v>0.14599999999999999</v>
      </c>
      <c r="ABO10">
        <v>0.14599999999999999</v>
      </c>
      <c r="ABP10">
        <v>0.14599999999999999</v>
      </c>
      <c r="ABQ10">
        <v>0.14599999999999999</v>
      </c>
      <c r="ABR10">
        <v>0.14599999999999999</v>
      </c>
      <c r="ABS10">
        <v>0.14599999999999999</v>
      </c>
      <c r="ABT10">
        <v>0.14599999999999999</v>
      </c>
      <c r="ABU10">
        <v>0.14599999999999999</v>
      </c>
      <c r="ABV10">
        <v>0.14599999999999999</v>
      </c>
      <c r="ABW10">
        <v>0.14599999999999999</v>
      </c>
      <c r="ABX10">
        <v>0.14599999999999999</v>
      </c>
      <c r="ABY10">
        <v>0.14599999999999999</v>
      </c>
      <c r="ABZ10">
        <v>0.14599999999999999</v>
      </c>
      <c r="ACA10">
        <v>0.14599999999999999</v>
      </c>
      <c r="ACB10">
        <v>0.14599999999999999</v>
      </c>
      <c r="ACC10">
        <v>0.14599999999999999</v>
      </c>
      <c r="ACD10">
        <v>0.14599999999999999</v>
      </c>
      <c r="ACE10">
        <v>0.14599999999999999</v>
      </c>
      <c r="ACF10">
        <v>0.14599999999999999</v>
      </c>
      <c r="ACG10">
        <v>0.14599999999999999</v>
      </c>
      <c r="ACH10">
        <v>0.14599999999999999</v>
      </c>
      <c r="ACI10">
        <v>0.14599999999999999</v>
      </c>
      <c r="ACJ10">
        <v>0.14599999999999999</v>
      </c>
      <c r="ACK10">
        <v>0.14599999999999999</v>
      </c>
      <c r="ACL10">
        <v>0.14599999999999999</v>
      </c>
      <c r="ACM10">
        <v>0.14599999999999999</v>
      </c>
      <c r="ACN10">
        <v>0.14599999999999999</v>
      </c>
      <c r="ACO10">
        <v>0.14599999999999999</v>
      </c>
      <c r="ACP10">
        <v>0.14599999999999999</v>
      </c>
      <c r="ACQ10">
        <v>0.14599999999999999</v>
      </c>
      <c r="ACR10">
        <v>0.14599999999999999</v>
      </c>
      <c r="ACS10">
        <v>0.14599999999999999</v>
      </c>
      <c r="ACT10">
        <v>0.14599999999999999</v>
      </c>
      <c r="ACU10">
        <v>0.14599999999999999</v>
      </c>
      <c r="ACV10">
        <v>0.14599999999999999</v>
      </c>
      <c r="ACW10">
        <v>0.14599999999999999</v>
      </c>
      <c r="ACX10">
        <v>0.14599999999999999</v>
      </c>
      <c r="ACY10">
        <v>0.14599999999999999</v>
      </c>
      <c r="ACZ10">
        <v>0.14599999999999999</v>
      </c>
      <c r="ADA10">
        <v>0.14599999999999999</v>
      </c>
      <c r="ADB10">
        <v>0.14599999999999999</v>
      </c>
      <c r="ADC10">
        <v>0.14599999999999999</v>
      </c>
      <c r="ADD10">
        <v>0.14599999999999999</v>
      </c>
      <c r="ADE10">
        <v>0.14599999999999999</v>
      </c>
      <c r="ADF10">
        <v>0.14599999999999999</v>
      </c>
      <c r="ADG10">
        <v>0.14599999999999999</v>
      </c>
      <c r="ADH10">
        <v>0.14599999999999999</v>
      </c>
      <c r="ADI10">
        <v>0.14599999999999999</v>
      </c>
      <c r="ADJ10">
        <v>0.14599999999999999</v>
      </c>
      <c r="ADK10">
        <v>0.14599999999999999</v>
      </c>
      <c r="ADL10">
        <v>0.14599999999999999</v>
      </c>
      <c r="ADM10">
        <v>0.14599999999999999</v>
      </c>
      <c r="ADN10">
        <v>0.14599999999999999</v>
      </c>
      <c r="ADO10">
        <v>0.14599999999999999</v>
      </c>
      <c r="ADP10">
        <v>0.14599999999999999</v>
      </c>
      <c r="ADQ10">
        <v>0.14599999999999999</v>
      </c>
      <c r="ADR10">
        <v>0.14599999999999999</v>
      </c>
      <c r="ADS10">
        <v>0.14599999999999999</v>
      </c>
      <c r="ADT10">
        <v>0.14599999999999999</v>
      </c>
      <c r="ADU10">
        <v>0.14599999999999999</v>
      </c>
      <c r="ADV10">
        <v>0.14599999999999999</v>
      </c>
      <c r="ADW10">
        <v>0.14599999999999999</v>
      </c>
      <c r="ADX10">
        <v>0.14599999999999999</v>
      </c>
      <c r="ADY10">
        <v>0.14599999999999999</v>
      </c>
      <c r="ADZ10">
        <v>0.14599999999999999</v>
      </c>
      <c r="AEA10">
        <v>0.14599999999999999</v>
      </c>
      <c r="AEB10">
        <v>0.14599999999999999</v>
      </c>
      <c r="AEC10">
        <v>0.14599999999999999</v>
      </c>
      <c r="AED10">
        <v>0.14599999999999999</v>
      </c>
      <c r="AEE10">
        <v>0.14599999999999999</v>
      </c>
      <c r="AEF10">
        <v>0.14599999999999999</v>
      </c>
      <c r="AEG10">
        <v>0.14599999999999999</v>
      </c>
      <c r="AEH10">
        <v>0.14599999999999999</v>
      </c>
      <c r="AEI10">
        <v>0.14599999999999999</v>
      </c>
      <c r="AEJ10">
        <v>0.14599999999999999</v>
      </c>
      <c r="AEK10">
        <v>0.14599999999999999</v>
      </c>
      <c r="AEL10">
        <v>0.14599999999999999</v>
      </c>
      <c r="AEM10">
        <v>0.14599999999999999</v>
      </c>
      <c r="AEN10">
        <v>0.14599999999999999</v>
      </c>
      <c r="AEO10">
        <v>0.14599999999999999</v>
      </c>
      <c r="AEP10">
        <v>0.14599999999999999</v>
      </c>
      <c r="AEQ10">
        <v>0.14599999999999999</v>
      </c>
      <c r="AER10">
        <v>0.14599999999999999</v>
      </c>
      <c r="AES10">
        <v>0.14599999999999999</v>
      </c>
      <c r="AET10">
        <v>0.14599999999999999</v>
      </c>
      <c r="AEU10">
        <v>0.14599999999999999</v>
      </c>
      <c r="AEV10">
        <v>0.14599999999999999</v>
      </c>
      <c r="AEW10">
        <v>0.14599999999999999</v>
      </c>
      <c r="AEX10">
        <v>0.14599999999999999</v>
      </c>
      <c r="AEY10">
        <v>0.14599999999999999</v>
      </c>
      <c r="AEZ10">
        <v>0.14599999999999999</v>
      </c>
      <c r="AFA10">
        <v>0.14599999999999999</v>
      </c>
      <c r="AFB10">
        <v>0.14599999999999999</v>
      </c>
      <c r="AFC10">
        <v>0.14599999999999999</v>
      </c>
      <c r="AFD10">
        <v>0.14599999999999999</v>
      </c>
      <c r="AFE10">
        <v>0.14599999999999999</v>
      </c>
      <c r="AFF10">
        <v>0.14599999999999999</v>
      </c>
      <c r="AFG10">
        <v>0.14599999999999999</v>
      </c>
      <c r="AFH10">
        <v>0.14599999999999999</v>
      </c>
      <c r="AFI10">
        <v>0.14599999999999999</v>
      </c>
      <c r="AFJ10">
        <v>0.14599999999999999</v>
      </c>
      <c r="AFK10">
        <v>0.14599999999999999</v>
      </c>
      <c r="AFL10">
        <v>0.14599999999999999</v>
      </c>
      <c r="AFM10">
        <v>0.14599999999999999</v>
      </c>
      <c r="AFN10">
        <v>0.14599999999999999</v>
      </c>
      <c r="AFO10">
        <v>0.14599999999999999</v>
      </c>
      <c r="AFP10">
        <v>0.14599999999999999</v>
      </c>
      <c r="AFQ10">
        <v>0.14599999999999999</v>
      </c>
      <c r="AFR10">
        <v>0.14599999999999999</v>
      </c>
      <c r="AFS10">
        <v>0.224</v>
      </c>
      <c r="AFT10">
        <v>0.224</v>
      </c>
      <c r="AFU10">
        <v>0.224</v>
      </c>
      <c r="AFV10">
        <v>0.224</v>
      </c>
      <c r="AFW10">
        <v>0.224</v>
      </c>
      <c r="AFX10">
        <v>0.224</v>
      </c>
      <c r="AFY10">
        <v>0.224</v>
      </c>
      <c r="AFZ10">
        <v>0.224</v>
      </c>
      <c r="AGA10">
        <v>0.224</v>
      </c>
      <c r="AGB10">
        <v>0.224</v>
      </c>
      <c r="AGC10">
        <v>0.224</v>
      </c>
      <c r="AGD10">
        <v>0.224</v>
      </c>
      <c r="AGE10">
        <v>0.224</v>
      </c>
      <c r="AGF10">
        <v>0.224</v>
      </c>
      <c r="AGG10">
        <v>0.224</v>
      </c>
      <c r="AGH10">
        <v>0.224</v>
      </c>
      <c r="AGI10">
        <v>0.224</v>
      </c>
      <c r="AGJ10">
        <v>0.224</v>
      </c>
      <c r="AGK10">
        <v>0.224</v>
      </c>
      <c r="AGL10">
        <v>0.224</v>
      </c>
      <c r="AGM10">
        <v>0.224</v>
      </c>
      <c r="AGN10">
        <v>0.224</v>
      </c>
      <c r="AGO10">
        <v>0.224</v>
      </c>
      <c r="AGP10">
        <v>0.224</v>
      </c>
      <c r="AGQ10">
        <v>0.224</v>
      </c>
      <c r="AGR10">
        <v>0.224</v>
      </c>
      <c r="AGS10">
        <v>0.224</v>
      </c>
      <c r="AGT10">
        <v>0.224</v>
      </c>
      <c r="AGU10">
        <v>0.224</v>
      </c>
      <c r="AGV10">
        <v>0.224</v>
      </c>
      <c r="AGW10">
        <v>0.224</v>
      </c>
      <c r="AGX10">
        <v>0.224</v>
      </c>
      <c r="AGY10">
        <v>0.224</v>
      </c>
      <c r="AGZ10">
        <v>0.224</v>
      </c>
      <c r="AHA10">
        <v>0.224</v>
      </c>
      <c r="AHB10">
        <v>0.224</v>
      </c>
      <c r="AHC10">
        <v>0.224</v>
      </c>
      <c r="AHD10">
        <v>0.224</v>
      </c>
      <c r="AHE10">
        <v>0.224</v>
      </c>
      <c r="AHF10">
        <v>0.224</v>
      </c>
      <c r="AHG10">
        <v>0.224</v>
      </c>
      <c r="AHH10">
        <v>0.224</v>
      </c>
      <c r="AHI10">
        <v>0.224</v>
      </c>
      <c r="AHJ10">
        <v>0.224</v>
      </c>
      <c r="AHK10">
        <v>0.224</v>
      </c>
      <c r="AHL10">
        <v>0.224</v>
      </c>
      <c r="AHM10">
        <v>0.224</v>
      </c>
      <c r="AHN10">
        <v>0.224</v>
      </c>
      <c r="AHO10">
        <v>0.224</v>
      </c>
      <c r="AHP10">
        <v>0.224</v>
      </c>
      <c r="AHQ10">
        <v>0.224</v>
      </c>
      <c r="AHR10">
        <v>0.224</v>
      </c>
      <c r="AHS10">
        <v>0.224</v>
      </c>
      <c r="AHT10">
        <v>0.224</v>
      </c>
      <c r="AHU10">
        <v>0.224</v>
      </c>
      <c r="AHV10">
        <v>0.224</v>
      </c>
      <c r="AHW10">
        <v>0.224</v>
      </c>
      <c r="AHX10">
        <v>0.224</v>
      </c>
      <c r="AHY10">
        <v>0.224</v>
      </c>
      <c r="AHZ10">
        <v>0.224</v>
      </c>
      <c r="AIA10">
        <v>0.224</v>
      </c>
      <c r="AIB10">
        <v>0.224</v>
      </c>
      <c r="AIC10">
        <v>0.224</v>
      </c>
      <c r="AID10">
        <v>0.224</v>
      </c>
      <c r="AIE10">
        <v>0.224</v>
      </c>
      <c r="AIF10">
        <v>0.224</v>
      </c>
      <c r="AIG10">
        <v>0.224</v>
      </c>
      <c r="AIH10">
        <v>0.224</v>
      </c>
      <c r="AII10">
        <v>0.224</v>
      </c>
      <c r="AIJ10">
        <v>0.224</v>
      </c>
      <c r="AIK10">
        <v>0.224</v>
      </c>
      <c r="AIL10">
        <v>0.224</v>
      </c>
      <c r="AIM10">
        <v>0.224</v>
      </c>
      <c r="AIN10">
        <v>0.224</v>
      </c>
      <c r="AIO10">
        <v>0.224</v>
      </c>
      <c r="AIP10">
        <v>0.224</v>
      </c>
      <c r="AIQ10">
        <v>0.224</v>
      </c>
      <c r="AIR10">
        <v>0.224</v>
      </c>
      <c r="AIS10">
        <v>0.224</v>
      </c>
      <c r="AIT10">
        <v>0.224</v>
      </c>
      <c r="AIU10">
        <v>0.224</v>
      </c>
      <c r="AIV10">
        <v>0.224</v>
      </c>
      <c r="AIW10">
        <v>0.224</v>
      </c>
      <c r="AIX10">
        <v>0.224</v>
      </c>
      <c r="AIY10">
        <v>0.224</v>
      </c>
      <c r="AIZ10">
        <v>0.224</v>
      </c>
      <c r="AJA10">
        <v>0.224</v>
      </c>
      <c r="AJB10">
        <v>0.224</v>
      </c>
      <c r="AJC10">
        <v>0.224</v>
      </c>
      <c r="AJD10">
        <v>0.224</v>
      </c>
      <c r="AJE10">
        <v>0.224</v>
      </c>
      <c r="AJF10">
        <v>0.224</v>
      </c>
      <c r="AJG10">
        <v>0.224</v>
      </c>
      <c r="AJH10">
        <v>0.224</v>
      </c>
      <c r="AJI10">
        <v>0.224</v>
      </c>
      <c r="AJJ10">
        <v>0.224</v>
      </c>
      <c r="AJK10">
        <v>0.224</v>
      </c>
      <c r="AJL10">
        <v>0.224</v>
      </c>
      <c r="AJM10">
        <v>0.224</v>
      </c>
      <c r="AJN10">
        <v>0.224</v>
      </c>
      <c r="AJO10">
        <v>0.224</v>
      </c>
      <c r="AJP10">
        <v>0.224</v>
      </c>
      <c r="AJQ10">
        <v>0.224</v>
      </c>
      <c r="AJR10">
        <v>0.224</v>
      </c>
      <c r="AJS10">
        <v>0.224</v>
      </c>
      <c r="AJT10">
        <v>0.224</v>
      </c>
      <c r="AJU10">
        <v>0.224</v>
      </c>
      <c r="AJV10">
        <v>0.224</v>
      </c>
      <c r="AJW10">
        <v>0.224</v>
      </c>
      <c r="AJX10">
        <v>0.224</v>
      </c>
      <c r="AJY10">
        <v>0.224</v>
      </c>
      <c r="AJZ10">
        <v>0.224</v>
      </c>
      <c r="AKA10">
        <v>0.224</v>
      </c>
      <c r="AKB10">
        <v>0.224</v>
      </c>
      <c r="AKC10">
        <v>0.224</v>
      </c>
      <c r="AKD10">
        <v>0.224</v>
      </c>
      <c r="AKE10">
        <v>0.224</v>
      </c>
      <c r="AKF10">
        <v>0.224</v>
      </c>
      <c r="AKG10">
        <v>0.224</v>
      </c>
      <c r="AKH10">
        <v>0.224</v>
      </c>
      <c r="AKI10">
        <v>0.224</v>
      </c>
      <c r="AKJ10">
        <v>0.224</v>
      </c>
      <c r="AKK10">
        <v>0.224</v>
      </c>
      <c r="AKL10">
        <v>0.224</v>
      </c>
      <c r="AKM10">
        <v>0.224</v>
      </c>
      <c r="AKN10">
        <v>0.224</v>
      </c>
      <c r="AKO10">
        <v>0.224</v>
      </c>
      <c r="AKP10">
        <v>0.224</v>
      </c>
      <c r="AKQ10">
        <v>0.224</v>
      </c>
      <c r="AKR10">
        <v>0.224</v>
      </c>
      <c r="AKS10">
        <v>0.224</v>
      </c>
      <c r="AKT10">
        <v>0.224</v>
      </c>
      <c r="AKU10">
        <v>0.224</v>
      </c>
      <c r="AKV10">
        <v>0.224</v>
      </c>
      <c r="AKW10">
        <v>0.224</v>
      </c>
      <c r="AKX10">
        <v>0.224</v>
      </c>
      <c r="AKY10">
        <v>0.224</v>
      </c>
      <c r="AKZ10">
        <v>0.224</v>
      </c>
      <c r="ALA10">
        <v>0.224</v>
      </c>
      <c r="ALB10">
        <v>0.224</v>
      </c>
      <c r="ALC10">
        <v>0.224</v>
      </c>
      <c r="ALD10">
        <v>0.224</v>
      </c>
      <c r="ALE10">
        <v>0.224</v>
      </c>
      <c r="ALF10">
        <v>0.224</v>
      </c>
      <c r="ALG10">
        <v>0.224</v>
      </c>
      <c r="ALH10">
        <v>0.224</v>
      </c>
      <c r="ALI10">
        <v>0.224</v>
      </c>
      <c r="ALJ10">
        <v>0.224</v>
      </c>
      <c r="ALK10">
        <v>0.224</v>
      </c>
      <c r="ALL10">
        <v>0.224</v>
      </c>
      <c r="ALM10">
        <v>0.224</v>
      </c>
      <c r="ALN10">
        <v>0.224</v>
      </c>
      <c r="ALO10">
        <v>0.224</v>
      </c>
      <c r="ALP10">
        <v>0.224</v>
      </c>
      <c r="ALQ10">
        <v>0.224</v>
      </c>
      <c r="ALR10">
        <v>0.224</v>
      </c>
      <c r="ALS10">
        <v>0.224</v>
      </c>
      <c r="ALT10">
        <v>0.224</v>
      </c>
      <c r="ALU10">
        <v>0.224</v>
      </c>
      <c r="ALV10">
        <v>0.224</v>
      </c>
      <c r="ALW10">
        <v>0.224</v>
      </c>
      <c r="ALX10">
        <v>0.224</v>
      </c>
      <c r="ALY10">
        <v>0.224</v>
      </c>
      <c r="ALZ10">
        <v>0.224</v>
      </c>
      <c r="AMA10">
        <v>0.224</v>
      </c>
      <c r="AMB10">
        <v>0.224</v>
      </c>
      <c r="AMC10">
        <v>0.224</v>
      </c>
      <c r="AMD10">
        <v>0.224</v>
      </c>
      <c r="AME10">
        <v>0.224</v>
      </c>
      <c r="AMF10">
        <v>0.224</v>
      </c>
      <c r="AMG10">
        <v>0.224</v>
      </c>
      <c r="AMH10">
        <v>0.224</v>
      </c>
      <c r="AMI10">
        <v>0.224</v>
      </c>
      <c r="AMJ10">
        <v>0.224</v>
      </c>
      <c r="AMK10">
        <v>0.224</v>
      </c>
      <c r="AML10">
        <v>0.224</v>
      </c>
      <c r="AMM10">
        <v>0.224</v>
      </c>
      <c r="AMN10">
        <v>0.224</v>
      </c>
      <c r="AMO10">
        <v>0.224</v>
      </c>
      <c r="AMP10">
        <v>0.224</v>
      </c>
      <c r="AMQ10">
        <v>0.224</v>
      </c>
      <c r="AMR10">
        <v>0.224</v>
      </c>
      <c r="AMS10">
        <v>0.224</v>
      </c>
      <c r="AMT10">
        <v>0.224</v>
      </c>
      <c r="AMU10">
        <v>0.224</v>
      </c>
      <c r="AMV10">
        <v>0.224</v>
      </c>
      <c r="AMW10">
        <v>0.224</v>
      </c>
      <c r="AMX10">
        <v>0.224</v>
      </c>
      <c r="AMY10">
        <v>0.224</v>
      </c>
      <c r="AMZ10">
        <v>0.224</v>
      </c>
      <c r="ANA10">
        <v>0.224</v>
      </c>
      <c r="ANB10">
        <v>0.224</v>
      </c>
      <c r="ANC10">
        <v>0.224</v>
      </c>
      <c r="AND10">
        <v>0.224</v>
      </c>
      <c r="ANE10">
        <v>0.224</v>
      </c>
      <c r="ANF10">
        <v>0.224</v>
      </c>
      <c r="ANG10">
        <v>0.224</v>
      </c>
      <c r="ANH10">
        <v>0.224</v>
      </c>
      <c r="ANI10">
        <v>0.224</v>
      </c>
      <c r="ANJ10">
        <v>0.224</v>
      </c>
      <c r="ANK10">
        <v>0.224</v>
      </c>
      <c r="ANL10">
        <v>0.224</v>
      </c>
      <c r="ANM10">
        <v>0.224</v>
      </c>
      <c r="ANN10">
        <v>0.224</v>
      </c>
      <c r="ANO10">
        <v>0.224</v>
      </c>
      <c r="ANP10">
        <v>0.224</v>
      </c>
      <c r="ANQ10">
        <v>0.224</v>
      </c>
      <c r="ANR10">
        <v>0.224</v>
      </c>
      <c r="ANS10">
        <v>0.224</v>
      </c>
      <c r="ANT10">
        <v>0.224</v>
      </c>
      <c r="ANU10">
        <v>0.224</v>
      </c>
      <c r="ANV10">
        <v>0.224</v>
      </c>
      <c r="ANW10">
        <v>0.224</v>
      </c>
      <c r="ANX10">
        <v>0.224</v>
      </c>
      <c r="ANY10">
        <v>0.224</v>
      </c>
      <c r="ANZ10">
        <v>0.224</v>
      </c>
      <c r="AOA10">
        <v>0.224</v>
      </c>
      <c r="AOB10">
        <v>0.224</v>
      </c>
      <c r="AOC10">
        <v>0.224</v>
      </c>
      <c r="AOD10">
        <v>0.224</v>
      </c>
      <c r="AOE10">
        <v>0.224</v>
      </c>
      <c r="AOF10">
        <v>0.224</v>
      </c>
      <c r="AOG10">
        <v>0.224</v>
      </c>
      <c r="AOH10">
        <v>0.224</v>
      </c>
      <c r="AOI10">
        <v>0.224</v>
      </c>
      <c r="AOJ10">
        <v>0.224</v>
      </c>
      <c r="AOK10">
        <v>0.224</v>
      </c>
      <c r="AOL10">
        <v>0.224</v>
      </c>
      <c r="AOM10">
        <v>0.224</v>
      </c>
      <c r="AON10">
        <v>0.224</v>
      </c>
      <c r="AOO10">
        <v>0.224</v>
      </c>
      <c r="AOP10">
        <v>0.224</v>
      </c>
      <c r="AOQ10">
        <v>0.224</v>
      </c>
      <c r="AOR10">
        <v>0.224</v>
      </c>
      <c r="AOS10">
        <v>0.224</v>
      </c>
      <c r="AOT10">
        <v>0.224</v>
      </c>
      <c r="AOU10">
        <v>0.224</v>
      </c>
      <c r="AOV10">
        <v>0.224</v>
      </c>
      <c r="AOW10">
        <v>0.224</v>
      </c>
      <c r="AOX10">
        <v>0.224</v>
      </c>
      <c r="AOY10">
        <v>0.224</v>
      </c>
      <c r="AOZ10">
        <v>0.224</v>
      </c>
      <c r="APA10">
        <v>0.224</v>
      </c>
      <c r="APB10">
        <v>0.224</v>
      </c>
      <c r="APC10">
        <v>0.224</v>
      </c>
      <c r="APD10">
        <v>0.224</v>
      </c>
      <c r="APE10">
        <v>0.224</v>
      </c>
      <c r="APF10">
        <v>0.224</v>
      </c>
      <c r="APG10">
        <v>0.224</v>
      </c>
      <c r="APH10">
        <v>0.224</v>
      </c>
      <c r="API10">
        <v>0.224</v>
      </c>
      <c r="APJ10">
        <v>0.224</v>
      </c>
      <c r="APK10">
        <v>0.224</v>
      </c>
      <c r="APL10">
        <v>0.224</v>
      </c>
      <c r="APM10">
        <v>0.224</v>
      </c>
      <c r="APN10">
        <v>0.224</v>
      </c>
      <c r="APO10">
        <v>0.224</v>
      </c>
      <c r="APP10">
        <v>0.224</v>
      </c>
      <c r="APQ10">
        <v>0.224</v>
      </c>
      <c r="APR10">
        <v>0.224</v>
      </c>
      <c r="APS10">
        <v>0.224</v>
      </c>
      <c r="APT10">
        <v>0.224</v>
      </c>
      <c r="APU10">
        <v>0.224</v>
      </c>
      <c r="APV10">
        <v>0.224</v>
      </c>
      <c r="APW10">
        <v>0.224</v>
      </c>
      <c r="APX10">
        <v>0.224</v>
      </c>
      <c r="APY10">
        <v>0.224</v>
      </c>
      <c r="APZ10">
        <v>0.224</v>
      </c>
      <c r="AQA10">
        <v>0.224</v>
      </c>
      <c r="AQB10">
        <v>0.224</v>
      </c>
      <c r="AQC10">
        <v>0.224</v>
      </c>
      <c r="AQD10">
        <v>0.224</v>
      </c>
      <c r="AQE10">
        <v>0.224</v>
      </c>
      <c r="AQF10">
        <v>0.224</v>
      </c>
      <c r="AQG10">
        <v>0.224</v>
      </c>
      <c r="AQH10">
        <v>0.224</v>
      </c>
      <c r="AQI10">
        <v>0.224</v>
      </c>
      <c r="AQJ10">
        <v>0.224</v>
      </c>
      <c r="AQK10">
        <v>0.224</v>
      </c>
      <c r="AQL10">
        <v>0.224</v>
      </c>
      <c r="AQM10">
        <v>0.224</v>
      </c>
      <c r="AQN10">
        <v>0.224</v>
      </c>
      <c r="AQO10">
        <v>0.224</v>
      </c>
      <c r="AQP10">
        <v>0.224</v>
      </c>
      <c r="AQQ10">
        <v>0.224</v>
      </c>
      <c r="AQR10">
        <v>0.224</v>
      </c>
      <c r="AQS10">
        <v>0.224</v>
      </c>
      <c r="AQT10">
        <v>0.224</v>
      </c>
      <c r="AQU10">
        <v>0.224</v>
      </c>
      <c r="AQV10">
        <v>0.224</v>
      </c>
      <c r="AQW10">
        <v>0.224</v>
      </c>
      <c r="AQX10">
        <v>0.224</v>
      </c>
      <c r="AQY10">
        <v>0.224</v>
      </c>
      <c r="AQZ10">
        <v>0.224</v>
      </c>
      <c r="ARA10">
        <v>0.224</v>
      </c>
      <c r="ARB10">
        <v>0.224</v>
      </c>
      <c r="ARC10">
        <v>0.224</v>
      </c>
      <c r="ARD10">
        <v>0.224</v>
      </c>
      <c r="ARE10">
        <v>0.224</v>
      </c>
      <c r="ARF10">
        <v>0.224</v>
      </c>
      <c r="ARG10">
        <v>0.224</v>
      </c>
      <c r="ARH10">
        <v>0.224</v>
      </c>
      <c r="ARI10">
        <v>0.224</v>
      </c>
      <c r="ARJ10">
        <v>0.224</v>
      </c>
      <c r="ARK10">
        <v>0.224</v>
      </c>
      <c r="ARL10">
        <v>0.224</v>
      </c>
      <c r="ARM10">
        <v>0.224</v>
      </c>
      <c r="ARN10">
        <v>0.224</v>
      </c>
      <c r="ARO10">
        <v>0.224</v>
      </c>
      <c r="ARP10">
        <v>0.224</v>
      </c>
      <c r="ARQ10">
        <v>0.224</v>
      </c>
      <c r="ARR10">
        <v>0.224</v>
      </c>
      <c r="ARS10">
        <v>0.224</v>
      </c>
      <c r="ART10">
        <v>0.224</v>
      </c>
      <c r="ARU10">
        <v>0.224</v>
      </c>
      <c r="ARV10">
        <v>0.224</v>
      </c>
      <c r="ARW10">
        <v>0.224</v>
      </c>
      <c r="ARX10">
        <v>0.224</v>
      </c>
      <c r="ARY10">
        <v>0.224</v>
      </c>
      <c r="ARZ10">
        <v>0.224</v>
      </c>
      <c r="ASA10">
        <v>0.224</v>
      </c>
      <c r="ASB10">
        <v>0.224</v>
      </c>
      <c r="ASC10">
        <v>0.224</v>
      </c>
      <c r="ASD10">
        <v>0.224</v>
      </c>
      <c r="ASE10">
        <v>0.224</v>
      </c>
      <c r="ASF10">
        <v>0.224</v>
      </c>
      <c r="ASG10">
        <v>0.224</v>
      </c>
      <c r="ASH10">
        <v>0.224</v>
      </c>
      <c r="ASI10">
        <v>0.224</v>
      </c>
      <c r="ASJ10">
        <v>0.224</v>
      </c>
      <c r="ASK10">
        <v>0.224</v>
      </c>
      <c r="ASL10">
        <v>0.224</v>
      </c>
      <c r="ASM10">
        <v>0.224</v>
      </c>
      <c r="ASN10">
        <v>0.224</v>
      </c>
      <c r="ASO10">
        <v>0.224</v>
      </c>
      <c r="ASP10">
        <v>0.224</v>
      </c>
      <c r="ASQ10">
        <v>0.224</v>
      </c>
      <c r="ASR10">
        <v>0.224</v>
      </c>
      <c r="ASS10">
        <v>0.224</v>
      </c>
      <c r="AST10">
        <v>0.224</v>
      </c>
      <c r="ASU10">
        <v>0.224</v>
      </c>
      <c r="ASV10">
        <v>0.224</v>
      </c>
      <c r="ASW10">
        <v>0.224</v>
      </c>
      <c r="ASX10">
        <v>0.224</v>
      </c>
      <c r="ASY10">
        <v>0.224</v>
      </c>
      <c r="ASZ10">
        <v>0.224</v>
      </c>
      <c r="ATA10">
        <v>0.224</v>
      </c>
      <c r="ATB10">
        <v>0.224</v>
      </c>
      <c r="ATC10">
        <v>0.224</v>
      </c>
      <c r="ATD10">
        <v>0.224</v>
      </c>
      <c r="ATE10">
        <v>0.224</v>
      </c>
      <c r="ATF10">
        <v>0.224</v>
      </c>
      <c r="ATG10">
        <v>0.224</v>
      </c>
      <c r="ATH10">
        <v>0.224</v>
      </c>
      <c r="ATI10">
        <v>0.224</v>
      </c>
      <c r="ATJ10">
        <v>0.224</v>
      </c>
      <c r="ATK10">
        <v>0.224</v>
      </c>
      <c r="ATL10">
        <v>0.224</v>
      </c>
      <c r="ATM10">
        <v>0.224</v>
      </c>
      <c r="ATN10">
        <v>0.224</v>
      </c>
      <c r="ATO10">
        <v>0.224</v>
      </c>
      <c r="ATP10">
        <v>0.224</v>
      </c>
      <c r="ATQ10">
        <v>0.224</v>
      </c>
      <c r="ATR10">
        <v>0.224</v>
      </c>
      <c r="ATS10">
        <v>0.224</v>
      </c>
      <c r="ATT10">
        <v>0.224</v>
      </c>
      <c r="ATU10">
        <v>0.224</v>
      </c>
      <c r="ATV10">
        <v>0.224</v>
      </c>
      <c r="ATW10">
        <v>0.224</v>
      </c>
      <c r="ATX10">
        <v>0.224</v>
      </c>
      <c r="ATY10">
        <v>0.224</v>
      </c>
      <c r="ATZ10">
        <v>0.224</v>
      </c>
      <c r="AUA10">
        <v>0.224</v>
      </c>
      <c r="AUB10">
        <v>0.224</v>
      </c>
      <c r="AUC10">
        <v>0.224</v>
      </c>
      <c r="AUD10">
        <v>0.224</v>
      </c>
      <c r="AUE10">
        <v>0.224</v>
      </c>
      <c r="AUF10">
        <v>0.224</v>
      </c>
      <c r="AUG10">
        <v>0.224</v>
      </c>
      <c r="AUH10">
        <v>0.224</v>
      </c>
      <c r="AUI10">
        <v>0.224</v>
      </c>
      <c r="AUJ10">
        <v>0.224</v>
      </c>
      <c r="AUK10">
        <v>0.224</v>
      </c>
      <c r="AUL10">
        <v>0.224</v>
      </c>
      <c r="AUM10">
        <v>0.224</v>
      </c>
      <c r="AUN10">
        <v>0.224</v>
      </c>
      <c r="AUO10">
        <v>0.224</v>
      </c>
      <c r="AUP10">
        <v>0.224</v>
      </c>
      <c r="AUQ10">
        <v>0.224</v>
      </c>
      <c r="AUR10">
        <v>0.224</v>
      </c>
      <c r="AUS10">
        <v>0.224</v>
      </c>
      <c r="AUT10">
        <v>0.224</v>
      </c>
      <c r="AUU10">
        <v>0.224</v>
      </c>
      <c r="AUV10">
        <v>0.224</v>
      </c>
      <c r="AUW10">
        <v>0.224</v>
      </c>
      <c r="AUX10">
        <v>0.224</v>
      </c>
      <c r="AUY10">
        <v>0.224</v>
      </c>
      <c r="AUZ10">
        <v>0.224</v>
      </c>
      <c r="AVA10">
        <v>0.224</v>
      </c>
      <c r="AVB10">
        <v>0.224</v>
      </c>
      <c r="AVC10">
        <v>0.224</v>
      </c>
      <c r="AVD10">
        <v>0.224</v>
      </c>
      <c r="AVE10">
        <v>0.224</v>
      </c>
      <c r="AVF10">
        <v>0.224</v>
      </c>
      <c r="AVG10">
        <v>0.224</v>
      </c>
      <c r="AVH10">
        <v>0.224</v>
      </c>
      <c r="AVI10">
        <v>0.224</v>
      </c>
      <c r="AVJ10">
        <v>0.224</v>
      </c>
      <c r="AVK10">
        <v>0.224</v>
      </c>
      <c r="AVL10">
        <v>0.224</v>
      </c>
      <c r="AVM10">
        <v>0.224</v>
      </c>
      <c r="AVN10">
        <v>0.224</v>
      </c>
      <c r="AVO10">
        <v>0.224</v>
      </c>
      <c r="AVP10">
        <v>0.224</v>
      </c>
      <c r="AVQ10">
        <v>0.224</v>
      </c>
      <c r="AVR10">
        <v>0.224</v>
      </c>
      <c r="AVS10">
        <v>0.224</v>
      </c>
      <c r="AVT10">
        <v>0.224</v>
      </c>
      <c r="AVU10">
        <v>0.224</v>
      </c>
      <c r="AVV10">
        <v>0.224</v>
      </c>
      <c r="AVW10">
        <v>0.224</v>
      </c>
      <c r="AVX10">
        <v>0.224</v>
      </c>
      <c r="AVY10">
        <v>0.224</v>
      </c>
      <c r="AVZ10">
        <v>0.224</v>
      </c>
      <c r="AWA10">
        <v>0.224</v>
      </c>
      <c r="AWB10">
        <v>0.224</v>
      </c>
      <c r="AWC10">
        <v>0.224</v>
      </c>
      <c r="AWD10">
        <v>0.224</v>
      </c>
      <c r="AWE10">
        <v>0.224</v>
      </c>
      <c r="AWF10">
        <v>0.224</v>
      </c>
      <c r="AWG10">
        <v>0.224</v>
      </c>
      <c r="AWH10">
        <v>0.224</v>
      </c>
      <c r="AWI10">
        <v>0.224</v>
      </c>
      <c r="AWJ10">
        <v>0.224</v>
      </c>
      <c r="AWK10">
        <v>0.224</v>
      </c>
      <c r="AWL10">
        <v>0.224</v>
      </c>
      <c r="AWM10">
        <v>0.224</v>
      </c>
      <c r="AWN10">
        <v>0.224</v>
      </c>
      <c r="AWO10">
        <v>0.224</v>
      </c>
      <c r="AWP10">
        <v>0.224</v>
      </c>
      <c r="AWQ10">
        <v>0.224</v>
      </c>
      <c r="AWR10">
        <v>0.224</v>
      </c>
      <c r="AWS10">
        <v>0.224</v>
      </c>
      <c r="AWT10">
        <v>0.224</v>
      </c>
      <c r="AWU10">
        <v>0.224</v>
      </c>
      <c r="AWV10">
        <v>0.224</v>
      </c>
      <c r="AWW10">
        <v>0.224</v>
      </c>
      <c r="AWX10">
        <v>0.224</v>
      </c>
      <c r="AWY10">
        <v>0.224</v>
      </c>
      <c r="AWZ10">
        <v>0.224</v>
      </c>
      <c r="AXA10">
        <v>0.224</v>
      </c>
      <c r="AXB10">
        <v>0.224</v>
      </c>
      <c r="AXC10">
        <v>0.224</v>
      </c>
      <c r="AXD10">
        <v>0.224</v>
      </c>
      <c r="AXE10">
        <v>0.224</v>
      </c>
      <c r="AXF10">
        <v>0.224</v>
      </c>
      <c r="AXG10">
        <v>0.224</v>
      </c>
      <c r="AXH10">
        <v>0.224</v>
      </c>
      <c r="AXI10">
        <v>0.224</v>
      </c>
      <c r="AXJ10">
        <v>0.224</v>
      </c>
      <c r="AXK10">
        <v>0.224</v>
      </c>
      <c r="AXL10">
        <v>0.224</v>
      </c>
      <c r="AXM10">
        <v>0.224</v>
      </c>
      <c r="AXN10">
        <v>0.224</v>
      </c>
      <c r="AXO10">
        <v>0.224</v>
      </c>
      <c r="AXP10">
        <v>0.224</v>
      </c>
      <c r="AXQ10">
        <v>0.224</v>
      </c>
      <c r="AXR10">
        <v>0.224</v>
      </c>
      <c r="AXS10">
        <v>0.224</v>
      </c>
      <c r="AXT10">
        <v>0.224</v>
      </c>
      <c r="AXU10">
        <v>0.224</v>
      </c>
      <c r="AXV10">
        <v>0.224</v>
      </c>
      <c r="AXW10">
        <v>0.224</v>
      </c>
      <c r="AXX10">
        <v>0.224</v>
      </c>
      <c r="AXY10">
        <v>0.224</v>
      </c>
      <c r="AXZ10">
        <v>0.224</v>
      </c>
      <c r="AYA10">
        <v>0.224</v>
      </c>
      <c r="AYB10">
        <v>0.224</v>
      </c>
      <c r="AYC10">
        <v>0.224</v>
      </c>
      <c r="AYD10">
        <v>0.224</v>
      </c>
      <c r="AYE10">
        <v>0.224</v>
      </c>
      <c r="AYF10">
        <v>0.224</v>
      </c>
      <c r="AYG10">
        <v>0.224</v>
      </c>
      <c r="AYH10">
        <v>0.224</v>
      </c>
      <c r="AYI10">
        <v>0.224</v>
      </c>
      <c r="AYJ10">
        <v>0.224</v>
      </c>
      <c r="AYK10">
        <v>0.224</v>
      </c>
      <c r="AYL10">
        <v>0.224</v>
      </c>
      <c r="AYM10">
        <v>0.224</v>
      </c>
      <c r="AYN10">
        <v>0.224</v>
      </c>
      <c r="AYO10">
        <v>0.224</v>
      </c>
      <c r="AYP10">
        <v>0.224</v>
      </c>
      <c r="AYQ10">
        <v>0.224</v>
      </c>
      <c r="AYR10">
        <v>0.224</v>
      </c>
      <c r="AYS10">
        <v>0.224</v>
      </c>
      <c r="AYT10">
        <v>0.224</v>
      </c>
      <c r="AYU10">
        <v>0.224</v>
      </c>
      <c r="AYV10">
        <v>0.224</v>
      </c>
      <c r="AYW10">
        <v>0.224</v>
      </c>
      <c r="AYX10">
        <v>0.224</v>
      </c>
      <c r="AYY10">
        <v>0.224</v>
      </c>
      <c r="AYZ10">
        <v>0.224</v>
      </c>
      <c r="AZA10">
        <v>0.224</v>
      </c>
      <c r="AZB10">
        <v>0.224</v>
      </c>
      <c r="AZC10">
        <v>0.224</v>
      </c>
      <c r="AZD10">
        <v>0.224</v>
      </c>
      <c r="AZE10">
        <v>0.224</v>
      </c>
      <c r="AZF10">
        <v>0.224</v>
      </c>
      <c r="AZG10">
        <v>0.224</v>
      </c>
      <c r="AZH10">
        <v>0.224</v>
      </c>
      <c r="AZI10">
        <v>0.224</v>
      </c>
      <c r="AZJ10">
        <v>0.224</v>
      </c>
      <c r="AZK10">
        <v>0.224</v>
      </c>
      <c r="AZL10">
        <v>0.224</v>
      </c>
      <c r="AZM10">
        <v>0.224</v>
      </c>
      <c r="AZN10">
        <v>0.224</v>
      </c>
      <c r="AZO10">
        <v>0.224</v>
      </c>
      <c r="AZP10">
        <v>0.27400000000000002</v>
      </c>
      <c r="AZQ10">
        <v>0.27400000000000002</v>
      </c>
      <c r="AZR10">
        <v>0.27400000000000002</v>
      </c>
      <c r="AZS10">
        <v>0.27400000000000002</v>
      </c>
      <c r="AZT10">
        <v>0.27400000000000002</v>
      </c>
      <c r="AZU10">
        <v>0.27400000000000002</v>
      </c>
      <c r="AZV10">
        <v>0.27400000000000002</v>
      </c>
      <c r="AZW10">
        <v>0.27400000000000002</v>
      </c>
      <c r="AZX10">
        <v>0.27400000000000002</v>
      </c>
      <c r="AZY10">
        <v>0.27400000000000002</v>
      </c>
      <c r="AZZ10">
        <v>0.27400000000000002</v>
      </c>
      <c r="BAA10">
        <v>0.27400000000000002</v>
      </c>
      <c r="BAB10">
        <v>0.27400000000000002</v>
      </c>
      <c r="BAC10">
        <v>0.27400000000000002</v>
      </c>
      <c r="BAD10">
        <v>0.27400000000000002</v>
      </c>
      <c r="BAE10">
        <v>0.27400000000000002</v>
      </c>
      <c r="BAF10">
        <v>0.27400000000000002</v>
      </c>
      <c r="BAG10">
        <v>0.27400000000000002</v>
      </c>
      <c r="BAH10">
        <v>0.27400000000000002</v>
      </c>
      <c r="BAI10">
        <v>0.27400000000000002</v>
      </c>
      <c r="BAJ10">
        <v>0.27400000000000002</v>
      </c>
      <c r="BAK10">
        <v>0.27400000000000002</v>
      </c>
      <c r="BAL10">
        <v>0.27400000000000002</v>
      </c>
      <c r="BAM10">
        <v>0.27400000000000002</v>
      </c>
      <c r="BAN10">
        <v>0.27400000000000002</v>
      </c>
      <c r="BAO10">
        <v>0.27400000000000002</v>
      </c>
      <c r="BAP10">
        <v>0.27400000000000002</v>
      </c>
      <c r="BAQ10">
        <v>0.27400000000000002</v>
      </c>
      <c r="BAR10">
        <v>0.27400000000000002</v>
      </c>
      <c r="BAS10">
        <v>0.27400000000000002</v>
      </c>
      <c r="BAT10">
        <v>0.27400000000000002</v>
      </c>
      <c r="BAU10">
        <v>0.27400000000000002</v>
      </c>
      <c r="BAV10">
        <v>0.27400000000000002</v>
      </c>
      <c r="BAW10">
        <v>0.27400000000000002</v>
      </c>
      <c r="BAX10">
        <v>0.27400000000000002</v>
      </c>
      <c r="BAY10">
        <v>0.27400000000000002</v>
      </c>
      <c r="BAZ10">
        <v>0.27400000000000002</v>
      </c>
      <c r="BBA10">
        <v>0.27400000000000002</v>
      </c>
      <c r="BBB10">
        <v>0.27400000000000002</v>
      </c>
      <c r="BBC10">
        <v>0.27400000000000002</v>
      </c>
      <c r="BBD10">
        <v>0.27400000000000002</v>
      </c>
      <c r="BBE10">
        <v>0.27400000000000002</v>
      </c>
      <c r="BBF10">
        <v>0.27400000000000002</v>
      </c>
      <c r="BBG10">
        <v>0.27400000000000002</v>
      </c>
      <c r="BBH10">
        <v>0.27400000000000002</v>
      </c>
      <c r="BBI10">
        <v>0.27400000000000002</v>
      </c>
      <c r="BBJ10">
        <v>0.27400000000000002</v>
      </c>
      <c r="BBK10">
        <v>0.27400000000000002</v>
      </c>
      <c r="BBL10">
        <v>0.27400000000000002</v>
      </c>
      <c r="BBM10">
        <v>0.27400000000000002</v>
      </c>
      <c r="BBN10">
        <v>0.27400000000000002</v>
      </c>
      <c r="BBO10">
        <v>0.27400000000000002</v>
      </c>
      <c r="BBP10">
        <v>0.27400000000000002</v>
      </c>
      <c r="BBQ10">
        <v>0.27400000000000002</v>
      </c>
      <c r="BBR10">
        <v>0.27400000000000002</v>
      </c>
      <c r="BBS10">
        <v>0.27400000000000002</v>
      </c>
      <c r="BBT10">
        <v>0.27400000000000002</v>
      </c>
      <c r="BBU10">
        <v>0.27400000000000002</v>
      </c>
      <c r="BBV10">
        <v>0.27400000000000002</v>
      </c>
      <c r="BBW10">
        <v>0.27400000000000002</v>
      </c>
      <c r="BBX10">
        <v>0.27400000000000002</v>
      </c>
      <c r="BBY10">
        <v>0.27400000000000002</v>
      </c>
      <c r="BBZ10">
        <v>0.27400000000000002</v>
      </c>
      <c r="BCA10">
        <v>0.27400000000000002</v>
      </c>
      <c r="BCB10">
        <v>0.27400000000000002</v>
      </c>
      <c r="BCC10">
        <v>0.27400000000000002</v>
      </c>
      <c r="BCD10">
        <v>0.27400000000000002</v>
      </c>
      <c r="BCE10">
        <v>0.27400000000000002</v>
      </c>
      <c r="BCF10">
        <v>0.27400000000000002</v>
      </c>
      <c r="BCG10">
        <v>0.27400000000000002</v>
      </c>
      <c r="BCH10">
        <v>0.27400000000000002</v>
      </c>
      <c r="BCI10">
        <v>0.27400000000000002</v>
      </c>
      <c r="BCJ10">
        <v>0.27400000000000002</v>
      </c>
      <c r="BCK10">
        <v>0.27400000000000002</v>
      </c>
      <c r="BCL10">
        <v>0.27400000000000002</v>
      </c>
      <c r="BCM10">
        <v>0.27400000000000002</v>
      </c>
      <c r="BCN10">
        <v>0.27400000000000002</v>
      </c>
      <c r="BCO10">
        <v>0.27400000000000002</v>
      </c>
      <c r="BCP10">
        <v>0.27400000000000002</v>
      </c>
      <c r="BCQ10">
        <v>0.27400000000000002</v>
      </c>
      <c r="BCR10">
        <v>0.27400000000000002</v>
      </c>
      <c r="BCS10">
        <v>0.27400000000000002</v>
      </c>
      <c r="BCT10">
        <v>0.27400000000000002</v>
      </c>
      <c r="BCU10">
        <v>0.01</v>
      </c>
      <c r="BCV10">
        <v>0.01</v>
      </c>
      <c r="BCW10">
        <v>0.01</v>
      </c>
      <c r="BCX10">
        <v>0.01</v>
      </c>
      <c r="BCY10">
        <v>0.01</v>
      </c>
      <c r="BCZ10">
        <v>0.01</v>
      </c>
      <c r="BDA10">
        <v>0.01</v>
      </c>
      <c r="BDB10">
        <v>0.01</v>
      </c>
      <c r="BDC10">
        <v>0.01</v>
      </c>
      <c r="BDD10">
        <v>0.01</v>
      </c>
      <c r="BDE10">
        <v>0.01</v>
      </c>
      <c r="BDF10">
        <v>0.01</v>
      </c>
      <c r="BDG10">
        <v>0.01</v>
      </c>
      <c r="BDH10">
        <v>0.01</v>
      </c>
      <c r="BDI10">
        <v>0.01</v>
      </c>
      <c r="BDJ10">
        <v>0.01</v>
      </c>
      <c r="BDK10">
        <v>0.01</v>
      </c>
      <c r="BDL10">
        <v>0.01</v>
      </c>
      <c r="BDM10">
        <v>0.01</v>
      </c>
      <c r="BDN10">
        <v>0.01</v>
      </c>
      <c r="BDO10">
        <v>0.01</v>
      </c>
      <c r="BDP10">
        <v>0.01</v>
      </c>
      <c r="BDQ10">
        <v>0.01</v>
      </c>
      <c r="BDR10">
        <v>0.01</v>
      </c>
      <c r="BDS10">
        <v>0.01</v>
      </c>
      <c r="BDT10">
        <v>0.01</v>
      </c>
      <c r="BDU10">
        <v>0.01</v>
      </c>
      <c r="BDV10">
        <v>0.01</v>
      </c>
      <c r="BDW10">
        <v>0.01</v>
      </c>
      <c r="BDX10">
        <v>0.01</v>
      </c>
      <c r="BDY10">
        <v>0.01</v>
      </c>
      <c r="BDZ10">
        <v>0.01</v>
      </c>
      <c r="BEA10">
        <v>0.01</v>
      </c>
      <c r="BEB10">
        <v>0.01</v>
      </c>
      <c r="BEC10">
        <v>0.01</v>
      </c>
      <c r="BED10">
        <v>0.01</v>
      </c>
      <c r="BEE10">
        <v>0.01</v>
      </c>
      <c r="BEF10">
        <v>0.01</v>
      </c>
      <c r="BEG10">
        <v>0.01</v>
      </c>
      <c r="BEH10">
        <v>0.01</v>
      </c>
      <c r="BEI10">
        <v>0.01</v>
      </c>
      <c r="BEJ10">
        <v>0.01</v>
      </c>
      <c r="BEK10">
        <v>0.01</v>
      </c>
      <c r="BEL10">
        <v>0.01</v>
      </c>
      <c r="BEM10">
        <v>0.01</v>
      </c>
      <c r="BEN10">
        <v>0.01</v>
      </c>
      <c r="BEO10">
        <v>0.01</v>
      </c>
      <c r="BEP10">
        <v>0.01</v>
      </c>
      <c r="BEQ10">
        <v>0.01</v>
      </c>
      <c r="BER10">
        <v>0.01</v>
      </c>
      <c r="BES10">
        <v>0.01</v>
      </c>
      <c r="BET10">
        <v>0.01</v>
      </c>
      <c r="BEU10">
        <v>0.01</v>
      </c>
      <c r="BEV10">
        <v>0.01</v>
      </c>
      <c r="BEW10">
        <v>0.01</v>
      </c>
      <c r="BEX10">
        <v>0.01</v>
      </c>
      <c r="BEY10">
        <v>0.01</v>
      </c>
      <c r="BEZ10">
        <v>0.01</v>
      </c>
      <c r="BFA10">
        <v>0.01</v>
      </c>
      <c r="BFB10">
        <v>0.01</v>
      </c>
      <c r="BFC10">
        <v>0.01</v>
      </c>
      <c r="BFD10">
        <v>0.01</v>
      </c>
      <c r="BFE10">
        <v>0.01</v>
      </c>
      <c r="BFF10">
        <v>0.01</v>
      </c>
      <c r="BFG10">
        <v>0.01</v>
      </c>
      <c r="BFH10">
        <v>0.01</v>
      </c>
      <c r="BFI10">
        <v>0.01</v>
      </c>
      <c r="BFJ10">
        <v>0.01</v>
      </c>
      <c r="BFK10">
        <v>0.01</v>
      </c>
      <c r="BFL10">
        <v>0.01</v>
      </c>
      <c r="BFM10">
        <v>0.01</v>
      </c>
      <c r="BFN10">
        <v>0.01</v>
      </c>
      <c r="BFO10">
        <v>0.01</v>
      </c>
      <c r="BFP10">
        <v>0.01</v>
      </c>
      <c r="BFQ10">
        <v>0.01</v>
      </c>
      <c r="BFR10">
        <v>0.01</v>
      </c>
      <c r="BFS10">
        <v>0.01</v>
      </c>
      <c r="BFT10">
        <v>0.01</v>
      </c>
      <c r="BFU10">
        <v>0.01</v>
      </c>
      <c r="BFV10">
        <v>0.01</v>
      </c>
      <c r="BFW10">
        <v>0.01</v>
      </c>
      <c r="BFX10">
        <v>0.01</v>
      </c>
      <c r="BFY10">
        <v>0.01</v>
      </c>
      <c r="BFZ10">
        <v>0.01</v>
      </c>
      <c r="BGA10">
        <v>0.01</v>
      </c>
      <c r="BGB10">
        <v>0.01</v>
      </c>
      <c r="BGC10">
        <v>0.01</v>
      </c>
      <c r="BGD10">
        <v>0.01</v>
      </c>
      <c r="BGE10">
        <v>0.01</v>
      </c>
      <c r="BGF10">
        <v>0.01</v>
      </c>
      <c r="BGG10">
        <v>0.01</v>
      </c>
      <c r="BGH10">
        <v>0.01</v>
      </c>
      <c r="BGI10">
        <v>0.01</v>
      </c>
      <c r="BGJ10">
        <v>0.01</v>
      </c>
      <c r="BGK10">
        <v>0.01</v>
      </c>
      <c r="BGL10">
        <v>0.01</v>
      </c>
      <c r="BGM10">
        <v>0.01</v>
      </c>
      <c r="BGN10">
        <v>0.01</v>
      </c>
      <c r="BGO10">
        <v>0.01</v>
      </c>
      <c r="BGP10">
        <v>0.01</v>
      </c>
      <c r="BGQ10">
        <v>0.01</v>
      </c>
      <c r="BGR10">
        <v>0.01</v>
      </c>
      <c r="BGS10">
        <v>0.01</v>
      </c>
      <c r="BGT10">
        <v>0.01</v>
      </c>
      <c r="BGU10">
        <v>0.01</v>
      </c>
      <c r="BGV10">
        <v>0.01</v>
      </c>
      <c r="BGW10">
        <v>0.01</v>
      </c>
      <c r="BGX10">
        <v>0.01</v>
      </c>
      <c r="BGY10">
        <v>0.01</v>
      </c>
      <c r="BGZ10">
        <v>0.01</v>
      </c>
      <c r="BHA10">
        <v>0.01</v>
      </c>
      <c r="BHB10">
        <v>0.01</v>
      </c>
      <c r="BHC10">
        <v>0.01</v>
      </c>
      <c r="BHD10">
        <v>0.01</v>
      </c>
      <c r="BHE10">
        <v>0.01</v>
      </c>
      <c r="BHF10">
        <v>0.01</v>
      </c>
      <c r="BHG10">
        <v>0.01</v>
      </c>
      <c r="BHH10">
        <v>0.01</v>
      </c>
      <c r="BHI10">
        <v>0.01</v>
      </c>
      <c r="BHJ10">
        <v>0.01</v>
      </c>
      <c r="BHK10">
        <v>0.01</v>
      </c>
      <c r="BHL10">
        <v>0.01</v>
      </c>
      <c r="BHM10">
        <v>0.01</v>
      </c>
      <c r="BHN10">
        <v>0.01</v>
      </c>
      <c r="BHO10">
        <v>0.01</v>
      </c>
      <c r="BHP10">
        <v>0.01</v>
      </c>
      <c r="BHQ10">
        <v>0.01</v>
      </c>
      <c r="BHR10">
        <v>0.01</v>
      </c>
      <c r="BHS10">
        <v>0.01</v>
      </c>
      <c r="BHT10">
        <v>0.01</v>
      </c>
      <c r="BHU10">
        <v>0.01</v>
      </c>
      <c r="BHV10">
        <v>0.01</v>
      </c>
      <c r="BHW10">
        <v>0.01</v>
      </c>
      <c r="BHX10">
        <v>0.01</v>
      </c>
      <c r="BHY10">
        <v>0.01</v>
      </c>
      <c r="BHZ10">
        <v>0.01</v>
      </c>
      <c r="BIA10">
        <v>0.01</v>
      </c>
      <c r="BIB10">
        <v>0.01</v>
      </c>
      <c r="BIC10">
        <v>0.01</v>
      </c>
      <c r="BID10">
        <v>0.01</v>
      </c>
      <c r="BIE10">
        <v>0.01</v>
      </c>
      <c r="BIF10">
        <v>0.01</v>
      </c>
      <c r="BIG10">
        <v>0.01</v>
      </c>
      <c r="BIH10">
        <v>0.01</v>
      </c>
      <c r="BII10">
        <v>0.01</v>
      </c>
      <c r="BIJ10">
        <v>0.01</v>
      </c>
      <c r="BIK10">
        <v>0.01</v>
      </c>
      <c r="BIL10">
        <v>0.01</v>
      </c>
      <c r="BIM10">
        <v>0.01</v>
      </c>
      <c r="BIN10">
        <v>0.01</v>
      </c>
      <c r="BIO10">
        <v>0.01</v>
      </c>
      <c r="BIP10">
        <v>0.01</v>
      </c>
      <c r="BIQ10">
        <v>0.01</v>
      </c>
      <c r="BIR10">
        <v>0.01</v>
      </c>
      <c r="BIS10">
        <v>0.01</v>
      </c>
      <c r="BIT10">
        <v>0.01</v>
      </c>
      <c r="BIU10">
        <v>0.01</v>
      </c>
      <c r="BIV10">
        <v>0.01</v>
      </c>
      <c r="BIW10">
        <v>0.01</v>
      </c>
      <c r="BIX10">
        <v>0.01</v>
      </c>
      <c r="BIY10">
        <v>0.01</v>
      </c>
      <c r="BIZ10">
        <v>0.01</v>
      </c>
      <c r="BJA10">
        <v>0.01</v>
      </c>
      <c r="BJB10">
        <v>0.01</v>
      </c>
      <c r="BJC10">
        <v>0.01</v>
      </c>
      <c r="BJD10">
        <v>0.01</v>
      </c>
      <c r="BJE10">
        <v>0.01</v>
      </c>
      <c r="BJF10">
        <v>0.01</v>
      </c>
      <c r="BJG10">
        <v>0.01</v>
      </c>
      <c r="BJH10">
        <v>0.01</v>
      </c>
      <c r="BJI10">
        <v>0.01</v>
      </c>
      <c r="BJJ10">
        <v>0.01</v>
      </c>
      <c r="BJK10">
        <v>0.01</v>
      </c>
      <c r="BJL10">
        <v>0.01</v>
      </c>
      <c r="BJM10">
        <v>0.01</v>
      </c>
      <c r="BJN10">
        <v>0.01</v>
      </c>
      <c r="BJO10">
        <v>0.01</v>
      </c>
      <c r="BJP10">
        <v>0.01</v>
      </c>
      <c r="BJQ10">
        <v>0.01</v>
      </c>
      <c r="BJR10">
        <v>0.01</v>
      </c>
      <c r="BJS10">
        <v>0.01</v>
      </c>
      <c r="BJT10">
        <v>0.01</v>
      </c>
      <c r="BJU10">
        <v>0.01</v>
      </c>
      <c r="BJV10">
        <v>0.01</v>
      </c>
      <c r="BJW10">
        <v>0.01</v>
      </c>
      <c r="BJX10">
        <v>0.01</v>
      </c>
      <c r="BJY10">
        <v>0.01</v>
      </c>
      <c r="BJZ10">
        <v>0.01</v>
      </c>
      <c r="BKA10">
        <v>0.01</v>
      </c>
      <c r="BKB10">
        <v>0.01</v>
      </c>
      <c r="BKC10">
        <v>0.01</v>
      </c>
      <c r="BKD10">
        <v>0.01</v>
      </c>
      <c r="BKE10">
        <v>0.01</v>
      </c>
      <c r="BKF10">
        <v>0.01</v>
      </c>
      <c r="BKG10">
        <v>0.01</v>
      </c>
      <c r="BKH10">
        <v>0.01</v>
      </c>
      <c r="BKI10">
        <v>0.01</v>
      </c>
      <c r="BKJ10">
        <v>0.01</v>
      </c>
      <c r="BKK10">
        <v>0.01</v>
      </c>
      <c r="BKL10">
        <v>0.01</v>
      </c>
      <c r="BKM10">
        <v>0.01</v>
      </c>
      <c r="BKN10">
        <v>0.01</v>
      </c>
      <c r="BKO10">
        <v>0.01</v>
      </c>
      <c r="BKP10">
        <v>0.01</v>
      </c>
      <c r="BKQ10">
        <v>0.01</v>
      </c>
      <c r="BKR10">
        <v>0.01</v>
      </c>
      <c r="BKS10">
        <v>0.01</v>
      </c>
      <c r="BKT10">
        <v>0.01</v>
      </c>
      <c r="BKU10">
        <v>0.01</v>
      </c>
      <c r="BKV10">
        <v>0.01</v>
      </c>
      <c r="BKW10">
        <v>0.01</v>
      </c>
      <c r="BKX10">
        <v>0.01</v>
      </c>
      <c r="BKY10">
        <v>0.01</v>
      </c>
      <c r="BKZ10">
        <v>0.01</v>
      </c>
      <c r="BLA10">
        <v>0.01</v>
      </c>
      <c r="BLB10">
        <v>0.01</v>
      </c>
      <c r="BLC10">
        <v>0.01</v>
      </c>
      <c r="BLD10">
        <v>0.01</v>
      </c>
      <c r="BLE10">
        <v>0.01</v>
      </c>
      <c r="BLF10">
        <v>0.01</v>
      </c>
      <c r="BLG10">
        <v>0.01</v>
      </c>
      <c r="BLH10">
        <v>0.01</v>
      </c>
      <c r="BLI10">
        <v>0.01</v>
      </c>
      <c r="BLJ10">
        <v>0.01</v>
      </c>
      <c r="BLK10">
        <v>0.01</v>
      </c>
      <c r="BLL10">
        <v>0.86699999999999999</v>
      </c>
      <c r="BLM10">
        <v>0.86699999999999999</v>
      </c>
      <c r="BLN10">
        <v>0.86699999999999999</v>
      </c>
      <c r="BLO10">
        <v>0.86699999999999999</v>
      </c>
      <c r="BLP10">
        <v>0.86699999999999999</v>
      </c>
      <c r="BLQ10">
        <v>0.86699999999999999</v>
      </c>
      <c r="BLR10">
        <v>0.86699999999999999</v>
      </c>
      <c r="BLS10">
        <v>0.86699999999999999</v>
      </c>
      <c r="BLT10">
        <v>0.86699999999999999</v>
      </c>
      <c r="BLU10">
        <v>0.86699999999999999</v>
      </c>
      <c r="BLV10">
        <v>0.86699999999999999</v>
      </c>
      <c r="BLW10">
        <v>0.86699999999999999</v>
      </c>
      <c r="BLX10">
        <v>0.86699999999999999</v>
      </c>
      <c r="BLY10">
        <v>0.86699999999999999</v>
      </c>
      <c r="BLZ10">
        <v>0.86699999999999999</v>
      </c>
      <c r="BMA10">
        <v>0.86699999999999999</v>
      </c>
      <c r="BMB10">
        <v>0.86699999999999999</v>
      </c>
      <c r="BMC10">
        <v>0.86699999999999999</v>
      </c>
      <c r="BMD10">
        <v>0.86699999999999999</v>
      </c>
      <c r="BME10">
        <v>0.86699999999999999</v>
      </c>
      <c r="BMF10">
        <v>0.86699999999999999</v>
      </c>
      <c r="BMG10">
        <v>0.86699999999999999</v>
      </c>
      <c r="BMH10">
        <v>0.86699999999999999</v>
      </c>
      <c r="BMI10">
        <v>0.86699999999999999</v>
      </c>
      <c r="BMJ10">
        <v>0.86699999999999999</v>
      </c>
      <c r="BMK10">
        <v>0.86699999999999999</v>
      </c>
      <c r="BML10">
        <v>0.86699999999999999</v>
      </c>
      <c r="BMM10">
        <v>0.86699999999999999</v>
      </c>
      <c r="BMN10">
        <v>0.86699999999999999</v>
      </c>
      <c r="BMO10">
        <v>0.86699999999999999</v>
      </c>
      <c r="BMP10">
        <v>0.86699999999999999</v>
      </c>
      <c r="BMQ10">
        <v>0.86699999999999999</v>
      </c>
      <c r="BMR10">
        <v>0.86699999999999999</v>
      </c>
      <c r="BMS10">
        <v>0.86699999999999999</v>
      </c>
      <c r="BMT10">
        <v>0.86699999999999999</v>
      </c>
      <c r="BMU10">
        <v>0.86699999999999999</v>
      </c>
      <c r="BMV10">
        <v>0.86699999999999999</v>
      </c>
      <c r="BMW10">
        <v>0.86699999999999999</v>
      </c>
      <c r="BMX10">
        <v>0.86699999999999999</v>
      </c>
      <c r="BMY10">
        <v>0.86699999999999999</v>
      </c>
      <c r="BMZ10">
        <v>0.86699999999999999</v>
      </c>
      <c r="BNA10">
        <v>0.86699999999999999</v>
      </c>
      <c r="BNB10">
        <v>0.86699999999999999</v>
      </c>
      <c r="BNC10">
        <v>0.86699999999999999</v>
      </c>
      <c r="BND10">
        <v>0.86699999999999999</v>
      </c>
      <c r="BNE10">
        <v>0.86699999999999999</v>
      </c>
      <c r="BNF10">
        <v>0.86699999999999999</v>
      </c>
      <c r="BNG10">
        <v>0.86699999999999999</v>
      </c>
      <c r="BNH10">
        <v>0.86699999999999999</v>
      </c>
      <c r="BNI10">
        <v>0.86699999999999999</v>
      </c>
      <c r="BNJ10">
        <v>0.86699999999999999</v>
      </c>
      <c r="BNK10">
        <v>0.86699999999999999</v>
      </c>
      <c r="BNL10">
        <v>0.86699999999999999</v>
      </c>
      <c r="BNM10">
        <v>0.86699999999999999</v>
      </c>
      <c r="BNN10">
        <v>0.86699999999999999</v>
      </c>
      <c r="BNO10">
        <v>0.86699999999999999</v>
      </c>
      <c r="BNP10">
        <v>0.86699999999999999</v>
      </c>
      <c r="BNQ10">
        <v>0.86699999999999999</v>
      </c>
      <c r="BNR10">
        <v>0.86699999999999999</v>
      </c>
      <c r="BNS10">
        <v>0.86699999999999999</v>
      </c>
      <c r="BNT10">
        <v>0.86699999999999999</v>
      </c>
      <c r="BNU10">
        <v>0.86699999999999999</v>
      </c>
      <c r="BNV10">
        <v>0.86699999999999999</v>
      </c>
      <c r="BNW10">
        <v>0.86699999999999999</v>
      </c>
      <c r="BNX10">
        <v>0.86699999999999999</v>
      </c>
      <c r="BNY10">
        <v>0.86699999999999999</v>
      </c>
      <c r="BNZ10">
        <v>0.86699999999999999</v>
      </c>
      <c r="BOA10">
        <v>0.86699999999999999</v>
      </c>
      <c r="BOB10">
        <v>0.86699999999999999</v>
      </c>
      <c r="BOC10">
        <v>0.86699999999999999</v>
      </c>
      <c r="BOD10">
        <v>0.86699999999999999</v>
      </c>
      <c r="BOE10">
        <v>0.86699999999999999</v>
      </c>
      <c r="BOF10">
        <v>0.86699999999999999</v>
      </c>
      <c r="BOG10">
        <v>0.86699999999999999</v>
      </c>
      <c r="BOH10">
        <v>0.86699999999999999</v>
      </c>
      <c r="BOI10">
        <v>0.86699999999999999</v>
      </c>
      <c r="BOJ10">
        <v>0.86699999999999999</v>
      </c>
      <c r="BOK10">
        <v>0.86699999999999999</v>
      </c>
      <c r="BOL10">
        <v>0.86699999999999999</v>
      </c>
      <c r="BOM10">
        <v>0.86699999999999999</v>
      </c>
      <c r="BON10">
        <v>0.86699999999999999</v>
      </c>
      <c r="BOO10">
        <v>0.86699999999999999</v>
      </c>
      <c r="BOP10">
        <v>0.86699999999999999</v>
      </c>
      <c r="BOQ10">
        <v>0.86699999999999999</v>
      </c>
      <c r="BOR10">
        <v>0.86699999999999999</v>
      </c>
      <c r="BOS10">
        <v>0.86699999999999999</v>
      </c>
      <c r="BOT10">
        <v>0.86699999999999999</v>
      </c>
      <c r="BOU10">
        <v>0.86699999999999999</v>
      </c>
      <c r="BOV10">
        <v>0.86699999999999999</v>
      </c>
      <c r="BOW10">
        <v>0.86699999999999999</v>
      </c>
      <c r="BOX10">
        <v>0.86699999999999999</v>
      </c>
      <c r="BOY10">
        <v>0.86699999999999999</v>
      </c>
      <c r="BOZ10">
        <v>0.86699999999999999</v>
      </c>
      <c r="BPA10">
        <v>0.86699999999999999</v>
      </c>
      <c r="BPB10">
        <v>0.86699999999999999</v>
      </c>
      <c r="BPC10">
        <v>0.86699999999999999</v>
      </c>
      <c r="BPD10">
        <v>0.86699999999999999</v>
      </c>
      <c r="BPE10">
        <v>0.86699999999999999</v>
      </c>
      <c r="BPF10">
        <v>0.86699999999999999</v>
      </c>
      <c r="BPG10">
        <v>0.86699999999999999</v>
      </c>
      <c r="BPH10">
        <v>0.86699999999999999</v>
      </c>
      <c r="BPI10">
        <v>0.86699999999999999</v>
      </c>
      <c r="BPJ10">
        <v>0.86699999999999999</v>
      </c>
      <c r="BPK10">
        <v>0.86699999999999999</v>
      </c>
      <c r="BPL10">
        <v>0.86699999999999999</v>
      </c>
      <c r="BPM10">
        <v>0.86699999999999999</v>
      </c>
      <c r="BPN10">
        <v>0.86699999999999999</v>
      </c>
      <c r="BPO10">
        <v>0.86699999999999999</v>
      </c>
      <c r="BPP10">
        <v>0.86699999999999999</v>
      </c>
      <c r="BPQ10">
        <v>0.86699999999999999</v>
      </c>
      <c r="BPR10">
        <v>0.86699999999999999</v>
      </c>
      <c r="BPS10">
        <v>0.86699999999999999</v>
      </c>
      <c r="BPT10">
        <v>0.86699999999999999</v>
      </c>
      <c r="BPU10">
        <v>0.86699999999999999</v>
      </c>
      <c r="BPV10">
        <v>0.86699999999999999</v>
      </c>
      <c r="BPW10">
        <v>0.01</v>
      </c>
      <c r="BPX10">
        <v>0.01</v>
      </c>
      <c r="BPY10">
        <v>0.01</v>
      </c>
      <c r="BPZ10">
        <v>0.01</v>
      </c>
      <c r="BQA10">
        <v>0.01</v>
      </c>
      <c r="BQB10">
        <v>0.01</v>
      </c>
      <c r="BQC10">
        <v>0.01</v>
      </c>
      <c r="BQD10">
        <v>0.01</v>
      </c>
      <c r="BQE10">
        <v>0.01</v>
      </c>
      <c r="BQF10">
        <v>0.01</v>
      </c>
      <c r="BQG10">
        <v>0.01</v>
      </c>
      <c r="BQH10">
        <v>0.01</v>
      </c>
      <c r="BQI10">
        <v>0.01</v>
      </c>
      <c r="BQJ10">
        <v>0.01</v>
      </c>
      <c r="BQK10">
        <v>0.01</v>
      </c>
      <c r="BQL10">
        <v>0.01</v>
      </c>
      <c r="BQM10">
        <v>0.01</v>
      </c>
      <c r="BQN10">
        <v>0.01</v>
      </c>
      <c r="BQO10">
        <v>0.01</v>
      </c>
      <c r="BQP10">
        <v>0.01</v>
      </c>
      <c r="BQQ10">
        <v>0.01</v>
      </c>
      <c r="BQR10">
        <v>0.01</v>
      </c>
      <c r="BQS10">
        <v>0.01</v>
      </c>
      <c r="BQT10">
        <v>0.01</v>
      </c>
      <c r="BQU10">
        <v>0.01</v>
      </c>
      <c r="BQV10">
        <v>0.01</v>
      </c>
      <c r="BQW10">
        <v>0.01</v>
      </c>
      <c r="BQX10">
        <v>0.01</v>
      </c>
      <c r="BQY10">
        <v>0.01</v>
      </c>
      <c r="BQZ10">
        <v>0.01</v>
      </c>
      <c r="BRA10">
        <v>0.01</v>
      </c>
      <c r="BRB10">
        <v>0.01</v>
      </c>
      <c r="BRC10">
        <v>0.01</v>
      </c>
      <c r="BRD10">
        <v>0.01</v>
      </c>
      <c r="BRE10">
        <v>0.01</v>
      </c>
      <c r="BRF10">
        <v>0.01</v>
      </c>
      <c r="BRG10">
        <v>0.01</v>
      </c>
      <c r="BRH10">
        <v>0.01</v>
      </c>
      <c r="BRI10">
        <v>0.01</v>
      </c>
      <c r="BRJ10">
        <v>0.01</v>
      </c>
      <c r="BRK10">
        <v>0.01</v>
      </c>
      <c r="BRL10">
        <v>0.01</v>
      </c>
      <c r="BRM10">
        <v>0.01</v>
      </c>
      <c r="BRN10">
        <v>0.01</v>
      </c>
      <c r="BRO10">
        <v>0.01</v>
      </c>
      <c r="BRP10">
        <v>0.01</v>
      </c>
      <c r="BRQ10">
        <v>0.01</v>
      </c>
      <c r="BRR10">
        <v>0.01</v>
      </c>
      <c r="BRS10">
        <v>0.01</v>
      </c>
      <c r="BRT10">
        <v>0.01</v>
      </c>
      <c r="BRU10">
        <v>0.01</v>
      </c>
      <c r="BRV10">
        <v>0.01</v>
      </c>
      <c r="BRW10">
        <v>0.01</v>
      </c>
      <c r="BRX10">
        <v>0.01</v>
      </c>
      <c r="BRY10">
        <v>0.01</v>
      </c>
      <c r="BRZ10">
        <v>0.01</v>
      </c>
      <c r="BSA10">
        <v>0.01</v>
      </c>
      <c r="BSB10">
        <v>0.01</v>
      </c>
      <c r="BSC10">
        <v>0.01</v>
      </c>
      <c r="BSD10">
        <v>0.01</v>
      </c>
      <c r="BSE10">
        <v>0.01</v>
      </c>
      <c r="BSF10">
        <v>0.01</v>
      </c>
      <c r="BSG10">
        <v>0.01</v>
      </c>
      <c r="BSH10">
        <v>0.01</v>
      </c>
      <c r="BSI10">
        <v>0.01</v>
      </c>
      <c r="BSJ10">
        <v>0.01</v>
      </c>
      <c r="BSK10">
        <v>0.01</v>
      </c>
      <c r="BSL10">
        <v>0.01</v>
      </c>
      <c r="BSM10">
        <v>0.01</v>
      </c>
      <c r="BSN10">
        <v>0.01</v>
      </c>
      <c r="BSO10">
        <v>0.01</v>
      </c>
      <c r="BSP10">
        <v>0.01</v>
      </c>
      <c r="BSQ10">
        <v>0.01</v>
      </c>
      <c r="BSR10">
        <v>0.01</v>
      </c>
      <c r="BSS10">
        <v>0.01</v>
      </c>
      <c r="BST10">
        <v>0.01</v>
      </c>
      <c r="BSU10">
        <v>0.01</v>
      </c>
      <c r="BSV10">
        <v>0.01</v>
      </c>
      <c r="BSW10">
        <v>0.01</v>
      </c>
      <c r="BSX10">
        <v>0.01</v>
      </c>
      <c r="BSY10">
        <v>0.01</v>
      </c>
      <c r="BSZ10">
        <v>0.01</v>
      </c>
      <c r="BTA10">
        <v>0.01</v>
      </c>
      <c r="BTB10">
        <v>0.01</v>
      </c>
      <c r="BTC10">
        <v>0.01</v>
      </c>
      <c r="BTD10">
        <v>0.01</v>
      </c>
      <c r="BTE10">
        <v>0.01</v>
      </c>
      <c r="BTF10">
        <v>0.01</v>
      </c>
      <c r="BTG10">
        <v>0.01</v>
      </c>
      <c r="BTH10">
        <v>0.01</v>
      </c>
      <c r="BTI10">
        <v>0.01</v>
      </c>
      <c r="BTJ10">
        <v>0.01</v>
      </c>
      <c r="BTK10">
        <v>0.01</v>
      </c>
      <c r="BTL10">
        <v>0.01</v>
      </c>
      <c r="BTM10">
        <v>0.01</v>
      </c>
      <c r="BTN10">
        <v>0.01</v>
      </c>
      <c r="BTO10">
        <v>0.01</v>
      </c>
      <c r="BTP10">
        <v>0.01</v>
      </c>
      <c r="BTQ10">
        <v>0.01</v>
      </c>
      <c r="BTR10">
        <v>0.01</v>
      </c>
      <c r="BTS10">
        <v>0.01</v>
      </c>
      <c r="BTT10">
        <v>0.01</v>
      </c>
      <c r="BTU10">
        <v>0.01</v>
      </c>
      <c r="BTV10">
        <v>0.01</v>
      </c>
      <c r="BTW10">
        <v>0.01</v>
      </c>
      <c r="BTX10">
        <v>0.01</v>
      </c>
      <c r="BTY10">
        <v>0.01</v>
      </c>
      <c r="BTZ10">
        <v>0.01</v>
      </c>
      <c r="BUA10">
        <v>0.01</v>
      </c>
      <c r="BUB10">
        <v>0.01</v>
      </c>
      <c r="BUC10">
        <v>0.01</v>
      </c>
      <c r="BUD10">
        <v>0.01</v>
      </c>
      <c r="BUE10">
        <v>0.01</v>
      </c>
      <c r="BUF10">
        <v>0.01</v>
      </c>
      <c r="BUG10">
        <v>0.01</v>
      </c>
      <c r="BUH10">
        <v>0.01</v>
      </c>
      <c r="BUI10">
        <v>0.01</v>
      </c>
      <c r="BUJ10">
        <v>0.01</v>
      </c>
      <c r="BUK10">
        <v>0.01</v>
      </c>
      <c r="BUL10">
        <v>0.01</v>
      </c>
      <c r="BUM10">
        <v>0.01</v>
      </c>
      <c r="BUN10">
        <v>0.01</v>
      </c>
      <c r="BUO10">
        <v>0.01</v>
      </c>
      <c r="BUP10">
        <v>0.01</v>
      </c>
      <c r="BUQ10">
        <v>0.01</v>
      </c>
      <c r="BUR10">
        <v>0.01</v>
      </c>
      <c r="BUS10">
        <v>0.01</v>
      </c>
      <c r="BUT10">
        <v>0.01</v>
      </c>
      <c r="BUU10">
        <v>0.01</v>
      </c>
      <c r="BUV10">
        <v>0.01</v>
      </c>
      <c r="BUW10">
        <v>0.01</v>
      </c>
      <c r="BUX10">
        <v>0.01</v>
      </c>
      <c r="BUY10">
        <v>0.01</v>
      </c>
      <c r="BUZ10">
        <v>0.01</v>
      </c>
      <c r="BVA10">
        <v>0.01</v>
      </c>
      <c r="BVB10">
        <v>0.01</v>
      </c>
      <c r="BVC10">
        <v>0.01</v>
      </c>
      <c r="BVD10">
        <v>0.01</v>
      </c>
      <c r="BVE10">
        <v>0.01</v>
      </c>
      <c r="BVF10">
        <v>0.01</v>
      </c>
      <c r="BVG10">
        <v>0.01</v>
      </c>
      <c r="BVH10">
        <v>0.01</v>
      </c>
      <c r="BVI10">
        <v>0.01</v>
      </c>
      <c r="BVJ10">
        <v>0.01</v>
      </c>
      <c r="BVK10">
        <v>0.01</v>
      </c>
      <c r="BVL10">
        <v>0.01</v>
      </c>
      <c r="BVM10">
        <v>0.01</v>
      </c>
      <c r="BVN10">
        <v>0.01</v>
      </c>
      <c r="BVO10">
        <v>0.01</v>
      </c>
      <c r="BVP10">
        <v>0.01</v>
      </c>
      <c r="BVQ10">
        <v>0.01</v>
      </c>
      <c r="BVR10">
        <v>0.01</v>
      </c>
      <c r="BVS10">
        <v>0.01</v>
      </c>
      <c r="BVT10">
        <v>0.01</v>
      </c>
      <c r="BVU10">
        <v>0.01</v>
      </c>
      <c r="BVV10">
        <v>0.01</v>
      </c>
      <c r="BVW10">
        <v>0.01</v>
      </c>
      <c r="BVX10">
        <v>0.01</v>
      </c>
      <c r="BVY10">
        <v>0.01</v>
      </c>
      <c r="BVZ10">
        <v>0.01</v>
      </c>
      <c r="BWA10">
        <v>0.01</v>
      </c>
      <c r="BWB10">
        <v>0.01</v>
      </c>
      <c r="BWC10">
        <v>0.01</v>
      </c>
      <c r="BWD10">
        <v>0.01</v>
      </c>
      <c r="BWE10">
        <v>0.01</v>
      </c>
      <c r="BWF10">
        <v>0.01</v>
      </c>
      <c r="BWG10">
        <v>0.01</v>
      </c>
      <c r="BWH10">
        <v>0.01</v>
      </c>
      <c r="BWI10">
        <v>0.01</v>
      </c>
      <c r="BWJ10">
        <v>0.01</v>
      </c>
      <c r="BWK10">
        <v>0.01</v>
      </c>
      <c r="BWL10">
        <v>0.01</v>
      </c>
      <c r="BWM10">
        <v>0.01</v>
      </c>
      <c r="BWN10">
        <v>0.01</v>
      </c>
      <c r="BWO10">
        <v>0.01</v>
      </c>
      <c r="BWP10">
        <v>0.01</v>
      </c>
      <c r="BWQ10">
        <v>0.01</v>
      </c>
      <c r="BWR10">
        <v>0.01</v>
      </c>
      <c r="BWS10">
        <v>0.01</v>
      </c>
      <c r="BWT10">
        <v>0.01</v>
      </c>
      <c r="BWU10">
        <v>0.01</v>
      </c>
      <c r="BWV10">
        <v>0.01</v>
      </c>
      <c r="BWW10">
        <v>0.01</v>
      </c>
      <c r="BWX10">
        <v>0.01</v>
      </c>
      <c r="BWY10">
        <v>0.01</v>
      </c>
      <c r="BWZ10">
        <v>0.01</v>
      </c>
      <c r="BXA10">
        <v>0.01</v>
      </c>
      <c r="BXB10">
        <v>0.01</v>
      </c>
      <c r="BXC10">
        <v>0.01</v>
      </c>
      <c r="BXD10">
        <v>0.01</v>
      </c>
      <c r="BXE10">
        <v>0.01</v>
      </c>
      <c r="BXF10">
        <v>0.01</v>
      </c>
      <c r="BXG10">
        <v>0.01</v>
      </c>
      <c r="BXH10">
        <v>0.01</v>
      </c>
      <c r="BXI10">
        <v>0.01</v>
      </c>
      <c r="BXJ10">
        <v>0.01</v>
      </c>
      <c r="BXK10">
        <v>0.01</v>
      </c>
      <c r="BXL10">
        <v>0.01</v>
      </c>
      <c r="BXM10">
        <v>0.01</v>
      </c>
      <c r="BXN10">
        <v>0.01</v>
      </c>
      <c r="BXO10">
        <v>0.01</v>
      </c>
      <c r="BXP10">
        <v>0.01</v>
      </c>
      <c r="BXQ10">
        <v>0.01</v>
      </c>
      <c r="BXR10">
        <v>0.01</v>
      </c>
      <c r="BXS10">
        <v>0.01</v>
      </c>
      <c r="BXT10">
        <v>0.01</v>
      </c>
      <c r="BXU10">
        <v>0.01</v>
      </c>
      <c r="BXV10">
        <v>0.01</v>
      </c>
      <c r="BXW10">
        <v>0.01</v>
      </c>
      <c r="BXX10">
        <v>0.01</v>
      </c>
      <c r="BXY10">
        <v>0.01</v>
      </c>
      <c r="BXZ10">
        <v>0.01</v>
      </c>
      <c r="BYA10">
        <v>0.01</v>
      </c>
      <c r="BYB10">
        <v>0.01</v>
      </c>
      <c r="BYC10">
        <v>0.01</v>
      </c>
      <c r="BYD10">
        <v>0.01</v>
      </c>
      <c r="BYE10">
        <v>0.01</v>
      </c>
      <c r="BYF10">
        <v>0.01</v>
      </c>
      <c r="BYG10">
        <v>0.01</v>
      </c>
      <c r="BYH10">
        <v>0.01</v>
      </c>
      <c r="BYI10">
        <v>0.01</v>
      </c>
      <c r="BYJ10">
        <v>0.01</v>
      </c>
      <c r="BYK10">
        <v>0.01</v>
      </c>
      <c r="BYL10">
        <v>0.01</v>
      </c>
      <c r="BYM10">
        <v>0.01</v>
      </c>
      <c r="BYN10">
        <v>0.01</v>
      </c>
      <c r="BYO10">
        <v>0.01</v>
      </c>
      <c r="BYP10">
        <v>0.01</v>
      </c>
      <c r="BYQ10">
        <v>0.01</v>
      </c>
      <c r="BYR10">
        <v>0.01</v>
      </c>
      <c r="BYS10">
        <v>0.01</v>
      </c>
      <c r="BYT10">
        <v>0.01</v>
      </c>
      <c r="BYU10">
        <v>0.01</v>
      </c>
      <c r="BYV10">
        <v>0.01</v>
      </c>
      <c r="BYW10">
        <v>0.01</v>
      </c>
      <c r="BYX10">
        <v>0.01</v>
      </c>
      <c r="BYY10">
        <v>0.01</v>
      </c>
      <c r="BYZ10">
        <v>0.01</v>
      </c>
      <c r="BZA10">
        <v>0.01</v>
      </c>
      <c r="BZB10">
        <v>0.01</v>
      </c>
      <c r="BZC10">
        <v>0.01</v>
      </c>
      <c r="BZD10">
        <v>0.01</v>
      </c>
      <c r="BZE10">
        <v>0.01</v>
      </c>
      <c r="BZF10">
        <v>0.01</v>
      </c>
      <c r="BZG10">
        <v>0.01</v>
      </c>
      <c r="BZH10">
        <v>0.01</v>
      </c>
      <c r="BZI10">
        <v>0.01</v>
      </c>
      <c r="BZJ10">
        <v>0.01</v>
      </c>
      <c r="BZK10">
        <v>0.01</v>
      </c>
      <c r="BZL10">
        <v>0.01</v>
      </c>
      <c r="BZM10">
        <v>0.01</v>
      </c>
      <c r="BZN10">
        <v>0.01</v>
      </c>
      <c r="BZO10">
        <v>0.01</v>
      </c>
      <c r="BZP10">
        <v>0.01</v>
      </c>
      <c r="BZQ10">
        <v>0.01</v>
      </c>
      <c r="BZR10">
        <v>0.01</v>
      </c>
      <c r="BZS10">
        <v>0.01</v>
      </c>
      <c r="BZT10">
        <v>0.01</v>
      </c>
      <c r="BZU10">
        <v>0.01</v>
      </c>
      <c r="BZV10">
        <v>0.01</v>
      </c>
      <c r="BZW10">
        <v>0.01</v>
      </c>
      <c r="BZX10">
        <v>0.01</v>
      </c>
      <c r="BZY10">
        <v>0.01</v>
      </c>
      <c r="BZZ10">
        <v>0.01</v>
      </c>
      <c r="CAA10">
        <v>0.01</v>
      </c>
      <c r="CAB10">
        <v>0.01</v>
      </c>
      <c r="CAC10">
        <v>0.01</v>
      </c>
      <c r="CAD10">
        <v>0.01</v>
      </c>
      <c r="CAE10">
        <v>0.01</v>
      </c>
      <c r="CAF10">
        <v>0.01</v>
      </c>
      <c r="CAG10">
        <v>0.01</v>
      </c>
      <c r="CAH10">
        <v>0.01</v>
      </c>
      <c r="CAI10">
        <v>0.01</v>
      </c>
      <c r="CAJ10">
        <v>0.01</v>
      </c>
      <c r="CAK10">
        <v>0.01</v>
      </c>
      <c r="CAL10">
        <v>0.01</v>
      </c>
      <c r="CAM10">
        <v>0.01</v>
      </c>
      <c r="CAN10">
        <v>0.01</v>
      </c>
      <c r="CAO10">
        <v>0.01</v>
      </c>
      <c r="CAP10">
        <v>0.01</v>
      </c>
      <c r="CAQ10">
        <v>0.01</v>
      </c>
      <c r="CAR10">
        <v>0.01</v>
      </c>
      <c r="CAS10">
        <v>0.01</v>
      </c>
      <c r="CAT10">
        <v>0.01</v>
      </c>
      <c r="CAU10">
        <v>0.01</v>
      </c>
      <c r="CAV10">
        <v>0.01</v>
      </c>
      <c r="CAW10">
        <v>0.01</v>
      </c>
      <c r="CAX10">
        <v>0.01</v>
      </c>
      <c r="CAY10">
        <v>0.01</v>
      </c>
      <c r="CAZ10">
        <v>0.01</v>
      </c>
      <c r="CBA10">
        <v>0.01</v>
      </c>
      <c r="CBB10">
        <v>0.01</v>
      </c>
      <c r="CBC10">
        <v>0.01</v>
      </c>
      <c r="CBD10">
        <v>0.01</v>
      </c>
      <c r="CBE10">
        <v>0.01</v>
      </c>
      <c r="CBF10">
        <v>0.01</v>
      </c>
      <c r="CBG10">
        <v>0.01</v>
      </c>
      <c r="CBH10">
        <v>0.01</v>
      </c>
      <c r="CBI10">
        <v>0.01</v>
      </c>
      <c r="CBJ10">
        <v>0.01</v>
      </c>
      <c r="CBK10">
        <v>0.01</v>
      </c>
      <c r="CBL10">
        <v>0.01</v>
      </c>
      <c r="CBM10">
        <v>0.01</v>
      </c>
      <c r="CBN10">
        <v>0.01</v>
      </c>
      <c r="CBO10">
        <v>0.01</v>
      </c>
      <c r="CBP10">
        <v>0.01</v>
      </c>
      <c r="CBQ10">
        <v>0.01</v>
      </c>
      <c r="CBR10">
        <v>0.01</v>
      </c>
      <c r="CBS10">
        <v>0.01</v>
      </c>
      <c r="CBT10">
        <v>0.01</v>
      </c>
      <c r="CBU10">
        <v>0.01</v>
      </c>
      <c r="CBV10">
        <v>0.01</v>
      </c>
      <c r="CBW10">
        <v>0.01</v>
      </c>
      <c r="CBX10">
        <v>0.01</v>
      </c>
      <c r="CBY10">
        <v>0.01</v>
      </c>
      <c r="CBZ10">
        <v>0.01</v>
      </c>
      <c r="CCA10">
        <v>0.01</v>
      </c>
      <c r="CCB10">
        <v>0.01</v>
      </c>
      <c r="CCC10">
        <v>0.01</v>
      </c>
      <c r="CCD10">
        <v>0.01</v>
      </c>
      <c r="CCE10">
        <v>0.01</v>
      </c>
      <c r="CCF10">
        <v>0.01</v>
      </c>
      <c r="CCG10">
        <v>0.01</v>
      </c>
      <c r="CCH10">
        <v>0.01</v>
      </c>
      <c r="CCI10">
        <v>0.01</v>
      </c>
      <c r="CCJ10">
        <v>0.01</v>
      </c>
      <c r="CCK10">
        <v>0.01</v>
      </c>
      <c r="CCL10">
        <v>0.01</v>
      </c>
      <c r="CCM10">
        <v>0.01</v>
      </c>
      <c r="CCN10">
        <v>0.01</v>
      </c>
      <c r="CCO10">
        <v>0.01</v>
      </c>
      <c r="CCP10">
        <v>0.01</v>
      </c>
      <c r="CCQ10">
        <v>0.01</v>
      </c>
      <c r="CCR10">
        <v>0.01</v>
      </c>
      <c r="CCS10">
        <v>0.01</v>
      </c>
      <c r="CCT10">
        <v>0.01</v>
      </c>
      <c r="CCU10">
        <v>0.01</v>
      </c>
      <c r="CCV10">
        <v>0.01</v>
      </c>
      <c r="CCW10">
        <v>0.01</v>
      </c>
      <c r="CCX10">
        <v>0.01</v>
      </c>
      <c r="CCY10">
        <v>0.01</v>
      </c>
      <c r="CCZ10">
        <v>0.01</v>
      </c>
      <c r="CDA10">
        <v>0.01</v>
      </c>
      <c r="CDB10">
        <v>0.01</v>
      </c>
      <c r="CDC10">
        <v>0.01</v>
      </c>
      <c r="CDD10">
        <v>0.01</v>
      </c>
      <c r="CDE10">
        <v>0.01</v>
      </c>
      <c r="CDF10">
        <v>0.01</v>
      </c>
      <c r="CDG10">
        <v>0.01</v>
      </c>
      <c r="CDH10">
        <v>0.01</v>
      </c>
      <c r="CDI10">
        <v>0.01</v>
      </c>
      <c r="CDJ10">
        <v>0.01</v>
      </c>
      <c r="CDK10">
        <v>0.01</v>
      </c>
      <c r="CDL10">
        <v>0.01</v>
      </c>
      <c r="CDM10">
        <v>0.01</v>
      </c>
      <c r="CDN10">
        <v>0.01</v>
      </c>
      <c r="CDO10">
        <v>0.01</v>
      </c>
      <c r="CDP10">
        <v>0.01</v>
      </c>
      <c r="CDQ10">
        <v>0.01</v>
      </c>
      <c r="CDR10">
        <v>0.01</v>
      </c>
      <c r="CDS10">
        <v>0.01</v>
      </c>
      <c r="CDT10">
        <v>0.01</v>
      </c>
      <c r="CDU10">
        <v>0.01</v>
      </c>
      <c r="CDV10">
        <v>0.01</v>
      </c>
      <c r="CDW10">
        <v>0.01</v>
      </c>
      <c r="CDX10">
        <v>0.01</v>
      </c>
      <c r="CDY10">
        <v>0.01</v>
      </c>
      <c r="CDZ10">
        <v>0.01</v>
      </c>
      <c r="CEA10">
        <v>0.01</v>
      </c>
      <c r="CEB10">
        <v>0.01</v>
      </c>
      <c r="CEC10">
        <v>0.01</v>
      </c>
      <c r="CED10">
        <v>0.01</v>
      </c>
      <c r="CEE10">
        <v>0.01</v>
      </c>
      <c r="CEF10">
        <v>0.01</v>
      </c>
      <c r="CEG10">
        <v>0.01</v>
      </c>
      <c r="CEH10">
        <v>0.01</v>
      </c>
      <c r="CEI10">
        <v>0.01</v>
      </c>
      <c r="CEJ10">
        <v>0.01</v>
      </c>
      <c r="CEK10">
        <v>0.01</v>
      </c>
      <c r="CEL10">
        <v>0.01</v>
      </c>
      <c r="CEM10">
        <v>0.01</v>
      </c>
      <c r="CEN10">
        <v>0.01</v>
      </c>
      <c r="CEO10">
        <v>0.01</v>
      </c>
      <c r="CEP10">
        <v>0.01</v>
      </c>
      <c r="CEQ10">
        <v>0.01</v>
      </c>
      <c r="CER10">
        <v>0.01</v>
      </c>
      <c r="CES10">
        <v>0.01</v>
      </c>
      <c r="CET10">
        <v>0.01</v>
      </c>
      <c r="CEU10">
        <v>0.01</v>
      </c>
      <c r="CEV10">
        <v>0.01</v>
      </c>
      <c r="CEW10">
        <v>0.01</v>
      </c>
      <c r="CEX10">
        <v>0.01</v>
      </c>
      <c r="CEY10">
        <v>0.01</v>
      </c>
      <c r="CEZ10">
        <v>0.01</v>
      </c>
      <c r="CFA10">
        <v>0.01</v>
      </c>
      <c r="CFB10">
        <v>0.01</v>
      </c>
      <c r="CFC10">
        <v>0.01</v>
      </c>
      <c r="CFD10">
        <v>0.01</v>
      </c>
      <c r="CFE10">
        <v>0.01</v>
      </c>
      <c r="CFF10">
        <v>0.01</v>
      </c>
      <c r="CFG10">
        <v>0.01</v>
      </c>
      <c r="CFH10">
        <v>0.01</v>
      </c>
      <c r="CFI10">
        <v>0.01</v>
      </c>
      <c r="CFJ10">
        <v>0.01</v>
      </c>
      <c r="CFK10">
        <v>0.01</v>
      </c>
      <c r="CFL10">
        <v>0.01</v>
      </c>
      <c r="CFM10">
        <v>0.01</v>
      </c>
      <c r="CFN10">
        <v>0.01</v>
      </c>
      <c r="CFO10">
        <v>0.01</v>
      </c>
      <c r="CFP10">
        <v>0.01</v>
      </c>
      <c r="CFQ10">
        <v>0.01</v>
      </c>
      <c r="CFR10">
        <v>0.01</v>
      </c>
      <c r="CFS10">
        <v>0.01</v>
      </c>
      <c r="CFT10">
        <v>0.01</v>
      </c>
      <c r="CFU10">
        <v>0.01</v>
      </c>
      <c r="CFV10">
        <v>0.01</v>
      </c>
      <c r="CFW10">
        <v>0.01</v>
      </c>
      <c r="CFX10">
        <v>0.01</v>
      </c>
      <c r="CFY10">
        <v>0.01</v>
      </c>
      <c r="CFZ10">
        <v>0.01</v>
      </c>
      <c r="CGA10">
        <v>0.01</v>
      </c>
      <c r="CGB10">
        <v>0.01</v>
      </c>
      <c r="CGC10">
        <v>0.01</v>
      </c>
      <c r="CGD10">
        <v>0.01</v>
      </c>
      <c r="CGE10">
        <v>0.01</v>
      </c>
      <c r="CGF10">
        <v>0.01</v>
      </c>
      <c r="CGG10">
        <v>0.01</v>
      </c>
      <c r="CGH10">
        <v>0.01</v>
      </c>
      <c r="CGI10">
        <v>0.01</v>
      </c>
      <c r="CGJ10">
        <v>0.01</v>
      </c>
      <c r="CGK10">
        <v>0.01</v>
      </c>
      <c r="CGL10">
        <v>0.01</v>
      </c>
      <c r="CGM10">
        <v>0.01</v>
      </c>
      <c r="CGN10">
        <v>0.01</v>
      </c>
      <c r="CGO10">
        <v>0.01</v>
      </c>
      <c r="CGP10">
        <v>0.01</v>
      </c>
      <c r="CGQ10">
        <v>0.01</v>
      </c>
      <c r="CGR10">
        <v>0.01</v>
      </c>
      <c r="CGS10">
        <v>0.01</v>
      </c>
      <c r="CGT10">
        <v>0.01</v>
      </c>
      <c r="CGU10">
        <v>0.01</v>
      </c>
      <c r="CGV10">
        <v>0.01</v>
      </c>
      <c r="CGW10">
        <v>0.01</v>
      </c>
      <c r="CGX10">
        <v>0.01</v>
      </c>
      <c r="CGY10">
        <v>0.01</v>
      </c>
      <c r="CGZ10">
        <v>0.01</v>
      </c>
      <c r="CHA10">
        <v>0.01</v>
      </c>
      <c r="CHB10">
        <v>0.01</v>
      </c>
      <c r="CHC10">
        <v>0.01</v>
      </c>
      <c r="CHD10">
        <v>0.01</v>
      </c>
      <c r="CHE10">
        <v>0.01</v>
      </c>
      <c r="CHF10">
        <v>0.01</v>
      </c>
      <c r="CHG10">
        <v>0.01</v>
      </c>
      <c r="CHH10">
        <v>0.01</v>
      </c>
      <c r="CHI10">
        <v>0.01</v>
      </c>
      <c r="CHJ10">
        <v>0.01</v>
      </c>
      <c r="CHK10">
        <v>0.01</v>
      </c>
      <c r="CHL10">
        <v>0.01</v>
      </c>
      <c r="CHM10">
        <v>0.01</v>
      </c>
      <c r="CHN10">
        <v>0.01</v>
      </c>
      <c r="CHO10">
        <v>0.01</v>
      </c>
      <c r="CHP10">
        <v>0.01</v>
      </c>
      <c r="CHQ10">
        <v>0.01</v>
      </c>
      <c r="CHR10">
        <v>0.01</v>
      </c>
      <c r="CHS10">
        <v>0.01</v>
      </c>
      <c r="CHT10">
        <v>0.01</v>
      </c>
      <c r="CHU10">
        <v>0.01</v>
      </c>
      <c r="CHV10">
        <v>0.01</v>
      </c>
      <c r="CHW10">
        <v>0.01</v>
      </c>
      <c r="CHX10">
        <v>0.01</v>
      </c>
      <c r="CHY10">
        <v>0.01</v>
      </c>
      <c r="CHZ10">
        <v>0.01</v>
      </c>
      <c r="CIA10">
        <v>0.01</v>
      </c>
      <c r="CIB10">
        <v>0.01</v>
      </c>
      <c r="CIC10">
        <v>0.01</v>
      </c>
      <c r="CID10">
        <v>0.01</v>
      </c>
      <c r="CIE10">
        <v>0.01</v>
      </c>
      <c r="CIF10">
        <v>0.01</v>
      </c>
      <c r="CIG10">
        <v>0.01</v>
      </c>
      <c r="CIH10">
        <v>0.01</v>
      </c>
      <c r="CII10">
        <v>0.01</v>
      </c>
      <c r="CIJ10">
        <v>0.01</v>
      </c>
      <c r="CIK10">
        <v>0.01</v>
      </c>
      <c r="CIL10">
        <v>0.01</v>
      </c>
      <c r="CIM10">
        <v>0.01</v>
      </c>
      <c r="CIN10">
        <v>0.01</v>
      </c>
      <c r="CIO10">
        <v>0.01</v>
      </c>
      <c r="CIP10">
        <v>0.01</v>
      </c>
      <c r="CIQ10">
        <v>0.01</v>
      </c>
      <c r="CIR10">
        <v>0.01</v>
      </c>
      <c r="CIS10">
        <v>0.01</v>
      </c>
      <c r="CIT10">
        <v>0.01</v>
      </c>
      <c r="CIU10">
        <v>0.01</v>
      </c>
      <c r="CIV10">
        <v>0.01</v>
      </c>
      <c r="CIW10">
        <v>0.01</v>
      </c>
      <c r="CIX10">
        <v>0.01</v>
      </c>
      <c r="CIY10">
        <v>0.01</v>
      </c>
      <c r="CIZ10">
        <v>0.01</v>
      </c>
      <c r="CJA10">
        <v>0.01</v>
      </c>
      <c r="CJB10">
        <v>0.01</v>
      </c>
      <c r="CJC10">
        <v>0.01</v>
      </c>
      <c r="CJD10">
        <v>0.01</v>
      </c>
      <c r="CJE10">
        <v>0.01</v>
      </c>
      <c r="CJF10">
        <v>0.01</v>
      </c>
      <c r="CJG10">
        <v>0.01</v>
      </c>
      <c r="CJH10">
        <v>0.01</v>
      </c>
      <c r="CJI10">
        <v>0.01</v>
      </c>
      <c r="CJJ10">
        <v>0.01</v>
      </c>
      <c r="CJK10">
        <v>0.01</v>
      </c>
      <c r="CJL10">
        <v>0.01</v>
      </c>
      <c r="CJM10">
        <v>0.01</v>
      </c>
      <c r="CJN10">
        <v>0.01</v>
      </c>
      <c r="CJO10">
        <v>0.01</v>
      </c>
      <c r="CJP10">
        <v>0.01</v>
      </c>
      <c r="CJQ10">
        <v>0.01</v>
      </c>
      <c r="CJR10">
        <v>0.01</v>
      </c>
      <c r="CJS10">
        <v>0.01</v>
      </c>
      <c r="CJT10">
        <v>0.01</v>
      </c>
      <c r="CJU10">
        <v>0.01</v>
      </c>
      <c r="CJV10">
        <v>0.01</v>
      </c>
      <c r="CJW10">
        <v>0.01</v>
      </c>
      <c r="CJX10">
        <v>0.01</v>
      </c>
      <c r="CJY10">
        <v>0.01</v>
      </c>
      <c r="CJZ10">
        <v>0.01</v>
      </c>
      <c r="CKA10">
        <v>0.01</v>
      </c>
      <c r="CKB10">
        <v>0.01</v>
      </c>
      <c r="CKC10">
        <v>0.01</v>
      </c>
      <c r="CKD10">
        <v>0.01</v>
      </c>
      <c r="CKE10">
        <v>0.01</v>
      </c>
      <c r="CKF10">
        <v>0.01</v>
      </c>
      <c r="CKG10">
        <v>0.01</v>
      </c>
      <c r="CKH10">
        <v>0.01</v>
      </c>
      <c r="CKI10">
        <v>0.01</v>
      </c>
      <c r="CKJ10">
        <v>0.01</v>
      </c>
      <c r="CKK10">
        <v>0.01</v>
      </c>
      <c r="CKL10">
        <v>0.01</v>
      </c>
      <c r="CKM10">
        <v>0.01</v>
      </c>
      <c r="CKN10">
        <v>0.01</v>
      </c>
      <c r="CKO10">
        <v>0.01</v>
      </c>
      <c r="CKP10">
        <v>0.01</v>
      </c>
      <c r="CKQ10">
        <v>0.01</v>
      </c>
      <c r="CKR10">
        <v>0.01</v>
      </c>
      <c r="CKS10">
        <v>0.01</v>
      </c>
      <c r="CKT10">
        <v>0.01</v>
      </c>
      <c r="CKU10">
        <v>0.01</v>
      </c>
      <c r="CKV10">
        <v>0.01</v>
      </c>
      <c r="CKW10">
        <v>0.01</v>
      </c>
      <c r="CKX10">
        <v>0.01</v>
      </c>
      <c r="CKY10">
        <v>0.01</v>
      </c>
      <c r="CKZ10">
        <v>0.01</v>
      </c>
      <c r="CLA10">
        <v>0.01</v>
      </c>
      <c r="CLB10">
        <v>0.01</v>
      </c>
      <c r="CLC10">
        <v>0.01</v>
      </c>
      <c r="CLD10">
        <v>0.01</v>
      </c>
      <c r="CLE10">
        <v>0.01</v>
      </c>
      <c r="CLF10">
        <v>0.01</v>
      </c>
      <c r="CLG10">
        <v>0.01</v>
      </c>
      <c r="CLH10">
        <v>0.01</v>
      </c>
      <c r="CLI10">
        <v>0.01</v>
      </c>
      <c r="CLJ10">
        <v>0.01</v>
      </c>
      <c r="CLK10">
        <v>0.01</v>
      </c>
      <c r="CLL10">
        <v>0.01</v>
      </c>
      <c r="CLM10">
        <v>0.01</v>
      </c>
      <c r="CLN10">
        <v>0.01</v>
      </c>
      <c r="CLO10">
        <v>0.01</v>
      </c>
      <c r="CLP10">
        <v>0.01</v>
      </c>
      <c r="CLQ10">
        <v>0.86699999999999999</v>
      </c>
      <c r="CLR10">
        <v>0.86699999999999999</v>
      </c>
      <c r="CLS10">
        <v>0.86699999999999999</v>
      </c>
      <c r="CLT10">
        <v>0.86699999999999999</v>
      </c>
      <c r="CLU10">
        <v>0.86699999999999999</v>
      </c>
      <c r="CLV10">
        <v>0.86699999999999999</v>
      </c>
      <c r="CLW10">
        <v>0.86699999999999999</v>
      </c>
      <c r="CLX10">
        <v>0.86699999999999999</v>
      </c>
      <c r="CLY10">
        <v>0.86699999999999999</v>
      </c>
      <c r="CLZ10">
        <v>0.86699999999999999</v>
      </c>
      <c r="CMA10">
        <v>0.86699999999999999</v>
      </c>
      <c r="CMB10">
        <v>0.86699999999999999</v>
      </c>
      <c r="CMC10">
        <v>0.86699999999999999</v>
      </c>
      <c r="CMD10">
        <v>0.86699999999999999</v>
      </c>
      <c r="CME10">
        <v>0.86699999999999999</v>
      </c>
      <c r="CMF10">
        <v>0.86699999999999999</v>
      </c>
      <c r="CMG10">
        <v>0.86699999999999999</v>
      </c>
      <c r="CMH10">
        <v>0.86699999999999999</v>
      </c>
      <c r="CMI10">
        <v>0.86699999999999999</v>
      </c>
      <c r="CMJ10">
        <v>0.86699999999999999</v>
      </c>
      <c r="CMK10">
        <v>0.86699999999999999</v>
      </c>
      <c r="CML10">
        <v>0.86699999999999999</v>
      </c>
      <c r="CMM10">
        <v>0.86699999999999999</v>
      </c>
      <c r="CMN10">
        <v>0.86699999999999999</v>
      </c>
      <c r="CMO10">
        <v>0.86699999999999999</v>
      </c>
      <c r="CMP10">
        <v>0.86699999999999999</v>
      </c>
      <c r="CMQ10">
        <v>0.86699999999999999</v>
      </c>
      <c r="CMR10">
        <v>0.86699999999999999</v>
      </c>
      <c r="CMS10">
        <v>0.86699999999999999</v>
      </c>
      <c r="CMT10">
        <v>0.86699999999999999</v>
      </c>
      <c r="CMU10">
        <v>0.86699999999999999</v>
      </c>
      <c r="CMV10">
        <v>0.86699999999999999</v>
      </c>
      <c r="CMW10">
        <v>0.86699999999999999</v>
      </c>
      <c r="CMX10">
        <v>0.86699999999999999</v>
      </c>
      <c r="CMY10">
        <v>0.86699999999999999</v>
      </c>
      <c r="CMZ10">
        <v>0.86699999999999999</v>
      </c>
      <c r="CNA10">
        <v>0.86699999999999999</v>
      </c>
      <c r="CNB10">
        <v>0.86699999999999999</v>
      </c>
      <c r="CNC10">
        <v>0.86699999999999999</v>
      </c>
      <c r="CND10">
        <v>0.86699999999999999</v>
      </c>
      <c r="CNE10">
        <v>0.86699999999999999</v>
      </c>
      <c r="CNF10">
        <v>0.86699999999999999</v>
      </c>
      <c r="CNG10">
        <v>0.86699999999999999</v>
      </c>
      <c r="CNH10">
        <v>0.86699999999999999</v>
      </c>
      <c r="CNI10">
        <v>0.86699999999999999</v>
      </c>
      <c r="CNJ10">
        <v>0.86699999999999999</v>
      </c>
      <c r="CNK10">
        <v>0.86699999999999999</v>
      </c>
      <c r="CNL10">
        <v>0.86699999999999999</v>
      </c>
      <c r="CNM10">
        <v>0.86699999999999999</v>
      </c>
      <c r="CNN10">
        <v>0.86699999999999999</v>
      </c>
      <c r="CNO10">
        <v>0.86699999999999999</v>
      </c>
      <c r="CNP10">
        <v>0.86699999999999999</v>
      </c>
      <c r="CNQ10">
        <v>0.86699999999999999</v>
      </c>
      <c r="CNR10">
        <v>0.86699999999999999</v>
      </c>
      <c r="CNS10">
        <v>0.86699999999999999</v>
      </c>
      <c r="CNT10">
        <v>0.86699999999999999</v>
      </c>
      <c r="CNU10">
        <v>0.86699999999999999</v>
      </c>
      <c r="CNV10">
        <v>0.86699999999999999</v>
      </c>
      <c r="CNW10">
        <v>0.86699999999999999</v>
      </c>
      <c r="CNX10">
        <v>0.86699999999999999</v>
      </c>
      <c r="CNY10">
        <v>0.86699999999999999</v>
      </c>
      <c r="CNZ10">
        <v>0.86699999999999999</v>
      </c>
      <c r="COA10">
        <v>0.86699999999999999</v>
      </c>
      <c r="COB10">
        <v>0.86699999999999999</v>
      </c>
      <c r="COC10">
        <v>0.86699999999999999</v>
      </c>
      <c r="COD10">
        <v>0.86699999999999999</v>
      </c>
      <c r="COE10">
        <v>0.86699999999999999</v>
      </c>
      <c r="COF10">
        <v>0.86699999999999999</v>
      </c>
      <c r="COG10">
        <v>0.86699999999999999</v>
      </c>
      <c r="COH10">
        <v>0.86699999999999999</v>
      </c>
      <c r="COI10">
        <v>0.86699999999999999</v>
      </c>
      <c r="COJ10">
        <v>0.86699999999999999</v>
      </c>
      <c r="COK10">
        <v>0.86699999999999999</v>
      </c>
      <c r="COL10">
        <v>0.86699999999999999</v>
      </c>
      <c r="COM10">
        <v>0.86699999999999999</v>
      </c>
      <c r="CON10">
        <v>0.86699999999999999</v>
      </c>
      <c r="COO10">
        <v>0.86699999999999999</v>
      </c>
      <c r="COP10">
        <v>0.86699999999999999</v>
      </c>
      <c r="COQ10">
        <v>0.86699999999999999</v>
      </c>
      <c r="COR10">
        <v>0.86699999999999999</v>
      </c>
      <c r="COS10">
        <v>0.86699999999999999</v>
      </c>
      <c r="COT10">
        <v>0.86699999999999999</v>
      </c>
      <c r="COU10">
        <v>0.86699999999999999</v>
      </c>
      <c r="COV10">
        <v>0.86699999999999999</v>
      </c>
      <c r="COW10">
        <v>0.86699999999999999</v>
      </c>
      <c r="COX10">
        <v>0.86699999999999999</v>
      </c>
      <c r="COY10">
        <v>0.86699999999999999</v>
      </c>
      <c r="COZ10">
        <v>0.86699999999999999</v>
      </c>
      <c r="CPA10">
        <v>0.86699999999999999</v>
      </c>
      <c r="CPB10">
        <v>0.86699999999999999</v>
      </c>
      <c r="CPC10">
        <v>0.86699999999999999</v>
      </c>
      <c r="CPD10">
        <v>0.86699999999999999</v>
      </c>
      <c r="CPE10">
        <v>0.86699999999999999</v>
      </c>
      <c r="CPF10">
        <v>0.86699999999999999</v>
      </c>
      <c r="CPG10">
        <v>0.86699999999999999</v>
      </c>
      <c r="CPH10">
        <v>0.86699999999999999</v>
      </c>
      <c r="CPI10">
        <v>0.86699999999999999</v>
      </c>
      <c r="CPJ10">
        <v>0.86699999999999999</v>
      </c>
      <c r="CPK10">
        <v>0.86699999999999999</v>
      </c>
      <c r="CPL10">
        <v>0.86699999999999999</v>
      </c>
      <c r="CPM10">
        <v>0.86699999999999999</v>
      </c>
      <c r="CPN10">
        <v>0.86699999999999999</v>
      </c>
      <c r="CPO10">
        <v>0.86699999999999999</v>
      </c>
      <c r="CPP10">
        <v>0.86699999999999999</v>
      </c>
      <c r="CPQ10">
        <v>0.86699999999999999</v>
      </c>
      <c r="CPR10">
        <v>0.86699999999999999</v>
      </c>
      <c r="CPS10">
        <v>0.86699999999999999</v>
      </c>
      <c r="CPT10">
        <v>0.86699999999999999</v>
      </c>
      <c r="CPU10">
        <v>0.86699999999999999</v>
      </c>
      <c r="CPV10">
        <v>0.86699999999999999</v>
      </c>
      <c r="CPW10">
        <v>0.86699999999999999</v>
      </c>
      <c r="CPX10">
        <v>0.86699999999999999</v>
      </c>
      <c r="CPY10">
        <v>0.86699999999999999</v>
      </c>
      <c r="CPZ10">
        <v>0.86699999999999999</v>
      </c>
      <c r="CQA10">
        <v>0.86699999999999999</v>
      </c>
      <c r="CQB10">
        <v>0.86699999999999999</v>
      </c>
      <c r="CQC10">
        <v>0.86699999999999999</v>
      </c>
      <c r="CQD10">
        <v>0.86699999999999999</v>
      </c>
      <c r="CQE10">
        <v>0.86699999999999999</v>
      </c>
      <c r="CQF10">
        <v>0.86699999999999999</v>
      </c>
      <c r="CQG10">
        <v>0.86699999999999999</v>
      </c>
      <c r="CQH10">
        <v>0.86699999999999999</v>
      </c>
      <c r="CQI10">
        <v>0.86699999999999999</v>
      </c>
      <c r="CQJ10">
        <v>0.86699999999999999</v>
      </c>
      <c r="CQK10">
        <v>0.86699999999999999</v>
      </c>
      <c r="CQL10">
        <v>0.86699999999999999</v>
      </c>
      <c r="CQM10">
        <v>0.86699999999999999</v>
      </c>
      <c r="CQN10">
        <v>0.86699999999999999</v>
      </c>
      <c r="CQO10">
        <v>0.86699999999999999</v>
      </c>
      <c r="CQP10">
        <v>0.86699999999999999</v>
      </c>
      <c r="CQQ10">
        <v>0.86699999999999999</v>
      </c>
      <c r="CQR10">
        <v>0.86699999999999999</v>
      </c>
      <c r="CQS10">
        <v>0.86699999999999999</v>
      </c>
      <c r="CQT10">
        <v>0.86699999999999999</v>
      </c>
      <c r="CQU10">
        <v>0.86699999999999999</v>
      </c>
      <c r="CQV10">
        <v>0.86699999999999999</v>
      </c>
      <c r="CQW10">
        <v>0.86699999999999999</v>
      </c>
      <c r="CQX10">
        <v>0.86699999999999999</v>
      </c>
      <c r="CQY10">
        <v>0.86699999999999999</v>
      </c>
      <c r="CQZ10">
        <v>0.86699999999999999</v>
      </c>
      <c r="CRA10">
        <v>0.86699999999999999</v>
      </c>
      <c r="CRB10">
        <v>0.86699999999999999</v>
      </c>
      <c r="CRC10">
        <v>0.86699999999999999</v>
      </c>
      <c r="CRD10">
        <v>0.86699999999999999</v>
      </c>
      <c r="CRE10">
        <v>0.86699999999999999</v>
      </c>
      <c r="CRF10">
        <v>0.86699999999999999</v>
      </c>
      <c r="CRG10">
        <v>0.86699999999999999</v>
      </c>
      <c r="CRH10">
        <v>0.86699999999999999</v>
      </c>
      <c r="CRI10">
        <v>0.86699999999999999</v>
      </c>
      <c r="CRJ10">
        <v>0.86699999999999999</v>
      </c>
      <c r="CRK10">
        <v>0.86699999999999999</v>
      </c>
      <c r="CRL10">
        <v>0.86699999999999999</v>
      </c>
      <c r="CRM10">
        <v>0.86699999999999999</v>
      </c>
      <c r="CRN10">
        <v>0.86699999999999999</v>
      </c>
      <c r="CRO10">
        <v>0.86699999999999999</v>
      </c>
      <c r="CRP10">
        <v>0.86699999999999999</v>
      </c>
      <c r="CRQ10">
        <v>0.86699999999999999</v>
      </c>
      <c r="CRR10">
        <v>0.86699999999999999</v>
      </c>
      <c r="CRS10">
        <v>0.86699999999999999</v>
      </c>
      <c r="CRT10">
        <v>0.86699999999999999</v>
      </c>
      <c r="CRU10">
        <v>0.86699999999999999</v>
      </c>
      <c r="CRV10">
        <v>0.86699999999999999</v>
      </c>
      <c r="CRW10">
        <v>0.86699999999999999</v>
      </c>
      <c r="CRX10">
        <v>0.86699999999999999</v>
      </c>
      <c r="CRY10">
        <v>0.86699999999999999</v>
      </c>
      <c r="CRZ10">
        <v>0.86699999999999999</v>
      </c>
      <c r="CSA10">
        <v>0.86699999999999999</v>
      </c>
      <c r="CSB10">
        <v>0.86699999999999999</v>
      </c>
      <c r="CSC10">
        <v>0.86699999999999999</v>
      </c>
      <c r="CSD10">
        <v>0.86699999999999999</v>
      </c>
      <c r="CSE10">
        <v>0.86699999999999999</v>
      </c>
      <c r="CSF10">
        <v>0.86699999999999999</v>
      </c>
      <c r="CSG10">
        <v>0.86699999999999999</v>
      </c>
      <c r="CSH10">
        <v>0.86699999999999999</v>
      </c>
      <c r="CSI10">
        <v>0.86699999999999999</v>
      </c>
      <c r="CSJ10">
        <v>0.86699999999999999</v>
      </c>
      <c r="CSK10">
        <v>0.86699999999999999</v>
      </c>
      <c r="CSL10">
        <v>0.86699999999999999</v>
      </c>
      <c r="CSM10">
        <v>0.86699999999999999</v>
      </c>
      <c r="CSN10">
        <v>0.86699999999999999</v>
      </c>
      <c r="CSO10">
        <v>0.86699999999999999</v>
      </c>
      <c r="CSP10">
        <v>0.86699999999999999</v>
      </c>
      <c r="CSQ10">
        <v>0.86699999999999999</v>
      </c>
      <c r="CSR10">
        <v>0.86699999999999999</v>
      </c>
      <c r="CSS10">
        <v>0.86699999999999999</v>
      </c>
      <c r="CST10">
        <v>0.86699999999999999</v>
      </c>
      <c r="CSU10">
        <v>0.86699999999999999</v>
      </c>
      <c r="CSV10">
        <v>0.86699999999999999</v>
      </c>
      <c r="CSW10">
        <v>0.86699999999999999</v>
      </c>
      <c r="CSX10">
        <v>0.86699999999999999</v>
      </c>
      <c r="CSY10">
        <v>0.86699999999999999</v>
      </c>
      <c r="CSZ10">
        <v>0.86699999999999999</v>
      </c>
      <c r="CTA10">
        <v>0.86699999999999999</v>
      </c>
      <c r="CTB10">
        <v>0.86699999999999999</v>
      </c>
      <c r="CTC10">
        <v>0.86699999999999999</v>
      </c>
      <c r="CTD10">
        <v>0.86699999999999999</v>
      </c>
      <c r="CTE10">
        <v>0.86699999999999999</v>
      </c>
      <c r="CTF10">
        <v>0.86699999999999999</v>
      </c>
      <c r="CTG10">
        <v>0.86699999999999999</v>
      </c>
      <c r="CTH10">
        <v>0.86699999999999999</v>
      </c>
      <c r="CTI10">
        <v>0.86699999999999999</v>
      </c>
      <c r="CTJ10">
        <v>0.86699999999999999</v>
      </c>
      <c r="CTK10">
        <v>0.86699999999999999</v>
      </c>
      <c r="CTL10">
        <v>0.86699999999999999</v>
      </c>
      <c r="CTM10">
        <v>0.86699999999999999</v>
      </c>
      <c r="CTN10">
        <v>0.86699999999999999</v>
      </c>
      <c r="CTO10">
        <v>0.86699999999999999</v>
      </c>
      <c r="CTP10">
        <v>0.86699999999999999</v>
      </c>
      <c r="CTQ10">
        <v>0.86699999999999999</v>
      </c>
      <c r="CTR10">
        <v>0.86699999999999999</v>
      </c>
      <c r="CTS10">
        <v>0.86699999999999999</v>
      </c>
      <c r="CTT10">
        <v>0.86699999999999999</v>
      </c>
      <c r="CTU10">
        <v>0.86699999999999999</v>
      </c>
      <c r="CTV10">
        <v>0.86699999999999999</v>
      </c>
      <c r="CTW10">
        <v>0.86699999999999999</v>
      </c>
      <c r="CTX10">
        <v>0.86699999999999999</v>
      </c>
      <c r="CTY10">
        <v>0.86699999999999999</v>
      </c>
      <c r="CTZ10">
        <v>0.86699999999999999</v>
      </c>
      <c r="CUA10">
        <v>0.86699999999999999</v>
      </c>
      <c r="CUB10">
        <v>0.86699999999999999</v>
      </c>
      <c r="CUC10">
        <v>0.86699999999999999</v>
      </c>
      <c r="CUD10">
        <v>0.86699999999999999</v>
      </c>
      <c r="CUE10">
        <v>0.86699999999999999</v>
      </c>
      <c r="CUF10">
        <v>0.86699999999999999</v>
      </c>
      <c r="CUG10">
        <v>0.86699999999999999</v>
      </c>
      <c r="CUH10">
        <v>0.86699999999999999</v>
      </c>
      <c r="CUI10">
        <v>0.86699999999999999</v>
      </c>
      <c r="CUJ10">
        <v>0.86699999999999999</v>
      </c>
      <c r="CUK10">
        <v>0.86699999999999999</v>
      </c>
      <c r="CUL10">
        <v>0.86699999999999999</v>
      </c>
      <c r="CUM10">
        <v>0.86699999999999999</v>
      </c>
      <c r="CUN10">
        <v>0.86699999999999999</v>
      </c>
      <c r="CUO10">
        <v>0.86699999999999999</v>
      </c>
      <c r="CUP10">
        <v>0.86699999999999999</v>
      </c>
      <c r="CUQ10">
        <v>0.86699999999999999</v>
      </c>
      <c r="CUR10">
        <v>0.86699999999999999</v>
      </c>
      <c r="CUS10">
        <v>0.86699999999999999</v>
      </c>
      <c r="CUT10">
        <v>0.86699999999999999</v>
      </c>
      <c r="CUU10">
        <v>0.86699999999999999</v>
      </c>
      <c r="CUV10">
        <v>0.86699999999999999</v>
      </c>
      <c r="CUW10">
        <v>0.86699999999999999</v>
      </c>
      <c r="CUX10">
        <v>0.86699999999999999</v>
      </c>
      <c r="CUY10">
        <v>0.86699999999999999</v>
      </c>
      <c r="CUZ10">
        <v>0.86699999999999999</v>
      </c>
      <c r="CVA10">
        <v>0.86699999999999999</v>
      </c>
      <c r="CVB10">
        <v>0.86699999999999999</v>
      </c>
      <c r="CVC10">
        <v>0.86699999999999999</v>
      </c>
      <c r="CVD10">
        <v>0.86699999999999999</v>
      </c>
      <c r="CVE10">
        <v>0.86699999999999999</v>
      </c>
      <c r="CVF10">
        <v>0.86699999999999999</v>
      </c>
      <c r="CVG10">
        <v>0.86699999999999999</v>
      </c>
      <c r="CVH10">
        <v>0.86699999999999999</v>
      </c>
      <c r="CVI10">
        <v>0.86699999999999999</v>
      </c>
      <c r="CVJ10">
        <v>0.86699999999999999</v>
      </c>
      <c r="CVK10">
        <v>0.86699999999999999</v>
      </c>
      <c r="CVL10">
        <v>0.86699999999999999</v>
      </c>
      <c r="CVM10">
        <v>0.86699999999999999</v>
      </c>
      <c r="CVN10">
        <v>0.86699999999999999</v>
      </c>
      <c r="CVO10">
        <v>0.86699999999999999</v>
      </c>
      <c r="CVP10">
        <v>0.86699999999999999</v>
      </c>
      <c r="CVQ10">
        <v>0.86699999999999999</v>
      </c>
      <c r="CVR10">
        <v>0.86699999999999999</v>
      </c>
      <c r="CVS10">
        <v>0.86699999999999999</v>
      </c>
      <c r="CVT10">
        <v>0.86699999999999999</v>
      </c>
      <c r="CVU10">
        <v>0.86699999999999999</v>
      </c>
      <c r="CVV10">
        <v>0.86699999999999999</v>
      </c>
      <c r="CVW10">
        <v>0.86699999999999999</v>
      </c>
      <c r="CVX10">
        <v>0.86699999999999999</v>
      </c>
      <c r="CVY10">
        <v>0.86699999999999999</v>
      </c>
      <c r="CVZ10">
        <v>0.86699999999999999</v>
      </c>
      <c r="CWA10">
        <v>0.86699999999999999</v>
      </c>
      <c r="CWB10">
        <v>0.86699999999999999</v>
      </c>
      <c r="CWC10">
        <v>0.86699999999999999</v>
      </c>
      <c r="CWD10">
        <v>0.86699999999999999</v>
      </c>
      <c r="CWE10">
        <v>0.86699999999999999</v>
      </c>
      <c r="CWF10">
        <v>0.86699999999999999</v>
      </c>
      <c r="CWG10">
        <v>0.86699999999999999</v>
      </c>
      <c r="CWH10">
        <v>0.86699999999999999</v>
      </c>
      <c r="CWI10">
        <v>0.86699999999999999</v>
      </c>
      <c r="CWJ10">
        <v>0.86699999999999999</v>
      </c>
      <c r="CWK10">
        <v>0.86699999999999999</v>
      </c>
      <c r="CWL10">
        <v>0.86699999999999999</v>
      </c>
      <c r="CWM10">
        <v>0.86699999999999999</v>
      </c>
      <c r="CWN10">
        <v>0.86699999999999999</v>
      </c>
      <c r="CWO10">
        <v>0.86699999999999999</v>
      </c>
      <c r="CWP10">
        <v>0.86699999999999999</v>
      </c>
      <c r="CWQ10">
        <v>0.86699999999999999</v>
      </c>
      <c r="CWR10">
        <v>0.86699999999999999</v>
      </c>
      <c r="CWS10">
        <v>0.86699999999999999</v>
      </c>
      <c r="CWT10">
        <v>0.86699999999999999</v>
      </c>
      <c r="CWU10">
        <v>0.86699999999999999</v>
      </c>
      <c r="CWV10">
        <v>0.86699999999999999</v>
      </c>
      <c r="CWW10">
        <v>0.86699999999999999</v>
      </c>
      <c r="CWX10">
        <v>0.86699999999999999</v>
      </c>
      <c r="CWY10">
        <v>0.86699999999999999</v>
      </c>
      <c r="CWZ10">
        <v>0.86699999999999999</v>
      </c>
      <c r="CXA10">
        <v>0.86699999999999999</v>
      </c>
      <c r="CXB10">
        <v>0.86699999999999999</v>
      </c>
      <c r="CXC10">
        <v>0.86699999999999999</v>
      </c>
      <c r="CXD10">
        <v>0.86699999999999999</v>
      </c>
      <c r="CXE10">
        <v>0.86699999999999999</v>
      </c>
      <c r="CXF10">
        <v>0.86699999999999999</v>
      </c>
      <c r="CXG10">
        <v>0.86699999999999999</v>
      </c>
      <c r="CXH10">
        <v>0.86699999999999999</v>
      </c>
      <c r="CXI10">
        <v>0.86699999999999999</v>
      </c>
      <c r="CXJ10">
        <v>0.86699999999999999</v>
      </c>
      <c r="CXK10">
        <v>0.86699999999999999</v>
      </c>
      <c r="CXL10">
        <v>0.86699999999999999</v>
      </c>
      <c r="CXM10">
        <v>0.86699999999999999</v>
      </c>
      <c r="CXN10">
        <v>0.86699999999999999</v>
      </c>
      <c r="CXO10">
        <v>0.86699999999999999</v>
      </c>
      <c r="CXP10">
        <v>0.86699999999999999</v>
      </c>
      <c r="CXQ10">
        <v>0.86699999999999999</v>
      </c>
      <c r="CXR10">
        <v>0.86699999999999999</v>
      </c>
      <c r="CXS10">
        <v>0.86699999999999999</v>
      </c>
      <c r="CXT10">
        <v>0.86699999999999999</v>
      </c>
      <c r="CXU10">
        <v>0.86699999999999999</v>
      </c>
      <c r="CXV10">
        <v>0.86699999999999999</v>
      </c>
      <c r="CXW10">
        <v>0.86699999999999999</v>
      </c>
      <c r="CXX10">
        <v>0.86699999999999999</v>
      </c>
      <c r="CXY10">
        <v>0.86699999999999999</v>
      </c>
      <c r="CXZ10">
        <v>0.86699999999999999</v>
      </c>
      <c r="CYA10">
        <v>0.86699999999999999</v>
      </c>
      <c r="CYB10">
        <v>0.86699999999999999</v>
      </c>
      <c r="CYC10">
        <v>0.86699999999999999</v>
      </c>
      <c r="CYD10">
        <v>0.86699999999999999</v>
      </c>
      <c r="CYE10">
        <v>0.86699999999999999</v>
      </c>
      <c r="CYF10">
        <v>0.86699999999999999</v>
      </c>
      <c r="CYG10">
        <v>0.86699999999999999</v>
      </c>
      <c r="CYH10">
        <v>0.86699999999999999</v>
      </c>
      <c r="CYI10">
        <v>0.86699999999999999</v>
      </c>
      <c r="CYJ10">
        <v>0.86699999999999999</v>
      </c>
      <c r="CYK10">
        <v>0.86699999999999999</v>
      </c>
      <c r="CYL10">
        <v>0.86699999999999999</v>
      </c>
      <c r="CYM10">
        <v>0.86699999999999999</v>
      </c>
      <c r="CYN10">
        <v>0.86699999999999999</v>
      </c>
      <c r="CYO10">
        <v>0.86699999999999999</v>
      </c>
      <c r="CYP10">
        <v>0.86699999999999999</v>
      </c>
      <c r="CYQ10">
        <v>0.86699999999999999</v>
      </c>
      <c r="CYR10">
        <v>0.86699999999999999</v>
      </c>
      <c r="CYS10">
        <v>0.86699999999999999</v>
      </c>
      <c r="CYT10">
        <v>0.86699999999999999</v>
      </c>
      <c r="CYU10">
        <v>0.86699999999999999</v>
      </c>
      <c r="CYV10">
        <v>0.86699999999999999</v>
      </c>
      <c r="CYW10">
        <v>0.86699999999999999</v>
      </c>
      <c r="CYX10">
        <v>0.86699999999999999</v>
      </c>
      <c r="CYY10">
        <v>0.86699999999999999</v>
      </c>
      <c r="CYZ10">
        <v>0.86699999999999999</v>
      </c>
      <c r="CZA10">
        <v>0.86699999999999999</v>
      </c>
      <c r="CZB10">
        <v>0.86699999999999999</v>
      </c>
      <c r="CZC10">
        <v>0.86699999999999999</v>
      </c>
      <c r="CZD10">
        <v>0.86699999999999999</v>
      </c>
      <c r="CZE10">
        <v>0.86699999999999999</v>
      </c>
      <c r="CZF10">
        <v>0.86699999999999999</v>
      </c>
      <c r="CZG10">
        <v>0.86699999999999999</v>
      </c>
      <c r="CZH10">
        <v>0.86699999999999999</v>
      </c>
      <c r="CZI10">
        <v>0.86699999999999999</v>
      </c>
      <c r="CZJ10">
        <v>0.86699999999999999</v>
      </c>
      <c r="CZK10">
        <v>0.86699999999999999</v>
      </c>
      <c r="CZL10">
        <v>0.86699999999999999</v>
      </c>
      <c r="CZM10">
        <v>0.86699999999999999</v>
      </c>
      <c r="CZN10">
        <v>0.86699999999999999</v>
      </c>
      <c r="CZO10">
        <v>0.86699999999999999</v>
      </c>
      <c r="CZP10">
        <v>0.86699999999999999</v>
      </c>
      <c r="CZQ10">
        <v>0.86699999999999999</v>
      </c>
      <c r="CZR10">
        <v>0.86699999999999999</v>
      </c>
      <c r="CZS10">
        <v>0.86699999999999999</v>
      </c>
      <c r="CZT10">
        <v>0.86699999999999999</v>
      </c>
      <c r="CZU10">
        <v>0.86699999999999999</v>
      </c>
      <c r="CZV10">
        <v>0.86699999999999999</v>
      </c>
      <c r="CZW10">
        <v>0.86699999999999999</v>
      </c>
      <c r="CZX10">
        <v>0.86699999999999999</v>
      </c>
      <c r="CZY10">
        <v>0.86699999999999999</v>
      </c>
      <c r="CZZ10">
        <v>0.86699999999999999</v>
      </c>
      <c r="DAA10">
        <v>0.86699999999999999</v>
      </c>
      <c r="DAB10">
        <v>0.86699999999999999</v>
      </c>
      <c r="DAC10">
        <v>0.86699999999999999</v>
      </c>
      <c r="DAD10">
        <v>0.86699999999999999</v>
      </c>
      <c r="DAE10">
        <v>0.86699999999999999</v>
      </c>
      <c r="DAF10">
        <v>0.86699999999999999</v>
      </c>
      <c r="DAG10">
        <v>0.86699999999999999</v>
      </c>
      <c r="DAH10">
        <v>0.86699999999999999</v>
      </c>
      <c r="DAI10">
        <v>0.86699999999999999</v>
      </c>
      <c r="DAJ10">
        <v>0.86699999999999999</v>
      </c>
      <c r="DAK10">
        <v>0.86699999999999999</v>
      </c>
      <c r="DAL10">
        <v>0.86699999999999999</v>
      </c>
      <c r="DAM10">
        <v>0.86699999999999999</v>
      </c>
      <c r="DAN10">
        <v>0.86699999999999999</v>
      </c>
      <c r="DAO10">
        <v>0.86699999999999999</v>
      </c>
      <c r="DAP10">
        <v>0.86699999999999999</v>
      </c>
      <c r="DAQ10">
        <v>0.86699999999999999</v>
      </c>
      <c r="DAR10">
        <v>0.86699999999999999</v>
      </c>
      <c r="DAS10">
        <v>0.86699999999999999</v>
      </c>
      <c r="DAT10">
        <v>0.86699999999999999</v>
      </c>
      <c r="DAU10">
        <v>0.86699999999999999</v>
      </c>
      <c r="DAV10">
        <v>0.86699999999999999</v>
      </c>
      <c r="DAW10">
        <v>0.86699999999999999</v>
      </c>
      <c r="DAX10">
        <v>0.86699999999999999</v>
      </c>
      <c r="DAY10">
        <v>0.86699999999999999</v>
      </c>
      <c r="DAZ10">
        <v>0.86699999999999999</v>
      </c>
      <c r="DBA10">
        <v>0.86699999999999999</v>
      </c>
      <c r="DBB10">
        <v>0.86699999999999999</v>
      </c>
      <c r="DBC10">
        <v>0.86699999999999999</v>
      </c>
      <c r="DBD10">
        <v>0.86699999999999999</v>
      </c>
      <c r="DBE10">
        <v>0.86699999999999999</v>
      </c>
      <c r="DBF10">
        <v>0.86699999999999999</v>
      </c>
      <c r="DBG10">
        <v>0.86699999999999999</v>
      </c>
      <c r="DBH10">
        <v>0.86699999999999999</v>
      </c>
      <c r="DBI10">
        <v>0.86699999999999999</v>
      </c>
      <c r="DBJ10">
        <v>0.86699999999999999</v>
      </c>
      <c r="DBK10">
        <v>0.86699999999999999</v>
      </c>
      <c r="DBL10">
        <v>0.86699999999999999</v>
      </c>
      <c r="DBM10">
        <v>0.86699999999999999</v>
      </c>
      <c r="DBN10">
        <v>0.86699999999999999</v>
      </c>
      <c r="DBO10">
        <v>0.86699999999999999</v>
      </c>
      <c r="DBP10">
        <v>0.86699999999999999</v>
      </c>
      <c r="DBQ10">
        <v>0.86699999999999999</v>
      </c>
      <c r="DBR10">
        <v>0.86699999999999999</v>
      </c>
      <c r="DBS10">
        <v>0.86699999999999999</v>
      </c>
      <c r="DBT10">
        <v>0.86699999999999999</v>
      </c>
      <c r="DBU10">
        <v>0.86699999999999999</v>
      </c>
      <c r="DBV10">
        <v>0.86699999999999999</v>
      </c>
      <c r="DBW10">
        <v>0.86699999999999999</v>
      </c>
      <c r="DBX10">
        <v>0.86699999999999999</v>
      </c>
      <c r="DBY10">
        <v>0.86699999999999999</v>
      </c>
      <c r="DBZ10">
        <v>0.86699999999999999</v>
      </c>
      <c r="DCA10">
        <v>0.86699999999999999</v>
      </c>
      <c r="DCB10">
        <v>0.86699999999999999</v>
      </c>
      <c r="DCC10">
        <v>0.86699999999999999</v>
      </c>
      <c r="DCD10">
        <v>0.86699999999999999</v>
      </c>
      <c r="DCE10">
        <v>0.86699999999999999</v>
      </c>
      <c r="DCF10">
        <v>0.86699999999999999</v>
      </c>
      <c r="DCG10">
        <v>0.86699999999999999</v>
      </c>
      <c r="DCH10">
        <v>0.86699999999999999</v>
      </c>
      <c r="DCI10">
        <v>0.86699999999999999</v>
      </c>
      <c r="DCJ10">
        <v>0.86699999999999999</v>
      </c>
      <c r="DCK10">
        <v>0.86699999999999999</v>
      </c>
      <c r="DCL10">
        <v>0.86699999999999999</v>
      </c>
      <c r="DCM10">
        <v>0.86699999999999999</v>
      </c>
      <c r="DCN10">
        <v>0.86699999999999999</v>
      </c>
      <c r="DCO10">
        <v>0.86699999999999999</v>
      </c>
      <c r="DCP10">
        <v>0.86699999999999999</v>
      </c>
      <c r="DCQ10">
        <v>0.86699999999999999</v>
      </c>
      <c r="DCR10">
        <v>0.86699999999999999</v>
      </c>
      <c r="DCS10">
        <v>0.86699999999999999</v>
      </c>
      <c r="DCT10">
        <v>0.86699999999999999</v>
      </c>
      <c r="DCU10">
        <v>0.86699999999999999</v>
      </c>
      <c r="DCV10">
        <v>0.86699999999999999</v>
      </c>
      <c r="DCW10">
        <v>0.86699999999999999</v>
      </c>
      <c r="DCX10">
        <v>0.86699999999999999</v>
      </c>
      <c r="DCY10">
        <v>0.86699999999999999</v>
      </c>
      <c r="DCZ10">
        <v>0.86699999999999999</v>
      </c>
      <c r="DDA10">
        <v>0.86699999999999999</v>
      </c>
      <c r="DDB10">
        <v>0.86699999999999999</v>
      </c>
      <c r="DDC10">
        <v>0.86699999999999999</v>
      </c>
      <c r="DDD10">
        <v>0.86699999999999999</v>
      </c>
      <c r="DDE10">
        <v>0.86699999999999999</v>
      </c>
      <c r="DDF10">
        <v>0.86699999999999999</v>
      </c>
      <c r="DDG10">
        <v>0.86699999999999999</v>
      </c>
      <c r="DDH10">
        <v>0.86699999999999999</v>
      </c>
      <c r="DDI10">
        <v>0.86699999999999999</v>
      </c>
      <c r="DDJ10">
        <v>0.86699999999999999</v>
      </c>
      <c r="DDK10">
        <v>0.86699999999999999</v>
      </c>
      <c r="DDL10">
        <v>0.86699999999999999</v>
      </c>
      <c r="DDM10">
        <v>0.86699999999999999</v>
      </c>
      <c r="DDN10">
        <v>0.86699999999999999</v>
      </c>
      <c r="DDO10">
        <v>0.86699999999999999</v>
      </c>
      <c r="DDP10">
        <v>0.86699999999999999</v>
      </c>
      <c r="DDQ10">
        <v>0.86699999999999999</v>
      </c>
      <c r="DDR10">
        <v>0.86699999999999999</v>
      </c>
      <c r="DDS10">
        <v>0.86699999999999999</v>
      </c>
      <c r="DDT10">
        <v>0.86699999999999999</v>
      </c>
      <c r="DDU10">
        <v>0.86699999999999999</v>
      </c>
      <c r="DDV10">
        <v>0.86699999999999999</v>
      </c>
      <c r="DDW10">
        <v>0.86699999999999999</v>
      </c>
      <c r="DDX10">
        <v>0.86699999999999999</v>
      </c>
      <c r="DDY10">
        <v>0.86699999999999999</v>
      </c>
      <c r="DDZ10">
        <v>0.86699999999999999</v>
      </c>
      <c r="DEA10">
        <v>0.86699999999999999</v>
      </c>
      <c r="DEB10">
        <v>0.86699999999999999</v>
      </c>
      <c r="DEC10">
        <v>0.86699999999999999</v>
      </c>
      <c r="DED10">
        <v>0.86699999999999999</v>
      </c>
      <c r="DEE10">
        <v>0.86699999999999999</v>
      </c>
      <c r="DEF10">
        <v>0.86699999999999999</v>
      </c>
      <c r="DEG10">
        <v>0.86699999999999999</v>
      </c>
      <c r="DEH10">
        <v>0.86699999999999999</v>
      </c>
      <c r="DEI10">
        <v>0.86699999999999999</v>
      </c>
      <c r="DEJ10">
        <v>0.86699999999999999</v>
      </c>
      <c r="DEK10">
        <v>0.86699999999999999</v>
      </c>
      <c r="DEL10">
        <v>0.86699999999999999</v>
      </c>
      <c r="DEM10">
        <v>0.86699999999999999</v>
      </c>
      <c r="DEN10">
        <v>0.86699999999999999</v>
      </c>
      <c r="DEO10">
        <v>0.86699999999999999</v>
      </c>
      <c r="DEP10">
        <v>0.86699999999999999</v>
      </c>
      <c r="DEQ10">
        <v>0.86699999999999999</v>
      </c>
      <c r="DER10">
        <v>0.86699999999999999</v>
      </c>
      <c r="DES10">
        <v>0.86699999999999999</v>
      </c>
      <c r="DET10">
        <v>0.86699999999999999</v>
      </c>
      <c r="DEU10">
        <v>0.86699999999999999</v>
      </c>
      <c r="DEV10">
        <v>0.86699999999999999</v>
      </c>
      <c r="DEW10">
        <v>0.86699999999999999</v>
      </c>
      <c r="DEX10">
        <v>0.86699999999999999</v>
      </c>
      <c r="DEY10">
        <v>0.86699999999999999</v>
      </c>
      <c r="DEZ10">
        <v>0.86699999999999999</v>
      </c>
      <c r="DFA10">
        <v>0.86699999999999999</v>
      </c>
      <c r="DFB10">
        <v>0.86699999999999999</v>
      </c>
      <c r="DFC10">
        <v>0.86699999999999999</v>
      </c>
      <c r="DFD10">
        <v>0.86699999999999999</v>
      </c>
      <c r="DFE10">
        <v>0.86699999999999999</v>
      </c>
      <c r="DFF10">
        <v>0.86699999999999999</v>
      </c>
      <c r="DFG10">
        <v>0.86699999999999999</v>
      </c>
      <c r="DFH10">
        <v>0.86699999999999999</v>
      </c>
      <c r="DFI10">
        <v>0.86699999999999999</v>
      </c>
      <c r="DFJ10">
        <v>0.86699999999999999</v>
      </c>
      <c r="DFK10">
        <v>0.86699999999999999</v>
      </c>
      <c r="DFL10">
        <v>0.86699999999999999</v>
      </c>
      <c r="DFM10">
        <v>0.86699999999999999</v>
      </c>
      <c r="DFN10">
        <v>0.86699999999999999</v>
      </c>
      <c r="DFO10">
        <v>0.86699999999999999</v>
      </c>
      <c r="DFP10">
        <v>0.86699999999999999</v>
      </c>
      <c r="DFQ10">
        <v>0.86699999999999999</v>
      </c>
      <c r="DFR10">
        <v>0.86699999999999999</v>
      </c>
      <c r="DFS10">
        <v>0.86699999999999999</v>
      </c>
      <c r="DFT10">
        <v>0.86699999999999999</v>
      </c>
      <c r="DFU10">
        <v>0.86699999999999999</v>
      </c>
      <c r="DFV10">
        <v>0.86699999999999999</v>
      </c>
      <c r="DFW10">
        <v>0.86699999999999999</v>
      </c>
      <c r="DFX10">
        <v>0.86699999999999999</v>
      </c>
      <c r="DFY10">
        <v>0.86699999999999999</v>
      </c>
      <c r="DFZ10">
        <v>0.86699999999999999</v>
      </c>
      <c r="DGA10">
        <v>0.86699999999999999</v>
      </c>
      <c r="DGB10">
        <v>0.86699999999999999</v>
      </c>
      <c r="DGC10">
        <v>0.86699999999999999</v>
      </c>
      <c r="DGD10">
        <v>0.86699999999999999</v>
      </c>
      <c r="DGE10">
        <v>0.86699999999999999</v>
      </c>
      <c r="DGF10">
        <v>0.86699999999999999</v>
      </c>
      <c r="DGG10">
        <v>0.86699999999999999</v>
      </c>
      <c r="DGH10">
        <v>0.86699999999999999</v>
      </c>
      <c r="DGI10">
        <v>0.86699999999999999</v>
      </c>
      <c r="DGJ10">
        <v>0.86699999999999999</v>
      </c>
      <c r="DGK10">
        <v>0.86699999999999999</v>
      </c>
      <c r="DGL10">
        <v>0.86699999999999999</v>
      </c>
      <c r="DGM10">
        <v>0.86699999999999999</v>
      </c>
      <c r="DGN10">
        <v>0.86699999999999999</v>
      </c>
      <c r="DGO10">
        <v>0.86699999999999999</v>
      </c>
      <c r="DGP10">
        <v>0.86699999999999999</v>
      </c>
      <c r="DGQ10">
        <v>0.86699999999999999</v>
      </c>
      <c r="DGR10">
        <v>0.86699999999999999</v>
      </c>
      <c r="DGS10">
        <v>0.86699999999999999</v>
      </c>
      <c r="DGT10">
        <v>0.86699999999999999</v>
      </c>
      <c r="DGU10">
        <v>0.86699999999999999</v>
      </c>
      <c r="DGV10">
        <v>0.86699999999999999</v>
      </c>
      <c r="DGW10">
        <v>0.86699999999999999</v>
      </c>
      <c r="DGX10">
        <v>0.86699999999999999</v>
      </c>
      <c r="DGY10">
        <v>0.86699999999999999</v>
      </c>
      <c r="DGZ10">
        <v>0.86699999999999999</v>
      </c>
      <c r="DHA10">
        <v>0.86699999999999999</v>
      </c>
      <c r="DHB10">
        <v>0.86699999999999999</v>
      </c>
      <c r="DHC10">
        <v>0.86699999999999999</v>
      </c>
      <c r="DHD10">
        <v>0.86699999999999999</v>
      </c>
      <c r="DHE10">
        <v>0.86699999999999999</v>
      </c>
      <c r="DHF10">
        <v>0.86699999999999999</v>
      </c>
      <c r="DHG10">
        <v>0.86699999999999999</v>
      </c>
      <c r="DHH10">
        <v>0.86699999999999999</v>
      </c>
      <c r="DHI10">
        <v>0.86699999999999999</v>
      </c>
      <c r="DHJ10">
        <v>0.86699999999999999</v>
      </c>
      <c r="DHK10">
        <v>0.86699999999999999</v>
      </c>
      <c r="DHL10">
        <v>0.86699999999999999</v>
      </c>
      <c r="DHM10">
        <v>0.86699999999999999</v>
      </c>
      <c r="DHN10">
        <v>0.86699999999999999</v>
      </c>
      <c r="DHO10">
        <v>0.86699999999999999</v>
      </c>
      <c r="DHP10">
        <v>0.86699999999999999</v>
      </c>
      <c r="DHQ10">
        <v>0.86699999999999999</v>
      </c>
      <c r="DHR10">
        <v>0.86699999999999999</v>
      </c>
      <c r="DHS10">
        <v>0.86699999999999999</v>
      </c>
      <c r="DHT10">
        <v>0.86699999999999999</v>
      </c>
      <c r="DHU10">
        <v>0.86699999999999999</v>
      </c>
      <c r="DHV10">
        <v>0.86699999999999999</v>
      </c>
      <c r="DHW10">
        <v>0.86699999999999999</v>
      </c>
      <c r="DHX10">
        <v>0.86699999999999999</v>
      </c>
      <c r="DHY10">
        <v>0.86699999999999999</v>
      </c>
      <c r="DHZ10">
        <v>0.86699999999999999</v>
      </c>
      <c r="DIA10">
        <v>0.86699999999999999</v>
      </c>
      <c r="DIB10">
        <v>0.86699999999999999</v>
      </c>
      <c r="DIC10">
        <v>0.86699999999999999</v>
      </c>
      <c r="DID10">
        <v>0.86699999999999999</v>
      </c>
      <c r="DIE10">
        <v>0.86699999999999999</v>
      </c>
      <c r="DIF10">
        <v>0.86699999999999999</v>
      </c>
      <c r="DIG10">
        <v>0.86699999999999999</v>
      </c>
      <c r="DIH10">
        <v>0.86699999999999999</v>
      </c>
      <c r="DII10">
        <v>0.86699999999999999</v>
      </c>
      <c r="DIJ10">
        <v>0.86699999999999999</v>
      </c>
      <c r="DIK10">
        <v>0.86699999999999999</v>
      </c>
      <c r="DIL10">
        <v>0.86699999999999999</v>
      </c>
      <c r="DIM10">
        <v>0.86699999999999999</v>
      </c>
      <c r="DIN10">
        <v>0.86699999999999999</v>
      </c>
      <c r="DIO10">
        <v>0.86699999999999999</v>
      </c>
      <c r="DIP10">
        <v>0.86699999999999999</v>
      </c>
      <c r="DIQ10">
        <v>0.86699999999999999</v>
      </c>
      <c r="DIR10">
        <v>0.86699999999999999</v>
      </c>
      <c r="DIS10">
        <v>0.86699999999999999</v>
      </c>
      <c r="DIT10">
        <v>0.86699999999999999</v>
      </c>
      <c r="DIU10">
        <v>0.86699999999999999</v>
      </c>
      <c r="DIV10">
        <v>0.86699999999999999</v>
      </c>
      <c r="DIW10">
        <v>0.86699999999999999</v>
      </c>
      <c r="DIX10">
        <v>0.86699999999999999</v>
      </c>
      <c r="DIY10">
        <v>0.86699999999999999</v>
      </c>
      <c r="DIZ10">
        <v>0.86699999999999999</v>
      </c>
      <c r="DJA10">
        <v>0.86699999999999999</v>
      </c>
      <c r="DJB10">
        <v>0.86699999999999999</v>
      </c>
      <c r="DJC10">
        <v>0.86699999999999999</v>
      </c>
      <c r="DJD10">
        <v>0.86699999999999999</v>
      </c>
      <c r="DJE10">
        <v>0.86699999999999999</v>
      </c>
      <c r="DJF10">
        <v>0.86699999999999999</v>
      </c>
      <c r="DJG10">
        <v>0.86699999999999999</v>
      </c>
      <c r="DJH10">
        <v>0.86699999999999999</v>
      </c>
      <c r="DJI10">
        <v>0.86699999999999999</v>
      </c>
      <c r="DJJ10">
        <v>0.86699999999999999</v>
      </c>
      <c r="DJK10">
        <v>0.86699999999999999</v>
      </c>
      <c r="DJL10">
        <v>0.86699999999999999</v>
      </c>
      <c r="DJM10">
        <v>0.86699999999999999</v>
      </c>
      <c r="DJN10">
        <v>0.86699999999999999</v>
      </c>
      <c r="DJO10">
        <v>0.86699999999999999</v>
      </c>
      <c r="DJP10">
        <v>0.86699999999999999</v>
      </c>
      <c r="DJQ10">
        <v>0.86699999999999999</v>
      </c>
      <c r="DJR10">
        <v>0.86699999999999999</v>
      </c>
      <c r="DJS10">
        <v>0.86699999999999999</v>
      </c>
      <c r="DJT10">
        <v>0.86699999999999999</v>
      </c>
      <c r="DJU10">
        <v>0.86699999999999999</v>
      </c>
      <c r="DJV10">
        <v>0.86699999999999999</v>
      </c>
      <c r="DJW10">
        <v>0.86699999999999999</v>
      </c>
      <c r="DJX10">
        <v>0.86699999999999999</v>
      </c>
      <c r="DJY10">
        <v>0.86699999999999999</v>
      </c>
      <c r="DJZ10">
        <v>0.86699999999999999</v>
      </c>
      <c r="DKA10">
        <v>0.86699999999999999</v>
      </c>
      <c r="DKB10">
        <v>0.86699999999999999</v>
      </c>
      <c r="DKC10">
        <v>0.86699999999999999</v>
      </c>
      <c r="DKD10">
        <v>0.86699999999999999</v>
      </c>
      <c r="DKE10">
        <v>0.86699999999999999</v>
      </c>
      <c r="DKF10">
        <v>0.86699999999999999</v>
      </c>
      <c r="DKG10">
        <v>0.86699999999999999</v>
      </c>
      <c r="DKH10">
        <v>0.86699999999999999</v>
      </c>
      <c r="DKI10">
        <v>0.86699999999999999</v>
      </c>
      <c r="DKJ10">
        <v>0.86699999999999999</v>
      </c>
      <c r="DKK10">
        <v>0.86699999999999999</v>
      </c>
      <c r="DKL10">
        <v>0.86699999999999999</v>
      </c>
      <c r="DKM10">
        <v>0.86699999999999999</v>
      </c>
      <c r="DKN10">
        <v>0.86699999999999999</v>
      </c>
      <c r="DKO10">
        <v>0.86699999999999999</v>
      </c>
      <c r="DKP10">
        <v>0.86699999999999999</v>
      </c>
      <c r="DKQ10">
        <v>0.86699999999999999</v>
      </c>
      <c r="DKR10">
        <v>0.86699999999999999</v>
      </c>
      <c r="DKS10">
        <v>0.86699999999999999</v>
      </c>
      <c r="DKT10">
        <v>0.86699999999999999</v>
      </c>
      <c r="DKU10">
        <v>0.86699999999999999</v>
      </c>
      <c r="DKV10">
        <v>0.86699999999999999</v>
      </c>
      <c r="DKW10">
        <v>0.86699999999999999</v>
      </c>
      <c r="DKX10">
        <v>0.86699999999999999</v>
      </c>
      <c r="DKY10">
        <v>0.86699999999999999</v>
      </c>
      <c r="DKZ10">
        <v>0.86699999999999999</v>
      </c>
      <c r="DLA10">
        <v>0.86699999999999999</v>
      </c>
      <c r="DLB10">
        <v>0.86699999999999999</v>
      </c>
      <c r="DLC10">
        <v>0.86699999999999999</v>
      </c>
      <c r="DLD10">
        <v>0.86699999999999999</v>
      </c>
      <c r="DLE10">
        <v>0.86699999999999999</v>
      </c>
      <c r="DLF10">
        <v>0.86699999999999999</v>
      </c>
      <c r="DLG10">
        <v>0.86699999999999999</v>
      </c>
      <c r="DLH10">
        <v>0.86699999999999999</v>
      </c>
      <c r="DLI10">
        <v>0.86699999999999999</v>
      </c>
      <c r="DLJ10">
        <v>0.86699999999999999</v>
      </c>
      <c r="DLK10">
        <v>0.86699999999999999</v>
      </c>
      <c r="DLL10">
        <v>0.86699999999999999</v>
      </c>
      <c r="DLM10">
        <v>0.86699999999999999</v>
      </c>
      <c r="DLN10">
        <v>0.86699999999999999</v>
      </c>
      <c r="DLO10">
        <v>0.86699999999999999</v>
      </c>
      <c r="DLP10">
        <v>0.86699999999999999</v>
      </c>
      <c r="DLQ10">
        <v>0.86699999999999999</v>
      </c>
      <c r="DLR10">
        <v>0.86699999999999999</v>
      </c>
      <c r="DLS10">
        <v>0.86699999999999999</v>
      </c>
      <c r="DLT10">
        <v>0.86699999999999999</v>
      </c>
      <c r="DLU10">
        <v>0.86699999999999999</v>
      </c>
      <c r="DLV10">
        <v>0.86699999999999999</v>
      </c>
      <c r="DLW10">
        <v>0.86699999999999999</v>
      </c>
      <c r="DLX10">
        <v>0.86699999999999999</v>
      </c>
      <c r="DLY10">
        <v>0.86699999999999999</v>
      </c>
      <c r="DLZ10">
        <v>0.86699999999999999</v>
      </c>
      <c r="DMA10">
        <v>0.86699999999999999</v>
      </c>
      <c r="DMB10">
        <v>0.86699999999999999</v>
      </c>
      <c r="DMC10">
        <v>0.86699999999999999</v>
      </c>
      <c r="DMD10">
        <v>0.86699999999999999</v>
      </c>
      <c r="DME10">
        <v>0.86699999999999999</v>
      </c>
      <c r="DMF10">
        <v>0.86699999999999999</v>
      </c>
      <c r="DMG10">
        <v>0.86699999999999999</v>
      </c>
      <c r="DMH10">
        <v>0.86699999999999999</v>
      </c>
      <c r="DMI10">
        <v>0.86699999999999999</v>
      </c>
      <c r="DMJ10">
        <v>0.86699999999999999</v>
      </c>
      <c r="DMK10">
        <v>0.86699999999999999</v>
      </c>
      <c r="DML10">
        <v>0.86699999999999999</v>
      </c>
      <c r="DMM10">
        <v>0.86699999999999999</v>
      </c>
      <c r="DMN10">
        <v>0.86699999999999999</v>
      </c>
      <c r="DMO10">
        <v>0.86699999999999999</v>
      </c>
      <c r="DMP10">
        <v>0.86699999999999999</v>
      </c>
      <c r="DMQ10">
        <v>0.86699999999999999</v>
      </c>
      <c r="DMR10">
        <v>0.86699999999999999</v>
      </c>
      <c r="DMS10">
        <v>0.86699999999999999</v>
      </c>
      <c r="DMT10">
        <v>0.86699999999999999</v>
      </c>
      <c r="DMU10">
        <v>0.86699999999999999</v>
      </c>
      <c r="DMV10">
        <v>0.86699999999999999</v>
      </c>
      <c r="DMW10">
        <v>0.86699999999999999</v>
      </c>
      <c r="DMX10">
        <v>0.86699999999999999</v>
      </c>
      <c r="DMY10">
        <v>0.86699999999999999</v>
      </c>
      <c r="DMZ10">
        <v>0.86699999999999999</v>
      </c>
      <c r="DNA10">
        <v>0.86699999999999999</v>
      </c>
      <c r="DNB10">
        <v>0.86699999999999999</v>
      </c>
      <c r="DNC10">
        <v>0.86699999999999999</v>
      </c>
      <c r="DND10">
        <v>0.86699999999999999</v>
      </c>
      <c r="DNE10">
        <v>0.86699999999999999</v>
      </c>
      <c r="DNF10">
        <v>0.86699999999999999</v>
      </c>
      <c r="DNG10">
        <v>0.86699999999999999</v>
      </c>
      <c r="DNH10">
        <v>0.86699999999999999</v>
      </c>
      <c r="DNI10">
        <v>0.86699999999999999</v>
      </c>
      <c r="DNJ10">
        <v>0.86699999999999999</v>
      </c>
      <c r="DNK10">
        <v>0.86699999999999999</v>
      </c>
      <c r="DNL10">
        <v>0.86699999999999999</v>
      </c>
      <c r="DNM10">
        <v>0.86699999999999999</v>
      </c>
      <c r="DNN10">
        <v>0.86699999999999999</v>
      </c>
      <c r="DNO10">
        <v>0.86699999999999999</v>
      </c>
      <c r="DNP10">
        <v>0.86699999999999999</v>
      </c>
      <c r="DNQ10">
        <v>0.86699999999999999</v>
      </c>
      <c r="DNR10">
        <v>0.86699999999999999</v>
      </c>
      <c r="DNS10">
        <v>0.86699999999999999</v>
      </c>
      <c r="DNT10">
        <v>0.86699999999999999</v>
      </c>
      <c r="DNU10">
        <v>0.86699999999999999</v>
      </c>
      <c r="DNV10">
        <v>0.86699999999999999</v>
      </c>
      <c r="DNW10">
        <v>0.86699999999999999</v>
      </c>
      <c r="DNX10">
        <v>0.86699999999999999</v>
      </c>
      <c r="DNY10">
        <v>0.86699999999999999</v>
      </c>
      <c r="DNZ10">
        <v>0.86699999999999999</v>
      </c>
      <c r="DOA10">
        <v>0.86699999999999999</v>
      </c>
      <c r="DOB10">
        <v>0.86699999999999999</v>
      </c>
      <c r="DOC10">
        <v>0.86699999999999999</v>
      </c>
      <c r="DOD10">
        <v>0.86699999999999999</v>
      </c>
      <c r="DOE10">
        <v>0.86699999999999999</v>
      </c>
      <c r="DOF10">
        <v>0.86699999999999999</v>
      </c>
      <c r="DOG10">
        <v>0.86699999999999999</v>
      </c>
      <c r="DOH10">
        <v>0.86699999999999999</v>
      </c>
      <c r="DOI10">
        <v>0.86699999999999999</v>
      </c>
      <c r="DOJ10">
        <v>0.86699999999999999</v>
      </c>
      <c r="DOK10">
        <v>0.86699999999999999</v>
      </c>
      <c r="DOL10">
        <v>0.86699999999999999</v>
      </c>
      <c r="DOM10">
        <v>0.86699999999999999</v>
      </c>
      <c r="DON10">
        <v>0.86699999999999999</v>
      </c>
      <c r="DOO10">
        <v>0.86699999999999999</v>
      </c>
      <c r="DOP10">
        <v>0.86699999999999999</v>
      </c>
      <c r="DOQ10">
        <v>0.86699999999999999</v>
      </c>
      <c r="DOR10">
        <v>0.86699999999999999</v>
      </c>
      <c r="DOS10">
        <v>0.86699999999999999</v>
      </c>
      <c r="DOT10">
        <v>0.86699999999999999</v>
      </c>
      <c r="DOU10">
        <v>0.86699999999999999</v>
      </c>
      <c r="DOV10">
        <v>0.86699999999999999</v>
      </c>
      <c r="DOW10">
        <v>0.86699999999999999</v>
      </c>
      <c r="DOX10">
        <v>0.86699999999999999</v>
      </c>
      <c r="DOY10">
        <v>0.86699999999999999</v>
      </c>
      <c r="DOZ10">
        <v>0.86699999999999999</v>
      </c>
      <c r="DPA10">
        <v>0.86699999999999999</v>
      </c>
      <c r="DPB10">
        <v>0.86699999999999999</v>
      </c>
      <c r="DPC10">
        <v>0.86699999999999999</v>
      </c>
      <c r="DPD10">
        <v>0.86699999999999999</v>
      </c>
      <c r="DPE10">
        <v>0.86699999999999999</v>
      </c>
      <c r="DPF10">
        <v>0.86699999999999999</v>
      </c>
      <c r="DPG10">
        <v>0.86699999999999999</v>
      </c>
      <c r="DPH10">
        <v>0.86699999999999999</v>
      </c>
      <c r="DPI10">
        <v>0.86699999999999999</v>
      </c>
      <c r="DPJ10">
        <v>0.86699999999999999</v>
      </c>
      <c r="DPK10">
        <v>0.86699999999999999</v>
      </c>
      <c r="DPL10">
        <v>0.86699999999999999</v>
      </c>
      <c r="DPM10">
        <v>0.86699999999999999</v>
      </c>
      <c r="DPN10">
        <v>0.86699999999999999</v>
      </c>
      <c r="DPO10">
        <v>0.86699999999999999</v>
      </c>
      <c r="DPP10">
        <v>0.86699999999999999</v>
      </c>
      <c r="DPQ10">
        <v>0.86699999999999999</v>
      </c>
      <c r="DPR10">
        <v>0.86699999999999999</v>
      </c>
      <c r="DPS10">
        <v>0.86699999999999999</v>
      </c>
      <c r="DPT10">
        <v>0.86699999999999999</v>
      </c>
      <c r="DPU10">
        <v>0.86699999999999999</v>
      </c>
      <c r="DPV10">
        <v>0.86699999999999999</v>
      </c>
      <c r="DPW10">
        <v>0.86699999999999999</v>
      </c>
      <c r="DPX10">
        <v>0.86699999999999999</v>
      </c>
      <c r="DPY10">
        <v>0.86699999999999999</v>
      </c>
      <c r="DPZ10">
        <v>0.86699999999999999</v>
      </c>
      <c r="DQA10">
        <v>0.86699999999999999</v>
      </c>
      <c r="DQB10">
        <v>0.86699999999999999</v>
      </c>
      <c r="DQC10">
        <v>0.86699999999999999</v>
      </c>
      <c r="DQD10">
        <v>0.86699999999999999</v>
      </c>
      <c r="DQE10">
        <v>0.86699999999999999</v>
      </c>
      <c r="DQF10">
        <v>0.86699999999999999</v>
      </c>
      <c r="DQG10">
        <v>0.86699999999999999</v>
      </c>
      <c r="DQH10">
        <v>0.86699999999999999</v>
      </c>
      <c r="DQI10">
        <v>0.86699999999999999</v>
      </c>
      <c r="DQJ10">
        <v>0.86699999999999999</v>
      </c>
      <c r="DQK10">
        <v>0.86699999999999999</v>
      </c>
      <c r="DQL10">
        <v>0.86699999999999999</v>
      </c>
      <c r="DQM10">
        <v>0.86699999999999999</v>
      </c>
      <c r="DQN10">
        <v>0.86699999999999999</v>
      </c>
      <c r="DQO10">
        <v>0.86699999999999999</v>
      </c>
      <c r="DQP10">
        <v>0.86699999999999999</v>
      </c>
      <c r="DQQ10">
        <v>0.86699999999999999</v>
      </c>
      <c r="DQR10">
        <v>0.86699999999999999</v>
      </c>
      <c r="DQS10">
        <v>0.86699999999999999</v>
      </c>
      <c r="DQT10">
        <v>0.86699999999999999</v>
      </c>
      <c r="DQU10">
        <v>0.86699999999999999</v>
      </c>
      <c r="DQV10">
        <v>0.86699999999999999</v>
      </c>
      <c r="DQW10">
        <v>0.86699999999999999</v>
      </c>
      <c r="DQX10">
        <v>0.86699999999999999</v>
      </c>
      <c r="DQY10">
        <v>0.86699999999999999</v>
      </c>
      <c r="DQZ10">
        <v>0.86699999999999999</v>
      </c>
      <c r="DRA10">
        <v>0.86699999999999999</v>
      </c>
      <c r="DRB10">
        <v>0.86699999999999999</v>
      </c>
      <c r="DRC10">
        <v>0.86699999999999999</v>
      </c>
      <c r="DRD10">
        <v>0.86699999999999999</v>
      </c>
      <c r="DRE10">
        <v>0.86699999999999999</v>
      </c>
      <c r="DRF10">
        <v>0.86699999999999999</v>
      </c>
      <c r="DRG10">
        <v>0.86699999999999999</v>
      </c>
      <c r="DRH10">
        <v>0.86699999999999999</v>
      </c>
      <c r="DRI10">
        <v>0.86699999999999999</v>
      </c>
      <c r="DRJ10">
        <v>0.86699999999999999</v>
      </c>
      <c r="DRK10">
        <v>0.86699999999999999</v>
      </c>
      <c r="DRL10">
        <v>0.86699999999999999</v>
      </c>
      <c r="DRM10">
        <v>0.86699999999999999</v>
      </c>
      <c r="DRN10">
        <v>0.86699999999999999</v>
      </c>
      <c r="DRO10">
        <v>0.86699999999999999</v>
      </c>
      <c r="DRP10">
        <v>0.86699999999999999</v>
      </c>
      <c r="DRQ10">
        <v>0.86699999999999999</v>
      </c>
      <c r="DRR10">
        <v>0.86699999999999999</v>
      </c>
      <c r="DRS10">
        <v>0.86699999999999999</v>
      </c>
      <c r="DRT10">
        <v>0.86699999999999999</v>
      </c>
      <c r="DRU10">
        <v>0.86699999999999999</v>
      </c>
      <c r="DRV10">
        <v>0.86699999999999999</v>
      </c>
      <c r="DRW10">
        <v>0.86699999999999999</v>
      </c>
      <c r="DRX10">
        <v>0.86699999999999999</v>
      </c>
      <c r="DRY10">
        <v>0.86699999999999999</v>
      </c>
      <c r="DRZ10">
        <v>0.86699999999999999</v>
      </c>
      <c r="DSA10">
        <v>0.86699999999999999</v>
      </c>
      <c r="DSB10">
        <v>0.86699999999999999</v>
      </c>
      <c r="DSC10">
        <v>0.86699999999999999</v>
      </c>
      <c r="DSD10">
        <v>0.86699999999999999</v>
      </c>
      <c r="DSE10">
        <v>0.86699999999999999</v>
      </c>
      <c r="DSF10">
        <v>0.86699999999999999</v>
      </c>
      <c r="DSG10">
        <v>0.86699999999999999</v>
      </c>
      <c r="DSH10">
        <v>0.86699999999999999</v>
      </c>
      <c r="DSI10">
        <v>0.86699999999999999</v>
      </c>
      <c r="DSJ10">
        <v>0.86699999999999999</v>
      </c>
      <c r="DSK10">
        <v>0.86699999999999999</v>
      </c>
      <c r="DSL10">
        <v>0.86699999999999999</v>
      </c>
      <c r="DSM10">
        <v>0.86699999999999999</v>
      </c>
      <c r="DSN10">
        <v>0.86699999999999999</v>
      </c>
      <c r="DSO10">
        <v>0.86699999999999999</v>
      </c>
      <c r="DSP10">
        <v>0.86699999999999999</v>
      </c>
      <c r="DSQ10">
        <v>0.86699999999999999</v>
      </c>
      <c r="DSR10">
        <v>0.86699999999999999</v>
      </c>
      <c r="DSS10">
        <v>0.86699999999999999</v>
      </c>
      <c r="DST10">
        <v>0.86699999999999999</v>
      </c>
      <c r="DSU10">
        <v>0.86699999999999999</v>
      </c>
      <c r="DSV10">
        <v>0.86699999999999999</v>
      </c>
      <c r="DSW10">
        <v>0.86699999999999999</v>
      </c>
      <c r="DSX10">
        <v>0.86699999999999999</v>
      </c>
      <c r="DSY10">
        <v>0.86699999999999999</v>
      </c>
      <c r="DSZ10">
        <v>0.86699999999999999</v>
      </c>
      <c r="DTA10">
        <v>0.86699999999999999</v>
      </c>
      <c r="DTB10">
        <v>0.86699999999999999</v>
      </c>
      <c r="DTC10">
        <v>0.86699999999999999</v>
      </c>
      <c r="DTD10">
        <v>0.86699999999999999</v>
      </c>
      <c r="DTE10">
        <v>0.86699999999999999</v>
      </c>
      <c r="DTF10">
        <v>0.86699999999999999</v>
      </c>
      <c r="DTG10">
        <v>0.86699999999999999</v>
      </c>
      <c r="DTH10">
        <v>0.86699999999999999</v>
      </c>
      <c r="DTI10">
        <v>0.86699999999999999</v>
      </c>
      <c r="DTJ10">
        <v>0.86699999999999999</v>
      </c>
      <c r="DTK10">
        <v>0.86699999999999999</v>
      </c>
      <c r="DTL10">
        <v>0.86699999999999999</v>
      </c>
      <c r="DTM10">
        <v>0.86699999999999999</v>
      </c>
      <c r="DTN10">
        <v>0.86699999999999999</v>
      </c>
      <c r="DTO10">
        <v>0.86699999999999999</v>
      </c>
      <c r="DTP10">
        <v>0.86699999999999999</v>
      </c>
      <c r="DTQ10">
        <v>0.86699999999999999</v>
      </c>
      <c r="DTR10">
        <v>0.86699999999999999</v>
      </c>
      <c r="DTS10">
        <v>0.86699999999999999</v>
      </c>
      <c r="DTT10">
        <v>0.86699999999999999</v>
      </c>
      <c r="DTU10">
        <v>0.86699999999999999</v>
      </c>
      <c r="DTV10">
        <v>0.86699999999999999</v>
      </c>
      <c r="DTW10">
        <v>0.86699999999999999</v>
      </c>
      <c r="DTX10">
        <v>0.86699999999999999</v>
      </c>
      <c r="DTY10">
        <v>0.86699999999999999</v>
      </c>
      <c r="DTZ10">
        <v>0.86699999999999999</v>
      </c>
      <c r="DUA10">
        <v>0.86699999999999999</v>
      </c>
    </row>
    <row r="11" spans="1:3251" x14ac:dyDescent="0.25">
      <c r="A11">
        <v>0.19670000000000001</v>
      </c>
      <c r="B11">
        <v>0.19670000000000001</v>
      </c>
      <c r="C11">
        <v>0.19670000000000001</v>
      </c>
      <c r="D11">
        <v>0.19670000000000001</v>
      </c>
      <c r="E11">
        <v>0.19670000000000001</v>
      </c>
      <c r="F11">
        <v>0.19670000000000001</v>
      </c>
      <c r="G11">
        <v>0.19670000000000001</v>
      </c>
      <c r="H11">
        <v>0.19670000000000001</v>
      </c>
      <c r="I11">
        <v>0.19670000000000001</v>
      </c>
      <c r="J11">
        <v>0.19670000000000001</v>
      </c>
      <c r="K11">
        <v>0.19670000000000001</v>
      </c>
      <c r="L11">
        <v>0.19670000000000001</v>
      </c>
      <c r="M11">
        <v>0.19670000000000001</v>
      </c>
      <c r="N11">
        <v>0.19670000000000001</v>
      </c>
      <c r="O11">
        <v>0.19670000000000001</v>
      </c>
      <c r="P11">
        <v>0.19670000000000001</v>
      </c>
      <c r="Q11">
        <v>0.19670000000000001</v>
      </c>
      <c r="R11">
        <v>0.19670000000000001</v>
      </c>
      <c r="S11">
        <v>0.19670000000000001</v>
      </c>
      <c r="T11">
        <v>0.19670000000000001</v>
      </c>
      <c r="U11">
        <v>0.19670000000000001</v>
      </c>
      <c r="V11">
        <v>0.19670000000000001</v>
      </c>
      <c r="W11">
        <v>0.19670000000000001</v>
      </c>
      <c r="X11">
        <v>0.19670000000000001</v>
      </c>
      <c r="Y11">
        <v>0.19670000000000001</v>
      </c>
      <c r="Z11">
        <v>0.19670000000000001</v>
      </c>
      <c r="AA11">
        <v>0.19670000000000001</v>
      </c>
      <c r="AB11">
        <v>0.19670000000000001</v>
      </c>
      <c r="AC11">
        <v>0.19670000000000001</v>
      </c>
      <c r="AD11">
        <v>0.19670000000000001</v>
      </c>
      <c r="AE11">
        <v>0.19670000000000001</v>
      </c>
      <c r="AF11">
        <v>0.19670000000000001</v>
      </c>
      <c r="AG11">
        <v>0.19670000000000001</v>
      </c>
      <c r="AH11">
        <v>0.19670000000000001</v>
      </c>
      <c r="AI11">
        <v>0.19670000000000001</v>
      </c>
      <c r="AJ11">
        <v>0.19670000000000001</v>
      </c>
      <c r="AK11">
        <v>0.19670000000000001</v>
      </c>
      <c r="AL11">
        <v>0.19670000000000001</v>
      </c>
      <c r="AM11">
        <v>0.19670000000000001</v>
      </c>
      <c r="AN11">
        <v>0.19670000000000001</v>
      </c>
      <c r="AO11">
        <v>0.19670000000000001</v>
      </c>
      <c r="AP11">
        <v>0.19670000000000001</v>
      </c>
      <c r="AQ11">
        <v>0.19670000000000001</v>
      </c>
      <c r="AR11">
        <v>0.19670000000000001</v>
      </c>
      <c r="AS11">
        <v>0.19670000000000001</v>
      </c>
      <c r="AT11">
        <v>0.19670000000000001</v>
      </c>
      <c r="AU11">
        <v>0.19670000000000001</v>
      </c>
      <c r="AV11">
        <v>0.19670000000000001</v>
      </c>
      <c r="AW11">
        <v>0.19670000000000001</v>
      </c>
      <c r="AX11">
        <v>0.19670000000000001</v>
      </c>
      <c r="AY11">
        <v>0.19670000000000001</v>
      </c>
      <c r="AZ11">
        <v>0.19670000000000001</v>
      </c>
      <c r="BA11">
        <v>0.19670000000000001</v>
      </c>
      <c r="BB11">
        <v>0.19670000000000001</v>
      </c>
      <c r="BC11">
        <v>0.19670000000000001</v>
      </c>
      <c r="BD11">
        <v>0.19670000000000001</v>
      </c>
      <c r="BE11">
        <v>0.19670000000000001</v>
      </c>
      <c r="BF11">
        <v>0.19670000000000001</v>
      </c>
      <c r="BG11">
        <v>0.19670000000000001</v>
      </c>
      <c r="BH11">
        <v>0.19670000000000001</v>
      </c>
      <c r="BI11">
        <v>0.19670000000000001</v>
      </c>
      <c r="BJ11">
        <v>0.19670000000000001</v>
      </c>
      <c r="BK11">
        <v>0.19670000000000001</v>
      </c>
      <c r="BL11">
        <v>0.19670000000000001</v>
      </c>
      <c r="BM11">
        <v>0.19670000000000001</v>
      </c>
      <c r="BN11">
        <v>0.19670000000000001</v>
      </c>
      <c r="BO11">
        <v>0.19670000000000001</v>
      </c>
      <c r="BP11">
        <v>0.19670000000000001</v>
      </c>
      <c r="BQ11">
        <v>0.19670000000000001</v>
      </c>
      <c r="BR11">
        <v>0.19670000000000001</v>
      </c>
      <c r="BS11">
        <v>0.19670000000000001</v>
      </c>
      <c r="BT11">
        <v>0.19670000000000001</v>
      </c>
      <c r="BU11">
        <v>0.19670000000000001</v>
      </c>
      <c r="BV11">
        <v>0.19670000000000001</v>
      </c>
      <c r="BW11">
        <v>0.19670000000000001</v>
      </c>
      <c r="BX11">
        <v>0.19670000000000001</v>
      </c>
      <c r="BY11">
        <v>0.19670000000000001</v>
      </c>
      <c r="BZ11">
        <v>0.19670000000000001</v>
      </c>
      <c r="CA11">
        <v>0.19670000000000001</v>
      </c>
      <c r="CB11">
        <v>0.19670000000000001</v>
      </c>
      <c r="CC11">
        <v>0.19670000000000001</v>
      </c>
      <c r="CD11">
        <v>0.19670000000000001</v>
      </c>
      <c r="CE11">
        <v>0.19670000000000001</v>
      </c>
      <c r="CF11">
        <v>0.19670000000000001</v>
      </c>
      <c r="CG11">
        <v>0.21099999999999999</v>
      </c>
      <c r="CH11">
        <v>0.21099999999999999</v>
      </c>
      <c r="CI11">
        <v>0.21099999999999999</v>
      </c>
      <c r="CJ11">
        <v>0.21099999999999999</v>
      </c>
      <c r="CK11">
        <v>0.21099999999999999</v>
      </c>
      <c r="CL11">
        <v>0.21099999999999999</v>
      </c>
      <c r="CM11">
        <v>0.21099999999999999</v>
      </c>
      <c r="CN11">
        <v>0.21099999999999999</v>
      </c>
      <c r="CO11">
        <v>0.21099999999999999</v>
      </c>
      <c r="CP11">
        <v>0.21099999999999999</v>
      </c>
      <c r="CQ11">
        <v>0.21099999999999999</v>
      </c>
      <c r="CR11">
        <v>0.21099999999999999</v>
      </c>
      <c r="CS11">
        <v>0.21099999999999999</v>
      </c>
      <c r="CT11">
        <v>0.21099999999999999</v>
      </c>
      <c r="CU11">
        <v>0.21099999999999999</v>
      </c>
      <c r="CV11">
        <v>0.21099999999999999</v>
      </c>
      <c r="CW11">
        <v>0.21099999999999999</v>
      </c>
      <c r="CX11">
        <v>0.21099999999999999</v>
      </c>
      <c r="CY11">
        <v>0.21099999999999999</v>
      </c>
      <c r="CZ11">
        <v>0.21099999999999999</v>
      </c>
      <c r="DA11">
        <v>0.21099999999999999</v>
      </c>
      <c r="DB11">
        <v>0.21099999999999999</v>
      </c>
      <c r="DC11">
        <v>0.21099999999999999</v>
      </c>
      <c r="DD11">
        <v>0.21099999999999999</v>
      </c>
      <c r="DE11">
        <v>0.21099999999999999</v>
      </c>
      <c r="DF11">
        <v>0.21099999999999999</v>
      </c>
      <c r="DG11">
        <v>0.21099999999999999</v>
      </c>
      <c r="DH11">
        <v>0.21099999999999999</v>
      </c>
      <c r="DI11">
        <v>0.21099999999999999</v>
      </c>
      <c r="DJ11">
        <v>0.21099999999999999</v>
      </c>
      <c r="DK11">
        <v>0.21099999999999999</v>
      </c>
      <c r="DL11">
        <v>0.21099999999999999</v>
      </c>
      <c r="DM11">
        <v>0.21099999999999999</v>
      </c>
      <c r="DN11">
        <v>0.21099999999999999</v>
      </c>
      <c r="DO11">
        <v>0.21099999999999999</v>
      </c>
      <c r="DP11">
        <v>0.21099999999999999</v>
      </c>
      <c r="DQ11">
        <v>0.21099999999999999</v>
      </c>
      <c r="DR11">
        <v>0.21099999999999999</v>
      </c>
      <c r="DS11">
        <v>0.21099999999999999</v>
      </c>
      <c r="DT11">
        <v>0.21099999999999999</v>
      </c>
      <c r="DU11">
        <v>0.21099999999999999</v>
      </c>
      <c r="DV11">
        <v>0.21099999999999999</v>
      </c>
      <c r="DW11">
        <v>0.21099999999999999</v>
      </c>
      <c r="DX11">
        <v>0.21099999999999999</v>
      </c>
      <c r="DY11">
        <v>0.21099999999999999</v>
      </c>
      <c r="DZ11">
        <v>0.21099999999999999</v>
      </c>
      <c r="EA11">
        <v>0.21099999999999999</v>
      </c>
      <c r="EB11">
        <v>0.21099999999999999</v>
      </c>
      <c r="EC11">
        <v>0.21099999999999999</v>
      </c>
      <c r="ED11">
        <v>0.21099999999999999</v>
      </c>
      <c r="EE11">
        <v>0.21099999999999999</v>
      </c>
      <c r="EF11">
        <v>0.21099999999999999</v>
      </c>
      <c r="EG11">
        <v>0.21099999999999999</v>
      </c>
      <c r="EH11">
        <v>0.21099999999999999</v>
      </c>
      <c r="EI11">
        <v>0.21099999999999999</v>
      </c>
      <c r="EJ11">
        <v>0.21099999999999999</v>
      </c>
      <c r="EK11">
        <v>0.21099999999999999</v>
      </c>
      <c r="EL11">
        <v>0.21099999999999999</v>
      </c>
      <c r="EM11">
        <v>0.21099999999999999</v>
      </c>
      <c r="EN11">
        <v>0.21099999999999999</v>
      </c>
      <c r="EO11">
        <v>0.21099999999999999</v>
      </c>
      <c r="EP11">
        <v>0.21099999999999999</v>
      </c>
      <c r="EQ11">
        <v>0.21099999999999999</v>
      </c>
      <c r="ER11">
        <v>0.21099999999999999</v>
      </c>
      <c r="ES11">
        <v>0.21099999999999999</v>
      </c>
      <c r="ET11">
        <v>0.21099999999999999</v>
      </c>
      <c r="EU11">
        <v>0.21099999999999999</v>
      </c>
      <c r="EV11">
        <v>0.21099999999999999</v>
      </c>
      <c r="EW11">
        <v>0.21099999999999999</v>
      </c>
      <c r="EX11">
        <v>0.21099999999999999</v>
      </c>
      <c r="EY11">
        <v>0.21099999999999999</v>
      </c>
      <c r="EZ11">
        <v>0.21099999999999999</v>
      </c>
      <c r="FA11">
        <v>0.21099999999999999</v>
      </c>
      <c r="FB11">
        <v>0.21099999999999999</v>
      </c>
      <c r="FC11">
        <v>0.21099999999999999</v>
      </c>
      <c r="FD11">
        <v>0.21099999999999999</v>
      </c>
      <c r="FE11">
        <v>0.21099999999999999</v>
      </c>
      <c r="FF11">
        <v>0.21099999999999999</v>
      </c>
      <c r="FG11">
        <v>0.21099999999999999</v>
      </c>
      <c r="FH11">
        <v>0.21099999999999999</v>
      </c>
      <c r="FI11">
        <v>0.21099999999999999</v>
      </c>
      <c r="FJ11">
        <v>0.21099999999999999</v>
      </c>
      <c r="FK11">
        <v>0.21099999999999999</v>
      </c>
      <c r="FL11">
        <v>0.21099999999999999</v>
      </c>
      <c r="FM11">
        <v>0.21099999999999999</v>
      </c>
      <c r="FN11">
        <v>0.21099999999999999</v>
      </c>
      <c r="FO11">
        <v>0.21099999999999999</v>
      </c>
      <c r="FP11">
        <v>0.21099999999999999</v>
      </c>
      <c r="FQ11">
        <v>0.21099999999999999</v>
      </c>
      <c r="FR11">
        <v>0.21099999999999999</v>
      </c>
      <c r="FS11">
        <v>0.21099999999999999</v>
      </c>
      <c r="FT11">
        <v>0.21099999999999999</v>
      </c>
      <c r="FU11">
        <v>0.21099999999999999</v>
      </c>
      <c r="FV11">
        <v>0.21099999999999999</v>
      </c>
      <c r="FW11">
        <v>0.21099999999999999</v>
      </c>
      <c r="FX11">
        <v>0.21099999999999999</v>
      </c>
      <c r="FY11">
        <v>0.21099999999999999</v>
      </c>
      <c r="FZ11">
        <v>0.21099999999999999</v>
      </c>
      <c r="GA11">
        <v>0.21099999999999999</v>
      </c>
      <c r="GB11">
        <v>0.21099999999999999</v>
      </c>
      <c r="GC11">
        <v>0.21099999999999999</v>
      </c>
      <c r="GD11">
        <v>0.21099999999999999</v>
      </c>
      <c r="GE11">
        <v>0.21099999999999999</v>
      </c>
      <c r="GF11">
        <v>0.21099999999999999</v>
      </c>
      <c r="GG11">
        <v>0.21099999999999999</v>
      </c>
      <c r="GH11">
        <v>0.21099999999999999</v>
      </c>
      <c r="GI11">
        <v>0.21099999999999999</v>
      </c>
      <c r="GJ11">
        <v>0.21099999999999999</v>
      </c>
      <c r="GK11">
        <v>0.21099999999999999</v>
      </c>
      <c r="GL11">
        <v>0.21099999999999999</v>
      </c>
      <c r="GM11">
        <v>0.21099999999999999</v>
      </c>
      <c r="GN11">
        <v>0.21099999999999999</v>
      </c>
      <c r="GO11">
        <v>0.21099999999999999</v>
      </c>
      <c r="GP11">
        <v>0.21099999999999999</v>
      </c>
      <c r="GQ11">
        <v>0.21099999999999999</v>
      </c>
      <c r="GR11">
        <v>0.21099999999999999</v>
      </c>
      <c r="GS11">
        <v>0.21099999999999999</v>
      </c>
      <c r="GT11">
        <v>0.21099999999999999</v>
      </c>
      <c r="GU11">
        <v>0.21099999999999999</v>
      </c>
      <c r="GV11">
        <v>0.21099999999999999</v>
      </c>
      <c r="GW11">
        <v>0.21099999999999999</v>
      </c>
      <c r="GX11">
        <v>0.21099999999999999</v>
      </c>
      <c r="GY11">
        <v>0.21099999999999999</v>
      </c>
      <c r="GZ11">
        <v>0.21099999999999999</v>
      </c>
      <c r="HA11">
        <v>0.21099999999999999</v>
      </c>
      <c r="HB11">
        <v>0.21099999999999999</v>
      </c>
      <c r="HC11">
        <v>0.21099999999999999</v>
      </c>
      <c r="HD11">
        <v>0.21099999999999999</v>
      </c>
      <c r="HE11">
        <v>0.21099999999999999</v>
      </c>
      <c r="HF11">
        <v>0.21099999999999999</v>
      </c>
      <c r="HG11">
        <v>0.21099999999999999</v>
      </c>
      <c r="HH11">
        <v>0.21099999999999999</v>
      </c>
      <c r="HI11">
        <v>0.21099999999999999</v>
      </c>
      <c r="HJ11">
        <v>0.21099999999999999</v>
      </c>
      <c r="HK11">
        <v>0.21099999999999999</v>
      </c>
      <c r="HL11">
        <v>0.21099999999999999</v>
      </c>
      <c r="HM11">
        <v>0.21099999999999999</v>
      </c>
      <c r="HN11">
        <v>0.21099999999999999</v>
      </c>
      <c r="HO11">
        <v>0.21099999999999999</v>
      </c>
      <c r="HP11">
        <v>0.21099999999999999</v>
      </c>
      <c r="HQ11">
        <v>0.21099999999999999</v>
      </c>
      <c r="HR11">
        <v>0.21099999999999999</v>
      </c>
      <c r="HS11">
        <v>0.21099999999999999</v>
      </c>
      <c r="HT11">
        <v>0.21099999999999999</v>
      </c>
      <c r="HU11">
        <v>0.21099999999999999</v>
      </c>
      <c r="HV11">
        <v>0.21099999999999999</v>
      </c>
      <c r="HW11">
        <v>0.21099999999999999</v>
      </c>
      <c r="HX11">
        <v>0.21099999999999999</v>
      </c>
      <c r="HY11">
        <v>0.21099999999999999</v>
      </c>
      <c r="HZ11">
        <v>0.21099999999999999</v>
      </c>
      <c r="IA11">
        <v>0.21099999999999999</v>
      </c>
      <c r="IB11">
        <v>0.21099999999999999</v>
      </c>
      <c r="IC11">
        <v>0.21099999999999999</v>
      </c>
      <c r="ID11">
        <v>0.21099999999999999</v>
      </c>
      <c r="IE11">
        <v>0.21099999999999999</v>
      </c>
      <c r="IF11">
        <v>0.21099999999999999</v>
      </c>
      <c r="IG11">
        <v>0.21099999999999999</v>
      </c>
      <c r="IH11">
        <v>0.21099999999999999</v>
      </c>
      <c r="II11">
        <v>0.21099999999999999</v>
      </c>
      <c r="IJ11">
        <v>0.21099999999999999</v>
      </c>
      <c r="IK11">
        <v>0.21099999999999999</v>
      </c>
      <c r="IL11">
        <v>0.21099999999999999</v>
      </c>
      <c r="IM11">
        <v>0.21099999999999999</v>
      </c>
      <c r="IN11">
        <v>0.21099999999999999</v>
      </c>
      <c r="IO11">
        <v>0.21099999999999999</v>
      </c>
      <c r="IP11">
        <v>0.21099999999999999</v>
      </c>
      <c r="IQ11">
        <v>0.21099999999999999</v>
      </c>
      <c r="IR11">
        <v>0.21099999999999999</v>
      </c>
      <c r="IS11">
        <v>0.21099999999999999</v>
      </c>
      <c r="IT11">
        <v>0.21099999999999999</v>
      </c>
      <c r="IU11">
        <v>0.21099999999999999</v>
      </c>
      <c r="IV11">
        <v>0.21099999999999999</v>
      </c>
      <c r="IW11">
        <v>0.21099999999999999</v>
      </c>
      <c r="IX11">
        <v>0.21099999999999999</v>
      </c>
      <c r="IY11">
        <v>0.21099999999999999</v>
      </c>
      <c r="IZ11">
        <v>0.21099999999999999</v>
      </c>
      <c r="JA11">
        <v>0.21099999999999999</v>
      </c>
      <c r="JB11">
        <v>0.21099999999999999</v>
      </c>
      <c r="JC11">
        <v>0.21099999999999999</v>
      </c>
      <c r="JD11">
        <v>0.21099999999999999</v>
      </c>
      <c r="JE11">
        <v>0.21099999999999999</v>
      </c>
      <c r="JF11">
        <v>0.21099999999999999</v>
      </c>
      <c r="JG11">
        <v>0.21099999999999999</v>
      </c>
      <c r="JH11">
        <v>0.31419999999999998</v>
      </c>
      <c r="JI11">
        <v>0.31419999999999998</v>
      </c>
      <c r="JJ11">
        <v>0.31419999999999998</v>
      </c>
      <c r="JK11">
        <v>0.31419999999999998</v>
      </c>
      <c r="JL11">
        <v>0.31419999999999998</v>
      </c>
      <c r="JM11">
        <v>0.31419999999999998</v>
      </c>
      <c r="JN11">
        <v>0.31419999999999998</v>
      </c>
      <c r="JO11">
        <v>0.31419999999999998</v>
      </c>
      <c r="JP11">
        <v>0.31419999999999998</v>
      </c>
      <c r="JQ11">
        <v>0.31419999999999998</v>
      </c>
      <c r="JR11">
        <v>0.31419999999999998</v>
      </c>
      <c r="JS11">
        <v>0.31419999999999998</v>
      </c>
      <c r="JT11">
        <v>0.31419999999999998</v>
      </c>
      <c r="JU11">
        <v>0.31419999999999998</v>
      </c>
      <c r="JV11">
        <v>0.31419999999999998</v>
      </c>
      <c r="JW11">
        <v>0.31419999999999998</v>
      </c>
      <c r="JX11">
        <v>0.31419999999999998</v>
      </c>
      <c r="JY11">
        <v>0.31419999999999998</v>
      </c>
      <c r="JZ11">
        <v>0.31419999999999998</v>
      </c>
      <c r="KA11">
        <v>0.31419999999999998</v>
      </c>
      <c r="KB11">
        <v>0.31419999999999998</v>
      </c>
      <c r="KC11">
        <v>0.31419999999999998</v>
      </c>
      <c r="KD11">
        <v>0.31419999999999998</v>
      </c>
      <c r="KE11">
        <v>0.31419999999999998</v>
      </c>
      <c r="KF11">
        <v>0.31419999999999998</v>
      </c>
      <c r="KG11">
        <v>0.31419999999999998</v>
      </c>
      <c r="KH11">
        <v>0.31419999999999998</v>
      </c>
      <c r="KI11">
        <v>0.31419999999999998</v>
      </c>
      <c r="KJ11">
        <v>0.31419999999999998</v>
      </c>
      <c r="KK11">
        <v>0.31419999999999998</v>
      </c>
      <c r="KL11">
        <v>0.31419999999999998</v>
      </c>
      <c r="KM11">
        <v>0.31419999999999998</v>
      </c>
      <c r="KN11">
        <v>0.31419999999999998</v>
      </c>
      <c r="KO11">
        <v>0.31419999999999998</v>
      </c>
      <c r="KP11">
        <v>0.31419999999999998</v>
      </c>
      <c r="KQ11">
        <v>0.31419999999999998</v>
      </c>
      <c r="KR11">
        <v>0.31419999999999998</v>
      </c>
      <c r="KS11">
        <v>0.31419999999999998</v>
      </c>
      <c r="KT11">
        <v>0.31419999999999998</v>
      </c>
      <c r="KU11">
        <v>0.31419999999999998</v>
      </c>
      <c r="KV11">
        <v>0.31419999999999998</v>
      </c>
      <c r="KW11">
        <v>0.31419999999999998</v>
      </c>
      <c r="KX11">
        <v>0.31419999999999998</v>
      </c>
      <c r="KY11">
        <v>0.31419999999999998</v>
      </c>
      <c r="KZ11">
        <v>0.31419999999999998</v>
      </c>
      <c r="LA11">
        <v>0.31419999999999998</v>
      </c>
      <c r="LB11">
        <v>0.31419999999999998</v>
      </c>
      <c r="LC11">
        <v>0.31419999999999998</v>
      </c>
      <c r="LD11">
        <v>0.31419999999999998</v>
      </c>
      <c r="LE11">
        <v>0.31419999999999998</v>
      </c>
      <c r="LF11">
        <v>0.31419999999999998</v>
      </c>
      <c r="LG11">
        <v>0.31419999999999998</v>
      </c>
      <c r="LH11">
        <v>0.31419999999999998</v>
      </c>
      <c r="LI11">
        <v>0.31419999999999998</v>
      </c>
      <c r="LJ11">
        <v>0.31419999999999998</v>
      </c>
      <c r="LK11">
        <v>0.31419999999999998</v>
      </c>
      <c r="LL11">
        <v>0.31419999999999998</v>
      </c>
      <c r="LM11">
        <v>0.31419999999999998</v>
      </c>
      <c r="LN11">
        <v>0.31419999999999998</v>
      </c>
      <c r="LO11">
        <v>0.31419999999999998</v>
      </c>
      <c r="LP11">
        <v>0.31419999999999998</v>
      </c>
      <c r="LQ11">
        <v>0.31419999999999998</v>
      </c>
      <c r="LR11">
        <v>0.31419999999999998</v>
      </c>
      <c r="LS11">
        <v>0.31419999999999998</v>
      </c>
      <c r="LT11">
        <v>0.31419999999999998</v>
      </c>
      <c r="LU11">
        <v>0.31419999999999998</v>
      </c>
      <c r="LV11">
        <v>0.31419999999999998</v>
      </c>
      <c r="LW11">
        <v>0.31419999999999998</v>
      </c>
      <c r="LX11">
        <v>0.31419999999999998</v>
      </c>
      <c r="LY11">
        <v>0.31419999999999998</v>
      </c>
      <c r="LZ11">
        <v>0.31419999999999998</v>
      </c>
      <c r="MA11">
        <v>0.31419999999999998</v>
      </c>
      <c r="MB11">
        <v>0.31419999999999998</v>
      </c>
      <c r="MC11">
        <v>0.31419999999999998</v>
      </c>
      <c r="MD11">
        <v>0.31419999999999998</v>
      </c>
      <c r="ME11">
        <v>0.31419999999999998</v>
      </c>
      <c r="MF11">
        <v>0.31419999999999998</v>
      </c>
      <c r="MG11">
        <v>0.31419999999999998</v>
      </c>
      <c r="MH11">
        <v>0.31419999999999998</v>
      </c>
      <c r="MI11">
        <v>0.31419999999999998</v>
      </c>
      <c r="MJ11">
        <v>0.31419999999999998</v>
      </c>
      <c r="MK11">
        <v>0.31419999999999998</v>
      </c>
      <c r="ML11">
        <v>0.31419999999999998</v>
      </c>
      <c r="MM11">
        <v>0.31419999999999998</v>
      </c>
      <c r="MN11">
        <v>0.31419999999999998</v>
      </c>
      <c r="MO11">
        <v>0.31419999999999998</v>
      </c>
      <c r="MP11">
        <v>0.31419999999999998</v>
      </c>
      <c r="MQ11">
        <v>0.31419999999999998</v>
      </c>
      <c r="MR11">
        <v>0.31419999999999998</v>
      </c>
      <c r="MS11">
        <v>0.31419999999999998</v>
      </c>
      <c r="MT11">
        <v>0.31419999999999998</v>
      </c>
      <c r="MU11">
        <v>0.31419999999999998</v>
      </c>
      <c r="MV11">
        <v>0.31419999999999998</v>
      </c>
      <c r="MW11">
        <v>0.31419999999999998</v>
      </c>
      <c r="MX11">
        <v>0.31419999999999998</v>
      </c>
      <c r="MY11">
        <v>0.31419999999999998</v>
      </c>
      <c r="MZ11">
        <v>0.31419999999999998</v>
      </c>
      <c r="NA11">
        <v>0.31419999999999998</v>
      </c>
      <c r="NB11">
        <v>0.31419999999999998</v>
      </c>
      <c r="NC11">
        <v>0.31419999999999998</v>
      </c>
      <c r="ND11">
        <v>0.31419999999999998</v>
      </c>
      <c r="NE11">
        <v>0.31419999999999998</v>
      </c>
      <c r="NF11">
        <v>0.31419999999999998</v>
      </c>
      <c r="NG11">
        <v>0.31419999999999998</v>
      </c>
      <c r="NH11">
        <v>0.31419999999999998</v>
      </c>
      <c r="NI11">
        <v>0.31419999999999998</v>
      </c>
      <c r="NJ11">
        <v>0.31419999999999998</v>
      </c>
      <c r="NK11">
        <v>0.31419999999999998</v>
      </c>
      <c r="NL11">
        <v>0.31419999999999998</v>
      </c>
      <c r="NM11">
        <v>0.31419999999999998</v>
      </c>
      <c r="NN11">
        <v>0.31419999999999998</v>
      </c>
      <c r="NO11">
        <v>0.31419999999999998</v>
      </c>
      <c r="NP11">
        <v>0.31419999999999998</v>
      </c>
      <c r="NQ11">
        <v>0.31419999999999998</v>
      </c>
      <c r="NR11">
        <v>0.31419999999999998</v>
      </c>
      <c r="NS11">
        <v>0.31419999999999998</v>
      </c>
      <c r="NT11">
        <v>0.31419999999999998</v>
      </c>
      <c r="NU11">
        <v>0.31419999999999998</v>
      </c>
      <c r="NV11">
        <v>0.31419999999999998</v>
      </c>
      <c r="NW11">
        <v>0.31419999999999998</v>
      </c>
      <c r="NX11">
        <v>0.31419999999999998</v>
      </c>
      <c r="NY11">
        <v>0.31419999999999998</v>
      </c>
      <c r="NZ11">
        <v>0.31419999999999998</v>
      </c>
      <c r="OA11">
        <v>0.31419999999999998</v>
      </c>
      <c r="OB11">
        <v>0.31419999999999998</v>
      </c>
      <c r="OC11">
        <v>0.31419999999999998</v>
      </c>
      <c r="OD11">
        <v>0.31419999999999998</v>
      </c>
      <c r="OE11">
        <v>0.31419999999999998</v>
      </c>
      <c r="OF11">
        <v>0.31419999999999998</v>
      </c>
      <c r="OG11">
        <v>0.31419999999999998</v>
      </c>
      <c r="OH11">
        <v>0.31419999999999998</v>
      </c>
      <c r="OI11">
        <v>0.31419999999999998</v>
      </c>
      <c r="OJ11">
        <v>0.31419999999999998</v>
      </c>
      <c r="OK11">
        <v>0.31419999999999998</v>
      </c>
      <c r="OL11">
        <v>0.31419999999999998</v>
      </c>
      <c r="OM11">
        <v>0.31419999999999998</v>
      </c>
      <c r="ON11">
        <v>0.31419999999999998</v>
      </c>
      <c r="OO11">
        <v>0.31419999999999998</v>
      </c>
      <c r="OP11">
        <v>0.31419999999999998</v>
      </c>
      <c r="OQ11">
        <v>0.31419999999999998</v>
      </c>
      <c r="OR11">
        <v>0.31419999999999998</v>
      </c>
      <c r="OS11">
        <v>0.31419999999999998</v>
      </c>
      <c r="OT11">
        <v>0.31419999999999998</v>
      </c>
      <c r="OU11">
        <v>0.31419999999999998</v>
      </c>
      <c r="OV11">
        <v>0.31419999999999998</v>
      </c>
      <c r="OW11">
        <v>0.31419999999999998</v>
      </c>
      <c r="OX11">
        <v>0.31419999999999998</v>
      </c>
      <c r="OY11">
        <v>0.31419999999999998</v>
      </c>
      <c r="OZ11">
        <v>0.31419999999999998</v>
      </c>
      <c r="PA11">
        <v>0.31419999999999998</v>
      </c>
      <c r="PB11">
        <v>0.31419999999999998</v>
      </c>
      <c r="PC11">
        <v>0.31419999999999998</v>
      </c>
      <c r="PD11">
        <v>0.31419999999999998</v>
      </c>
      <c r="PE11">
        <v>0.31419999999999998</v>
      </c>
      <c r="PF11">
        <v>0.31419999999999998</v>
      </c>
      <c r="PG11">
        <v>0.31419999999999998</v>
      </c>
      <c r="PH11">
        <v>0.31419999999999998</v>
      </c>
      <c r="PI11">
        <v>0.31419999999999998</v>
      </c>
      <c r="PJ11">
        <v>0.31419999999999998</v>
      </c>
      <c r="PK11">
        <v>0.31419999999999998</v>
      </c>
      <c r="PL11">
        <v>0.31419999999999998</v>
      </c>
      <c r="PM11">
        <v>0.31419999999999998</v>
      </c>
      <c r="PN11">
        <v>0.31419999999999998</v>
      </c>
      <c r="PO11">
        <v>0.31419999999999998</v>
      </c>
      <c r="PP11">
        <v>0.31419999999999998</v>
      </c>
      <c r="PQ11">
        <v>0.31419999999999998</v>
      </c>
      <c r="PR11">
        <v>0.31419999999999998</v>
      </c>
      <c r="PS11">
        <v>0.31419999999999998</v>
      </c>
      <c r="PT11">
        <v>0.31419999999999998</v>
      </c>
      <c r="PU11">
        <v>0.31419999999999998</v>
      </c>
      <c r="PV11">
        <v>0.31419999999999998</v>
      </c>
      <c r="PW11">
        <v>0.31419999999999998</v>
      </c>
      <c r="PX11">
        <v>0.31419999999999998</v>
      </c>
      <c r="PY11">
        <v>0.31419999999999998</v>
      </c>
      <c r="PZ11">
        <v>0.31419999999999998</v>
      </c>
      <c r="QA11">
        <v>0.31419999999999998</v>
      </c>
      <c r="QB11">
        <v>0.31419999999999998</v>
      </c>
      <c r="QC11">
        <v>0.31419999999999998</v>
      </c>
      <c r="QD11">
        <v>0.31419999999999998</v>
      </c>
      <c r="QE11">
        <v>0.31419999999999998</v>
      </c>
      <c r="QF11">
        <v>0.31419999999999998</v>
      </c>
      <c r="QG11">
        <v>0.31419999999999998</v>
      </c>
      <c r="QH11">
        <v>0.31419999999999998</v>
      </c>
      <c r="QI11">
        <v>0.31419999999999998</v>
      </c>
      <c r="QJ11">
        <v>0.31419999999999998</v>
      </c>
      <c r="QK11">
        <v>0.31419999999999998</v>
      </c>
      <c r="QL11">
        <v>0.31419999999999998</v>
      </c>
      <c r="QM11">
        <v>0.31419999999999998</v>
      </c>
      <c r="QN11">
        <v>0.1696</v>
      </c>
      <c r="QO11">
        <v>0.1696</v>
      </c>
      <c r="QP11">
        <v>0.1696</v>
      </c>
      <c r="QQ11">
        <v>0.1696</v>
      </c>
      <c r="QR11">
        <v>0.1696</v>
      </c>
      <c r="QS11">
        <v>0.1696</v>
      </c>
      <c r="QT11">
        <v>0.1696</v>
      </c>
      <c r="QU11">
        <v>0.1696</v>
      </c>
      <c r="QV11">
        <v>0.1696</v>
      </c>
      <c r="QW11">
        <v>0.1696</v>
      </c>
      <c r="QX11">
        <v>0.1696</v>
      </c>
      <c r="QY11">
        <v>0.1696</v>
      </c>
      <c r="QZ11">
        <v>0.1696</v>
      </c>
      <c r="RA11">
        <v>0.1696</v>
      </c>
      <c r="RB11">
        <v>0.1696</v>
      </c>
      <c r="RC11">
        <v>0.1696</v>
      </c>
      <c r="RD11">
        <v>0.1696</v>
      </c>
      <c r="RE11">
        <v>0.1696</v>
      </c>
      <c r="RF11">
        <v>0.1696</v>
      </c>
      <c r="RG11">
        <v>0.1696</v>
      </c>
      <c r="RH11">
        <v>0.1696</v>
      </c>
      <c r="RI11">
        <v>0.1696</v>
      </c>
      <c r="RJ11">
        <v>0.1696</v>
      </c>
      <c r="RK11">
        <v>0.1696</v>
      </c>
      <c r="RL11">
        <v>0.1696</v>
      </c>
      <c r="RM11">
        <v>0.1696</v>
      </c>
      <c r="RN11">
        <v>0.1696</v>
      </c>
      <c r="RO11">
        <v>0.1696</v>
      </c>
      <c r="RP11">
        <v>0.1696</v>
      </c>
      <c r="RQ11">
        <v>0.1696</v>
      </c>
      <c r="RR11">
        <v>0.1696</v>
      </c>
      <c r="RS11">
        <v>0.1696</v>
      </c>
      <c r="RT11">
        <v>0.1696</v>
      </c>
      <c r="RU11">
        <v>0.1696</v>
      </c>
      <c r="RV11">
        <v>0.1696</v>
      </c>
      <c r="RW11">
        <v>0.1696</v>
      </c>
      <c r="RX11">
        <v>0.1696</v>
      </c>
      <c r="RY11">
        <v>0.1696</v>
      </c>
      <c r="RZ11">
        <v>0.1696</v>
      </c>
      <c r="SA11">
        <v>0.1696</v>
      </c>
      <c r="SB11">
        <v>0.1696</v>
      </c>
      <c r="SC11">
        <v>0.1696</v>
      </c>
      <c r="SD11">
        <v>0.1696</v>
      </c>
      <c r="SE11">
        <v>0.1696</v>
      </c>
      <c r="SF11">
        <v>0.1696</v>
      </c>
      <c r="SG11">
        <v>0.1696</v>
      </c>
      <c r="SH11">
        <v>0.1696</v>
      </c>
      <c r="SI11">
        <v>0.1696</v>
      </c>
      <c r="SJ11">
        <v>0.1696</v>
      </c>
      <c r="SK11">
        <v>0.1696</v>
      </c>
      <c r="SL11">
        <v>0.1696</v>
      </c>
      <c r="SM11">
        <v>0.1696</v>
      </c>
      <c r="SN11">
        <v>0.1696</v>
      </c>
      <c r="SO11">
        <v>0.1696</v>
      </c>
      <c r="SP11">
        <v>0.1696</v>
      </c>
      <c r="SQ11">
        <v>0.1696</v>
      </c>
      <c r="SR11">
        <v>0.1696</v>
      </c>
      <c r="SS11">
        <v>0.1696</v>
      </c>
      <c r="ST11">
        <v>0.1696</v>
      </c>
      <c r="SU11">
        <v>0.1696</v>
      </c>
      <c r="SV11">
        <v>0.1696</v>
      </c>
      <c r="SW11">
        <v>0.1696</v>
      </c>
      <c r="SX11">
        <v>0.1696</v>
      </c>
      <c r="SY11">
        <v>0.1696</v>
      </c>
      <c r="SZ11">
        <v>0.2051</v>
      </c>
      <c r="TA11">
        <v>0.2051</v>
      </c>
      <c r="TB11">
        <v>0.2051</v>
      </c>
      <c r="TC11">
        <v>0.2051</v>
      </c>
      <c r="TD11">
        <v>0.2051</v>
      </c>
      <c r="TE11">
        <v>0.2051</v>
      </c>
      <c r="TF11">
        <v>0.2051</v>
      </c>
      <c r="TG11">
        <v>0.2051</v>
      </c>
      <c r="TH11">
        <v>0.2051</v>
      </c>
      <c r="TI11">
        <v>0.2051</v>
      </c>
      <c r="TJ11">
        <v>0.2051</v>
      </c>
      <c r="TK11">
        <v>0.2051</v>
      </c>
      <c r="TL11">
        <v>0.2051</v>
      </c>
      <c r="TM11">
        <v>0.2051</v>
      </c>
      <c r="TN11">
        <v>0.2051</v>
      </c>
      <c r="TO11">
        <v>0.2051</v>
      </c>
      <c r="TP11">
        <v>0.2051</v>
      </c>
      <c r="TQ11">
        <v>0.2051</v>
      </c>
      <c r="TR11">
        <v>0.2051</v>
      </c>
      <c r="TS11">
        <v>0.2051</v>
      </c>
      <c r="TT11">
        <v>0.2051</v>
      </c>
      <c r="TU11">
        <v>0.2051</v>
      </c>
      <c r="TV11">
        <v>0.2051</v>
      </c>
      <c r="TW11">
        <v>0.2051</v>
      </c>
      <c r="TX11">
        <v>0.2051</v>
      </c>
      <c r="TY11">
        <v>0.2051</v>
      </c>
      <c r="TZ11">
        <v>0.2051</v>
      </c>
      <c r="UA11">
        <v>0.2051</v>
      </c>
      <c r="UB11">
        <v>0.2051</v>
      </c>
      <c r="UC11">
        <v>0.2051</v>
      </c>
      <c r="UD11">
        <v>0.2051</v>
      </c>
      <c r="UE11">
        <v>0.2051</v>
      </c>
      <c r="UF11">
        <v>0.2051</v>
      </c>
      <c r="UG11">
        <v>0.2051</v>
      </c>
      <c r="UH11">
        <v>0.2051</v>
      </c>
      <c r="UI11">
        <v>0.2051</v>
      </c>
      <c r="UJ11">
        <v>0.2051</v>
      </c>
      <c r="UK11">
        <v>0.2051</v>
      </c>
      <c r="UL11">
        <v>0.2051</v>
      </c>
      <c r="UM11">
        <v>0.2051</v>
      </c>
      <c r="UN11">
        <v>0.2051</v>
      </c>
      <c r="UO11">
        <v>0.2051</v>
      </c>
      <c r="UP11">
        <v>0.2051</v>
      </c>
      <c r="UQ11">
        <v>0.2051</v>
      </c>
      <c r="UR11">
        <v>0.2051</v>
      </c>
      <c r="US11">
        <v>0.2051</v>
      </c>
      <c r="UT11">
        <v>0.2051</v>
      </c>
      <c r="UU11">
        <v>0.2051</v>
      </c>
      <c r="UV11">
        <v>0.2051</v>
      </c>
      <c r="UW11">
        <v>0.2051</v>
      </c>
      <c r="UX11">
        <v>0.2051</v>
      </c>
      <c r="UY11">
        <v>0.2051</v>
      </c>
      <c r="UZ11">
        <v>0.2051</v>
      </c>
      <c r="VA11">
        <v>0.2051</v>
      </c>
      <c r="VB11">
        <v>0.2051</v>
      </c>
      <c r="VC11">
        <v>0.2051</v>
      </c>
      <c r="VD11">
        <v>0.2051</v>
      </c>
      <c r="VE11">
        <v>0.2051</v>
      </c>
      <c r="VF11">
        <v>0.2051</v>
      </c>
      <c r="VG11">
        <v>0.2051</v>
      </c>
      <c r="VH11">
        <v>0.2051</v>
      </c>
      <c r="VI11">
        <v>0.2051</v>
      </c>
      <c r="VJ11">
        <v>0.2051</v>
      </c>
      <c r="VK11">
        <v>0.2051</v>
      </c>
      <c r="VL11">
        <v>0.2051</v>
      </c>
      <c r="VM11">
        <v>0.2051</v>
      </c>
      <c r="VN11">
        <v>0.2051</v>
      </c>
      <c r="VO11">
        <v>0.2051</v>
      </c>
      <c r="VP11">
        <v>0.2051</v>
      </c>
      <c r="VQ11">
        <v>0.2051</v>
      </c>
      <c r="VR11">
        <v>0.2051</v>
      </c>
      <c r="VS11">
        <v>0.2051</v>
      </c>
      <c r="VT11">
        <v>0.2051</v>
      </c>
      <c r="VU11">
        <v>0.2051</v>
      </c>
      <c r="VV11">
        <v>0.2051</v>
      </c>
      <c r="VW11">
        <v>0.2051</v>
      </c>
      <c r="VX11">
        <v>0.2051</v>
      </c>
      <c r="VY11">
        <v>0.2051</v>
      </c>
      <c r="VZ11">
        <v>0.2051</v>
      </c>
      <c r="WA11">
        <v>0.2051</v>
      </c>
      <c r="WB11">
        <v>0.2051</v>
      </c>
      <c r="WC11">
        <v>0.2051</v>
      </c>
      <c r="WD11">
        <v>0.2051</v>
      </c>
      <c r="WE11">
        <v>0.2051</v>
      </c>
      <c r="WF11">
        <v>0.2051</v>
      </c>
      <c r="WG11">
        <v>0.2051</v>
      </c>
      <c r="WH11">
        <v>0.2051</v>
      </c>
      <c r="WI11">
        <v>0.2051</v>
      </c>
      <c r="WJ11">
        <v>0.2051</v>
      </c>
      <c r="WK11">
        <v>0.2051</v>
      </c>
      <c r="WL11">
        <v>0.2051</v>
      </c>
      <c r="WM11">
        <v>0.2051</v>
      </c>
      <c r="WN11">
        <v>0.2051</v>
      </c>
      <c r="WO11">
        <v>0.2051</v>
      </c>
      <c r="WP11">
        <v>0.2051</v>
      </c>
      <c r="WQ11">
        <v>0.2051</v>
      </c>
      <c r="WR11">
        <v>0.2051</v>
      </c>
      <c r="WS11">
        <v>0.2051</v>
      </c>
      <c r="WT11">
        <v>0.2051</v>
      </c>
      <c r="WU11">
        <v>0.2051</v>
      </c>
      <c r="WV11">
        <v>0.2051</v>
      </c>
      <c r="WW11">
        <v>0.2051</v>
      </c>
      <c r="WX11">
        <v>0.2051</v>
      </c>
      <c r="WY11">
        <v>0.2051</v>
      </c>
      <c r="WZ11">
        <v>0.2051</v>
      </c>
      <c r="XA11">
        <v>0.2051</v>
      </c>
      <c r="XB11">
        <v>0.2051</v>
      </c>
      <c r="XC11">
        <v>0.2051</v>
      </c>
      <c r="XD11">
        <v>0.2051</v>
      </c>
      <c r="XE11">
        <v>0.2051</v>
      </c>
      <c r="XF11">
        <v>0.2051</v>
      </c>
      <c r="XG11">
        <v>0.2051</v>
      </c>
      <c r="XH11">
        <v>0.2051</v>
      </c>
      <c r="XI11">
        <v>0.2051</v>
      </c>
      <c r="XJ11">
        <v>0.2051</v>
      </c>
      <c r="XK11">
        <v>0.2051</v>
      </c>
      <c r="XL11">
        <v>0.2051</v>
      </c>
      <c r="XM11">
        <v>0.2051</v>
      </c>
      <c r="XN11">
        <v>0.2051</v>
      </c>
      <c r="XO11">
        <v>0.2051</v>
      </c>
      <c r="XP11">
        <v>0.2051</v>
      </c>
      <c r="XQ11">
        <v>0.2051</v>
      </c>
      <c r="XR11">
        <v>0.2051</v>
      </c>
      <c r="XS11">
        <v>0.2051</v>
      </c>
      <c r="XT11">
        <v>0.2051</v>
      </c>
      <c r="XU11">
        <v>0.2051</v>
      </c>
      <c r="XV11">
        <v>0.2051</v>
      </c>
      <c r="XW11">
        <v>0.2051</v>
      </c>
      <c r="XX11">
        <v>0.2051</v>
      </c>
      <c r="XY11">
        <v>0.2051</v>
      </c>
      <c r="XZ11">
        <v>0.2051</v>
      </c>
      <c r="YA11">
        <v>0.2051</v>
      </c>
      <c r="YB11">
        <v>0.2051</v>
      </c>
      <c r="YC11">
        <v>0.2051</v>
      </c>
      <c r="YD11">
        <v>0.2051</v>
      </c>
      <c r="YE11">
        <v>0.2051</v>
      </c>
      <c r="YF11">
        <v>0.2051</v>
      </c>
      <c r="YG11">
        <v>0.2051</v>
      </c>
      <c r="YH11">
        <v>0.2051</v>
      </c>
      <c r="YI11">
        <v>0.2051</v>
      </c>
      <c r="YJ11">
        <v>0.2051</v>
      </c>
      <c r="YK11">
        <v>0.2051</v>
      </c>
      <c r="YL11">
        <v>0.2051</v>
      </c>
      <c r="YM11">
        <v>0.2051</v>
      </c>
      <c r="YN11">
        <v>0.2051</v>
      </c>
      <c r="YO11">
        <v>0.2051</v>
      </c>
      <c r="YP11">
        <v>0.2051</v>
      </c>
      <c r="YQ11">
        <v>0.2051</v>
      </c>
      <c r="YR11">
        <v>0.2051</v>
      </c>
      <c r="YS11">
        <v>0.2051</v>
      </c>
      <c r="YT11">
        <v>0.2051</v>
      </c>
      <c r="YU11">
        <v>0.2051</v>
      </c>
      <c r="YV11">
        <v>0.2051</v>
      </c>
      <c r="YW11">
        <v>0.2051</v>
      </c>
      <c r="YX11">
        <v>0.2051</v>
      </c>
      <c r="YY11">
        <v>0.2051</v>
      </c>
      <c r="YZ11">
        <v>0.2051</v>
      </c>
      <c r="ZA11">
        <v>0.2051</v>
      </c>
      <c r="ZB11">
        <v>0.2051</v>
      </c>
      <c r="ZC11">
        <v>0.2051</v>
      </c>
      <c r="ZD11">
        <v>0.2051</v>
      </c>
      <c r="ZE11">
        <v>0.2051</v>
      </c>
      <c r="ZF11">
        <v>0.2051</v>
      </c>
      <c r="ZG11">
        <v>0.2051</v>
      </c>
      <c r="ZH11">
        <v>0.2051</v>
      </c>
      <c r="ZI11">
        <v>0.2051</v>
      </c>
      <c r="ZJ11">
        <v>0.2051</v>
      </c>
      <c r="ZK11">
        <v>0.2051</v>
      </c>
      <c r="ZL11">
        <v>0.2051</v>
      </c>
      <c r="ZM11">
        <v>0.2051</v>
      </c>
      <c r="ZN11">
        <v>0.2051</v>
      </c>
      <c r="ZO11">
        <v>0.2051</v>
      </c>
      <c r="ZP11">
        <v>0.2051</v>
      </c>
      <c r="ZQ11">
        <v>0.2051</v>
      </c>
      <c r="ZR11">
        <v>0.2051</v>
      </c>
      <c r="ZS11">
        <v>0.2051</v>
      </c>
      <c r="ZT11">
        <v>0.2051</v>
      </c>
      <c r="ZU11">
        <v>0.2051</v>
      </c>
      <c r="ZV11">
        <v>0.2051</v>
      </c>
      <c r="ZW11">
        <v>0.2051</v>
      </c>
      <c r="ZX11">
        <v>0.2051</v>
      </c>
      <c r="ZY11">
        <v>0.2051</v>
      </c>
      <c r="ZZ11">
        <v>0.2051</v>
      </c>
      <c r="AAA11">
        <v>0.2051</v>
      </c>
      <c r="AAB11">
        <v>0.2051</v>
      </c>
      <c r="AAC11">
        <v>0.2051</v>
      </c>
      <c r="AAD11">
        <v>0.2051</v>
      </c>
      <c r="AAE11">
        <v>0.2051</v>
      </c>
      <c r="AAF11">
        <v>0.2051</v>
      </c>
      <c r="AAG11">
        <v>0.2051</v>
      </c>
      <c r="AAH11">
        <v>0.2051</v>
      </c>
      <c r="AAI11">
        <v>0.2051</v>
      </c>
      <c r="AAJ11">
        <v>0.2051</v>
      </c>
      <c r="AAK11">
        <v>0.2051</v>
      </c>
      <c r="AAL11">
        <v>0.2051</v>
      </c>
      <c r="AAM11">
        <v>0.2051</v>
      </c>
      <c r="AAN11">
        <v>0.2051</v>
      </c>
      <c r="AAO11">
        <v>0.2051</v>
      </c>
      <c r="AAP11">
        <v>0.2051</v>
      </c>
      <c r="AAQ11">
        <v>0.2051</v>
      </c>
      <c r="AAR11">
        <v>0.2051</v>
      </c>
      <c r="AAS11">
        <v>0.2051</v>
      </c>
      <c r="AAT11">
        <v>0.2051</v>
      </c>
      <c r="AAU11">
        <v>0.2051</v>
      </c>
      <c r="AAV11">
        <v>0.2051</v>
      </c>
      <c r="AAW11">
        <v>0.2051</v>
      </c>
      <c r="AAX11">
        <v>0.2051</v>
      </c>
      <c r="AAY11">
        <v>0.2051</v>
      </c>
      <c r="AAZ11">
        <v>0.2051</v>
      </c>
      <c r="ABA11">
        <v>0.2051</v>
      </c>
      <c r="ABB11">
        <v>0.2051</v>
      </c>
      <c r="ABC11">
        <v>0.2051</v>
      </c>
      <c r="ABD11">
        <v>0.2051</v>
      </c>
      <c r="ABE11">
        <v>0.2051</v>
      </c>
      <c r="ABF11">
        <v>0.2051</v>
      </c>
      <c r="ABG11">
        <v>0.2051</v>
      </c>
      <c r="ABH11">
        <v>0.2051</v>
      </c>
      <c r="ABI11">
        <v>0.2051</v>
      </c>
      <c r="ABJ11">
        <v>0.2051</v>
      </c>
      <c r="ABK11">
        <v>0.2051</v>
      </c>
      <c r="ABL11">
        <v>0.2051</v>
      </c>
      <c r="ABM11">
        <v>0.2051</v>
      </c>
      <c r="ABN11">
        <v>0.2051</v>
      </c>
      <c r="ABO11">
        <v>0.2051</v>
      </c>
      <c r="ABP11">
        <v>0.2051</v>
      </c>
      <c r="ABQ11">
        <v>0.2051</v>
      </c>
      <c r="ABR11">
        <v>0.2051</v>
      </c>
      <c r="ABS11">
        <v>0.2051</v>
      </c>
      <c r="ABT11">
        <v>0.2051</v>
      </c>
      <c r="ABU11">
        <v>0.2051</v>
      </c>
      <c r="ABV11">
        <v>0.2051</v>
      </c>
      <c r="ABW11">
        <v>0.2051</v>
      </c>
      <c r="ABX11">
        <v>0.2051</v>
      </c>
      <c r="ABY11">
        <v>0.2051</v>
      </c>
      <c r="ABZ11">
        <v>0.2051</v>
      </c>
      <c r="ACA11">
        <v>0.2051</v>
      </c>
      <c r="ACB11">
        <v>0.2051</v>
      </c>
      <c r="ACC11">
        <v>0.2051</v>
      </c>
      <c r="ACD11">
        <v>0.2051</v>
      </c>
      <c r="ACE11">
        <v>0.2051</v>
      </c>
      <c r="ACF11">
        <v>0.2051</v>
      </c>
      <c r="ACG11">
        <v>0.2051</v>
      </c>
      <c r="ACH11">
        <v>0.2051</v>
      </c>
      <c r="ACI11">
        <v>0.2051</v>
      </c>
      <c r="ACJ11">
        <v>0.2051</v>
      </c>
      <c r="ACK11">
        <v>0.2051</v>
      </c>
      <c r="ACL11">
        <v>0.2051</v>
      </c>
      <c r="ACM11">
        <v>0.2051</v>
      </c>
      <c r="ACN11">
        <v>0.2051</v>
      </c>
      <c r="ACO11">
        <v>0.2051</v>
      </c>
      <c r="ACP11">
        <v>0.2051</v>
      </c>
      <c r="ACQ11">
        <v>0.2051</v>
      </c>
      <c r="ACR11">
        <v>0.2051</v>
      </c>
      <c r="ACS11">
        <v>0.2051</v>
      </c>
      <c r="ACT11">
        <v>0.2051</v>
      </c>
      <c r="ACU11">
        <v>0.2051</v>
      </c>
      <c r="ACV11">
        <v>0.2051</v>
      </c>
      <c r="ACW11">
        <v>0.2051</v>
      </c>
      <c r="ACX11">
        <v>0.2051</v>
      </c>
      <c r="ACY11">
        <v>0.2051</v>
      </c>
      <c r="ACZ11">
        <v>0.2051</v>
      </c>
      <c r="ADA11">
        <v>0.2051</v>
      </c>
      <c r="ADB11">
        <v>0.2051</v>
      </c>
      <c r="ADC11">
        <v>0.2051</v>
      </c>
      <c r="ADD11">
        <v>0.2051</v>
      </c>
      <c r="ADE11">
        <v>0.2051</v>
      </c>
      <c r="ADF11">
        <v>0.2051</v>
      </c>
      <c r="ADG11">
        <v>0.2051</v>
      </c>
      <c r="ADH11">
        <v>0.2051</v>
      </c>
      <c r="ADI11">
        <v>0.2051</v>
      </c>
      <c r="ADJ11">
        <v>0.2051</v>
      </c>
      <c r="ADK11">
        <v>0.2051</v>
      </c>
      <c r="ADL11">
        <v>0.2051</v>
      </c>
      <c r="ADM11">
        <v>0.2051</v>
      </c>
      <c r="ADN11">
        <v>0.2051</v>
      </c>
      <c r="ADO11">
        <v>0.2051</v>
      </c>
      <c r="ADP11">
        <v>0.2051</v>
      </c>
      <c r="ADQ11">
        <v>0.2051</v>
      </c>
      <c r="ADR11">
        <v>0.2051</v>
      </c>
      <c r="ADS11">
        <v>0.2051</v>
      </c>
      <c r="ADT11">
        <v>0.2051</v>
      </c>
      <c r="ADU11">
        <v>0.2051</v>
      </c>
      <c r="ADV11">
        <v>0.2051</v>
      </c>
      <c r="ADW11">
        <v>0.2051</v>
      </c>
      <c r="ADX11">
        <v>0.2051</v>
      </c>
      <c r="ADY11">
        <v>0.2051</v>
      </c>
      <c r="ADZ11">
        <v>0.2051</v>
      </c>
      <c r="AEA11">
        <v>0.2051</v>
      </c>
      <c r="AEB11">
        <v>0.2051</v>
      </c>
      <c r="AEC11">
        <v>0.2051</v>
      </c>
      <c r="AED11">
        <v>0.2051</v>
      </c>
      <c r="AEE11">
        <v>0.2051</v>
      </c>
      <c r="AEF11">
        <v>0.2051</v>
      </c>
      <c r="AEG11">
        <v>0.2051</v>
      </c>
      <c r="AEH11">
        <v>0.2051</v>
      </c>
      <c r="AEI11">
        <v>0.2051</v>
      </c>
      <c r="AEJ11">
        <v>0.2051</v>
      </c>
      <c r="AEK11">
        <v>0.2051</v>
      </c>
      <c r="AEL11">
        <v>0.2051</v>
      </c>
      <c r="AEM11">
        <v>0.2051</v>
      </c>
      <c r="AEN11">
        <v>0.2051</v>
      </c>
      <c r="AEO11">
        <v>0.2051</v>
      </c>
      <c r="AEP11">
        <v>0.2051</v>
      </c>
      <c r="AEQ11">
        <v>0.2051</v>
      </c>
      <c r="AER11">
        <v>0.2051</v>
      </c>
      <c r="AES11">
        <v>0.2051</v>
      </c>
      <c r="AET11">
        <v>0.2051</v>
      </c>
      <c r="AEU11">
        <v>0.2051</v>
      </c>
      <c r="AEV11">
        <v>0.2051</v>
      </c>
      <c r="AEW11">
        <v>0.2051</v>
      </c>
      <c r="AEX11">
        <v>0.2051</v>
      </c>
      <c r="AEY11">
        <v>0.2051</v>
      </c>
      <c r="AEZ11">
        <v>0.2051</v>
      </c>
      <c r="AFA11">
        <v>0.2051</v>
      </c>
      <c r="AFB11">
        <v>0.2051</v>
      </c>
      <c r="AFC11">
        <v>0.2051</v>
      </c>
      <c r="AFD11">
        <v>0.2051</v>
      </c>
      <c r="AFE11">
        <v>0.2051</v>
      </c>
      <c r="AFF11">
        <v>0.2051</v>
      </c>
      <c r="AFG11">
        <v>0.2051</v>
      </c>
      <c r="AFH11">
        <v>0.2051</v>
      </c>
      <c r="AFI11">
        <v>0.2051</v>
      </c>
      <c r="AFJ11">
        <v>0.2051</v>
      </c>
      <c r="AFK11">
        <v>0.2051</v>
      </c>
      <c r="AFL11">
        <v>0.2051</v>
      </c>
      <c r="AFM11">
        <v>0.2051</v>
      </c>
      <c r="AFN11">
        <v>0.2051</v>
      </c>
      <c r="AFO11">
        <v>0.2051</v>
      </c>
      <c r="AFP11">
        <v>0.2051</v>
      </c>
      <c r="AFQ11">
        <v>0.2051</v>
      </c>
      <c r="AFR11">
        <v>0.2051</v>
      </c>
      <c r="AFS11">
        <v>0.22320000000000001</v>
      </c>
      <c r="AFT11">
        <v>0.22320000000000001</v>
      </c>
      <c r="AFU11">
        <v>0.22320000000000001</v>
      </c>
      <c r="AFV11">
        <v>0.22320000000000001</v>
      </c>
      <c r="AFW11">
        <v>0.22320000000000001</v>
      </c>
      <c r="AFX11">
        <v>0.22320000000000001</v>
      </c>
      <c r="AFY11">
        <v>0.22320000000000001</v>
      </c>
      <c r="AFZ11">
        <v>0.22320000000000001</v>
      </c>
      <c r="AGA11">
        <v>0.22320000000000001</v>
      </c>
      <c r="AGB11">
        <v>0.22320000000000001</v>
      </c>
      <c r="AGC11">
        <v>0.22320000000000001</v>
      </c>
      <c r="AGD11">
        <v>0.22320000000000001</v>
      </c>
      <c r="AGE11">
        <v>0.22320000000000001</v>
      </c>
      <c r="AGF11">
        <v>0.22320000000000001</v>
      </c>
      <c r="AGG11">
        <v>0.22320000000000001</v>
      </c>
      <c r="AGH11">
        <v>0.22320000000000001</v>
      </c>
      <c r="AGI11">
        <v>0.22320000000000001</v>
      </c>
      <c r="AGJ11">
        <v>0.22320000000000001</v>
      </c>
      <c r="AGK11">
        <v>0.22320000000000001</v>
      </c>
      <c r="AGL11">
        <v>0.22320000000000001</v>
      </c>
      <c r="AGM11">
        <v>0.22320000000000001</v>
      </c>
      <c r="AGN11">
        <v>0.22320000000000001</v>
      </c>
      <c r="AGO11">
        <v>0.22320000000000001</v>
      </c>
      <c r="AGP11">
        <v>0.22320000000000001</v>
      </c>
      <c r="AGQ11">
        <v>0.22320000000000001</v>
      </c>
      <c r="AGR11">
        <v>0.22320000000000001</v>
      </c>
      <c r="AGS11">
        <v>0.22320000000000001</v>
      </c>
      <c r="AGT11">
        <v>0.22320000000000001</v>
      </c>
      <c r="AGU11">
        <v>0.22320000000000001</v>
      </c>
      <c r="AGV11">
        <v>0.22320000000000001</v>
      </c>
      <c r="AGW11">
        <v>0.22320000000000001</v>
      </c>
      <c r="AGX11">
        <v>0.22320000000000001</v>
      </c>
      <c r="AGY11">
        <v>0.22320000000000001</v>
      </c>
      <c r="AGZ11">
        <v>0.22320000000000001</v>
      </c>
      <c r="AHA11">
        <v>0.22320000000000001</v>
      </c>
      <c r="AHB11">
        <v>0.22320000000000001</v>
      </c>
      <c r="AHC11">
        <v>0.22320000000000001</v>
      </c>
      <c r="AHD11">
        <v>0.22320000000000001</v>
      </c>
      <c r="AHE11">
        <v>0.22320000000000001</v>
      </c>
      <c r="AHF11">
        <v>0.22320000000000001</v>
      </c>
      <c r="AHG11">
        <v>0.22320000000000001</v>
      </c>
      <c r="AHH11">
        <v>0.22320000000000001</v>
      </c>
      <c r="AHI11">
        <v>0.22320000000000001</v>
      </c>
      <c r="AHJ11">
        <v>0.22320000000000001</v>
      </c>
      <c r="AHK11">
        <v>0.22320000000000001</v>
      </c>
      <c r="AHL11">
        <v>0.22320000000000001</v>
      </c>
      <c r="AHM11">
        <v>0.22320000000000001</v>
      </c>
      <c r="AHN11">
        <v>0.22320000000000001</v>
      </c>
      <c r="AHO11">
        <v>0.22320000000000001</v>
      </c>
      <c r="AHP11">
        <v>0.22320000000000001</v>
      </c>
      <c r="AHQ11">
        <v>0.22320000000000001</v>
      </c>
      <c r="AHR11">
        <v>0.22320000000000001</v>
      </c>
      <c r="AHS11">
        <v>0.22320000000000001</v>
      </c>
      <c r="AHT11">
        <v>0.22320000000000001</v>
      </c>
      <c r="AHU11">
        <v>0.22320000000000001</v>
      </c>
      <c r="AHV11">
        <v>0.22320000000000001</v>
      </c>
      <c r="AHW11">
        <v>0.22320000000000001</v>
      </c>
      <c r="AHX11">
        <v>0.22320000000000001</v>
      </c>
      <c r="AHY11">
        <v>0.22320000000000001</v>
      </c>
      <c r="AHZ11">
        <v>0.22320000000000001</v>
      </c>
      <c r="AIA11">
        <v>0.22320000000000001</v>
      </c>
      <c r="AIB11">
        <v>0.22320000000000001</v>
      </c>
      <c r="AIC11">
        <v>0.22320000000000001</v>
      </c>
      <c r="AID11">
        <v>0.22320000000000001</v>
      </c>
      <c r="AIE11">
        <v>0.22320000000000001</v>
      </c>
      <c r="AIF11">
        <v>0.22320000000000001</v>
      </c>
      <c r="AIG11">
        <v>0.22320000000000001</v>
      </c>
      <c r="AIH11">
        <v>0.22320000000000001</v>
      </c>
      <c r="AII11">
        <v>0.22320000000000001</v>
      </c>
      <c r="AIJ11">
        <v>0.22320000000000001</v>
      </c>
      <c r="AIK11">
        <v>0.22320000000000001</v>
      </c>
      <c r="AIL11">
        <v>0.22320000000000001</v>
      </c>
      <c r="AIM11">
        <v>0.22320000000000001</v>
      </c>
      <c r="AIN11">
        <v>0.22320000000000001</v>
      </c>
      <c r="AIO11">
        <v>0.22320000000000001</v>
      </c>
      <c r="AIP11">
        <v>0.22320000000000001</v>
      </c>
      <c r="AIQ11">
        <v>0.22320000000000001</v>
      </c>
      <c r="AIR11">
        <v>0.22320000000000001</v>
      </c>
      <c r="AIS11">
        <v>0.22320000000000001</v>
      </c>
      <c r="AIT11">
        <v>0.22320000000000001</v>
      </c>
      <c r="AIU11">
        <v>0.22320000000000001</v>
      </c>
      <c r="AIV11">
        <v>0.22320000000000001</v>
      </c>
      <c r="AIW11">
        <v>0.22320000000000001</v>
      </c>
      <c r="AIX11">
        <v>0.22320000000000001</v>
      </c>
      <c r="AIY11">
        <v>0.22320000000000001</v>
      </c>
      <c r="AIZ11">
        <v>0.22320000000000001</v>
      </c>
      <c r="AJA11">
        <v>0.22320000000000001</v>
      </c>
      <c r="AJB11">
        <v>0.22320000000000001</v>
      </c>
      <c r="AJC11">
        <v>0.22320000000000001</v>
      </c>
      <c r="AJD11">
        <v>0.22320000000000001</v>
      </c>
      <c r="AJE11">
        <v>0.22320000000000001</v>
      </c>
      <c r="AJF11">
        <v>0.22320000000000001</v>
      </c>
      <c r="AJG11">
        <v>0.22320000000000001</v>
      </c>
      <c r="AJH11">
        <v>0.22320000000000001</v>
      </c>
      <c r="AJI11">
        <v>0.22320000000000001</v>
      </c>
      <c r="AJJ11">
        <v>0.22320000000000001</v>
      </c>
      <c r="AJK11">
        <v>0.22320000000000001</v>
      </c>
      <c r="AJL11">
        <v>0.22320000000000001</v>
      </c>
      <c r="AJM11">
        <v>0.22320000000000001</v>
      </c>
      <c r="AJN11">
        <v>0.22320000000000001</v>
      </c>
      <c r="AJO11">
        <v>0.22320000000000001</v>
      </c>
      <c r="AJP11">
        <v>0.22320000000000001</v>
      </c>
      <c r="AJQ11">
        <v>0.22320000000000001</v>
      </c>
      <c r="AJR11">
        <v>0.22320000000000001</v>
      </c>
      <c r="AJS11">
        <v>0.22320000000000001</v>
      </c>
      <c r="AJT11">
        <v>0.22320000000000001</v>
      </c>
      <c r="AJU11">
        <v>0.22320000000000001</v>
      </c>
      <c r="AJV11">
        <v>0.22320000000000001</v>
      </c>
      <c r="AJW11">
        <v>0.22320000000000001</v>
      </c>
      <c r="AJX11">
        <v>0.22320000000000001</v>
      </c>
      <c r="AJY11">
        <v>0.22320000000000001</v>
      </c>
      <c r="AJZ11">
        <v>0.22320000000000001</v>
      </c>
      <c r="AKA11">
        <v>0.22320000000000001</v>
      </c>
      <c r="AKB11">
        <v>0.22320000000000001</v>
      </c>
      <c r="AKC11">
        <v>0.22320000000000001</v>
      </c>
      <c r="AKD11">
        <v>0.22320000000000001</v>
      </c>
      <c r="AKE11">
        <v>0.22320000000000001</v>
      </c>
      <c r="AKF11">
        <v>0.22320000000000001</v>
      </c>
      <c r="AKG11">
        <v>0.22320000000000001</v>
      </c>
      <c r="AKH11">
        <v>0.22320000000000001</v>
      </c>
      <c r="AKI11">
        <v>0.22320000000000001</v>
      </c>
      <c r="AKJ11">
        <v>0.22320000000000001</v>
      </c>
      <c r="AKK11">
        <v>0.22320000000000001</v>
      </c>
      <c r="AKL11">
        <v>0.22320000000000001</v>
      </c>
      <c r="AKM11">
        <v>0.22320000000000001</v>
      </c>
      <c r="AKN11">
        <v>0.22320000000000001</v>
      </c>
      <c r="AKO11">
        <v>0.22320000000000001</v>
      </c>
      <c r="AKP11">
        <v>0.22320000000000001</v>
      </c>
      <c r="AKQ11">
        <v>0.22320000000000001</v>
      </c>
      <c r="AKR11">
        <v>0.22320000000000001</v>
      </c>
      <c r="AKS11">
        <v>0.22320000000000001</v>
      </c>
      <c r="AKT11">
        <v>0.22320000000000001</v>
      </c>
      <c r="AKU11">
        <v>0.22320000000000001</v>
      </c>
      <c r="AKV11">
        <v>0.22320000000000001</v>
      </c>
      <c r="AKW11">
        <v>0.22320000000000001</v>
      </c>
      <c r="AKX11">
        <v>0.22320000000000001</v>
      </c>
      <c r="AKY11">
        <v>0.22320000000000001</v>
      </c>
      <c r="AKZ11">
        <v>0.22320000000000001</v>
      </c>
      <c r="ALA11">
        <v>0.22320000000000001</v>
      </c>
      <c r="ALB11">
        <v>0.22320000000000001</v>
      </c>
      <c r="ALC11">
        <v>0.22320000000000001</v>
      </c>
      <c r="ALD11">
        <v>0.22320000000000001</v>
      </c>
      <c r="ALE11">
        <v>0.22320000000000001</v>
      </c>
      <c r="ALF11">
        <v>0.22320000000000001</v>
      </c>
      <c r="ALG11">
        <v>0.22320000000000001</v>
      </c>
      <c r="ALH11">
        <v>0.22320000000000001</v>
      </c>
      <c r="ALI11">
        <v>0.22320000000000001</v>
      </c>
      <c r="ALJ11">
        <v>0.22320000000000001</v>
      </c>
      <c r="ALK11">
        <v>0.22320000000000001</v>
      </c>
      <c r="ALL11">
        <v>0.22320000000000001</v>
      </c>
      <c r="ALM11">
        <v>0.22320000000000001</v>
      </c>
      <c r="ALN11">
        <v>0.22320000000000001</v>
      </c>
      <c r="ALO11">
        <v>0.22320000000000001</v>
      </c>
      <c r="ALP11">
        <v>0.22320000000000001</v>
      </c>
      <c r="ALQ11">
        <v>0.22320000000000001</v>
      </c>
      <c r="ALR11">
        <v>0.22320000000000001</v>
      </c>
      <c r="ALS11">
        <v>0.22320000000000001</v>
      </c>
      <c r="ALT11">
        <v>0.22320000000000001</v>
      </c>
      <c r="ALU11">
        <v>0.22320000000000001</v>
      </c>
      <c r="ALV11">
        <v>0.22320000000000001</v>
      </c>
      <c r="ALW11">
        <v>0.22320000000000001</v>
      </c>
      <c r="ALX11">
        <v>0.22320000000000001</v>
      </c>
      <c r="ALY11">
        <v>0.22320000000000001</v>
      </c>
      <c r="ALZ11">
        <v>0.22320000000000001</v>
      </c>
      <c r="AMA11">
        <v>0.22320000000000001</v>
      </c>
      <c r="AMB11">
        <v>0.22320000000000001</v>
      </c>
      <c r="AMC11">
        <v>0.22320000000000001</v>
      </c>
      <c r="AMD11">
        <v>0.22320000000000001</v>
      </c>
      <c r="AME11">
        <v>0.22320000000000001</v>
      </c>
      <c r="AMF11">
        <v>0.22320000000000001</v>
      </c>
      <c r="AMG11">
        <v>0.22320000000000001</v>
      </c>
      <c r="AMH11">
        <v>0.22320000000000001</v>
      </c>
      <c r="AMI11">
        <v>0.22320000000000001</v>
      </c>
      <c r="AMJ11">
        <v>0.22320000000000001</v>
      </c>
      <c r="AMK11">
        <v>0.22320000000000001</v>
      </c>
      <c r="AML11">
        <v>0.22320000000000001</v>
      </c>
      <c r="AMM11">
        <v>0.22320000000000001</v>
      </c>
      <c r="AMN11">
        <v>0.22320000000000001</v>
      </c>
      <c r="AMO11">
        <v>0.22320000000000001</v>
      </c>
      <c r="AMP11">
        <v>0.22320000000000001</v>
      </c>
      <c r="AMQ11">
        <v>0.22320000000000001</v>
      </c>
      <c r="AMR11">
        <v>0.22320000000000001</v>
      </c>
      <c r="AMS11">
        <v>0.22320000000000001</v>
      </c>
      <c r="AMT11">
        <v>0.22320000000000001</v>
      </c>
      <c r="AMU11">
        <v>0.22320000000000001</v>
      </c>
      <c r="AMV11">
        <v>0.22320000000000001</v>
      </c>
      <c r="AMW11">
        <v>0.22320000000000001</v>
      </c>
      <c r="AMX11">
        <v>0.22320000000000001</v>
      </c>
      <c r="AMY11">
        <v>0.22320000000000001</v>
      </c>
      <c r="AMZ11">
        <v>0.22320000000000001</v>
      </c>
      <c r="ANA11">
        <v>0.22320000000000001</v>
      </c>
      <c r="ANB11">
        <v>0.22320000000000001</v>
      </c>
      <c r="ANC11">
        <v>0.22320000000000001</v>
      </c>
      <c r="AND11">
        <v>0.22320000000000001</v>
      </c>
      <c r="ANE11">
        <v>0.22320000000000001</v>
      </c>
      <c r="ANF11">
        <v>0.22320000000000001</v>
      </c>
      <c r="ANG11">
        <v>0.22320000000000001</v>
      </c>
      <c r="ANH11">
        <v>0.22320000000000001</v>
      </c>
      <c r="ANI11">
        <v>0.22320000000000001</v>
      </c>
      <c r="ANJ11">
        <v>0.22320000000000001</v>
      </c>
      <c r="ANK11">
        <v>0.22320000000000001</v>
      </c>
      <c r="ANL11">
        <v>0.22320000000000001</v>
      </c>
      <c r="ANM11">
        <v>0.22320000000000001</v>
      </c>
      <c r="ANN11">
        <v>0.22320000000000001</v>
      </c>
      <c r="ANO11">
        <v>0.22320000000000001</v>
      </c>
      <c r="ANP11">
        <v>0.22320000000000001</v>
      </c>
      <c r="ANQ11">
        <v>0.22320000000000001</v>
      </c>
      <c r="ANR11">
        <v>0.22320000000000001</v>
      </c>
      <c r="ANS11">
        <v>0.22320000000000001</v>
      </c>
      <c r="ANT11">
        <v>0.22320000000000001</v>
      </c>
      <c r="ANU11">
        <v>0.22320000000000001</v>
      </c>
      <c r="ANV11">
        <v>0.22320000000000001</v>
      </c>
      <c r="ANW11">
        <v>0.22320000000000001</v>
      </c>
      <c r="ANX11">
        <v>0.22320000000000001</v>
      </c>
      <c r="ANY11">
        <v>0.22320000000000001</v>
      </c>
      <c r="ANZ11">
        <v>0.22320000000000001</v>
      </c>
      <c r="AOA11">
        <v>0.22320000000000001</v>
      </c>
      <c r="AOB11">
        <v>0.22320000000000001</v>
      </c>
      <c r="AOC11">
        <v>0.22320000000000001</v>
      </c>
      <c r="AOD11">
        <v>0.22320000000000001</v>
      </c>
      <c r="AOE11">
        <v>0.22320000000000001</v>
      </c>
      <c r="AOF11">
        <v>0.22320000000000001</v>
      </c>
      <c r="AOG11">
        <v>0.22320000000000001</v>
      </c>
      <c r="AOH11">
        <v>0.22320000000000001</v>
      </c>
      <c r="AOI11">
        <v>0.22320000000000001</v>
      </c>
      <c r="AOJ11">
        <v>0.22320000000000001</v>
      </c>
      <c r="AOK11">
        <v>0.22320000000000001</v>
      </c>
      <c r="AOL11">
        <v>0.22320000000000001</v>
      </c>
      <c r="AOM11">
        <v>0.22320000000000001</v>
      </c>
      <c r="AON11">
        <v>0.22320000000000001</v>
      </c>
      <c r="AOO11">
        <v>0.22320000000000001</v>
      </c>
      <c r="AOP11">
        <v>0.22320000000000001</v>
      </c>
      <c r="AOQ11">
        <v>0.22320000000000001</v>
      </c>
      <c r="AOR11">
        <v>0.22320000000000001</v>
      </c>
      <c r="AOS11">
        <v>0.22320000000000001</v>
      </c>
      <c r="AOT11">
        <v>0.22320000000000001</v>
      </c>
      <c r="AOU11">
        <v>0.22320000000000001</v>
      </c>
      <c r="AOV11">
        <v>0.22320000000000001</v>
      </c>
      <c r="AOW11">
        <v>0.22320000000000001</v>
      </c>
      <c r="AOX11">
        <v>0.22320000000000001</v>
      </c>
      <c r="AOY11">
        <v>0.22320000000000001</v>
      </c>
      <c r="AOZ11">
        <v>0.22320000000000001</v>
      </c>
      <c r="APA11">
        <v>0.22320000000000001</v>
      </c>
      <c r="APB11">
        <v>0.22320000000000001</v>
      </c>
      <c r="APC11">
        <v>0.22320000000000001</v>
      </c>
      <c r="APD11">
        <v>0.22320000000000001</v>
      </c>
      <c r="APE11">
        <v>0.22320000000000001</v>
      </c>
      <c r="APF11">
        <v>0.22320000000000001</v>
      </c>
      <c r="APG11">
        <v>0.22320000000000001</v>
      </c>
      <c r="APH11">
        <v>0.22320000000000001</v>
      </c>
      <c r="API11">
        <v>0.22320000000000001</v>
      </c>
      <c r="APJ11">
        <v>0.22320000000000001</v>
      </c>
      <c r="APK11">
        <v>0.22320000000000001</v>
      </c>
      <c r="APL11">
        <v>0.22320000000000001</v>
      </c>
      <c r="APM11">
        <v>0.22320000000000001</v>
      </c>
      <c r="APN11">
        <v>0.22320000000000001</v>
      </c>
      <c r="APO11">
        <v>0.22320000000000001</v>
      </c>
      <c r="APP11">
        <v>0.22320000000000001</v>
      </c>
      <c r="APQ11">
        <v>0.22320000000000001</v>
      </c>
      <c r="APR11">
        <v>0.22320000000000001</v>
      </c>
      <c r="APS11">
        <v>0.22320000000000001</v>
      </c>
      <c r="APT11">
        <v>0.22320000000000001</v>
      </c>
      <c r="APU11">
        <v>0.22320000000000001</v>
      </c>
      <c r="APV11">
        <v>0.22320000000000001</v>
      </c>
      <c r="APW11">
        <v>0.22320000000000001</v>
      </c>
      <c r="APX11">
        <v>0.22320000000000001</v>
      </c>
      <c r="APY11">
        <v>0.22320000000000001</v>
      </c>
      <c r="APZ11">
        <v>0.22320000000000001</v>
      </c>
      <c r="AQA11">
        <v>0.22320000000000001</v>
      </c>
      <c r="AQB11">
        <v>0.22320000000000001</v>
      </c>
      <c r="AQC11">
        <v>0.22320000000000001</v>
      </c>
      <c r="AQD11">
        <v>0.22320000000000001</v>
      </c>
      <c r="AQE11">
        <v>0.22320000000000001</v>
      </c>
      <c r="AQF11">
        <v>0.22320000000000001</v>
      </c>
      <c r="AQG11">
        <v>0.22320000000000001</v>
      </c>
      <c r="AQH11">
        <v>0.22320000000000001</v>
      </c>
      <c r="AQI11">
        <v>0.22320000000000001</v>
      </c>
      <c r="AQJ11">
        <v>0.22320000000000001</v>
      </c>
      <c r="AQK11">
        <v>0.22320000000000001</v>
      </c>
      <c r="AQL11">
        <v>0.22320000000000001</v>
      </c>
      <c r="AQM11">
        <v>0.22320000000000001</v>
      </c>
      <c r="AQN11">
        <v>0.22320000000000001</v>
      </c>
      <c r="AQO11">
        <v>0.22320000000000001</v>
      </c>
      <c r="AQP11">
        <v>0.22320000000000001</v>
      </c>
      <c r="AQQ11">
        <v>0.22320000000000001</v>
      </c>
      <c r="AQR11">
        <v>0.22320000000000001</v>
      </c>
      <c r="AQS11">
        <v>0.22320000000000001</v>
      </c>
      <c r="AQT11">
        <v>0.22320000000000001</v>
      </c>
      <c r="AQU11">
        <v>0.22320000000000001</v>
      </c>
      <c r="AQV11">
        <v>0.22320000000000001</v>
      </c>
      <c r="AQW11">
        <v>0.22320000000000001</v>
      </c>
      <c r="AQX11">
        <v>0.22320000000000001</v>
      </c>
      <c r="AQY11">
        <v>0.22320000000000001</v>
      </c>
      <c r="AQZ11">
        <v>0.22320000000000001</v>
      </c>
      <c r="ARA11">
        <v>0.22320000000000001</v>
      </c>
      <c r="ARB11">
        <v>0.22320000000000001</v>
      </c>
      <c r="ARC11">
        <v>0.22320000000000001</v>
      </c>
      <c r="ARD11">
        <v>0.22320000000000001</v>
      </c>
      <c r="ARE11">
        <v>0.22320000000000001</v>
      </c>
      <c r="ARF11">
        <v>0.22320000000000001</v>
      </c>
      <c r="ARG11">
        <v>0.22320000000000001</v>
      </c>
      <c r="ARH11">
        <v>0.22320000000000001</v>
      </c>
      <c r="ARI11">
        <v>0.22320000000000001</v>
      </c>
      <c r="ARJ11">
        <v>0.22320000000000001</v>
      </c>
      <c r="ARK11">
        <v>0.22320000000000001</v>
      </c>
      <c r="ARL11">
        <v>0.22320000000000001</v>
      </c>
      <c r="ARM11">
        <v>0.22320000000000001</v>
      </c>
      <c r="ARN11">
        <v>0.22320000000000001</v>
      </c>
      <c r="ARO11">
        <v>0.22320000000000001</v>
      </c>
      <c r="ARP11">
        <v>0.22320000000000001</v>
      </c>
      <c r="ARQ11">
        <v>0.22320000000000001</v>
      </c>
      <c r="ARR11">
        <v>0.22320000000000001</v>
      </c>
      <c r="ARS11">
        <v>0.22320000000000001</v>
      </c>
      <c r="ART11">
        <v>0.22320000000000001</v>
      </c>
      <c r="ARU11">
        <v>0.22320000000000001</v>
      </c>
      <c r="ARV11">
        <v>0.22320000000000001</v>
      </c>
      <c r="ARW11">
        <v>0.22320000000000001</v>
      </c>
      <c r="ARX11">
        <v>0.22320000000000001</v>
      </c>
      <c r="ARY11">
        <v>0.22320000000000001</v>
      </c>
      <c r="ARZ11">
        <v>0.22320000000000001</v>
      </c>
      <c r="ASA11">
        <v>0.22320000000000001</v>
      </c>
      <c r="ASB11">
        <v>0.22320000000000001</v>
      </c>
      <c r="ASC11">
        <v>0.22320000000000001</v>
      </c>
      <c r="ASD11">
        <v>0.22320000000000001</v>
      </c>
      <c r="ASE11">
        <v>0.22320000000000001</v>
      </c>
      <c r="ASF11">
        <v>0.22320000000000001</v>
      </c>
      <c r="ASG11">
        <v>0.22320000000000001</v>
      </c>
      <c r="ASH11">
        <v>0.22320000000000001</v>
      </c>
      <c r="ASI11">
        <v>0.22320000000000001</v>
      </c>
      <c r="ASJ11">
        <v>0.22320000000000001</v>
      </c>
      <c r="ASK11">
        <v>0.22320000000000001</v>
      </c>
      <c r="ASL11">
        <v>0.22320000000000001</v>
      </c>
      <c r="ASM11">
        <v>0.22320000000000001</v>
      </c>
      <c r="ASN11">
        <v>0.22320000000000001</v>
      </c>
      <c r="ASO11">
        <v>0.22320000000000001</v>
      </c>
      <c r="ASP11">
        <v>0.22320000000000001</v>
      </c>
      <c r="ASQ11">
        <v>0.22320000000000001</v>
      </c>
      <c r="ASR11">
        <v>0.22320000000000001</v>
      </c>
      <c r="ASS11">
        <v>0.22320000000000001</v>
      </c>
      <c r="AST11">
        <v>0.22320000000000001</v>
      </c>
      <c r="ASU11">
        <v>0.22320000000000001</v>
      </c>
      <c r="ASV11">
        <v>0.22320000000000001</v>
      </c>
      <c r="ASW11">
        <v>0.22320000000000001</v>
      </c>
      <c r="ASX11">
        <v>0.22320000000000001</v>
      </c>
      <c r="ASY11">
        <v>0.22320000000000001</v>
      </c>
      <c r="ASZ11">
        <v>0.22320000000000001</v>
      </c>
      <c r="ATA11">
        <v>0.22320000000000001</v>
      </c>
      <c r="ATB11">
        <v>0.22320000000000001</v>
      </c>
      <c r="ATC11">
        <v>0.22320000000000001</v>
      </c>
      <c r="ATD11">
        <v>0.22320000000000001</v>
      </c>
      <c r="ATE11">
        <v>0.22320000000000001</v>
      </c>
      <c r="ATF11">
        <v>0.22320000000000001</v>
      </c>
      <c r="ATG11">
        <v>0.22320000000000001</v>
      </c>
      <c r="ATH11">
        <v>0.22320000000000001</v>
      </c>
      <c r="ATI11">
        <v>0.22320000000000001</v>
      </c>
      <c r="ATJ11">
        <v>0.22320000000000001</v>
      </c>
      <c r="ATK11">
        <v>0.22320000000000001</v>
      </c>
      <c r="ATL11">
        <v>0.22320000000000001</v>
      </c>
      <c r="ATM11">
        <v>0.22320000000000001</v>
      </c>
      <c r="ATN11">
        <v>0.22320000000000001</v>
      </c>
      <c r="ATO11">
        <v>0.22320000000000001</v>
      </c>
      <c r="ATP11">
        <v>0.22320000000000001</v>
      </c>
      <c r="ATQ11">
        <v>0.22320000000000001</v>
      </c>
      <c r="ATR11">
        <v>0.22320000000000001</v>
      </c>
      <c r="ATS11">
        <v>0.22320000000000001</v>
      </c>
      <c r="ATT11">
        <v>0.22320000000000001</v>
      </c>
      <c r="ATU11">
        <v>0.22320000000000001</v>
      </c>
      <c r="ATV11">
        <v>0.22320000000000001</v>
      </c>
      <c r="ATW11">
        <v>0.22320000000000001</v>
      </c>
      <c r="ATX11">
        <v>0.22320000000000001</v>
      </c>
      <c r="ATY11">
        <v>0.22320000000000001</v>
      </c>
      <c r="ATZ11">
        <v>0.22320000000000001</v>
      </c>
      <c r="AUA11">
        <v>0.22320000000000001</v>
      </c>
      <c r="AUB11">
        <v>0.22320000000000001</v>
      </c>
      <c r="AUC11">
        <v>0.22320000000000001</v>
      </c>
      <c r="AUD11">
        <v>0.22320000000000001</v>
      </c>
      <c r="AUE11">
        <v>0.22320000000000001</v>
      </c>
      <c r="AUF11">
        <v>0.22320000000000001</v>
      </c>
      <c r="AUG11">
        <v>0.22320000000000001</v>
      </c>
      <c r="AUH11">
        <v>0.22320000000000001</v>
      </c>
      <c r="AUI11">
        <v>0.22320000000000001</v>
      </c>
      <c r="AUJ11">
        <v>0.22320000000000001</v>
      </c>
      <c r="AUK11">
        <v>0.22320000000000001</v>
      </c>
      <c r="AUL11">
        <v>0.22320000000000001</v>
      </c>
      <c r="AUM11">
        <v>0.22320000000000001</v>
      </c>
      <c r="AUN11">
        <v>0.22320000000000001</v>
      </c>
      <c r="AUO11">
        <v>0.22320000000000001</v>
      </c>
      <c r="AUP11">
        <v>0.22320000000000001</v>
      </c>
      <c r="AUQ11">
        <v>0.22320000000000001</v>
      </c>
      <c r="AUR11">
        <v>0.22320000000000001</v>
      </c>
      <c r="AUS11">
        <v>0.22320000000000001</v>
      </c>
      <c r="AUT11">
        <v>0.22320000000000001</v>
      </c>
      <c r="AUU11">
        <v>0.22320000000000001</v>
      </c>
      <c r="AUV11">
        <v>0.22320000000000001</v>
      </c>
      <c r="AUW11">
        <v>0.22320000000000001</v>
      </c>
      <c r="AUX11">
        <v>0.22320000000000001</v>
      </c>
      <c r="AUY11">
        <v>0.22320000000000001</v>
      </c>
      <c r="AUZ11">
        <v>0.22320000000000001</v>
      </c>
      <c r="AVA11">
        <v>0.22320000000000001</v>
      </c>
      <c r="AVB11">
        <v>0.22320000000000001</v>
      </c>
      <c r="AVC11">
        <v>0.22320000000000001</v>
      </c>
      <c r="AVD11">
        <v>0.22320000000000001</v>
      </c>
      <c r="AVE11">
        <v>0.22320000000000001</v>
      </c>
      <c r="AVF11">
        <v>0.22320000000000001</v>
      </c>
      <c r="AVG11">
        <v>0.22320000000000001</v>
      </c>
      <c r="AVH11">
        <v>0.22320000000000001</v>
      </c>
      <c r="AVI11">
        <v>0.22320000000000001</v>
      </c>
      <c r="AVJ11">
        <v>0.22320000000000001</v>
      </c>
      <c r="AVK11">
        <v>0.22320000000000001</v>
      </c>
      <c r="AVL11">
        <v>0.22320000000000001</v>
      </c>
      <c r="AVM11">
        <v>0.22320000000000001</v>
      </c>
      <c r="AVN11">
        <v>0.22320000000000001</v>
      </c>
      <c r="AVO11">
        <v>0.22320000000000001</v>
      </c>
      <c r="AVP11">
        <v>0.22320000000000001</v>
      </c>
      <c r="AVQ11">
        <v>0.22320000000000001</v>
      </c>
      <c r="AVR11">
        <v>0.22320000000000001</v>
      </c>
      <c r="AVS11">
        <v>0.22320000000000001</v>
      </c>
      <c r="AVT11">
        <v>0.22320000000000001</v>
      </c>
      <c r="AVU11">
        <v>0.22320000000000001</v>
      </c>
      <c r="AVV11">
        <v>0.22320000000000001</v>
      </c>
      <c r="AVW11">
        <v>0.22320000000000001</v>
      </c>
      <c r="AVX11">
        <v>0.22320000000000001</v>
      </c>
      <c r="AVY11">
        <v>0.22320000000000001</v>
      </c>
      <c r="AVZ11">
        <v>0.22320000000000001</v>
      </c>
      <c r="AWA11">
        <v>0.22320000000000001</v>
      </c>
      <c r="AWB11">
        <v>0.22320000000000001</v>
      </c>
      <c r="AWC11">
        <v>0.22320000000000001</v>
      </c>
      <c r="AWD11">
        <v>0.22320000000000001</v>
      </c>
      <c r="AWE11">
        <v>0.22320000000000001</v>
      </c>
      <c r="AWF11">
        <v>0.22320000000000001</v>
      </c>
      <c r="AWG11">
        <v>0.22320000000000001</v>
      </c>
      <c r="AWH11">
        <v>0.22320000000000001</v>
      </c>
      <c r="AWI11">
        <v>0.22320000000000001</v>
      </c>
      <c r="AWJ11">
        <v>0.22320000000000001</v>
      </c>
      <c r="AWK11">
        <v>0.22320000000000001</v>
      </c>
      <c r="AWL11">
        <v>0.22320000000000001</v>
      </c>
      <c r="AWM11">
        <v>0.22320000000000001</v>
      </c>
      <c r="AWN11">
        <v>0.22320000000000001</v>
      </c>
      <c r="AWO11">
        <v>0.22320000000000001</v>
      </c>
      <c r="AWP11">
        <v>0.22320000000000001</v>
      </c>
      <c r="AWQ11">
        <v>0.22320000000000001</v>
      </c>
      <c r="AWR11">
        <v>0.22320000000000001</v>
      </c>
      <c r="AWS11">
        <v>0.22320000000000001</v>
      </c>
      <c r="AWT11">
        <v>0.22320000000000001</v>
      </c>
      <c r="AWU11">
        <v>0.22320000000000001</v>
      </c>
      <c r="AWV11">
        <v>0.22320000000000001</v>
      </c>
      <c r="AWW11">
        <v>0.22320000000000001</v>
      </c>
      <c r="AWX11">
        <v>0.22320000000000001</v>
      </c>
      <c r="AWY11">
        <v>0.22320000000000001</v>
      </c>
      <c r="AWZ11">
        <v>0.22320000000000001</v>
      </c>
      <c r="AXA11">
        <v>0.22320000000000001</v>
      </c>
      <c r="AXB11">
        <v>0.22320000000000001</v>
      </c>
      <c r="AXC11">
        <v>0.22320000000000001</v>
      </c>
      <c r="AXD11">
        <v>0.22320000000000001</v>
      </c>
      <c r="AXE11">
        <v>0.22320000000000001</v>
      </c>
      <c r="AXF11">
        <v>0.22320000000000001</v>
      </c>
      <c r="AXG11">
        <v>0.22320000000000001</v>
      </c>
      <c r="AXH11">
        <v>0.22320000000000001</v>
      </c>
      <c r="AXI11">
        <v>0.22320000000000001</v>
      </c>
      <c r="AXJ11">
        <v>0.22320000000000001</v>
      </c>
      <c r="AXK11">
        <v>0.22320000000000001</v>
      </c>
      <c r="AXL11">
        <v>0.22320000000000001</v>
      </c>
      <c r="AXM11">
        <v>0.22320000000000001</v>
      </c>
      <c r="AXN11">
        <v>0.22320000000000001</v>
      </c>
      <c r="AXO11">
        <v>0.22320000000000001</v>
      </c>
      <c r="AXP11">
        <v>0.22320000000000001</v>
      </c>
      <c r="AXQ11">
        <v>0.22320000000000001</v>
      </c>
      <c r="AXR11">
        <v>0.22320000000000001</v>
      </c>
      <c r="AXS11">
        <v>0.22320000000000001</v>
      </c>
      <c r="AXT11">
        <v>0.22320000000000001</v>
      </c>
      <c r="AXU11">
        <v>0.22320000000000001</v>
      </c>
      <c r="AXV11">
        <v>0.22320000000000001</v>
      </c>
      <c r="AXW11">
        <v>0.22320000000000001</v>
      </c>
      <c r="AXX11">
        <v>0.22320000000000001</v>
      </c>
      <c r="AXY11">
        <v>0.22320000000000001</v>
      </c>
      <c r="AXZ11">
        <v>0.22320000000000001</v>
      </c>
      <c r="AYA11">
        <v>0.22320000000000001</v>
      </c>
      <c r="AYB11">
        <v>0.22320000000000001</v>
      </c>
      <c r="AYC11">
        <v>0.22320000000000001</v>
      </c>
      <c r="AYD11">
        <v>0.22320000000000001</v>
      </c>
      <c r="AYE11">
        <v>0.22320000000000001</v>
      </c>
      <c r="AYF11">
        <v>0.22320000000000001</v>
      </c>
      <c r="AYG11">
        <v>0.22320000000000001</v>
      </c>
      <c r="AYH11">
        <v>0.22320000000000001</v>
      </c>
      <c r="AYI11">
        <v>0.22320000000000001</v>
      </c>
      <c r="AYJ11">
        <v>0.22320000000000001</v>
      </c>
      <c r="AYK11">
        <v>0.22320000000000001</v>
      </c>
      <c r="AYL11">
        <v>0.22320000000000001</v>
      </c>
      <c r="AYM11">
        <v>0.22320000000000001</v>
      </c>
      <c r="AYN11">
        <v>0.22320000000000001</v>
      </c>
      <c r="AYO11">
        <v>0.22320000000000001</v>
      </c>
      <c r="AYP11">
        <v>0.22320000000000001</v>
      </c>
      <c r="AYQ11">
        <v>0.22320000000000001</v>
      </c>
      <c r="AYR11">
        <v>0.22320000000000001</v>
      </c>
      <c r="AYS11">
        <v>0.22320000000000001</v>
      </c>
      <c r="AYT11">
        <v>0.22320000000000001</v>
      </c>
      <c r="AYU11">
        <v>0.22320000000000001</v>
      </c>
      <c r="AYV11">
        <v>0.22320000000000001</v>
      </c>
      <c r="AYW11">
        <v>0.22320000000000001</v>
      </c>
      <c r="AYX11">
        <v>0.22320000000000001</v>
      </c>
      <c r="AYY11">
        <v>0.22320000000000001</v>
      </c>
      <c r="AYZ11">
        <v>0.22320000000000001</v>
      </c>
      <c r="AZA11">
        <v>0.22320000000000001</v>
      </c>
      <c r="AZB11">
        <v>0.22320000000000001</v>
      </c>
      <c r="AZC11">
        <v>0.22320000000000001</v>
      </c>
      <c r="AZD11">
        <v>0.22320000000000001</v>
      </c>
      <c r="AZE11">
        <v>0.22320000000000001</v>
      </c>
      <c r="AZF11">
        <v>0.22320000000000001</v>
      </c>
      <c r="AZG11">
        <v>0.22320000000000001</v>
      </c>
      <c r="AZH11">
        <v>0.22320000000000001</v>
      </c>
      <c r="AZI11">
        <v>0.22320000000000001</v>
      </c>
      <c r="AZJ11">
        <v>0.22320000000000001</v>
      </c>
      <c r="AZK11">
        <v>0.22320000000000001</v>
      </c>
      <c r="AZL11">
        <v>0.22320000000000001</v>
      </c>
      <c r="AZM11">
        <v>0.22320000000000001</v>
      </c>
      <c r="AZN11">
        <v>0.22320000000000001</v>
      </c>
      <c r="AZO11">
        <v>0.22320000000000001</v>
      </c>
      <c r="AZP11">
        <v>0.2344</v>
      </c>
      <c r="AZQ11">
        <v>0.2344</v>
      </c>
      <c r="AZR11">
        <v>0.2344</v>
      </c>
      <c r="AZS11">
        <v>0.2344</v>
      </c>
      <c r="AZT11">
        <v>0.2344</v>
      </c>
      <c r="AZU11">
        <v>0.2344</v>
      </c>
      <c r="AZV11">
        <v>0.2344</v>
      </c>
      <c r="AZW11">
        <v>0.2344</v>
      </c>
      <c r="AZX11">
        <v>0.2344</v>
      </c>
      <c r="AZY11">
        <v>0.2344</v>
      </c>
      <c r="AZZ11">
        <v>0.2344</v>
      </c>
      <c r="BAA11">
        <v>0.2344</v>
      </c>
      <c r="BAB11">
        <v>0.2344</v>
      </c>
      <c r="BAC11">
        <v>0.2344</v>
      </c>
      <c r="BAD11">
        <v>0.2344</v>
      </c>
      <c r="BAE11">
        <v>0.2344</v>
      </c>
      <c r="BAF11">
        <v>0.2344</v>
      </c>
      <c r="BAG11">
        <v>0.2344</v>
      </c>
      <c r="BAH11">
        <v>0.2344</v>
      </c>
      <c r="BAI11">
        <v>0.2344</v>
      </c>
      <c r="BAJ11">
        <v>0.2344</v>
      </c>
      <c r="BAK11">
        <v>0.2344</v>
      </c>
      <c r="BAL11">
        <v>0.2344</v>
      </c>
      <c r="BAM11">
        <v>0.2344</v>
      </c>
      <c r="BAN11">
        <v>0.2344</v>
      </c>
      <c r="BAO11">
        <v>0.2344</v>
      </c>
      <c r="BAP11">
        <v>0.2344</v>
      </c>
      <c r="BAQ11">
        <v>0.2344</v>
      </c>
      <c r="BAR11">
        <v>0.2344</v>
      </c>
      <c r="BAS11">
        <v>0.2344</v>
      </c>
      <c r="BAT11">
        <v>0.2344</v>
      </c>
      <c r="BAU11">
        <v>0.2344</v>
      </c>
      <c r="BAV11">
        <v>0.2344</v>
      </c>
      <c r="BAW11">
        <v>0.2344</v>
      </c>
      <c r="BAX11">
        <v>0.2344</v>
      </c>
      <c r="BAY11">
        <v>0.2344</v>
      </c>
      <c r="BAZ11">
        <v>0.2344</v>
      </c>
      <c r="BBA11">
        <v>0.2344</v>
      </c>
      <c r="BBB11">
        <v>0.2344</v>
      </c>
      <c r="BBC11">
        <v>0.2344</v>
      </c>
      <c r="BBD11">
        <v>0.2344</v>
      </c>
      <c r="BBE11">
        <v>0.2344</v>
      </c>
      <c r="BBF11">
        <v>0.2344</v>
      </c>
      <c r="BBG11">
        <v>0.2344</v>
      </c>
      <c r="BBH11">
        <v>0.2344</v>
      </c>
      <c r="BBI11">
        <v>0.2344</v>
      </c>
      <c r="BBJ11">
        <v>0.2344</v>
      </c>
      <c r="BBK11">
        <v>0.2344</v>
      </c>
      <c r="BBL11">
        <v>0.2344</v>
      </c>
      <c r="BBM11">
        <v>0.2344</v>
      </c>
      <c r="BBN11">
        <v>0.2344</v>
      </c>
      <c r="BBO11">
        <v>0.2344</v>
      </c>
      <c r="BBP11">
        <v>0.2344</v>
      </c>
      <c r="BBQ11">
        <v>0.2344</v>
      </c>
      <c r="BBR11">
        <v>0.2344</v>
      </c>
      <c r="BBS11">
        <v>0.2344</v>
      </c>
      <c r="BBT11">
        <v>0.2344</v>
      </c>
      <c r="BBU11">
        <v>0.2344</v>
      </c>
      <c r="BBV11">
        <v>0.2344</v>
      </c>
      <c r="BBW11">
        <v>0.2344</v>
      </c>
      <c r="BBX11">
        <v>0.2344</v>
      </c>
      <c r="BBY11">
        <v>0.2344</v>
      </c>
      <c r="BBZ11">
        <v>0.2344</v>
      </c>
      <c r="BCA11">
        <v>0.2344</v>
      </c>
      <c r="BCB11">
        <v>0.2344</v>
      </c>
      <c r="BCC11">
        <v>0.2344</v>
      </c>
      <c r="BCD11">
        <v>0.2344</v>
      </c>
      <c r="BCE11">
        <v>0.2344</v>
      </c>
      <c r="BCF11">
        <v>0.2344</v>
      </c>
      <c r="BCG11">
        <v>0.2344</v>
      </c>
      <c r="BCH11">
        <v>0.2344</v>
      </c>
      <c r="BCI11">
        <v>0.2344</v>
      </c>
      <c r="BCJ11">
        <v>0.2344</v>
      </c>
      <c r="BCK11">
        <v>0.2344</v>
      </c>
      <c r="BCL11">
        <v>0.2344</v>
      </c>
      <c r="BCM11">
        <v>0.2344</v>
      </c>
      <c r="BCN11">
        <v>0.2344</v>
      </c>
      <c r="BCO11">
        <v>0.2344</v>
      </c>
      <c r="BCP11">
        <v>0.2344</v>
      </c>
      <c r="BCQ11">
        <v>0.2344</v>
      </c>
      <c r="BCR11">
        <v>0.2344</v>
      </c>
      <c r="BCS11">
        <v>0.2344</v>
      </c>
      <c r="BCT11">
        <v>0.2344</v>
      </c>
      <c r="BCU11">
        <v>4.2000000000000003E-2</v>
      </c>
      <c r="BCV11">
        <v>4.2000000000000003E-2</v>
      </c>
      <c r="BCW11">
        <v>4.2000000000000003E-2</v>
      </c>
      <c r="BCX11">
        <v>4.2000000000000003E-2</v>
      </c>
      <c r="BCY11">
        <v>4.2000000000000003E-2</v>
      </c>
      <c r="BCZ11">
        <v>4.2000000000000003E-2</v>
      </c>
      <c r="BDA11">
        <v>4.2000000000000003E-2</v>
      </c>
      <c r="BDB11">
        <v>4.2000000000000003E-2</v>
      </c>
      <c r="BDC11">
        <v>4.2000000000000003E-2</v>
      </c>
      <c r="BDD11">
        <v>4.2000000000000003E-2</v>
      </c>
      <c r="BDE11">
        <v>4.2000000000000003E-2</v>
      </c>
      <c r="BDF11">
        <v>4.2000000000000003E-2</v>
      </c>
      <c r="BDG11">
        <v>4.2000000000000003E-2</v>
      </c>
      <c r="BDH11">
        <v>4.2000000000000003E-2</v>
      </c>
      <c r="BDI11">
        <v>4.2000000000000003E-2</v>
      </c>
      <c r="BDJ11">
        <v>4.2000000000000003E-2</v>
      </c>
      <c r="BDK11">
        <v>4.2000000000000003E-2</v>
      </c>
      <c r="BDL11">
        <v>4.2000000000000003E-2</v>
      </c>
      <c r="BDM11">
        <v>4.2000000000000003E-2</v>
      </c>
      <c r="BDN11">
        <v>4.2000000000000003E-2</v>
      </c>
      <c r="BDO11">
        <v>4.2000000000000003E-2</v>
      </c>
      <c r="BDP11">
        <v>4.2000000000000003E-2</v>
      </c>
      <c r="BDQ11">
        <v>4.2000000000000003E-2</v>
      </c>
      <c r="BDR11">
        <v>4.2000000000000003E-2</v>
      </c>
      <c r="BDS11">
        <v>4.2000000000000003E-2</v>
      </c>
      <c r="BDT11">
        <v>4.2000000000000003E-2</v>
      </c>
      <c r="BDU11">
        <v>4.2000000000000003E-2</v>
      </c>
      <c r="BDV11">
        <v>4.2000000000000003E-2</v>
      </c>
      <c r="BDW11">
        <v>4.2000000000000003E-2</v>
      </c>
      <c r="BDX11">
        <v>4.2000000000000003E-2</v>
      </c>
      <c r="BDY11">
        <v>4.2000000000000003E-2</v>
      </c>
      <c r="BDZ11">
        <v>4.2000000000000003E-2</v>
      </c>
      <c r="BEA11">
        <v>4.2000000000000003E-2</v>
      </c>
      <c r="BEB11">
        <v>4.2000000000000003E-2</v>
      </c>
      <c r="BEC11">
        <v>4.2000000000000003E-2</v>
      </c>
      <c r="BED11">
        <v>4.2000000000000003E-2</v>
      </c>
      <c r="BEE11">
        <v>4.2000000000000003E-2</v>
      </c>
      <c r="BEF11">
        <v>4.2000000000000003E-2</v>
      </c>
      <c r="BEG11">
        <v>4.2000000000000003E-2</v>
      </c>
      <c r="BEH11">
        <v>4.2000000000000003E-2</v>
      </c>
      <c r="BEI11">
        <v>4.2000000000000003E-2</v>
      </c>
      <c r="BEJ11">
        <v>4.2000000000000003E-2</v>
      </c>
      <c r="BEK11">
        <v>4.2000000000000003E-2</v>
      </c>
      <c r="BEL11">
        <v>4.2000000000000003E-2</v>
      </c>
      <c r="BEM11">
        <v>4.2000000000000003E-2</v>
      </c>
      <c r="BEN11">
        <v>4.2000000000000003E-2</v>
      </c>
      <c r="BEO11">
        <v>4.2000000000000003E-2</v>
      </c>
      <c r="BEP11">
        <v>4.2000000000000003E-2</v>
      </c>
      <c r="BEQ11">
        <v>4.2000000000000003E-2</v>
      </c>
      <c r="BER11">
        <v>4.2000000000000003E-2</v>
      </c>
      <c r="BES11">
        <v>4.2000000000000003E-2</v>
      </c>
      <c r="BET11">
        <v>4.2000000000000003E-2</v>
      </c>
      <c r="BEU11">
        <v>4.2000000000000003E-2</v>
      </c>
      <c r="BEV11">
        <v>4.2000000000000003E-2</v>
      </c>
      <c r="BEW11">
        <v>4.2000000000000003E-2</v>
      </c>
      <c r="BEX11">
        <v>4.2000000000000003E-2</v>
      </c>
      <c r="BEY11">
        <v>4.2000000000000003E-2</v>
      </c>
      <c r="BEZ11">
        <v>4.2000000000000003E-2</v>
      </c>
      <c r="BFA11">
        <v>4.2000000000000003E-2</v>
      </c>
      <c r="BFB11">
        <v>4.2000000000000003E-2</v>
      </c>
      <c r="BFC11">
        <v>4.2000000000000003E-2</v>
      </c>
      <c r="BFD11">
        <v>4.2000000000000003E-2</v>
      </c>
      <c r="BFE11">
        <v>4.2000000000000003E-2</v>
      </c>
      <c r="BFF11">
        <v>4.2000000000000003E-2</v>
      </c>
      <c r="BFG11">
        <v>4.2000000000000003E-2</v>
      </c>
      <c r="BFH11">
        <v>4.2000000000000003E-2</v>
      </c>
      <c r="BFI11">
        <v>4.2000000000000003E-2</v>
      </c>
      <c r="BFJ11">
        <v>4.2000000000000003E-2</v>
      </c>
      <c r="BFK11">
        <v>4.2000000000000003E-2</v>
      </c>
      <c r="BFL11">
        <v>4.2000000000000003E-2</v>
      </c>
      <c r="BFM11">
        <v>4.2000000000000003E-2</v>
      </c>
      <c r="BFN11">
        <v>4.2000000000000003E-2</v>
      </c>
      <c r="BFO11">
        <v>4.2000000000000003E-2</v>
      </c>
      <c r="BFP11">
        <v>4.2000000000000003E-2</v>
      </c>
      <c r="BFQ11">
        <v>4.2000000000000003E-2</v>
      </c>
      <c r="BFR11">
        <v>4.2000000000000003E-2</v>
      </c>
      <c r="BFS11">
        <v>4.2000000000000003E-2</v>
      </c>
      <c r="BFT11">
        <v>4.2000000000000003E-2</v>
      </c>
      <c r="BFU11">
        <v>4.2000000000000003E-2</v>
      </c>
      <c r="BFV11">
        <v>4.2000000000000003E-2</v>
      </c>
      <c r="BFW11">
        <v>4.2000000000000003E-2</v>
      </c>
      <c r="BFX11">
        <v>4.2000000000000003E-2</v>
      </c>
      <c r="BFY11">
        <v>4.2000000000000003E-2</v>
      </c>
      <c r="BFZ11">
        <v>4.2000000000000003E-2</v>
      </c>
      <c r="BGA11">
        <v>4.2000000000000003E-2</v>
      </c>
      <c r="BGB11">
        <v>4.2000000000000003E-2</v>
      </c>
      <c r="BGC11">
        <v>4.2000000000000003E-2</v>
      </c>
      <c r="BGD11">
        <v>4.2000000000000003E-2</v>
      </c>
      <c r="BGE11">
        <v>4.2000000000000003E-2</v>
      </c>
      <c r="BGF11">
        <v>4.2000000000000003E-2</v>
      </c>
      <c r="BGG11">
        <v>4.2000000000000003E-2</v>
      </c>
      <c r="BGH11">
        <v>4.2000000000000003E-2</v>
      </c>
      <c r="BGI11">
        <v>4.2000000000000003E-2</v>
      </c>
      <c r="BGJ11">
        <v>4.2000000000000003E-2</v>
      </c>
      <c r="BGK11">
        <v>4.2000000000000003E-2</v>
      </c>
      <c r="BGL11">
        <v>4.2000000000000003E-2</v>
      </c>
      <c r="BGM11">
        <v>4.2000000000000003E-2</v>
      </c>
      <c r="BGN11">
        <v>4.2000000000000003E-2</v>
      </c>
      <c r="BGO11">
        <v>4.2000000000000003E-2</v>
      </c>
      <c r="BGP11">
        <v>4.2000000000000003E-2</v>
      </c>
      <c r="BGQ11">
        <v>4.2000000000000003E-2</v>
      </c>
      <c r="BGR11">
        <v>4.2000000000000003E-2</v>
      </c>
      <c r="BGS11">
        <v>4.2000000000000003E-2</v>
      </c>
      <c r="BGT11">
        <v>4.2000000000000003E-2</v>
      </c>
      <c r="BGU11">
        <v>4.2000000000000003E-2</v>
      </c>
      <c r="BGV11">
        <v>4.2000000000000003E-2</v>
      </c>
      <c r="BGW11">
        <v>4.2000000000000003E-2</v>
      </c>
      <c r="BGX11">
        <v>4.2000000000000003E-2</v>
      </c>
      <c r="BGY11">
        <v>4.2000000000000003E-2</v>
      </c>
      <c r="BGZ11">
        <v>4.2000000000000003E-2</v>
      </c>
      <c r="BHA11">
        <v>4.2000000000000003E-2</v>
      </c>
      <c r="BHB11">
        <v>4.2000000000000003E-2</v>
      </c>
      <c r="BHC11">
        <v>4.2000000000000003E-2</v>
      </c>
      <c r="BHD11">
        <v>4.2000000000000003E-2</v>
      </c>
      <c r="BHE11">
        <v>4.2000000000000003E-2</v>
      </c>
      <c r="BHF11">
        <v>4.2000000000000003E-2</v>
      </c>
      <c r="BHG11">
        <v>4.2000000000000003E-2</v>
      </c>
      <c r="BHH11">
        <v>4.2000000000000003E-2</v>
      </c>
      <c r="BHI11">
        <v>4.2000000000000003E-2</v>
      </c>
      <c r="BHJ11">
        <v>4.2000000000000003E-2</v>
      </c>
      <c r="BHK11">
        <v>4.2000000000000003E-2</v>
      </c>
      <c r="BHL11">
        <v>4.2000000000000003E-2</v>
      </c>
      <c r="BHM11">
        <v>4.2000000000000003E-2</v>
      </c>
      <c r="BHN11">
        <v>4.2000000000000003E-2</v>
      </c>
      <c r="BHO11">
        <v>4.2000000000000003E-2</v>
      </c>
      <c r="BHP11">
        <v>4.2000000000000003E-2</v>
      </c>
      <c r="BHQ11">
        <v>4.2000000000000003E-2</v>
      </c>
      <c r="BHR11">
        <v>4.2000000000000003E-2</v>
      </c>
      <c r="BHS11">
        <v>4.2000000000000003E-2</v>
      </c>
      <c r="BHT11">
        <v>4.2000000000000003E-2</v>
      </c>
      <c r="BHU11">
        <v>4.2000000000000003E-2</v>
      </c>
      <c r="BHV11">
        <v>4.2000000000000003E-2</v>
      </c>
      <c r="BHW11">
        <v>4.2000000000000003E-2</v>
      </c>
      <c r="BHX11">
        <v>4.2000000000000003E-2</v>
      </c>
      <c r="BHY11">
        <v>4.2000000000000003E-2</v>
      </c>
      <c r="BHZ11">
        <v>4.2000000000000003E-2</v>
      </c>
      <c r="BIA11">
        <v>4.2000000000000003E-2</v>
      </c>
      <c r="BIB11">
        <v>4.2000000000000003E-2</v>
      </c>
      <c r="BIC11">
        <v>4.2000000000000003E-2</v>
      </c>
      <c r="BID11">
        <v>4.2000000000000003E-2</v>
      </c>
      <c r="BIE11">
        <v>4.2000000000000003E-2</v>
      </c>
      <c r="BIF11">
        <v>4.2000000000000003E-2</v>
      </c>
      <c r="BIG11">
        <v>4.2000000000000003E-2</v>
      </c>
      <c r="BIH11">
        <v>4.2000000000000003E-2</v>
      </c>
      <c r="BII11">
        <v>4.2000000000000003E-2</v>
      </c>
      <c r="BIJ11">
        <v>4.2000000000000003E-2</v>
      </c>
      <c r="BIK11">
        <v>4.2000000000000003E-2</v>
      </c>
      <c r="BIL11">
        <v>4.2000000000000003E-2</v>
      </c>
      <c r="BIM11">
        <v>4.2000000000000003E-2</v>
      </c>
      <c r="BIN11">
        <v>4.2000000000000003E-2</v>
      </c>
      <c r="BIO11">
        <v>4.2000000000000003E-2</v>
      </c>
      <c r="BIP11">
        <v>4.2000000000000003E-2</v>
      </c>
      <c r="BIQ11">
        <v>4.2000000000000003E-2</v>
      </c>
      <c r="BIR11">
        <v>4.2000000000000003E-2</v>
      </c>
      <c r="BIS11">
        <v>4.2000000000000003E-2</v>
      </c>
      <c r="BIT11">
        <v>4.2000000000000003E-2</v>
      </c>
      <c r="BIU11">
        <v>4.2000000000000003E-2</v>
      </c>
      <c r="BIV11">
        <v>4.2000000000000003E-2</v>
      </c>
      <c r="BIW11">
        <v>4.2000000000000003E-2</v>
      </c>
      <c r="BIX11">
        <v>4.2000000000000003E-2</v>
      </c>
      <c r="BIY11">
        <v>4.2000000000000003E-2</v>
      </c>
      <c r="BIZ11">
        <v>4.2000000000000003E-2</v>
      </c>
      <c r="BJA11">
        <v>4.2000000000000003E-2</v>
      </c>
      <c r="BJB11">
        <v>4.2000000000000003E-2</v>
      </c>
      <c r="BJC11">
        <v>4.2000000000000003E-2</v>
      </c>
      <c r="BJD11">
        <v>4.2000000000000003E-2</v>
      </c>
      <c r="BJE11">
        <v>4.2000000000000003E-2</v>
      </c>
      <c r="BJF11">
        <v>4.2000000000000003E-2</v>
      </c>
      <c r="BJG11">
        <v>4.2000000000000003E-2</v>
      </c>
      <c r="BJH11">
        <v>4.2000000000000003E-2</v>
      </c>
      <c r="BJI11">
        <v>4.2000000000000003E-2</v>
      </c>
      <c r="BJJ11">
        <v>4.2000000000000003E-2</v>
      </c>
      <c r="BJK11">
        <v>4.2000000000000003E-2</v>
      </c>
      <c r="BJL11">
        <v>4.2000000000000003E-2</v>
      </c>
      <c r="BJM11">
        <v>4.2000000000000003E-2</v>
      </c>
      <c r="BJN11">
        <v>4.2000000000000003E-2</v>
      </c>
      <c r="BJO11">
        <v>4.2000000000000003E-2</v>
      </c>
      <c r="BJP11">
        <v>4.2000000000000003E-2</v>
      </c>
      <c r="BJQ11">
        <v>4.2000000000000003E-2</v>
      </c>
      <c r="BJR11">
        <v>4.2000000000000003E-2</v>
      </c>
      <c r="BJS11">
        <v>4.2000000000000003E-2</v>
      </c>
      <c r="BJT11">
        <v>4.2000000000000003E-2</v>
      </c>
      <c r="BJU11">
        <v>4.2000000000000003E-2</v>
      </c>
      <c r="BJV11">
        <v>4.2000000000000003E-2</v>
      </c>
      <c r="BJW11">
        <v>4.2000000000000003E-2</v>
      </c>
      <c r="BJX11">
        <v>4.2000000000000003E-2</v>
      </c>
      <c r="BJY11">
        <v>4.2000000000000003E-2</v>
      </c>
      <c r="BJZ11">
        <v>4.2000000000000003E-2</v>
      </c>
      <c r="BKA11">
        <v>4.2000000000000003E-2</v>
      </c>
      <c r="BKB11">
        <v>4.2000000000000003E-2</v>
      </c>
      <c r="BKC11">
        <v>4.2000000000000003E-2</v>
      </c>
      <c r="BKD11">
        <v>4.2000000000000003E-2</v>
      </c>
      <c r="BKE11">
        <v>4.2000000000000003E-2</v>
      </c>
      <c r="BKF11">
        <v>4.2000000000000003E-2</v>
      </c>
      <c r="BKG11">
        <v>4.2000000000000003E-2</v>
      </c>
      <c r="BKH11">
        <v>4.2000000000000003E-2</v>
      </c>
      <c r="BKI11">
        <v>4.2000000000000003E-2</v>
      </c>
      <c r="BKJ11">
        <v>4.2000000000000003E-2</v>
      </c>
      <c r="BKK11">
        <v>4.2000000000000003E-2</v>
      </c>
      <c r="BKL11">
        <v>4.2000000000000003E-2</v>
      </c>
      <c r="BKM11">
        <v>4.2000000000000003E-2</v>
      </c>
      <c r="BKN11">
        <v>4.2000000000000003E-2</v>
      </c>
      <c r="BKO11">
        <v>4.2000000000000003E-2</v>
      </c>
      <c r="BKP11">
        <v>4.2000000000000003E-2</v>
      </c>
      <c r="BKQ11">
        <v>4.2000000000000003E-2</v>
      </c>
      <c r="BKR11">
        <v>4.2000000000000003E-2</v>
      </c>
      <c r="BKS11">
        <v>4.2000000000000003E-2</v>
      </c>
      <c r="BKT11">
        <v>4.2000000000000003E-2</v>
      </c>
      <c r="BKU11">
        <v>4.2000000000000003E-2</v>
      </c>
      <c r="BKV11">
        <v>4.2000000000000003E-2</v>
      </c>
      <c r="BKW11">
        <v>4.2000000000000003E-2</v>
      </c>
      <c r="BKX11">
        <v>4.2000000000000003E-2</v>
      </c>
      <c r="BKY11">
        <v>4.2000000000000003E-2</v>
      </c>
      <c r="BKZ11">
        <v>4.2000000000000003E-2</v>
      </c>
      <c r="BLA11">
        <v>4.2000000000000003E-2</v>
      </c>
      <c r="BLB11">
        <v>4.2000000000000003E-2</v>
      </c>
      <c r="BLC11">
        <v>4.2000000000000003E-2</v>
      </c>
      <c r="BLD11">
        <v>4.2000000000000003E-2</v>
      </c>
      <c r="BLE11">
        <v>4.2000000000000003E-2</v>
      </c>
      <c r="BLF11">
        <v>4.2000000000000003E-2</v>
      </c>
      <c r="BLG11">
        <v>4.2000000000000003E-2</v>
      </c>
      <c r="BLH11">
        <v>4.2000000000000003E-2</v>
      </c>
      <c r="BLI11">
        <v>4.2000000000000003E-2</v>
      </c>
      <c r="BLJ11">
        <v>4.2000000000000003E-2</v>
      </c>
      <c r="BLK11">
        <v>4.2000000000000003E-2</v>
      </c>
      <c r="BLL11">
        <v>0.53839999999999999</v>
      </c>
      <c r="BLM11">
        <v>0.53839999999999999</v>
      </c>
      <c r="BLN11">
        <v>0.53839999999999999</v>
      </c>
      <c r="BLO11">
        <v>0.53839999999999999</v>
      </c>
      <c r="BLP11">
        <v>0.53839999999999999</v>
      </c>
      <c r="BLQ11">
        <v>0.53839999999999999</v>
      </c>
      <c r="BLR11">
        <v>0.53839999999999999</v>
      </c>
      <c r="BLS11">
        <v>0.53839999999999999</v>
      </c>
      <c r="BLT11">
        <v>0.53839999999999999</v>
      </c>
      <c r="BLU11">
        <v>0.53839999999999999</v>
      </c>
      <c r="BLV11">
        <v>0.53839999999999999</v>
      </c>
      <c r="BLW11">
        <v>0.53839999999999999</v>
      </c>
      <c r="BLX11">
        <v>0.53839999999999999</v>
      </c>
      <c r="BLY11">
        <v>0.53839999999999999</v>
      </c>
      <c r="BLZ11">
        <v>0.53839999999999999</v>
      </c>
      <c r="BMA11">
        <v>0.53839999999999999</v>
      </c>
      <c r="BMB11">
        <v>0.53839999999999999</v>
      </c>
      <c r="BMC11">
        <v>0.53839999999999999</v>
      </c>
      <c r="BMD11">
        <v>0.53839999999999999</v>
      </c>
      <c r="BME11">
        <v>0.53839999999999999</v>
      </c>
      <c r="BMF11">
        <v>0.53839999999999999</v>
      </c>
      <c r="BMG11">
        <v>0.53839999999999999</v>
      </c>
      <c r="BMH11">
        <v>0.53839999999999999</v>
      </c>
      <c r="BMI11">
        <v>0.53839999999999999</v>
      </c>
      <c r="BMJ11">
        <v>0.53839999999999999</v>
      </c>
      <c r="BMK11">
        <v>0.53839999999999999</v>
      </c>
      <c r="BML11">
        <v>0.53839999999999999</v>
      </c>
      <c r="BMM11">
        <v>0.53839999999999999</v>
      </c>
      <c r="BMN11">
        <v>0.53839999999999999</v>
      </c>
      <c r="BMO11">
        <v>0.53839999999999999</v>
      </c>
      <c r="BMP11">
        <v>0.53839999999999999</v>
      </c>
      <c r="BMQ11">
        <v>0.53839999999999999</v>
      </c>
      <c r="BMR11">
        <v>0.53839999999999999</v>
      </c>
      <c r="BMS11">
        <v>0.53839999999999999</v>
      </c>
      <c r="BMT11">
        <v>0.53839999999999999</v>
      </c>
      <c r="BMU11">
        <v>0.53839999999999999</v>
      </c>
      <c r="BMV11">
        <v>0.53839999999999999</v>
      </c>
      <c r="BMW11">
        <v>0.53839999999999999</v>
      </c>
      <c r="BMX11">
        <v>0.53839999999999999</v>
      </c>
      <c r="BMY11">
        <v>0.53839999999999999</v>
      </c>
      <c r="BMZ11">
        <v>0.53839999999999999</v>
      </c>
      <c r="BNA11">
        <v>0.53839999999999999</v>
      </c>
      <c r="BNB11">
        <v>0.53839999999999999</v>
      </c>
      <c r="BNC11">
        <v>0.53839999999999999</v>
      </c>
      <c r="BND11">
        <v>0.53839999999999999</v>
      </c>
      <c r="BNE11">
        <v>0.53839999999999999</v>
      </c>
      <c r="BNF11">
        <v>0.53839999999999999</v>
      </c>
      <c r="BNG11">
        <v>0.53839999999999999</v>
      </c>
      <c r="BNH11">
        <v>0.53839999999999999</v>
      </c>
      <c r="BNI11">
        <v>0.53839999999999999</v>
      </c>
      <c r="BNJ11">
        <v>0.53839999999999999</v>
      </c>
      <c r="BNK11">
        <v>0.53839999999999999</v>
      </c>
      <c r="BNL11">
        <v>0.53839999999999999</v>
      </c>
      <c r="BNM11">
        <v>0.53839999999999999</v>
      </c>
      <c r="BNN11">
        <v>0.53839999999999999</v>
      </c>
      <c r="BNO11">
        <v>0.53839999999999999</v>
      </c>
      <c r="BNP11">
        <v>0.53839999999999999</v>
      </c>
      <c r="BNQ11">
        <v>0.53839999999999999</v>
      </c>
      <c r="BNR11">
        <v>0.53839999999999999</v>
      </c>
      <c r="BNS11">
        <v>0.53839999999999999</v>
      </c>
      <c r="BNT11">
        <v>0.53839999999999999</v>
      </c>
      <c r="BNU11">
        <v>0.53839999999999999</v>
      </c>
      <c r="BNV11">
        <v>0.53839999999999999</v>
      </c>
      <c r="BNW11">
        <v>0.53839999999999999</v>
      </c>
      <c r="BNX11">
        <v>0.53839999999999999</v>
      </c>
      <c r="BNY11">
        <v>0.53839999999999999</v>
      </c>
      <c r="BNZ11">
        <v>0.53839999999999999</v>
      </c>
      <c r="BOA11">
        <v>0.53839999999999999</v>
      </c>
      <c r="BOB11">
        <v>0.53839999999999999</v>
      </c>
      <c r="BOC11">
        <v>0.53839999999999999</v>
      </c>
      <c r="BOD11">
        <v>0.53839999999999999</v>
      </c>
      <c r="BOE11">
        <v>0.53839999999999999</v>
      </c>
      <c r="BOF11">
        <v>0.53839999999999999</v>
      </c>
      <c r="BOG11">
        <v>0.53839999999999999</v>
      </c>
      <c r="BOH11">
        <v>0.53839999999999999</v>
      </c>
      <c r="BOI11">
        <v>0.53839999999999999</v>
      </c>
      <c r="BOJ11">
        <v>0.53839999999999999</v>
      </c>
      <c r="BOK11">
        <v>0.53839999999999999</v>
      </c>
      <c r="BOL11">
        <v>0.53839999999999999</v>
      </c>
      <c r="BOM11">
        <v>0.53839999999999999</v>
      </c>
      <c r="BON11">
        <v>0.53839999999999999</v>
      </c>
      <c r="BOO11">
        <v>0.53839999999999999</v>
      </c>
      <c r="BOP11">
        <v>0.53839999999999999</v>
      </c>
      <c r="BOQ11">
        <v>0.53839999999999999</v>
      </c>
      <c r="BOR11">
        <v>0.53839999999999999</v>
      </c>
      <c r="BOS11">
        <v>0.53839999999999999</v>
      </c>
      <c r="BOT11">
        <v>0.53839999999999999</v>
      </c>
      <c r="BOU11">
        <v>0.53839999999999999</v>
      </c>
      <c r="BOV11">
        <v>0.53839999999999999</v>
      </c>
      <c r="BOW11">
        <v>0.53839999999999999</v>
      </c>
      <c r="BOX11">
        <v>0.53839999999999999</v>
      </c>
      <c r="BOY11">
        <v>0.53839999999999999</v>
      </c>
      <c r="BOZ11">
        <v>0.53839999999999999</v>
      </c>
      <c r="BPA11">
        <v>0.53839999999999999</v>
      </c>
      <c r="BPB11">
        <v>0.53839999999999999</v>
      </c>
      <c r="BPC11">
        <v>0.53839999999999999</v>
      </c>
      <c r="BPD11">
        <v>0.53839999999999999</v>
      </c>
      <c r="BPE11">
        <v>0.53839999999999999</v>
      </c>
      <c r="BPF11">
        <v>0.53839999999999999</v>
      </c>
      <c r="BPG11">
        <v>0.53839999999999999</v>
      </c>
      <c r="BPH11">
        <v>0.53839999999999999</v>
      </c>
      <c r="BPI11">
        <v>0.53839999999999999</v>
      </c>
      <c r="BPJ11">
        <v>0.53839999999999999</v>
      </c>
      <c r="BPK11">
        <v>0.53839999999999999</v>
      </c>
      <c r="BPL11">
        <v>0.53839999999999999</v>
      </c>
      <c r="BPM11">
        <v>0.53839999999999999</v>
      </c>
      <c r="BPN11">
        <v>0.53839999999999999</v>
      </c>
      <c r="BPO11">
        <v>0.53839999999999999</v>
      </c>
      <c r="BPP11">
        <v>0.53839999999999999</v>
      </c>
      <c r="BPQ11">
        <v>0.53839999999999999</v>
      </c>
      <c r="BPR11">
        <v>0.53839999999999999</v>
      </c>
      <c r="BPS11">
        <v>0.53839999999999999</v>
      </c>
      <c r="BPT11">
        <v>0.53839999999999999</v>
      </c>
      <c r="BPU11">
        <v>0.53839999999999999</v>
      </c>
      <c r="BPV11">
        <v>0.53839999999999999</v>
      </c>
      <c r="BPW11">
        <v>4.2000000000000003E-2</v>
      </c>
      <c r="BPX11">
        <v>4.2000000000000003E-2</v>
      </c>
      <c r="BPY11">
        <v>4.2000000000000003E-2</v>
      </c>
      <c r="BPZ11">
        <v>4.2000000000000003E-2</v>
      </c>
      <c r="BQA11">
        <v>4.2000000000000003E-2</v>
      </c>
      <c r="BQB11">
        <v>4.2000000000000003E-2</v>
      </c>
      <c r="BQC11">
        <v>4.2000000000000003E-2</v>
      </c>
      <c r="BQD11">
        <v>4.2000000000000003E-2</v>
      </c>
      <c r="BQE11">
        <v>4.2000000000000003E-2</v>
      </c>
      <c r="BQF11">
        <v>4.2000000000000003E-2</v>
      </c>
      <c r="BQG11">
        <v>4.2000000000000003E-2</v>
      </c>
      <c r="BQH11">
        <v>4.2000000000000003E-2</v>
      </c>
      <c r="BQI11">
        <v>4.2000000000000003E-2</v>
      </c>
      <c r="BQJ11">
        <v>4.2000000000000003E-2</v>
      </c>
      <c r="BQK11">
        <v>4.2000000000000003E-2</v>
      </c>
      <c r="BQL11">
        <v>4.2000000000000003E-2</v>
      </c>
      <c r="BQM11">
        <v>4.2000000000000003E-2</v>
      </c>
      <c r="BQN11">
        <v>4.2000000000000003E-2</v>
      </c>
      <c r="BQO11">
        <v>4.2000000000000003E-2</v>
      </c>
      <c r="BQP11">
        <v>4.2000000000000003E-2</v>
      </c>
      <c r="BQQ11">
        <v>4.2000000000000003E-2</v>
      </c>
      <c r="BQR11">
        <v>4.2000000000000003E-2</v>
      </c>
      <c r="BQS11">
        <v>4.2000000000000003E-2</v>
      </c>
      <c r="BQT11">
        <v>4.2000000000000003E-2</v>
      </c>
      <c r="BQU11">
        <v>4.2000000000000003E-2</v>
      </c>
      <c r="BQV11">
        <v>4.2000000000000003E-2</v>
      </c>
      <c r="BQW11">
        <v>4.2000000000000003E-2</v>
      </c>
      <c r="BQX11">
        <v>4.2000000000000003E-2</v>
      </c>
      <c r="BQY11">
        <v>4.2000000000000003E-2</v>
      </c>
      <c r="BQZ11">
        <v>4.2000000000000003E-2</v>
      </c>
      <c r="BRA11">
        <v>4.2000000000000003E-2</v>
      </c>
      <c r="BRB11">
        <v>4.2000000000000003E-2</v>
      </c>
      <c r="BRC11">
        <v>4.2000000000000003E-2</v>
      </c>
      <c r="BRD11">
        <v>4.2000000000000003E-2</v>
      </c>
      <c r="BRE11">
        <v>4.2000000000000003E-2</v>
      </c>
      <c r="BRF11">
        <v>4.2000000000000003E-2</v>
      </c>
      <c r="BRG11">
        <v>4.2000000000000003E-2</v>
      </c>
      <c r="BRH11">
        <v>4.2000000000000003E-2</v>
      </c>
      <c r="BRI11">
        <v>4.2000000000000003E-2</v>
      </c>
      <c r="BRJ11">
        <v>4.2000000000000003E-2</v>
      </c>
      <c r="BRK11">
        <v>4.2000000000000003E-2</v>
      </c>
      <c r="BRL11">
        <v>4.2000000000000003E-2</v>
      </c>
      <c r="BRM11">
        <v>4.2000000000000003E-2</v>
      </c>
      <c r="BRN11">
        <v>4.2000000000000003E-2</v>
      </c>
      <c r="BRO11">
        <v>4.2000000000000003E-2</v>
      </c>
      <c r="BRP11">
        <v>4.2000000000000003E-2</v>
      </c>
      <c r="BRQ11">
        <v>4.2000000000000003E-2</v>
      </c>
      <c r="BRR11">
        <v>4.2000000000000003E-2</v>
      </c>
      <c r="BRS11">
        <v>4.2000000000000003E-2</v>
      </c>
      <c r="BRT11">
        <v>4.2000000000000003E-2</v>
      </c>
      <c r="BRU11">
        <v>4.2000000000000003E-2</v>
      </c>
      <c r="BRV11">
        <v>4.2000000000000003E-2</v>
      </c>
      <c r="BRW11">
        <v>4.2000000000000003E-2</v>
      </c>
      <c r="BRX11">
        <v>4.2000000000000003E-2</v>
      </c>
      <c r="BRY11">
        <v>4.2000000000000003E-2</v>
      </c>
      <c r="BRZ11">
        <v>4.2000000000000003E-2</v>
      </c>
      <c r="BSA11">
        <v>4.2000000000000003E-2</v>
      </c>
      <c r="BSB11">
        <v>4.2000000000000003E-2</v>
      </c>
      <c r="BSC11">
        <v>4.2000000000000003E-2</v>
      </c>
      <c r="BSD11">
        <v>4.2000000000000003E-2</v>
      </c>
      <c r="BSE11">
        <v>4.2000000000000003E-2</v>
      </c>
      <c r="BSF11">
        <v>4.2000000000000003E-2</v>
      </c>
      <c r="BSG11">
        <v>4.2000000000000003E-2</v>
      </c>
      <c r="BSH11">
        <v>4.2000000000000003E-2</v>
      </c>
      <c r="BSI11">
        <v>4.2000000000000003E-2</v>
      </c>
      <c r="BSJ11">
        <v>4.2000000000000003E-2</v>
      </c>
      <c r="BSK11">
        <v>4.2000000000000003E-2</v>
      </c>
      <c r="BSL11">
        <v>4.2000000000000003E-2</v>
      </c>
      <c r="BSM11">
        <v>4.2000000000000003E-2</v>
      </c>
      <c r="BSN11">
        <v>4.2000000000000003E-2</v>
      </c>
      <c r="BSO11">
        <v>4.2000000000000003E-2</v>
      </c>
      <c r="BSP11">
        <v>4.2000000000000003E-2</v>
      </c>
      <c r="BSQ11">
        <v>4.2000000000000003E-2</v>
      </c>
      <c r="BSR11">
        <v>4.2000000000000003E-2</v>
      </c>
      <c r="BSS11">
        <v>4.2000000000000003E-2</v>
      </c>
      <c r="BST11">
        <v>4.2000000000000003E-2</v>
      </c>
      <c r="BSU11">
        <v>4.2000000000000003E-2</v>
      </c>
      <c r="BSV11">
        <v>4.2000000000000003E-2</v>
      </c>
      <c r="BSW11">
        <v>4.2000000000000003E-2</v>
      </c>
      <c r="BSX11">
        <v>4.2000000000000003E-2</v>
      </c>
      <c r="BSY11">
        <v>4.2000000000000003E-2</v>
      </c>
      <c r="BSZ11">
        <v>4.2000000000000003E-2</v>
      </c>
      <c r="BTA11">
        <v>4.2000000000000003E-2</v>
      </c>
      <c r="BTB11">
        <v>4.2000000000000003E-2</v>
      </c>
      <c r="BTC11">
        <v>4.2000000000000003E-2</v>
      </c>
      <c r="BTD11">
        <v>4.2000000000000003E-2</v>
      </c>
      <c r="BTE11">
        <v>4.2000000000000003E-2</v>
      </c>
      <c r="BTF11">
        <v>4.2000000000000003E-2</v>
      </c>
      <c r="BTG11">
        <v>4.2000000000000003E-2</v>
      </c>
      <c r="BTH11">
        <v>4.2000000000000003E-2</v>
      </c>
      <c r="BTI11">
        <v>4.2000000000000003E-2</v>
      </c>
      <c r="BTJ11">
        <v>4.2000000000000003E-2</v>
      </c>
      <c r="BTK11">
        <v>4.2000000000000003E-2</v>
      </c>
      <c r="BTL11">
        <v>4.2000000000000003E-2</v>
      </c>
      <c r="BTM11">
        <v>4.2000000000000003E-2</v>
      </c>
      <c r="BTN11">
        <v>4.2000000000000003E-2</v>
      </c>
      <c r="BTO11">
        <v>4.2000000000000003E-2</v>
      </c>
      <c r="BTP11">
        <v>4.2000000000000003E-2</v>
      </c>
      <c r="BTQ11">
        <v>4.2000000000000003E-2</v>
      </c>
      <c r="BTR11">
        <v>4.2000000000000003E-2</v>
      </c>
      <c r="BTS11">
        <v>4.2000000000000003E-2</v>
      </c>
      <c r="BTT11">
        <v>4.2000000000000003E-2</v>
      </c>
      <c r="BTU11">
        <v>4.2000000000000003E-2</v>
      </c>
      <c r="BTV11">
        <v>4.2000000000000003E-2</v>
      </c>
      <c r="BTW11">
        <v>4.2000000000000003E-2</v>
      </c>
      <c r="BTX11">
        <v>4.2000000000000003E-2</v>
      </c>
      <c r="BTY11">
        <v>4.2000000000000003E-2</v>
      </c>
      <c r="BTZ11">
        <v>4.2000000000000003E-2</v>
      </c>
      <c r="BUA11">
        <v>4.2000000000000003E-2</v>
      </c>
      <c r="BUB11">
        <v>4.2000000000000003E-2</v>
      </c>
      <c r="BUC11">
        <v>4.2000000000000003E-2</v>
      </c>
      <c r="BUD11">
        <v>4.2000000000000003E-2</v>
      </c>
      <c r="BUE11">
        <v>4.2000000000000003E-2</v>
      </c>
      <c r="BUF11">
        <v>4.2000000000000003E-2</v>
      </c>
      <c r="BUG11">
        <v>4.2000000000000003E-2</v>
      </c>
      <c r="BUH11">
        <v>4.2000000000000003E-2</v>
      </c>
      <c r="BUI11">
        <v>4.2000000000000003E-2</v>
      </c>
      <c r="BUJ11">
        <v>4.2000000000000003E-2</v>
      </c>
      <c r="BUK11">
        <v>4.2000000000000003E-2</v>
      </c>
      <c r="BUL11">
        <v>4.2000000000000003E-2</v>
      </c>
      <c r="BUM11">
        <v>4.2000000000000003E-2</v>
      </c>
      <c r="BUN11">
        <v>4.2000000000000003E-2</v>
      </c>
      <c r="BUO11">
        <v>4.2000000000000003E-2</v>
      </c>
      <c r="BUP11">
        <v>4.2000000000000003E-2</v>
      </c>
      <c r="BUQ11">
        <v>4.2000000000000003E-2</v>
      </c>
      <c r="BUR11">
        <v>4.2000000000000003E-2</v>
      </c>
      <c r="BUS11">
        <v>4.2000000000000003E-2</v>
      </c>
      <c r="BUT11">
        <v>4.2000000000000003E-2</v>
      </c>
      <c r="BUU11">
        <v>4.2000000000000003E-2</v>
      </c>
      <c r="BUV11">
        <v>4.2000000000000003E-2</v>
      </c>
      <c r="BUW11">
        <v>4.2000000000000003E-2</v>
      </c>
      <c r="BUX11">
        <v>4.2000000000000003E-2</v>
      </c>
      <c r="BUY11">
        <v>4.2000000000000003E-2</v>
      </c>
      <c r="BUZ11">
        <v>4.2000000000000003E-2</v>
      </c>
      <c r="BVA11">
        <v>4.2000000000000003E-2</v>
      </c>
      <c r="BVB11">
        <v>4.2000000000000003E-2</v>
      </c>
      <c r="BVC11">
        <v>4.2000000000000003E-2</v>
      </c>
      <c r="BVD11">
        <v>4.2000000000000003E-2</v>
      </c>
      <c r="BVE11">
        <v>4.2000000000000003E-2</v>
      </c>
      <c r="BVF11">
        <v>4.2000000000000003E-2</v>
      </c>
      <c r="BVG11">
        <v>4.2000000000000003E-2</v>
      </c>
      <c r="BVH11">
        <v>4.2000000000000003E-2</v>
      </c>
      <c r="BVI11">
        <v>4.2000000000000003E-2</v>
      </c>
      <c r="BVJ11">
        <v>4.2000000000000003E-2</v>
      </c>
      <c r="BVK11">
        <v>4.2000000000000003E-2</v>
      </c>
      <c r="BVL11">
        <v>4.2000000000000003E-2</v>
      </c>
      <c r="BVM11">
        <v>4.2000000000000003E-2</v>
      </c>
      <c r="BVN11">
        <v>4.2000000000000003E-2</v>
      </c>
      <c r="BVO11">
        <v>4.2000000000000003E-2</v>
      </c>
      <c r="BVP11">
        <v>4.2000000000000003E-2</v>
      </c>
      <c r="BVQ11">
        <v>4.2000000000000003E-2</v>
      </c>
      <c r="BVR11">
        <v>4.2000000000000003E-2</v>
      </c>
      <c r="BVS11">
        <v>4.2000000000000003E-2</v>
      </c>
      <c r="BVT11">
        <v>4.2000000000000003E-2</v>
      </c>
      <c r="BVU11">
        <v>4.2000000000000003E-2</v>
      </c>
      <c r="BVV11">
        <v>4.2000000000000003E-2</v>
      </c>
      <c r="BVW11">
        <v>4.2000000000000003E-2</v>
      </c>
      <c r="BVX11">
        <v>4.2000000000000003E-2</v>
      </c>
      <c r="BVY11">
        <v>4.2000000000000003E-2</v>
      </c>
      <c r="BVZ11">
        <v>4.2000000000000003E-2</v>
      </c>
      <c r="BWA11">
        <v>4.2000000000000003E-2</v>
      </c>
      <c r="BWB11">
        <v>4.2000000000000003E-2</v>
      </c>
      <c r="BWC11">
        <v>4.2000000000000003E-2</v>
      </c>
      <c r="BWD11">
        <v>4.2000000000000003E-2</v>
      </c>
      <c r="BWE11">
        <v>4.2000000000000003E-2</v>
      </c>
      <c r="BWF11">
        <v>4.2000000000000003E-2</v>
      </c>
      <c r="BWG11">
        <v>4.2000000000000003E-2</v>
      </c>
      <c r="BWH11">
        <v>4.2000000000000003E-2</v>
      </c>
      <c r="BWI11">
        <v>4.2000000000000003E-2</v>
      </c>
      <c r="BWJ11">
        <v>4.2000000000000003E-2</v>
      </c>
      <c r="BWK11">
        <v>4.2000000000000003E-2</v>
      </c>
      <c r="BWL11">
        <v>4.2000000000000003E-2</v>
      </c>
      <c r="BWM11">
        <v>4.2000000000000003E-2</v>
      </c>
      <c r="BWN11">
        <v>4.2000000000000003E-2</v>
      </c>
      <c r="BWO11">
        <v>4.2000000000000003E-2</v>
      </c>
      <c r="BWP11">
        <v>4.2000000000000003E-2</v>
      </c>
      <c r="BWQ11">
        <v>4.2000000000000003E-2</v>
      </c>
      <c r="BWR11">
        <v>4.2000000000000003E-2</v>
      </c>
      <c r="BWS11">
        <v>4.2000000000000003E-2</v>
      </c>
      <c r="BWT11">
        <v>4.2000000000000003E-2</v>
      </c>
      <c r="BWU11">
        <v>4.2000000000000003E-2</v>
      </c>
      <c r="BWV11">
        <v>4.2000000000000003E-2</v>
      </c>
      <c r="BWW11">
        <v>4.2000000000000003E-2</v>
      </c>
      <c r="BWX11">
        <v>4.2000000000000003E-2</v>
      </c>
      <c r="BWY11">
        <v>4.2000000000000003E-2</v>
      </c>
      <c r="BWZ11">
        <v>4.2000000000000003E-2</v>
      </c>
      <c r="BXA11">
        <v>4.2000000000000003E-2</v>
      </c>
      <c r="BXB11">
        <v>4.2000000000000003E-2</v>
      </c>
      <c r="BXC11">
        <v>4.2000000000000003E-2</v>
      </c>
      <c r="BXD11">
        <v>4.2000000000000003E-2</v>
      </c>
      <c r="BXE11">
        <v>4.2000000000000003E-2</v>
      </c>
      <c r="BXF11">
        <v>4.2000000000000003E-2</v>
      </c>
      <c r="BXG11">
        <v>4.2000000000000003E-2</v>
      </c>
      <c r="BXH11">
        <v>4.2000000000000003E-2</v>
      </c>
      <c r="BXI11">
        <v>4.2000000000000003E-2</v>
      </c>
      <c r="BXJ11">
        <v>4.2000000000000003E-2</v>
      </c>
      <c r="BXK11">
        <v>4.2000000000000003E-2</v>
      </c>
      <c r="BXL11">
        <v>4.2000000000000003E-2</v>
      </c>
      <c r="BXM11">
        <v>4.2000000000000003E-2</v>
      </c>
      <c r="BXN11">
        <v>4.2000000000000003E-2</v>
      </c>
      <c r="BXO11">
        <v>4.2000000000000003E-2</v>
      </c>
      <c r="BXP11">
        <v>4.2000000000000003E-2</v>
      </c>
      <c r="BXQ11">
        <v>4.2000000000000003E-2</v>
      </c>
      <c r="BXR11">
        <v>4.2000000000000003E-2</v>
      </c>
      <c r="BXS11">
        <v>4.2000000000000003E-2</v>
      </c>
      <c r="BXT11">
        <v>4.2000000000000003E-2</v>
      </c>
      <c r="BXU11">
        <v>4.2000000000000003E-2</v>
      </c>
      <c r="BXV11">
        <v>4.2000000000000003E-2</v>
      </c>
      <c r="BXW11">
        <v>4.2000000000000003E-2</v>
      </c>
      <c r="BXX11">
        <v>4.2000000000000003E-2</v>
      </c>
      <c r="BXY11">
        <v>4.2000000000000003E-2</v>
      </c>
      <c r="BXZ11">
        <v>4.2000000000000003E-2</v>
      </c>
      <c r="BYA11">
        <v>4.2000000000000003E-2</v>
      </c>
      <c r="BYB11">
        <v>4.2000000000000003E-2</v>
      </c>
      <c r="BYC11">
        <v>4.2000000000000003E-2</v>
      </c>
      <c r="BYD11">
        <v>4.2000000000000003E-2</v>
      </c>
      <c r="BYE11">
        <v>4.2000000000000003E-2</v>
      </c>
      <c r="BYF11">
        <v>4.2000000000000003E-2</v>
      </c>
      <c r="BYG11">
        <v>4.2000000000000003E-2</v>
      </c>
      <c r="BYH11">
        <v>4.2000000000000003E-2</v>
      </c>
      <c r="BYI11">
        <v>4.2000000000000003E-2</v>
      </c>
      <c r="BYJ11">
        <v>4.2000000000000003E-2</v>
      </c>
      <c r="BYK11">
        <v>4.2000000000000003E-2</v>
      </c>
      <c r="BYL11">
        <v>4.2000000000000003E-2</v>
      </c>
      <c r="BYM11">
        <v>4.2000000000000003E-2</v>
      </c>
      <c r="BYN11">
        <v>4.2000000000000003E-2</v>
      </c>
      <c r="BYO11">
        <v>4.2000000000000003E-2</v>
      </c>
      <c r="BYP11">
        <v>4.2000000000000003E-2</v>
      </c>
      <c r="BYQ11">
        <v>4.2000000000000003E-2</v>
      </c>
      <c r="BYR11">
        <v>4.2000000000000003E-2</v>
      </c>
      <c r="BYS11">
        <v>4.2000000000000003E-2</v>
      </c>
      <c r="BYT11">
        <v>4.2000000000000003E-2</v>
      </c>
      <c r="BYU11">
        <v>4.2000000000000003E-2</v>
      </c>
      <c r="BYV11">
        <v>4.2000000000000003E-2</v>
      </c>
      <c r="BYW11">
        <v>4.2000000000000003E-2</v>
      </c>
      <c r="BYX11">
        <v>4.2000000000000003E-2</v>
      </c>
      <c r="BYY11">
        <v>4.2000000000000003E-2</v>
      </c>
      <c r="BYZ11">
        <v>4.2000000000000003E-2</v>
      </c>
      <c r="BZA11">
        <v>4.2000000000000003E-2</v>
      </c>
      <c r="BZB11">
        <v>4.2000000000000003E-2</v>
      </c>
      <c r="BZC11">
        <v>4.2000000000000003E-2</v>
      </c>
      <c r="BZD11">
        <v>4.2000000000000003E-2</v>
      </c>
      <c r="BZE11">
        <v>4.2000000000000003E-2</v>
      </c>
      <c r="BZF11">
        <v>4.2000000000000003E-2</v>
      </c>
      <c r="BZG11">
        <v>4.2000000000000003E-2</v>
      </c>
      <c r="BZH11">
        <v>4.2000000000000003E-2</v>
      </c>
      <c r="BZI11">
        <v>4.2000000000000003E-2</v>
      </c>
      <c r="BZJ11">
        <v>4.2000000000000003E-2</v>
      </c>
      <c r="BZK11">
        <v>4.2000000000000003E-2</v>
      </c>
      <c r="BZL11">
        <v>4.2000000000000003E-2</v>
      </c>
      <c r="BZM11">
        <v>4.2000000000000003E-2</v>
      </c>
      <c r="BZN11">
        <v>4.2000000000000003E-2</v>
      </c>
      <c r="BZO11">
        <v>4.2000000000000003E-2</v>
      </c>
      <c r="BZP11">
        <v>4.2000000000000003E-2</v>
      </c>
      <c r="BZQ11">
        <v>4.2000000000000003E-2</v>
      </c>
      <c r="BZR11">
        <v>4.2000000000000003E-2</v>
      </c>
      <c r="BZS11">
        <v>4.2000000000000003E-2</v>
      </c>
      <c r="BZT11">
        <v>4.2000000000000003E-2</v>
      </c>
      <c r="BZU11">
        <v>4.2000000000000003E-2</v>
      </c>
      <c r="BZV11">
        <v>4.2000000000000003E-2</v>
      </c>
      <c r="BZW11">
        <v>4.2000000000000003E-2</v>
      </c>
      <c r="BZX11">
        <v>4.2000000000000003E-2</v>
      </c>
      <c r="BZY11">
        <v>4.2000000000000003E-2</v>
      </c>
      <c r="BZZ11">
        <v>4.2000000000000003E-2</v>
      </c>
      <c r="CAA11">
        <v>4.2000000000000003E-2</v>
      </c>
      <c r="CAB11">
        <v>4.2000000000000003E-2</v>
      </c>
      <c r="CAC11">
        <v>4.2000000000000003E-2</v>
      </c>
      <c r="CAD11">
        <v>4.2000000000000003E-2</v>
      </c>
      <c r="CAE11">
        <v>4.2000000000000003E-2</v>
      </c>
      <c r="CAF11">
        <v>4.2000000000000003E-2</v>
      </c>
      <c r="CAG11">
        <v>4.2000000000000003E-2</v>
      </c>
      <c r="CAH11">
        <v>4.2000000000000003E-2</v>
      </c>
      <c r="CAI11">
        <v>4.2000000000000003E-2</v>
      </c>
      <c r="CAJ11">
        <v>4.2000000000000003E-2</v>
      </c>
      <c r="CAK11">
        <v>4.2000000000000003E-2</v>
      </c>
      <c r="CAL11">
        <v>4.2000000000000003E-2</v>
      </c>
      <c r="CAM11">
        <v>4.2000000000000003E-2</v>
      </c>
      <c r="CAN11">
        <v>4.2000000000000003E-2</v>
      </c>
      <c r="CAO11">
        <v>4.2000000000000003E-2</v>
      </c>
      <c r="CAP11">
        <v>4.2000000000000003E-2</v>
      </c>
      <c r="CAQ11">
        <v>4.2000000000000003E-2</v>
      </c>
      <c r="CAR11">
        <v>4.2000000000000003E-2</v>
      </c>
      <c r="CAS11">
        <v>4.2000000000000003E-2</v>
      </c>
      <c r="CAT11">
        <v>4.2000000000000003E-2</v>
      </c>
      <c r="CAU11">
        <v>4.2000000000000003E-2</v>
      </c>
      <c r="CAV11">
        <v>4.2000000000000003E-2</v>
      </c>
      <c r="CAW11">
        <v>4.2000000000000003E-2</v>
      </c>
      <c r="CAX11">
        <v>4.2000000000000003E-2</v>
      </c>
      <c r="CAY11">
        <v>4.2000000000000003E-2</v>
      </c>
      <c r="CAZ11">
        <v>4.2000000000000003E-2</v>
      </c>
      <c r="CBA11">
        <v>4.2000000000000003E-2</v>
      </c>
      <c r="CBB11">
        <v>4.2000000000000003E-2</v>
      </c>
      <c r="CBC11">
        <v>4.2000000000000003E-2</v>
      </c>
      <c r="CBD11">
        <v>4.2000000000000003E-2</v>
      </c>
      <c r="CBE11">
        <v>4.2000000000000003E-2</v>
      </c>
      <c r="CBF11">
        <v>4.2000000000000003E-2</v>
      </c>
      <c r="CBG11">
        <v>4.2000000000000003E-2</v>
      </c>
      <c r="CBH11">
        <v>4.2000000000000003E-2</v>
      </c>
      <c r="CBI11">
        <v>4.2000000000000003E-2</v>
      </c>
      <c r="CBJ11">
        <v>4.2000000000000003E-2</v>
      </c>
      <c r="CBK11">
        <v>4.2000000000000003E-2</v>
      </c>
      <c r="CBL11">
        <v>4.2000000000000003E-2</v>
      </c>
      <c r="CBM11">
        <v>4.2000000000000003E-2</v>
      </c>
      <c r="CBN11">
        <v>4.2000000000000003E-2</v>
      </c>
      <c r="CBO11">
        <v>4.2000000000000003E-2</v>
      </c>
      <c r="CBP11">
        <v>4.2000000000000003E-2</v>
      </c>
      <c r="CBQ11">
        <v>4.2000000000000003E-2</v>
      </c>
      <c r="CBR11">
        <v>4.2000000000000003E-2</v>
      </c>
      <c r="CBS11">
        <v>4.2000000000000003E-2</v>
      </c>
      <c r="CBT11">
        <v>4.2000000000000003E-2</v>
      </c>
      <c r="CBU11">
        <v>4.2000000000000003E-2</v>
      </c>
      <c r="CBV11">
        <v>4.2000000000000003E-2</v>
      </c>
      <c r="CBW11">
        <v>4.2000000000000003E-2</v>
      </c>
      <c r="CBX11">
        <v>4.2000000000000003E-2</v>
      </c>
      <c r="CBY11">
        <v>4.2000000000000003E-2</v>
      </c>
      <c r="CBZ11">
        <v>4.2000000000000003E-2</v>
      </c>
      <c r="CCA11">
        <v>4.2000000000000003E-2</v>
      </c>
      <c r="CCB11">
        <v>4.2000000000000003E-2</v>
      </c>
      <c r="CCC11">
        <v>4.2000000000000003E-2</v>
      </c>
      <c r="CCD11">
        <v>4.2000000000000003E-2</v>
      </c>
      <c r="CCE11">
        <v>4.2000000000000003E-2</v>
      </c>
      <c r="CCF11">
        <v>4.2000000000000003E-2</v>
      </c>
      <c r="CCG11">
        <v>4.2000000000000003E-2</v>
      </c>
      <c r="CCH11">
        <v>4.2000000000000003E-2</v>
      </c>
      <c r="CCI11">
        <v>4.2000000000000003E-2</v>
      </c>
      <c r="CCJ11">
        <v>4.2000000000000003E-2</v>
      </c>
      <c r="CCK11">
        <v>4.2000000000000003E-2</v>
      </c>
      <c r="CCL11">
        <v>4.2000000000000003E-2</v>
      </c>
      <c r="CCM11">
        <v>4.2000000000000003E-2</v>
      </c>
      <c r="CCN11">
        <v>4.2000000000000003E-2</v>
      </c>
      <c r="CCO11">
        <v>4.2000000000000003E-2</v>
      </c>
      <c r="CCP11">
        <v>4.2000000000000003E-2</v>
      </c>
      <c r="CCQ11">
        <v>4.2000000000000003E-2</v>
      </c>
      <c r="CCR11">
        <v>4.2000000000000003E-2</v>
      </c>
      <c r="CCS11">
        <v>4.2000000000000003E-2</v>
      </c>
      <c r="CCT11">
        <v>4.2000000000000003E-2</v>
      </c>
      <c r="CCU11">
        <v>4.2000000000000003E-2</v>
      </c>
      <c r="CCV11">
        <v>4.2000000000000003E-2</v>
      </c>
      <c r="CCW11">
        <v>4.2000000000000003E-2</v>
      </c>
      <c r="CCX11">
        <v>4.2000000000000003E-2</v>
      </c>
      <c r="CCY11">
        <v>4.2000000000000003E-2</v>
      </c>
      <c r="CCZ11">
        <v>4.2000000000000003E-2</v>
      </c>
      <c r="CDA11">
        <v>4.2000000000000003E-2</v>
      </c>
      <c r="CDB11">
        <v>4.2000000000000003E-2</v>
      </c>
      <c r="CDC11">
        <v>4.2000000000000003E-2</v>
      </c>
      <c r="CDD11">
        <v>4.2000000000000003E-2</v>
      </c>
      <c r="CDE11">
        <v>4.2000000000000003E-2</v>
      </c>
      <c r="CDF11">
        <v>4.2000000000000003E-2</v>
      </c>
      <c r="CDG11">
        <v>4.2000000000000003E-2</v>
      </c>
      <c r="CDH11">
        <v>4.2000000000000003E-2</v>
      </c>
      <c r="CDI11">
        <v>4.2000000000000003E-2</v>
      </c>
      <c r="CDJ11">
        <v>4.2000000000000003E-2</v>
      </c>
      <c r="CDK11">
        <v>4.2000000000000003E-2</v>
      </c>
      <c r="CDL11">
        <v>4.2000000000000003E-2</v>
      </c>
      <c r="CDM11">
        <v>4.2000000000000003E-2</v>
      </c>
      <c r="CDN11">
        <v>4.2000000000000003E-2</v>
      </c>
      <c r="CDO11">
        <v>4.2000000000000003E-2</v>
      </c>
      <c r="CDP11">
        <v>4.2000000000000003E-2</v>
      </c>
      <c r="CDQ11">
        <v>4.2000000000000003E-2</v>
      </c>
      <c r="CDR11">
        <v>4.2000000000000003E-2</v>
      </c>
      <c r="CDS11">
        <v>4.2000000000000003E-2</v>
      </c>
      <c r="CDT11">
        <v>4.2000000000000003E-2</v>
      </c>
      <c r="CDU11">
        <v>4.2000000000000003E-2</v>
      </c>
      <c r="CDV11">
        <v>4.2000000000000003E-2</v>
      </c>
      <c r="CDW11">
        <v>4.2000000000000003E-2</v>
      </c>
      <c r="CDX11">
        <v>4.2000000000000003E-2</v>
      </c>
      <c r="CDY11">
        <v>4.2000000000000003E-2</v>
      </c>
      <c r="CDZ11">
        <v>4.2000000000000003E-2</v>
      </c>
      <c r="CEA11">
        <v>4.2000000000000003E-2</v>
      </c>
      <c r="CEB11">
        <v>4.2000000000000003E-2</v>
      </c>
      <c r="CEC11">
        <v>4.2000000000000003E-2</v>
      </c>
      <c r="CED11">
        <v>4.2000000000000003E-2</v>
      </c>
      <c r="CEE11">
        <v>4.2000000000000003E-2</v>
      </c>
      <c r="CEF11">
        <v>4.2000000000000003E-2</v>
      </c>
      <c r="CEG11">
        <v>4.2000000000000003E-2</v>
      </c>
      <c r="CEH11">
        <v>4.2000000000000003E-2</v>
      </c>
      <c r="CEI11">
        <v>4.2000000000000003E-2</v>
      </c>
      <c r="CEJ11">
        <v>4.2000000000000003E-2</v>
      </c>
      <c r="CEK11">
        <v>4.2000000000000003E-2</v>
      </c>
      <c r="CEL11">
        <v>4.2000000000000003E-2</v>
      </c>
      <c r="CEM11">
        <v>4.2000000000000003E-2</v>
      </c>
      <c r="CEN11">
        <v>4.2000000000000003E-2</v>
      </c>
      <c r="CEO11">
        <v>4.2000000000000003E-2</v>
      </c>
      <c r="CEP11">
        <v>4.2000000000000003E-2</v>
      </c>
      <c r="CEQ11">
        <v>4.2000000000000003E-2</v>
      </c>
      <c r="CER11">
        <v>4.2000000000000003E-2</v>
      </c>
      <c r="CES11">
        <v>4.2000000000000003E-2</v>
      </c>
      <c r="CET11">
        <v>4.2000000000000003E-2</v>
      </c>
      <c r="CEU11">
        <v>4.2000000000000003E-2</v>
      </c>
      <c r="CEV11">
        <v>4.2000000000000003E-2</v>
      </c>
      <c r="CEW11">
        <v>4.2000000000000003E-2</v>
      </c>
      <c r="CEX11">
        <v>4.2000000000000003E-2</v>
      </c>
      <c r="CEY11">
        <v>4.2000000000000003E-2</v>
      </c>
      <c r="CEZ11">
        <v>4.2000000000000003E-2</v>
      </c>
      <c r="CFA11">
        <v>4.2000000000000003E-2</v>
      </c>
      <c r="CFB11">
        <v>4.2000000000000003E-2</v>
      </c>
      <c r="CFC11">
        <v>4.2000000000000003E-2</v>
      </c>
      <c r="CFD11">
        <v>4.2000000000000003E-2</v>
      </c>
      <c r="CFE11">
        <v>4.2000000000000003E-2</v>
      </c>
      <c r="CFF11">
        <v>4.2000000000000003E-2</v>
      </c>
      <c r="CFG11">
        <v>4.2000000000000003E-2</v>
      </c>
      <c r="CFH11">
        <v>4.2000000000000003E-2</v>
      </c>
      <c r="CFI11">
        <v>4.2000000000000003E-2</v>
      </c>
      <c r="CFJ11">
        <v>4.2000000000000003E-2</v>
      </c>
      <c r="CFK11">
        <v>4.2000000000000003E-2</v>
      </c>
      <c r="CFL11">
        <v>4.2000000000000003E-2</v>
      </c>
      <c r="CFM11">
        <v>4.2000000000000003E-2</v>
      </c>
      <c r="CFN11">
        <v>4.2000000000000003E-2</v>
      </c>
      <c r="CFO11">
        <v>4.2000000000000003E-2</v>
      </c>
      <c r="CFP11">
        <v>4.2000000000000003E-2</v>
      </c>
      <c r="CFQ11">
        <v>4.2000000000000003E-2</v>
      </c>
      <c r="CFR11">
        <v>4.2000000000000003E-2</v>
      </c>
      <c r="CFS11">
        <v>4.2000000000000003E-2</v>
      </c>
      <c r="CFT11">
        <v>4.2000000000000003E-2</v>
      </c>
      <c r="CFU11">
        <v>4.2000000000000003E-2</v>
      </c>
      <c r="CFV11">
        <v>4.2000000000000003E-2</v>
      </c>
      <c r="CFW11">
        <v>4.2000000000000003E-2</v>
      </c>
      <c r="CFX11">
        <v>4.2000000000000003E-2</v>
      </c>
      <c r="CFY11">
        <v>4.2000000000000003E-2</v>
      </c>
      <c r="CFZ11">
        <v>4.2000000000000003E-2</v>
      </c>
      <c r="CGA11">
        <v>4.2000000000000003E-2</v>
      </c>
      <c r="CGB11">
        <v>4.2000000000000003E-2</v>
      </c>
      <c r="CGC11">
        <v>4.2000000000000003E-2</v>
      </c>
      <c r="CGD11">
        <v>4.2000000000000003E-2</v>
      </c>
      <c r="CGE11">
        <v>4.2000000000000003E-2</v>
      </c>
      <c r="CGF11">
        <v>4.2000000000000003E-2</v>
      </c>
      <c r="CGG11">
        <v>4.2000000000000003E-2</v>
      </c>
      <c r="CGH11">
        <v>4.2000000000000003E-2</v>
      </c>
      <c r="CGI11">
        <v>4.2000000000000003E-2</v>
      </c>
      <c r="CGJ11">
        <v>4.2000000000000003E-2</v>
      </c>
      <c r="CGK11">
        <v>4.2000000000000003E-2</v>
      </c>
      <c r="CGL11">
        <v>4.2000000000000003E-2</v>
      </c>
      <c r="CGM11">
        <v>4.2000000000000003E-2</v>
      </c>
      <c r="CGN11">
        <v>4.2000000000000003E-2</v>
      </c>
      <c r="CGO11">
        <v>4.2000000000000003E-2</v>
      </c>
      <c r="CGP11">
        <v>4.2000000000000003E-2</v>
      </c>
      <c r="CGQ11">
        <v>4.2000000000000003E-2</v>
      </c>
      <c r="CGR11">
        <v>4.2000000000000003E-2</v>
      </c>
      <c r="CGS11">
        <v>4.2000000000000003E-2</v>
      </c>
      <c r="CGT11">
        <v>4.2000000000000003E-2</v>
      </c>
      <c r="CGU11">
        <v>4.2000000000000003E-2</v>
      </c>
      <c r="CGV11">
        <v>4.2000000000000003E-2</v>
      </c>
      <c r="CGW11">
        <v>4.2000000000000003E-2</v>
      </c>
      <c r="CGX11">
        <v>4.2000000000000003E-2</v>
      </c>
      <c r="CGY11">
        <v>4.2000000000000003E-2</v>
      </c>
      <c r="CGZ11">
        <v>4.2000000000000003E-2</v>
      </c>
      <c r="CHA11">
        <v>4.2000000000000003E-2</v>
      </c>
      <c r="CHB11">
        <v>4.2000000000000003E-2</v>
      </c>
      <c r="CHC11">
        <v>4.2000000000000003E-2</v>
      </c>
      <c r="CHD11">
        <v>4.2000000000000003E-2</v>
      </c>
      <c r="CHE11">
        <v>4.2000000000000003E-2</v>
      </c>
      <c r="CHF11">
        <v>4.2000000000000003E-2</v>
      </c>
      <c r="CHG11">
        <v>4.2000000000000003E-2</v>
      </c>
      <c r="CHH11">
        <v>4.2000000000000003E-2</v>
      </c>
      <c r="CHI11">
        <v>4.2000000000000003E-2</v>
      </c>
      <c r="CHJ11">
        <v>4.2000000000000003E-2</v>
      </c>
      <c r="CHK11">
        <v>4.2000000000000003E-2</v>
      </c>
      <c r="CHL11">
        <v>4.2000000000000003E-2</v>
      </c>
      <c r="CHM11">
        <v>4.2000000000000003E-2</v>
      </c>
      <c r="CHN11">
        <v>4.2000000000000003E-2</v>
      </c>
      <c r="CHO11">
        <v>4.2000000000000003E-2</v>
      </c>
      <c r="CHP11">
        <v>4.2000000000000003E-2</v>
      </c>
      <c r="CHQ11">
        <v>4.2000000000000003E-2</v>
      </c>
      <c r="CHR11">
        <v>4.2000000000000003E-2</v>
      </c>
      <c r="CHS11">
        <v>4.2000000000000003E-2</v>
      </c>
      <c r="CHT11">
        <v>4.2000000000000003E-2</v>
      </c>
      <c r="CHU11">
        <v>4.2000000000000003E-2</v>
      </c>
      <c r="CHV11">
        <v>4.2000000000000003E-2</v>
      </c>
      <c r="CHW11">
        <v>4.2000000000000003E-2</v>
      </c>
      <c r="CHX11">
        <v>4.2000000000000003E-2</v>
      </c>
      <c r="CHY11">
        <v>4.2000000000000003E-2</v>
      </c>
      <c r="CHZ11">
        <v>4.2000000000000003E-2</v>
      </c>
      <c r="CIA11">
        <v>4.2000000000000003E-2</v>
      </c>
      <c r="CIB11">
        <v>4.2000000000000003E-2</v>
      </c>
      <c r="CIC11">
        <v>4.2000000000000003E-2</v>
      </c>
      <c r="CID11">
        <v>4.2000000000000003E-2</v>
      </c>
      <c r="CIE11">
        <v>4.2000000000000003E-2</v>
      </c>
      <c r="CIF11">
        <v>4.2000000000000003E-2</v>
      </c>
      <c r="CIG11">
        <v>4.2000000000000003E-2</v>
      </c>
      <c r="CIH11">
        <v>4.2000000000000003E-2</v>
      </c>
      <c r="CII11">
        <v>4.2000000000000003E-2</v>
      </c>
      <c r="CIJ11">
        <v>4.2000000000000003E-2</v>
      </c>
      <c r="CIK11">
        <v>4.2000000000000003E-2</v>
      </c>
      <c r="CIL11">
        <v>4.2000000000000003E-2</v>
      </c>
      <c r="CIM11">
        <v>4.2000000000000003E-2</v>
      </c>
      <c r="CIN11">
        <v>4.2000000000000003E-2</v>
      </c>
      <c r="CIO11">
        <v>4.2000000000000003E-2</v>
      </c>
      <c r="CIP11">
        <v>4.2000000000000003E-2</v>
      </c>
      <c r="CIQ11">
        <v>4.2000000000000003E-2</v>
      </c>
      <c r="CIR11">
        <v>4.2000000000000003E-2</v>
      </c>
      <c r="CIS11">
        <v>4.2000000000000003E-2</v>
      </c>
      <c r="CIT11">
        <v>4.2000000000000003E-2</v>
      </c>
      <c r="CIU11">
        <v>4.2000000000000003E-2</v>
      </c>
      <c r="CIV11">
        <v>4.2000000000000003E-2</v>
      </c>
      <c r="CIW11">
        <v>4.2000000000000003E-2</v>
      </c>
      <c r="CIX11">
        <v>4.2000000000000003E-2</v>
      </c>
      <c r="CIY11">
        <v>4.2000000000000003E-2</v>
      </c>
      <c r="CIZ11">
        <v>4.2000000000000003E-2</v>
      </c>
      <c r="CJA11">
        <v>4.2000000000000003E-2</v>
      </c>
      <c r="CJB11">
        <v>4.2000000000000003E-2</v>
      </c>
      <c r="CJC11">
        <v>4.2000000000000003E-2</v>
      </c>
      <c r="CJD11">
        <v>4.2000000000000003E-2</v>
      </c>
      <c r="CJE11">
        <v>4.2000000000000003E-2</v>
      </c>
      <c r="CJF11">
        <v>4.2000000000000003E-2</v>
      </c>
      <c r="CJG11">
        <v>4.2000000000000003E-2</v>
      </c>
      <c r="CJH11">
        <v>4.2000000000000003E-2</v>
      </c>
      <c r="CJI11">
        <v>4.2000000000000003E-2</v>
      </c>
      <c r="CJJ11">
        <v>4.2000000000000003E-2</v>
      </c>
      <c r="CJK11">
        <v>4.2000000000000003E-2</v>
      </c>
      <c r="CJL11">
        <v>4.2000000000000003E-2</v>
      </c>
      <c r="CJM11">
        <v>4.2000000000000003E-2</v>
      </c>
      <c r="CJN11">
        <v>4.2000000000000003E-2</v>
      </c>
      <c r="CJO11">
        <v>4.2000000000000003E-2</v>
      </c>
      <c r="CJP11">
        <v>4.2000000000000003E-2</v>
      </c>
      <c r="CJQ11">
        <v>4.2000000000000003E-2</v>
      </c>
      <c r="CJR11">
        <v>4.2000000000000003E-2</v>
      </c>
      <c r="CJS11">
        <v>4.2000000000000003E-2</v>
      </c>
      <c r="CJT11">
        <v>4.2000000000000003E-2</v>
      </c>
      <c r="CJU11">
        <v>4.2000000000000003E-2</v>
      </c>
      <c r="CJV11">
        <v>4.2000000000000003E-2</v>
      </c>
      <c r="CJW11">
        <v>4.2000000000000003E-2</v>
      </c>
      <c r="CJX11">
        <v>4.2000000000000003E-2</v>
      </c>
      <c r="CJY11">
        <v>4.2000000000000003E-2</v>
      </c>
      <c r="CJZ11">
        <v>4.2000000000000003E-2</v>
      </c>
      <c r="CKA11">
        <v>4.2000000000000003E-2</v>
      </c>
      <c r="CKB11">
        <v>4.2000000000000003E-2</v>
      </c>
      <c r="CKC11">
        <v>4.2000000000000003E-2</v>
      </c>
      <c r="CKD11">
        <v>4.2000000000000003E-2</v>
      </c>
      <c r="CKE11">
        <v>4.2000000000000003E-2</v>
      </c>
      <c r="CKF11">
        <v>4.2000000000000003E-2</v>
      </c>
      <c r="CKG11">
        <v>4.2000000000000003E-2</v>
      </c>
      <c r="CKH11">
        <v>4.2000000000000003E-2</v>
      </c>
      <c r="CKI11">
        <v>4.2000000000000003E-2</v>
      </c>
      <c r="CKJ11">
        <v>4.2000000000000003E-2</v>
      </c>
      <c r="CKK11">
        <v>4.2000000000000003E-2</v>
      </c>
      <c r="CKL11">
        <v>4.2000000000000003E-2</v>
      </c>
      <c r="CKM11">
        <v>4.2000000000000003E-2</v>
      </c>
      <c r="CKN11">
        <v>4.2000000000000003E-2</v>
      </c>
      <c r="CKO11">
        <v>4.2000000000000003E-2</v>
      </c>
      <c r="CKP11">
        <v>4.2000000000000003E-2</v>
      </c>
      <c r="CKQ11">
        <v>4.2000000000000003E-2</v>
      </c>
      <c r="CKR11">
        <v>4.2000000000000003E-2</v>
      </c>
      <c r="CKS11">
        <v>4.2000000000000003E-2</v>
      </c>
      <c r="CKT11">
        <v>4.2000000000000003E-2</v>
      </c>
      <c r="CKU11">
        <v>4.2000000000000003E-2</v>
      </c>
      <c r="CKV11">
        <v>4.2000000000000003E-2</v>
      </c>
      <c r="CKW11">
        <v>4.2000000000000003E-2</v>
      </c>
      <c r="CKX11">
        <v>4.2000000000000003E-2</v>
      </c>
      <c r="CKY11">
        <v>4.2000000000000003E-2</v>
      </c>
      <c r="CKZ11">
        <v>4.2000000000000003E-2</v>
      </c>
      <c r="CLA11">
        <v>4.2000000000000003E-2</v>
      </c>
      <c r="CLB11">
        <v>4.2000000000000003E-2</v>
      </c>
      <c r="CLC11">
        <v>4.2000000000000003E-2</v>
      </c>
      <c r="CLD11">
        <v>4.2000000000000003E-2</v>
      </c>
      <c r="CLE11">
        <v>4.2000000000000003E-2</v>
      </c>
      <c r="CLF11">
        <v>4.2000000000000003E-2</v>
      </c>
      <c r="CLG11">
        <v>4.2000000000000003E-2</v>
      </c>
      <c r="CLH11">
        <v>4.2000000000000003E-2</v>
      </c>
      <c r="CLI11">
        <v>4.2000000000000003E-2</v>
      </c>
      <c r="CLJ11">
        <v>4.2000000000000003E-2</v>
      </c>
      <c r="CLK11">
        <v>4.2000000000000003E-2</v>
      </c>
      <c r="CLL11">
        <v>4.2000000000000003E-2</v>
      </c>
      <c r="CLM11">
        <v>4.2000000000000003E-2</v>
      </c>
      <c r="CLN11">
        <v>4.2000000000000003E-2</v>
      </c>
      <c r="CLO11">
        <v>4.2000000000000003E-2</v>
      </c>
      <c r="CLP11">
        <v>4.2000000000000003E-2</v>
      </c>
      <c r="CLQ11">
        <v>0.53839999999999999</v>
      </c>
      <c r="CLR11">
        <v>0.53839999999999999</v>
      </c>
      <c r="CLS11">
        <v>0.53839999999999999</v>
      </c>
      <c r="CLT11">
        <v>0.53839999999999999</v>
      </c>
      <c r="CLU11">
        <v>0.53839999999999999</v>
      </c>
      <c r="CLV11">
        <v>0.53839999999999999</v>
      </c>
      <c r="CLW11">
        <v>0.53839999999999999</v>
      </c>
      <c r="CLX11">
        <v>0.53839999999999999</v>
      </c>
      <c r="CLY11">
        <v>0.53839999999999999</v>
      </c>
      <c r="CLZ11">
        <v>0.53839999999999999</v>
      </c>
      <c r="CMA11">
        <v>0.53839999999999999</v>
      </c>
      <c r="CMB11">
        <v>0.53839999999999999</v>
      </c>
      <c r="CMC11">
        <v>0.53839999999999999</v>
      </c>
      <c r="CMD11">
        <v>0.53839999999999999</v>
      </c>
      <c r="CME11">
        <v>0.53839999999999999</v>
      </c>
      <c r="CMF11">
        <v>0.53839999999999999</v>
      </c>
      <c r="CMG11">
        <v>0.53839999999999999</v>
      </c>
      <c r="CMH11">
        <v>0.53839999999999999</v>
      </c>
      <c r="CMI11">
        <v>0.53839999999999999</v>
      </c>
      <c r="CMJ11">
        <v>0.53839999999999999</v>
      </c>
      <c r="CMK11">
        <v>0.53839999999999999</v>
      </c>
      <c r="CML11">
        <v>0.53839999999999999</v>
      </c>
      <c r="CMM11">
        <v>0.53839999999999999</v>
      </c>
      <c r="CMN11">
        <v>0.53839999999999999</v>
      </c>
      <c r="CMO11">
        <v>0.53839999999999999</v>
      </c>
      <c r="CMP11">
        <v>0.53839999999999999</v>
      </c>
      <c r="CMQ11">
        <v>0.53839999999999999</v>
      </c>
      <c r="CMR11">
        <v>0.53839999999999999</v>
      </c>
      <c r="CMS11">
        <v>0.53839999999999999</v>
      </c>
      <c r="CMT11">
        <v>0.53839999999999999</v>
      </c>
      <c r="CMU11">
        <v>0.53839999999999999</v>
      </c>
      <c r="CMV11">
        <v>0.53839999999999999</v>
      </c>
      <c r="CMW11">
        <v>0.53839999999999999</v>
      </c>
      <c r="CMX11">
        <v>0.53839999999999999</v>
      </c>
      <c r="CMY11">
        <v>0.53839999999999999</v>
      </c>
      <c r="CMZ11">
        <v>0.53839999999999999</v>
      </c>
      <c r="CNA11">
        <v>0.53839999999999999</v>
      </c>
      <c r="CNB11">
        <v>0.53839999999999999</v>
      </c>
      <c r="CNC11">
        <v>0.53839999999999999</v>
      </c>
      <c r="CND11">
        <v>0.53839999999999999</v>
      </c>
      <c r="CNE11">
        <v>0.53839999999999999</v>
      </c>
      <c r="CNF11">
        <v>0.53839999999999999</v>
      </c>
      <c r="CNG11">
        <v>0.53839999999999999</v>
      </c>
      <c r="CNH11">
        <v>0.53839999999999999</v>
      </c>
      <c r="CNI11">
        <v>0.53839999999999999</v>
      </c>
      <c r="CNJ11">
        <v>0.53839999999999999</v>
      </c>
      <c r="CNK11">
        <v>0.53839999999999999</v>
      </c>
      <c r="CNL11">
        <v>0.53839999999999999</v>
      </c>
      <c r="CNM11">
        <v>0.53839999999999999</v>
      </c>
      <c r="CNN11">
        <v>0.53839999999999999</v>
      </c>
      <c r="CNO11">
        <v>0.53839999999999999</v>
      </c>
      <c r="CNP11">
        <v>0.53839999999999999</v>
      </c>
      <c r="CNQ11">
        <v>0.53839999999999999</v>
      </c>
      <c r="CNR11">
        <v>0.53839999999999999</v>
      </c>
      <c r="CNS11">
        <v>0.53839999999999999</v>
      </c>
      <c r="CNT11">
        <v>0.53839999999999999</v>
      </c>
      <c r="CNU11">
        <v>0.53839999999999999</v>
      </c>
      <c r="CNV11">
        <v>0.53839999999999999</v>
      </c>
      <c r="CNW11">
        <v>0.53839999999999999</v>
      </c>
      <c r="CNX11">
        <v>0.53839999999999999</v>
      </c>
      <c r="CNY11">
        <v>0.53839999999999999</v>
      </c>
      <c r="CNZ11">
        <v>0.53839999999999999</v>
      </c>
      <c r="COA11">
        <v>0.53839999999999999</v>
      </c>
      <c r="COB11">
        <v>0.53839999999999999</v>
      </c>
      <c r="COC11">
        <v>0.53839999999999999</v>
      </c>
      <c r="COD11">
        <v>0.53839999999999999</v>
      </c>
      <c r="COE11">
        <v>0.53839999999999999</v>
      </c>
      <c r="COF11">
        <v>0.53839999999999999</v>
      </c>
      <c r="COG11">
        <v>0.53839999999999999</v>
      </c>
      <c r="COH11">
        <v>0.53839999999999999</v>
      </c>
      <c r="COI11">
        <v>0.53839999999999999</v>
      </c>
      <c r="COJ11">
        <v>0.53839999999999999</v>
      </c>
      <c r="COK11">
        <v>0.53839999999999999</v>
      </c>
      <c r="COL11">
        <v>0.53839999999999999</v>
      </c>
      <c r="COM11">
        <v>0.53839999999999999</v>
      </c>
      <c r="CON11">
        <v>0.53839999999999999</v>
      </c>
      <c r="COO11">
        <v>0.53839999999999999</v>
      </c>
      <c r="COP11">
        <v>0.53839999999999999</v>
      </c>
      <c r="COQ11">
        <v>0.53839999999999999</v>
      </c>
      <c r="COR11">
        <v>0.53839999999999999</v>
      </c>
      <c r="COS11">
        <v>0.53839999999999999</v>
      </c>
      <c r="COT11">
        <v>0.53839999999999999</v>
      </c>
      <c r="COU11">
        <v>0.53839999999999999</v>
      </c>
      <c r="COV11">
        <v>0.53839999999999999</v>
      </c>
      <c r="COW11">
        <v>0.53839999999999999</v>
      </c>
      <c r="COX11">
        <v>0.53839999999999999</v>
      </c>
      <c r="COY11">
        <v>0.53839999999999999</v>
      </c>
      <c r="COZ11">
        <v>0.53839999999999999</v>
      </c>
      <c r="CPA11">
        <v>0.53839999999999999</v>
      </c>
      <c r="CPB11">
        <v>0.53839999999999999</v>
      </c>
      <c r="CPC11">
        <v>0.53839999999999999</v>
      </c>
      <c r="CPD11">
        <v>0.53839999999999999</v>
      </c>
      <c r="CPE11">
        <v>0.53839999999999999</v>
      </c>
      <c r="CPF11">
        <v>0.53839999999999999</v>
      </c>
      <c r="CPG11">
        <v>0.53839999999999999</v>
      </c>
      <c r="CPH11">
        <v>0.53839999999999999</v>
      </c>
      <c r="CPI11">
        <v>0.53839999999999999</v>
      </c>
      <c r="CPJ11">
        <v>0.53839999999999999</v>
      </c>
      <c r="CPK11">
        <v>0.53839999999999999</v>
      </c>
      <c r="CPL11">
        <v>0.53839999999999999</v>
      </c>
      <c r="CPM11">
        <v>0.53839999999999999</v>
      </c>
      <c r="CPN11">
        <v>0.53839999999999999</v>
      </c>
      <c r="CPO11">
        <v>0.53839999999999999</v>
      </c>
      <c r="CPP11">
        <v>0.53839999999999999</v>
      </c>
      <c r="CPQ11">
        <v>0.53839999999999999</v>
      </c>
      <c r="CPR11">
        <v>0.53839999999999999</v>
      </c>
      <c r="CPS11">
        <v>0.53839999999999999</v>
      </c>
      <c r="CPT11">
        <v>0.53839999999999999</v>
      </c>
      <c r="CPU11">
        <v>0.53839999999999999</v>
      </c>
      <c r="CPV11">
        <v>0.53839999999999999</v>
      </c>
      <c r="CPW11">
        <v>0.53839999999999999</v>
      </c>
      <c r="CPX11">
        <v>0.53839999999999999</v>
      </c>
      <c r="CPY11">
        <v>0.53839999999999999</v>
      </c>
      <c r="CPZ11">
        <v>0.53839999999999999</v>
      </c>
      <c r="CQA11">
        <v>0.53839999999999999</v>
      </c>
      <c r="CQB11">
        <v>0.53839999999999999</v>
      </c>
      <c r="CQC11">
        <v>0.53839999999999999</v>
      </c>
      <c r="CQD11">
        <v>0.53839999999999999</v>
      </c>
      <c r="CQE11">
        <v>0.53839999999999999</v>
      </c>
      <c r="CQF11">
        <v>0.53839999999999999</v>
      </c>
      <c r="CQG11">
        <v>0.53839999999999999</v>
      </c>
      <c r="CQH11">
        <v>0.53839999999999999</v>
      </c>
      <c r="CQI11">
        <v>0.53839999999999999</v>
      </c>
      <c r="CQJ11">
        <v>0.53839999999999999</v>
      </c>
      <c r="CQK11">
        <v>0.53839999999999999</v>
      </c>
      <c r="CQL11">
        <v>0.53839999999999999</v>
      </c>
      <c r="CQM11">
        <v>0.53839999999999999</v>
      </c>
      <c r="CQN11">
        <v>0.53839999999999999</v>
      </c>
      <c r="CQO11">
        <v>0.53839999999999999</v>
      </c>
      <c r="CQP11">
        <v>0.53839999999999999</v>
      </c>
      <c r="CQQ11">
        <v>0.53839999999999999</v>
      </c>
      <c r="CQR11">
        <v>0.53839999999999999</v>
      </c>
      <c r="CQS11">
        <v>0.53839999999999999</v>
      </c>
      <c r="CQT11">
        <v>0.53839999999999999</v>
      </c>
      <c r="CQU11">
        <v>0.53839999999999999</v>
      </c>
      <c r="CQV11">
        <v>0.53839999999999999</v>
      </c>
      <c r="CQW11">
        <v>0.53839999999999999</v>
      </c>
      <c r="CQX11">
        <v>0.53839999999999999</v>
      </c>
      <c r="CQY11">
        <v>0.53839999999999999</v>
      </c>
      <c r="CQZ11">
        <v>0.53839999999999999</v>
      </c>
      <c r="CRA11">
        <v>0.53839999999999999</v>
      </c>
      <c r="CRB11">
        <v>0.53839999999999999</v>
      </c>
      <c r="CRC11">
        <v>0.53839999999999999</v>
      </c>
      <c r="CRD11">
        <v>0.53839999999999999</v>
      </c>
      <c r="CRE11">
        <v>0.53839999999999999</v>
      </c>
      <c r="CRF11">
        <v>0.53839999999999999</v>
      </c>
      <c r="CRG11">
        <v>0.53839999999999999</v>
      </c>
      <c r="CRH11">
        <v>0.53839999999999999</v>
      </c>
      <c r="CRI11">
        <v>0.53839999999999999</v>
      </c>
      <c r="CRJ11">
        <v>0.53839999999999999</v>
      </c>
      <c r="CRK11">
        <v>0.53839999999999999</v>
      </c>
      <c r="CRL11">
        <v>0.53839999999999999</v>
      </c>
      <c r="CRM11">
        <v>0.53839999999999999</v>
      </c>
      <c r="CRN11">
        <v>0.53839999999999999</v>
      </c>
      <c r="CRO11">
        <v>0.53839999999999999</v>
      </c>
      <c r="CRP11">
        <v>0.53839999999999999</v>
      </c>
      <c r="CRQ11">
        <v>0.53839999999999999</v>
      </c>
      <c r="CRR11">
        <v>0.53839999999999999</v>
      </c>
      <c r="CRS11">
        <v>0.53839999999999999</v>
      </c>
      <c r="CRT11">
        <v>0.53839999999999999</v>
      </c>
      <c r="CRU11">
        <v>0.53839999999999999</v>
      </c>
      <c r="CRV11">
        <v>0.53839999999999999</v>
      </c>
      <c r="CRW11">
        <v>0.53839999999999999</v>
      </c>
      <c r="CRX11">
        <v>0.53839999999999999</v>
      </c>
      <c r="CRY11">
        <v>0.53839999999999999</v>
      </c>
      <c r="CRZ11">
        <v>0.53839999999999999</v>
      </c>
      <c r="CSA11">
        <v>0.53839999999999999</v>
      </c>
      <c r="CSB11">
        <v>0.53839999999999999</v>
      </c>
      <c r="CSC11">
        <v>0.53839999999999999</v>
      </c>
      <c r="CSD11">
        <v>0.53839999999999999</v>
      </c>
      <c r="CSE11">
        <v>0.53839999999999999</v>
      </c>
      <c r="CSF11">
        <v>0.53839999999999999</v>
      </c>
      <c r="CSG11">
        <v>0.53839999999999999</v>
      </c>
      <c r="CSH11">
        <v>0.53839999999999999</v>
      </c>
      <c r="CSI11">
        <v>0.53839999999999999</v>
      </c>
      <c r="CSJ11">
        <v>0.53839999999999999</v>
      </c>
      <c r="CSK11">
        <v>0.53839999999999999</v>
      </c>
      <c r="CSL11">
        <v>0.53839999999999999</v>
      </c>
      <c r="CSM11">
        <v>0.53839999999999999</v>
      </c>
      <c r="CSN11">
        <v>0.53839999999999999</v>
      </c>
      <c r="CSO11">
        <v>0.53839999999999999</v>
      </c>
      <c r="CSP11">
        <v>0.53839999999999999</v>
      </c>
      <c r="CSQ11">
        <v>0.53839999999999999</v>
      </c>
      <c r="CSR11">
        <v>0.53839999999999999</v>
      </c>
      <c r="CSS11">
        <v>0.53839999999999999</v>
      </c>
      <c r="CST11">
        <v>0.53839999999999999</v>
      </c>
      <c r="CSU11">
        <v>0.53839999999999999</v>
      </c>
      <c r="CSV11">
        <v>0.53839999999999999</v>
      </c>
      <c r="CSW11">
        <v>0.53839999999999999</v>
      </c>
      <c r="CSX11">
        <v>0.53839999999999999</v>
      </c>
      <c r="CSY11">
        <v>0.53839999999999999</v>
      </c>
      <c r="CSZ11">
        <v>0.53839999999999999</v>
      </c>
      <c r="CTA11">
        <v>0.53839999999999999</v>
      </c>
      <c r="CTB11">
        <v>0.53839999999999999</v>
      </c>
      <c r="CTC11">
        <v>0.53839999999999999</v>
      </c>
      <c r="CTD11">
        <v>0.53839999999999999</v>
      </c>
      <c r="CTE11">
        <v>0.53839999999999999</v>
      </c>
      <c r="CTF11">
        <v>0.53839999999999999</v>
      </c>
      <c r="CTG11">
        <v>0.53839999999999999</v>
      </c>
      <c r="CTH11">
        <v>0.53839999999999999</v>
      </c>
      <c r="CTI11">
        <v>0.53839999999999999</v>
      </c>
      <c r="CTJ11">
        <v>0.53839999999999999</v>
      </c>
      <c r="CTK11">
        <v>0.53839999999999999</v>
      </c>
      <c r="CTL11">
        <v>0.53839999999999999</v>
      </c>
      <c r="CTM11">
        <v>0.53839999999999999</v>
      </c>
      <c r="CTN11">
        <v>0.53839999999999999</v>
      </c>
      <c r="CTO11">
        <v>0.53839999999999999</v>
      </c>
      <c r="CTP11">
        <v>0.53839999999999999</v>
      </c>
      <c r="CTQ11">
        <v>0.53839999999999999</v>
      </c>
      <c r="CTR11">
        <v>0.53839999999999999</v>
      </c>
      <c r="CTS11">
        <v>0.53839999999999999</v>
      </c>
      <c r="CTT11">
        <v>0.53839999999999999</v>
      </c>
      <c r="CTU11">
        <v>0.53839999999999999</v>
      </c>
      <c r="CTV11">
        <v>0.53839999999999999</v>
      </c>
      <c r="CTW11">
        <v>0.53839999999999999</v>
      </c>
      <c r="CTX11">
        <v>0.53839999999999999</v>
      </c>
      <c r="CTY11">
        <v>0.53839999999999999</v>
      </c>
      <c r="CTZ11">
        <v>0.53839999999999999</v>
      </c>
      <c r="CUA11">
        <v>0.53839999999999999</v>
      </c>
      <c r="CUB11">
        <v>0.53839999999999999</v>
      </c>
      <c r="CUC11">
        <v>0.53839999999999999</v>
      </c>
      <c r="CUD11">
        <v>0.53839999999999999</v>
      </c>
      <c r="CUE11">
        <v>0.53839999999999999</v>
      </c>
      <c r="CUF11">
        <v>0.53839999999999999</v>
      </c>
      <c r="CUG11">
        <v>0.53839999999999999</v>
      </c>
      <c r="CUH11">
        <v>0.53839999999999999</v>
      </c>
      <c r="CUI11">
        <v>0.53839999999999999</v>
      </c>
      <c r="CUJ11">
        <v>0.53839999999999999</v>
      </c>
      <c r="CUK11">
        <v>0.53839999999999999</v>
      </c>
      <c r="CUL11">
        <v>0.53839999999999999</v>
      </c>
      <c r="CUM11">
        <v>0.53839999999999999</v>
      </c>
      <c r="CUN11">
        <v>0.53839999999999999</v>
      </c>
      <c r="CUO11">
        <v>0.53839999999999999</v>
      </c>
      <c r="CUP11">
        <v>0.53839999999999999</v>
      </c>
      <c r="CUQ11">
        <v>0.53839999999999999</v>
      </c>
      <c r="CUR11">
        <v>0.53839999999999999</v>
      </c>
      <c r="CUS11">
        <v>0.53839999999999999</v>
      </c>
      <c r="CUT11">
        <v>0.53839999999999999</v>
      </c>
      <c r="CUU11">
        <v>0.53839999999999999</v>
      </c>
      <c r="CUV11">
        <v>0.53839999999999999</v>
      </c>
      <c r="CUW11">
        <v>0.53839999999999999</v>
      </c>
      <c r="CUX11">
        <v>0.53839999999999999</v>
      </c>
      <c r="CUY11">
        <v>0.53839999999999999</v>
      </c>
      <c r="CUZ11">
        <v>0.53839999999999999</v>
      </c>
      <c r="CVA11">
        <v>0.53839999999999999</v>
      </c>
      <c r="CVB11">
        <v>0.53839999999999999</v>
      </c>
      <c r="CVC11">
        <v>0.53839999999999999</v>
      </c>
      <c r="CVD11">
        <v>0.53839999999999999</v>
      </c>
      <c r="CVE11">
        <v>0.53839999999999999</v>
      </c>
      <c r="CVF11">
        <v>0.53839999999999999</v>
      </c>
      <c r="CVG11">
        <v>0.53839999999999999</v>
      </c>
      <c r="CVH11">
        <v>0.53839999999999999</v>
      </c>
      <c r="CVI11">
        <v>0.53839999999999999</v>
      </c>
      <c r="CVJ11">
        <v>0.53839999999999999</v>
      </c>
      <c r="CVK11">
        <v>0.53839999999999999</v>
      </c>
      <c r="CVL11">
        <v>0.53839999999999999</v>
      </c>
      <c r="CVM11">
        <v>0.53839999999999999</v>
      </c>
      <c r="CVN11">
        <v>0.53839999999999999</v>
      </c>
      <c r="CVO11">
        <v>0.53839999999999999</v>
      </c>
      <c r="CVP11">
        <v>0.53839999999999999</v>
      </c>
      <c r="CVQ11">
        <v>0.53839999999999999</v>
      </c>
      <c r="CVR11">
        <v>0.53839999999999999</v>
      </c>
      <c r="CVS11">
        <v>0.53839999999999999</v>
      </c>
      <c r="CVT11">
        <v>0.53839999999999999</v>
      </c>
      <c r="CVU11">
        <v>0.53839999999999999</v>
      </c>
      <c r="CVV11">
        <v>0.53839999999999999</v>
      </c>
      <c r="CVW11">
        <v>0.53839999999999999</v>
      </c>
      <c r="CVX11">
        <v>0.53839999999999999</v>
      </c>
      <c r="CVY11">
        <v>0.53839999999999999</v>
      </c>
      <c r="CVZ11">
        <v>0.53839999999999999</v>
      </c>
      <c r="CWA11">
        <v>0.53839999999999999</v>
      </c>
      <c r="CWB11">
        <v>0.53839999999999999</v>
      </c>
      <c r="CWC11">
        <v>0.53839999999999999</v>
      </c>
      <c r="CWD11">
        <v>0.53839999999999999</v>
      </c>
      <c r="CWE11">
        <v>0.53839999999999999</v>
      </c>
      <c r="CWF11">
        <v>0.53839999999999999</v>
      </c>
      <c r="CWG11">
        <v>0.53839999999999999</v>
      </c>
      <c r="CWH11">
        <v>0.53839999999999999</v>
      </c>
      <c r="CWI11">
        <v>0.53839999999999999</v>
      </c>
      <c r="CWJ11">
        <v>0.53839999999999999</v>
      </c>
      <c r="CWK11">
        <v>0.53839999999999999</v>
      </c>
      <c r="CWL11">
        <v>0.53839999999999999</v>
      </c>
      <c r="CWM11">
        <v>0.53839999999999999</v>
      </c>
      <c r="CWN11">
        <v>0.53839999999999999</v>
      </c>
      <c r="CWO11">
        <v>0.53839999999999999</v>
      </c>
      <c r="CWP11">
        <v>0.53839999999999999</v>
      </c>
      <c r="CWQ11">
        <v>0.53839999999999999</v>
      </c>
      <c r="CWR11">
        <v>0.53839999999999999</v>
      </c>
      <c r="CWS11">
        <v>0.53839999999999999</v>
      </c>
      <c r="CWT11">
        <v>0.53839999999999999</v>
      </c>
      <c r="CWU11">
        <v>0.53839999999999999</v>
      </c>
      <c r="CWV11">
        <v>0.53839999999999999</v>
      </c>
      <c r="CWW11">
        <v>0.53839999999999999</v>
      </c>
      <c r="CWX11">
        <v>0.53839999999999999</v>
      </c>
      <c r="CWY11">
        <v>0.53839999999999999</v>
      </c>
      <c r="CWZ11">
        <v>0.53839999999999999</v>
      </c>
      <c r="CXA11">
        <v>0.53839999999999999</v>
      </c>
      <c r="CXB11">
        <v>0.53839999999999999</v>
      </c>
      <c r="CXC11">
        <v>0.53839999999999999</v>
      </c>
      <c r="CXD11">
        <v>0.53839999999999999</v>
      </c>
      <c r="CXE11">
        <v>0.53839999999999999</v>
      </c>
      <c r="CXF11">
        <v>0.53839999999999999</v>
      </c>
      <c r="CXG11">
        <v>0.53839999999999999</v>
      </c>
      <c r="CXH11">
        <v>0.53839999999999999</v>
      </c>
      <c r="CXI11">
        <v>0.53839999999999999</v>
      </c>
      <c r="CXJ11">
        <v>0.53839999999999999</v>
      </c>
      <c r="CXK11">
        <v>0.53839999999999999</v>
      </c>
      <c r="CXL11">
        <v>0.53839999999999999</v>
      </c>
      <c r="CXM11">
        <v>0.53839999999999999</v>
      </c>
      <c r="CXN11">
        <v>0.53839999999999999</v>
      </c>
      <c r="CXO11">
        <v>0.53839999999999999</v>
      </c>
      <c r="CXP11">
        <v>0.53839999999999999</v>
      </c>
      <c r="CXQ11">
        <v>0.53839999999999999</v>
      </c>
      <c r="CXR11">
        <v>0.53839999999999999</v>
      </c>
      <c r="CXS11">
        <v>0.53839999999999999</v>
      </c>
      <c r="CXT11">
        <v>0.53839999999999999</v>
      </c>
      <c r="CXU11">
        <v>0.53839999999999999</v>
      </c>
      <c r="CXV11">
        <v>0.53839999999999999</v>
      </c>
      <c r="CXW11">
        <v>0.53839999999999999</v>
      </c>
      <c r="CXX11">
        <v>0.53839999999999999</v>
      </c>
      <c r="CXY11">
        <v>0.53839999999999999</v>
      </c>
      <c r="CXZ11">
        <v>0.53839999999999999</v>
      </c>
      <c r="CYA11">
        <v>0.53839999999999999</v>
      </c>
      <c r="CYB11">
        <v>0.53839999999999999</v>
      </c>
      <c r="CYC11">
        <v>0.53839999999999999</v>
      </c>
      <c r="CYD11">
        <v>0.53839999999999999</v>
      </c>
      <c r="CYE11">
        <v>0.53839999999999999</v>
      </c>
      <c r="CYF11">
        <v>0.53839999999999999</v>
      </c>
      <c r="CYG11">
        <v>0.53839999999999999</v>
      </c>
      <c r="CYH11">
        <v>0.53839999999999999</v>
      </c>
      <c r="CYI11">
        <v>0.53839999999999999</v>
      </c>
      <c r="CYJ11">
        <v>0.53839999999999999</v>
      </c>
      <c r="CYK11">
        <v>0.53839999999999999</v>
      </c>
      <c r="CYL11">
        <v>0.53839999999999999</v>
      </c>
      <c r="CYM11">
        <v>0.53839999999999999</v>
      </c>
      <c r="CYN11">
        <v>0.53839999999999999</v>
      </c>
      <c r="CYO11">
        <v>0.53839999999999999</v>
      </c>
      <c r="CYP11">
        <v>0.53839999999999999</v>
      </c>
      <c r="CYQ11">
        <v>0.53839999999999999</v>
      </c>
      <c r="CYR11">
        <v>0.53839999999999999</v>
      </c>
      <c r="CYS11">
        <v>0.53839999999999999</v>
      </c>
      <c r="CYT11">
        <v>0.53839999999999999</v>
      </c>
      <c r="CYU11">
        <v>0.53839999999999999</v>
      </c>
      <c r="CYV11">
        <v>0.53839999999999999</v>
      </c>
      <c r="CYW11">
        <v>0.53839999999999999</v>
      </c>
      <c r="CYX11">
        <v>0.53839999999999999</v>
      </c>
      <c r="CYY11">
        <v>0.53839999999999999</v>
      </c>
      <c r="CYZ11">
        <v>0.53839999999999999</v>
      </c>
      <c r="CZA11">
        <v>0.53839999999999999</v>
      </c>
      <c r="CZB11">
        <v>0.53839999999999999</v>
      </c>
      <c r="CZC11">
        <v>0.53839999999999999</v>
      </c>
      <c r="CZD11">
        <v>0.53839999999999999</v>
      </c>
      <c r="CZE11">
        <v>0.53839999999999999</v>
      </c>
      <c r="CZF11">
        <v>0.53839999999999999</v>
      </c>
      <c r="CZG11">
        <v>0.53839999999999999</v>
      </c>
      <c r="CZH11">
        <v>0.53839999999999999</v>
      </c>
      <c r="CZI11">
        <v>0.53839999999999999</v>
      </c>
      <c r="CZJ11">
        <v>0.53839999999999999</v>
      </c>
      <c r="CZK11">
        <v>0.53839999999999999</v>
      </c>
      <c r="CZL11">
        <v>0.53839999999999999</v>
      </c>
      <c r="CZM11">
        <v>0.53839999999999999</v>
      </c>
      <c r="CZN11">
        <v>0.53839999999999999</v>
      </c>
      <c r="CZO11">
        <v>0.53839999999999999</v>
      </c>
      <c r="CZP11">
        <v>0.53839999999999999</v>
      </c>
      <c r="CZQ11">
        <v>0.53839999999999999</v>
      </c>
      <c r="CZR11">
        <v>0.53839999999999999</v>
      </c>
      <c r="CZS11">
        <v>0.53839999999999999</v>
      </c>
      <c r="CZT11">
        <v>0.53839999999999999</v>
      </c>
      <c r="CZU11">
        <v>0.53839999999999999</v>
      </c>
      <c r="CZV11">
        <v>0.53839999999999999</v>
      </c>
      <c r="CZW11">
        <v>0.53839999999999999</v>
      </c>
      <c r="CZX11">
        <v>0.53839999999999999</v>
      </c>
      <c r="CZY11">
        <v>0.53839999999999999</v>
      </c>
      <c r="CZZ11">
        <v>0.53839999999999999</v>
      </c>
      <c r="DAA11">
        <v>0.53839999999999999</v>
      </c>
      <c r="DAB11">
        <v>0.53839999999999999</v>
      </c>
      <c r="DAC11">
        <v>0.53839999999999999</v>
      </c>
      <c r="DAD11">
        <v>0.53839999999999999</v>
      </c>
      <c r="DAE11">
        <v>0.53839999999999999</v>
      </c>
      <c r="DAF11">
        <v>0.53839999999999999</v>
      </c>
      <c r="DAG11">
        <v>0.53839999999999999</v>
      </c>
      <c r="DAH11">
        <v>0.53839999999999999</v>
      </c>
      <c r="DAI11">
        <v>0.53839999999999999</v>
      </c>
      <c r="DAJ11">
        <v>0.53839999999999999</v>
      </c>
      <c r="DAK11">
        <v>0.53839999999999999</v>
      </c>
      <c r="DAL11">
        <v>0.53839999999999999</v>
      </c>
      <c r="DAM11">
        <v>0.53839999999999999</v>
      </c>
      <c r="DAN11">
        <v>0.53839999999999999</v>
      </c>
      <c r="DAO11">
        <v>0.53839999999999999</v>
      </c>
      <c r="DAP11">
        <v>0.53839999999999999</v>
      </c>
      <c r="DAQ11">
        <v>0.53839999999999999</v>
      </c>
      <c r="DAR11">
        <v>0.53839999999999999</v>
      </c>
      <c r="DAS11">
        <v>0.53839999999999999</v>
      </c>
      <c r="DAT11">
        <v>0.53839999999999999</v>
      </c>
      <c r="DAU11">
        <v>0.53839999999999999</v>
      </c>
      <c r="DAV11">
        <v>0.53839999999999999</v>
      </c>
      <c r="DAW11">
        <v>0.53839999999999999</v>
      </c>
      <c r="DAX11">
        <v>0.53839999999999999</v>
      </c>
      <c r="DAY11">
        <v>0.53839999999999999</v>
      </c>
      <c r="DAZ11">
        <v>0.53839999999999999</v>
      </c>
      <c r="DBA11">
        <v>0.53839999999999999</v>
      </c>
      <c r="DBB11">
        <v>0.53839999999999999</v>
      </c>
      <c r="DBC11">
        <v>0.53839999999999999</v>
      </c>
      <c r="DBD11">
        <v>0.53839999999999999</v>
      </c>
      <c r="DBE11">
        <v>0.53839999999999999</v>
      </c>
      <c r="DBF11">
        <v>0.53839999999999999</v>
      </c>
      <c r="DBG11">
        <v>0.53839999999999999</v>
      </c>
      <c r="DBH11">
        <v>0.53839999999999999</v>
      </c>
      <c r="DBI11">
        <v>0.53839999999999999</v>
      </c>
      <c r="DBJ11">
        <v>0.53839999999999999</v>
      </c>
      <c r="DBK11">
        <v>0.53839999999999999</v>
      </c>
      <c r="DBL11">
        <v>0.53839999999999999</v>
      </c>
      <c r="DBM11">
        <v>0.53839999999999999</v>
      </c>
      <c r="DBN11">
        <v>0.53839999999999999</v>
      </c>
      <c r="DBO11">
        <v>0.53839999999999999</v>
      </c>
      <c r="DBP11">
        <v>0.53839999999999999</v>
      </c>
      <c r="DBQ11">
        <v>0.53839999999999999</v>
      </c>
      <c r="DBR11">
        <v>0.53839999999999999</v>
      </c>
      <c r="DBS11">
        <v>0.53839999999999999</v>
      </c>
      <c r="DBT11">
        <v>0.53839999999999999</v>
      </c>
      <c r="DBU11">
        <v>0.53839999999999999</v>
      </c>
      <c r="DBV11">
        <v>0.53839999999999999</v>
      </c>
      <c r="DBW11">
        <v>0.53839999999999999</v>
      </c>
      <c r="DBX11">
        <v>0.53839999999999999</v>
      </c>
      <c r="DBY11">
        <v>0.53839999999999999</v>
      </c>
      <c r="DBZ11">
        <v>0.53839999999999999</v>
      </c>
      <c r="DCA11">
        <v>0.53839999999999999</v>
      </c>
      <c r="DCB11">
        <v>0.53839999999999999</v>
      </c>
      <c r="DCC11">
        <v>0.53839999999999999</v>
      </c>
      <c r="DCD11">
        <v>0.53839999999999999</v>
      </c>
      <c r="DCE11">
        <v>0.53839999999999999</v>
      </c>
      <c r="DCF11">
        <v>0.53839999999999999</v>
      </c>
      <c r="DCG11">
        <v>0.53839999999999999</v>
      </c>
      <c r="DCH11">
        <v>0.53839999999999999</v>
      </c>
      <c r="DCI11">
        <v>0.53839999999999999</v>
      </c>
      <c r="DCJ11">
        <v>0.53839999999999999</v>
      </c>
      <c r="DCK11">
        <v>0.53839999999999999</v>
      </c>
      <c r="DCL11">
        <v>0.53839999999999999</v>
      </c>
      <c r="DCM11">
        <v>0.53839999999999999</v>
      </c>
      <c r="DCN11">
        <v>0.53839999999999999</v>
      </c>
      <c r="DCO11">
        <v>0.53839999999999999</v>
      </c>
      <c r="DCP11">
        <v>0.53839999999999999</v>
      </c>
      <c r="DCQ11">
        <v>0.53839999999999999</v>
      </c>
      <c r="DCR11">
        <v>0.53839999999999999</v>
      </c>
      <c r="DCS11">
        <v>0.53839999999999999</v>
      </c>
      <c r="DCT11">
        <v>0.53839999999999999</v>
      </c>
      <c r="DCU11">
        <v>0.53839999999999999</v>
      </c>
      <c r="DCV11">
        <v>0.53839999999999999</v>
      </c>
      <c r="DCW11">
        <v>0.53839999999999999</v>
      </c>
      <c r="DCX11">
        <v>0.53839999999999999</v>
      </c>
      <c r="DCY11">
        <v>0.53839999999999999</v>
      </c>
      <c r="DCZ11">
        <v>0.53839999999999999</v>
      </c>
      <c r="DDA11">
        <v>0.53839999999999999</v>
      </c>
      <c r="DDB11">
        <v>0.53839999999999999</v>
      </c>
      <c r="DDC11">
        <v>0.53839999999999999</v>
      </c>
      <c r="DDD11">
        <v>0.53839999999999999</v>
      </c>
      <c r="DDE11">
        <v>0.53839999999999999</v>
      </c>
      <c r="DDF11">
        <v>0.53839999999999999</v>
      </c>
      <c r="DDG11">
        <v>0.53839999999999999</v>
      </c>
      <c r="DDH11">
        <v>0.53839999999999999</v>
      </c>
      <c r="DDI11">
        <v>0.53839999999999999</v>
      </c>
      <c r="DDJ11">
        <v>0.53839999999999999</v>
      </c>
      <c r="DDK11">
        <v>0.53839999999999999</v>
      </c>
      <c r="DDL11">
        <v>0.53839999999999999</v>
      </c>
      <c r="DDM11">
        <v>0.53839999999999999</v>
      </c>
      <c r="DDN11">
        <v>0.53839999999999999</v>
      </c>
      <c r="DDO11">
        <v>0.53839999999999999</v>
      </c>
      <c r="DDP11">
        <v>0.53839999999999999</v>
      </c>
      <c r="DDQ11">
        <v>0.53839999999999999</v>
      </c>
      <c r="DDR11">
        <v>0.53839999999999999</v>
      </c>
      <c r="DDS11">
        <v>0.53839999999999999</v>
      </c>
      <c r="DDT11">
        <v>0.53839999999999999</v>
      </c>
      <c r="DDU11">
        <v>0.53839999999999999</v>
      </c>
      <c r="DDV11">
        <v>0.53839999999999999</v>
      </c>
      <c r="DDW11">
        <v>0.53839999999999999</v>
      </c>
      <c r="DDX11">
        <v>0.53839999999999999</v>
      </c>
      <c r="DDY11">
        <v>0.53839999999999999</v>
      </c>
      <c r="DDZ11">
        <v>0.53839999999999999</v>
      </c>
      <c r="DEA11">
        <v>0.53839999999999999</v>
      </c>
      <c r="DEB11">
        <v>0.53839999999999999</v>
      </c>
      <c r="DEC11">
        <v>0.53839999999999999</v>
      </c>
      <c r="DED11">
        <v>0.53839999999999999</v>
      </c>
      <c r="DEE11">
        <v>0.53839999999999999</v>
      </c>
      <c r="DEF11">
        <v>0.53839999999999999</v>
      </c>
      <c r="DEG11">
        <v>0.53839999999999999</v>
      </c>
      <c r="DEH11">
        <v>0.53839999999999999</v>
      </c>
      <c r="DEI11">
        <v>0.53839999999999999</v>
      </c>
      <c r="DEJ11">
        <v>0.53839999999999999</v>
      </c>
      <c r="DEK11">
        <v>0.53839999999999999</v>
      </c>
      <c r="DEL11">
        <v>0.53839999999999999</v>
      </c>
      <c r="DEM11">
        <v>0.53839999999999999</v>
      </c>
      <c r="DEN11">
        <v>0.53839999999999999</v>
      </c>
      <c r="DEO11">
        <v>0.53839999999999999</v>
      </c>
      <c r="DEP11">
        <v>0.53839999999999999</v>
      </c>
      <c r="DEQ11">
        <v>0.53839999999999999</v>
      </c>
      <c r="DER11">
        <v>0.53839999999999999</v>
      </c>
      <c r="DES11">
        <v>0.53839999999999999</v>
      </c>
      <c r="DET11">
        <v>0.53839999999999999</v>
      </c>
      <c r="DEU11">
        <v>0.53839999999999999</v>
      </c>
      <c r="DEV11">
        <v>0.53839999999999999</v>
      </c>
      <c r="DEW11">
        <v>0.53839999999999999</v>
      </c>
      <c r="DEX11">
        <v>0.53839999999999999</v>
      </c>
      <c r="DEY11">
        <v>0.53839999999999999</v>
      </c>
      <c r="DEZ11">
        <v>0.53839999999999999</v>
      </c>
      <c r="DFA11">
        <v>0.53839999999999999</v>
      </c>
      <c r="DFB11">
        <v>0.53839999999999999</v>
      </c>
      <c r="DFC11">
        <v>0.53839999999999999</v>
      </c>
      <c r="DFD11">
        <v>0.53839999999999999</v>
      </c>
      <c r="DFE11">
        <v>0.53839999999999999</v>
      </c>
      <c r="DFF11">
        <v>0.53839999999999999</v>
      </c>
      <c r="DFG11">
        <v>0.53839999999999999</v>
      </c>
      <c r="DFH11">
        <v>0.53839999999999999</v>
      </c>
      <c r="DFI11">
        <v>0.53839999999999999</v>
      </c>
      <c r="DFJ11">
        <v>0.53839999999999999</v>
      </c>
      <c r="DFK11">
        <v>0.53839999999999999</v>
      </c>
      <c r="DFL11">
        <v>0.53839999999999999</v>
      </c>
      <c r="DFM11">
        <v>0.53839999999999999</v>
      </c>
      <c r="DFN11">
        <v>0.53839999999999999</v>
      </c>
      <c r="DFO11">
        <v>0.53839999999999999</v>
      </c>
      <c r="DFP11">
        <v>0.53839999999999999</v>
      </c>
      <c r="DFQ11">
        <v>0.53839999999999999</v>
      </c>
      <c r="DFR11">
        <v>0.53839999999999999</v>
      </c>
      <c r="DFS11">
        <v>0.53839999999999999</v>
      </c>
      <c r="DFT11">
        <v>0.53839999999999999</v>
      </c>
      <c r="DFU11">
        <v>0.53839999999999999</v>
      </c>
      <c r="DFV11">
        <v>0.53839999999999999</v>
      </c>
      <c r="DFW11">
        <v>0.53839999999999999</v>
      </c>
      <c r="DFX11">
        <v>0.53839999999999999</v>
      </c>
      <c r="DFY11">
        <v>0.53839999999999999</v>
      </c>
      <c r="DFZ11">
        <v>0.53839999999999999</v>
      </c>
      <c r="DGA11">
        <v>0.53839999999999999</v>
      </c>
      <c r="DGB11">
        <v>0.53839999999999999</v>
      </c>
      <c r="DGC11">
        <v>0.53839999999999999</v>
      </c>
      <c r="DGD11">
        <v>0.53839999999999999</v>
      </c>
      <c r="DGE11">
        <v>0.53839999999999999</v>
      </c>
      <c r="DGF11">
        <v>0.53839999999999999</v>
      </c>
      <c r="DGG11">
        <v>0.53839999999999999</v>
      </c>
      <c r="DGH11">
        <v>0.53839999999999999</v>
      </c>
      <c r="DGI11">
        <v>0.53839999999999999</v>
      </c>
      <c r="DGJ11">
        <v>0.53839999999999999</v>
      </c>
      <c r="DGK11">
        <v>0.53839999999999999</v>
      </c>
      <c r="DGL11">
        <v>0.53839999999999999</v>
      </c>
      <c r="DGM11">
        <v>0.53839999999999999</v>
      </c>
      <c r="DGN11">
        <v>0.53839999999999999</v>
      </c>
      <c r="DGO11">
        <v>0.53839999999999999</v>
      </c>
      <c r="DGP11">
        <v>0.53839999999999999</v>
      </c>
      <c r="DGQ11">
        <v>0.53839999999999999</v>
      </c>
      <c r="DGR11">
        <v>0.53839999999999999</v>
      </c>
      <c r="DGS11">
        <v>0.53839999999999999</v>
      </c>
      <c r="DGT11">
        <v>0.53839999999999999</v>
      </c>
      <c r="DGU11">
        <v>0.53839999999999999</v>
      </c>
      <c r="DGV11">
        <v>0.53839999999999999</v>
      </c>
      <c r="DGW11">
        <v>0.53839999999999999</v>
      </c>
      <c r="DGX11">
        <v>0.53839999999999999</v>
      </c>
      <c r="DGY11">
        <v>0.53839999999999999</v>
      </c>
      <c r="DGZ11">
        <v>0.53839999999999999</v>
      </c>
      <c r="DHA11">
        <v>0.53839999999999999</v>
      </c>
      <c r="DHB11">
        <v>0.53839999999999999</v>
      </c>
      <c r="DHC11">
        <v>0.53839999999999999</v>
      </c>
      <c r="DHD11">
        <v>0.53839999999999999</v>
      </c>
      <c r="DHE11">
        <v>0.53839999999999999</v>
      </c>
      <c r="DHF11">
        <v>0.53839999999999999</v>
      </c>
      <c r="DHG11">
        <v>0.53839999999999999</v>
      </c>
      <c r="DHH11">
        <v>0.53839999999999999</v>
      </c>
      <c r="DHI11">
        <v>0.53839999999999999</v>
      </c>
      <c r="DHJ11">
        <v>0.53839999999999999</v>
      </c>
      <c r="DHK11">
        <v>0.53839999999999999</v>
      </c>
      <c r="DHL11">
        <v>0.53839999999999999</v>
      </c>
      <c r="DHM11">
        <v>0.53839999999999999</v>
      </c>
      <c r="DHN11">
        <v>0.53839999999999999</v>
      </c>
      <c r="DHO11">
        <v>0.53839999999999999</v>
      </c>
      <c r="DHP11">
        <v>0.53839999999999999</v>
      </c>
      <c r="DHQ11">
        <v>0.53839999999999999</v>
      </c>
      <c r="DHR11">
        <v>0.53839999999999999</v>
      </c>
      <c r="DHS11">
        <v>0.53839999999999999</v>
      </c>
      <c r="DHT11">
        <v>0.53839999999999999</v>
      </c>
      <c r="DHU11">
        <v>0.53839999999999999</v>
      </c>
      <c r="DHV11">
        <v>0.53839999999999999</v>
      </c>
      <c r="DHW11">
        <v>0.53839999999999999</v>
      </c>
      <c r="DHX11">
        <v>0.53839999999999999</v>
      </c>
      <c r="DHY11">
        <v>0.53839999999999999</v>
      </c>
      <c r="DHZ11">
        <v>0.53839999999999999</v>
      </c>
      <c r="DIA11">
        <v>0.53839999999999999</v>
      </c>
      <c r="DIB11">
        <v>0.53839999999999999</v>
      </c>
      <c r="DIC11">
        <v>0.53839999999999999</v>
      </c>
      <c r="DID11">
        <v>0.53839999999999999</v>
      </c>
      <c r="DIE11">
        <v>0.53839999999999999</v>
      </c>
      <c r="DIF11">
        <v>0.53839999999999999</v>
      </c>
      <c r="DIG11">
        <v>0.53839999999999999</v>
      </c>
      <c r="DIH11">
        <v>0.53839999999999999</v>
      </c>
      <c r="DII11">
        <v>0.53839999999999999</v>
      </c>
      <c r="DIJ11">
        <v>0.53839999999999999</v>
      </c>
      <c r="DIK11">
        <v>0.53839999999999999</v>
      </c>
      <c r="DIL11">
        <v>0.53839999999999999</v>
      </c>
      <c r="DIM11">
        <v>0.53839999999999999</v>
      </c>
      <c r="DIN11">
        <v>0.53839999999999999</v>
      </c>
      <c r="DIO11">
        <v>0.53839999999999999</v>
      </c>
      <c r="DIP11">
        <v>0.53839999999999999</v>
      </c>
      <c r="DIQ11">
        <v>0.53839999999999999</v>
      </c>
      <c r="DIR11">
        <v>0.53839999999999999</v>
      </c>
      <c r="DIS11">
        <v>0.53839999999999999</v>
      </c>
      <c r="DIT11">
        <v>0.53839999999999999</v>
      </c>
      <c r="DIU11">
        <v>0.53839999999999999</v>
      </c>
      <c r="DIV11">
        <v>0.53839999999999999</v>
      </c>
      <c r="DIW11">
        <v>0.53839999999999999</v>
      </c>
      <c r="DIX11">
        <v>0.53839999999999999</v>
      </c>
      <c r="DIY11">
        <v>0.53839999999999999</v>
      </c>
      <c r="DIZ11">
        <v>0.53839999999999999</v>
      </c>
      <c r="DJA11">
        <v>0.53839999999999999</v>
      </c>
      <c r="DJB11">
        <v>0.53839999999999999</v>
      </c>
      <c r="DJC11">
        <v>0.53839999999999999</v>
      </c>
      <c r="DJD11">
        <v>0.53839999999999999</v>
      </c>
      <c r="DJE11">
        <v>0.53839999999999999</v>
      </c>
      <c r="DJF11">
        <v>0.53839999999999999</v>
      </c>
      <c r="DJG11">
        <v>0.53839999999999999</v>
      </c>
      <c r="DJH11">
        <v>0.53839999999999999</v>
      </c>
      <c r="DJI11">
        <v>0.53839999999999999</v>
      </c>
      <c r="DJJ11">
        <v>0.53839999999999999</v>
      </c>
      <c r="DJK11">
        <v>0.53839999999999999</v>
      </c>
      <c r="DJL11">
        <v>0.53839999999999999</v>
      </c>
      <c r="DJM11">
        <v>0.53839999999999999</v>
      </c>
      <c r="DJN11">
        <v>0.53839999999999999</v>
      </c>
      <c r="DJO11">
        <v>0.53839999999999999</v>
      </c>
      <c r="DJP11">
        <v>0.53839999999999999</v>
      </c>
      <c r="DJQ11">
        <v>0.53839999999999999</v>
      </c>
      <c r="DJR11">
        <v>0.53839999999999999</v>
      </c>
      <c r="DJS11">
        <v>0.53839999999999999</v>
      </c>
      <c r="DJT11">
        <v>0.53839999999999999</v>
      </c>
      <c r="DJU11">
        <v>0.53839999999999999</v>
      </c>
      <c r="DJV11">
        <v>0.53839999999999999</v>
      </c>
      <c r="DJW11">
        <v>0.53839999999999999</v>
      </c>
      <c r="DJX11">
        <v>0.53839999999999999</v>
      </c>
      <c r="DJY11">
        <v>0.53839999999999999</v>
      </c>
      <c r="DJZ11">
        <v>0.53839999999999999</v>
      </c>
      <c r="DKA11">
        <v>0.53839999999999999</v>
      </c>
      <c r="DKB11">
        <v>0.53839999999999999</v>
      </c>
      <c r="DKC11">
        <v>0.53839999999999999</v>
      </c>
      <c r="DKD11">
        <v>0.53839999999999999</v>
      </c>
      <c r="DKE11">
        <v>0.53839999999999999</v>
      </c>
      <c r="DKF11">
        <v>0.53839999999999999</v>
      </c>
      <c r="DKG11">
        <v>0.53839999999999999</v>
      </c>
      <c r="DKH11">
        <v>0.53839999999999999</v>
      </c>
      <c r="DKI11">
        <v>0.53839999999999999</v>
      </c>
      <c r="DKJ11">
        <v>0.53839999999999999</v>
      </c>
      <c r="DKK11">
        <v>0.53839999999999999</v>
      </c>
      <c r="DKL11">
        <v>0.53839999999999999</v>
      </c>
      <c r="DKM11">
        <v>0.53839999999999999</v>
      </c>
      <c r="DKN11">
        <v>0.53839999999999999</v>
      </c>
      <c r="DKO11">
        <v>0.53839999999999999</v>
      </c>
      <c r="DKP11">
        <v>0.53839999999999999</v>
      </c>
      <c r="DKQ11">
        <v>0.53839999999999999</v>
      </c>
      <c r="DKR11">
        <v>0.53839999999999999</v>
      </c>
      <c r="DKS11">
        <v>0.53839999999999999</v>
      </c>
      <c r="DKT11">
        <v>0.53839999999999999</v>
      </c>
      <c r="DKU11">
        <v>0.53839999999999999</v>
      </c>
      <c r="DKV11">
        <v>0.53839999999999999</v>
      </c>
      <c r="DKW11">
        <v>0.53839999999999999</v>
      </c>
      <c r="DKX11">
        <v>0.53839999999999999</v>
      </c>
      <c r="DKY11">
        <v>0.53839999999999999</v>
      </c>
      <c r="DKZ11">
        <v>0.53839999999999999</v>
      </c>
      <c r="DLA11">
        <v>0.53839999999999999</v>
      </c>
      <c r="DLB11">
        <v>0.53839999999999999</v>
      </c>
      <c r="DLC11">
        <v>0.53839999999999999</v>
      </c>
      <c r="DLD11">
        <v>0.53839999999999999</v>
      </c>
      <c r="DLE11">
        <v>0.53839999999999999</v>
      </c>
      <c r="DLF11">
        <v>0.53839999999999999</v>
      </c>
      <c r="DLG11">
        <v>0.53839999999999999</v>
      </c>
      <c r="DLH11">
        <v>0.53839999999999999</v>
      </c>
      <c r="DLI11">
        <v>0.53839999999999999</v>
      </c>
      <c r="DLJ11">
        <v>0.53839999999999999</v>
      </c>
      <c r="DLK11">
        <v>0.53839999999999999</v>
      </c>
      <c r="DLL11">
        <v>0.53839999999999999</v>
      </c>
      <c r="DLM11">
        <v>0.53839999999999999</v>
      </c>
      <c r="DLN11">
        <v>0.53839999999999999</v>
      </c>
      <c r="DLO11">
        <v>0.53839999999999999</v>
      </c>
      <c r="DLP11">
        <v>0.53839999999999999</v>
      </c>
      <c r="DLQ11">
        <v>0.53839999999999999</v>
      </c>
      <c r="DLR11">
        <v>0.53839999999999999</v>
      </c>
      <c r="DLS11">
        <v>0.53839999999999999</v>
      </c>
      <c r="DLT11">
        <v>0.53839999999999999</v>
      </c>
      <c r="DLU11">
        <v>0.53839999999999999</v>
      </c>
      <c r="DLV11">
        <v>0.53839999999999999</v>
      </c>
      <c r="DLW11">
        <v>0.53839999999999999</v>
      </c>
      <c r="DLX11">
        <v>0.53839999999999999</v>
      </c>
      <c r="DLY11">
        <v>0.53839999999999999</v>
      </c>
      <c r="DLZ11">
        <v>0.53839999999999999</v>
      </c>
      <c r="DMA11">
        <v>0.53839999999999999</v>
      </c>
      <c r="DMB11">
        <v>0.53839999999999999</v>
      </c>
      <c r="DMC11">
        <v>0.53839999999999999</v>
      </c>
      <c r="DMD11">
        <v>0.53839999999999999</v>
      </c>
      <c r="DME11">
        <v>0.53839999999999999</v>
      </c>
      <c r="DMF11">
        <v>0.53839999999999999</v>
      </c>
      <c r="DMG11">
        <v>0.53839999999999999</v>
      </c>
      <c r="DMH11">
        <v>0.53839999999999999</v>
      </c>
      <c r="DMI11">
        <v>0.53839999999999999</v>
      </c>
      <c r="DMJ11">
        <v>0.53839999999999999</v>
      </c>
      <c r="DMK11">
        <v>0.53839999999999999</v>
      </c>
      <c r="DML11">
        <v>0.53839999999999999</v>
      </c>
      <c r="DMM11">
        <v>0.53839999999999999</v>
      </c>
      <c r="DMN11">
        <v>0.53839999999999999</v>
      </c>
      <c r="DMO11">
        <v>0.53839999999999999</v>
      </c>
      <c r="DMP11">
        <v>0.53839999999999999</v>
      </c>
      <c r="DMQ11">
        <v>0.53839999999999999</v>
      </c>
      <c r="DMR11">
        <v>0.53839999999999999</v>
      </c>
      <c r="DMS11">
        <v>0.53839999999999999</v>
      </c>
      <c r="DMT11">
        <v>0.53839999999999999</v>
      </c>
      <c r="DMU11">
        <v>0.53839999999999999</v>
      </c>
      <c r="DMV11">
        <v>0.53839999999999999</v>
      </c>
      <c r="DMW11">
        <v>0.53839999999999999</v>
      </c>
      <c r="DMX11">
        <v>0.53839999999999999</v>
      </c>
      <c r="DMY11">
        <v>0.53839999999999999</v>
      </c>
      <c r="DMZ11">
        <v>0.53839999999999999</v>
      </c>
      <c r="DNA11">
        <v>0.53839999999999999</v>
      </c>
      <c r="DNB11">
        <v>0.53839999999999999</v>
      </c>
      <c r="DNC11">
        <v>0.53839999999999999</v>
      </c>
      <c r="DND11">
        <v>0.53839999999999999</v>
      </c>
      <c r="DNE11">
        <v>0.53839999999999999</v>
      </c>
      <c r="DNF11">
        <v>0.53839999999999999</v>
      </c>
      <c r="DNG11">
        <v>0.53839999999999999</v>
      </c>
      <c r="DNH11">
        <v>0.53839999999999999</v>
      </c>
      <c r="DNI11">
        <v>0.53839999999999999</v>
      </c>
      <c r="DNJ11">
        <v>0.53839999999999999</v>
      </c>
      <c r="DNK11">
        <v>0.53839999999999999</v>
      </c>
      <c r="DNL11">
        <v>0.53839999999999999</v>
      </c>
      <c r="DNM11">
        <v>0.53839999999999999</v>
      </c>
      <c r="DNN11">
        <v>0.53839999999999999</v>
      </c>
      <c r="DNO11">
        <v>0.53839999999999999</v>
      </c>
      <c r="DNP11">
        <v>0.53839999999999999</v>
      </c>
      <c r="DNQ11">
        <v>0.53839999999999999</v>
      </c>
      <c r="DNR11">
        <v>0.53839999999999999</v>
      </c>
      <c r="DNS11">
        <v>0.53839999999999999</v>
      </c>
      <c r="DNT11">
        <v>0.53839999999999999</v>
      </c>
      <c r="DNU11">
        <v>0.53839999999999999</v>
      </c>
      <c r="DNV11">
        <v>0.53839999999999999</v>
      </c>
      <c r="DNW11">
        <v>0.53839999999999999</v>
      </c>
      <c r="DNX11">
        <v>0.53839999999999999</v>
      </c>
      <c r="DNY11">
        <v>0.53839999999999999</v>
      </c>
      <c r="DNZ11">
        <v>0.53839999999999999</v>
      </c>
      <c r="DOA11">
        <v>0.53839999999999999</v>
      </c>
      <c r="DOB11">
        <v>0.53839999999999999</v>
      </c>
      <c r="DOC11">
        <v>0.53839999999999999</v>
      </c>
      <c r="DOD11">
        <v>0.53839999999999999</v>
      </c>
      <c r="DOE11">
        <v>0.53839999999999999</v>
      </c>
      <c r="DOF11">
        <v>0.53839999999999999</v>
      </c>
      <c r="DOG11">
        <v>0.53839999999999999</v>
      </c>
      <c r="DOH11">
        <v>0.53839999999999999</v>
      </c>
      <c r="DOI11">
        <v>0.53839999999999999</v>
      </c>
      <c r="DOJ11">
        <v>0.53839999999999999</v>
      </c>
      <c r="DOK11">
        <v>0.53839999999999999</v>
      </c>
      <c r="DOL11">
        <v>0.53839999999999999</v>
      </c>
      <c r="DOM11">
        <v>0.53839999999999999</v>
      </c>
      <c r="DON11">
        <v>0.53839999999999999</v>
      </c>
      <c r="DOO11">
        <v>0.53839999999999999</v>
      </c>
      <c r="DOP11">
        <v>0.53839999999999999</v>
      </c>
      <c r="DOQ11">
        <v>0.53839999999999999</v>
      </c>
      <c r="DOR11">
        <v>0.53839999999999999</v>
      </c>
      <c r="DOS11">
        <v>0.53839999999999999</v>
      </c>
      <c r="DOT11">
        <v>0.53839999999999999</v>
      </c>
      <c r="DOU11">
        <v>0.53839999999999999</v>
      </c>
      <c r="DOV11">
        <v>0.53839999999999999</v>
      </c>
      <c r="DOW11">
        <v>0.53839999999999999</v>
      </c>
      <c r="DOX11">
        <v>0.53839999999999999</v>
      </c>
      <c r="DOY11">
        <v>0.53839999999999999</v>
      </c>
      <c r="DOZ11">
        <v>0.53839999999999999</v>
      </c>
      <c r="DPA11">
        <v>0.53839999999999999</v>
      </c>
      <c r="DPB11">
        <v>0.53839999999999999</v>
      </c>
      <c r="DPC11">
        <v>0.53839999999999999</v>
      </c>
      <c r="DPD11">
        <v>0.53839999999999999</v>
      </c>
      <c r="DPE11">
        <v>0.53839999999999999</v>
      </c>
      <c r="DPF11">
        <v>0.53839999999999999</v>
      </c>
      <c r="DPG11">
        <v>0.53839999999999999</v>
      </c>
      <c r="DPH11">
        <v>0.53839999999999999</v>
      </c>
      <c r="DPI11">
        <v>0.53839999999999999</v>
      </c>
      <c r="DPJ11">
        <v>0.53839999999999999</v>
      </c>
      <c r="DPK11">
        <v>0.53839999999999999</v>
      </c>
      <c r="DPL11">
        <v>0.53839999999999999</v>
      </c>
      <c r="DPM11">
        <v>0.53839999999999999</v>
      </c>
      <c r="DPN11">
        <v>0.53839999999999999</v>
      </c>
      <c r="DPO11">
        <v>0.53839999999999999</v>
      </c>
      <c r="DPP11">
        <v>0.53839999999999999</v>
      </c>
      <c r="DPQ11">
        <v>0.53839999999999999</v>
      </c>
      <c r="DPR11">
        <v>0.53839999999999999</v>
      </c>
      <c r="DPS11">
        <v>0.53839999999999999</v>
      </c>
      <c r="DPT11">
        <v>0.53839999999999999</v>
      </c>
      <c r="DPU11">
        <v>0.53839999999999999</v>
      </c>
      <c r="DPV11">
        <v>0.53839999999999999</v>
      </c>
      <c r="DPW11">
        <v>0.53839999999999999</v>
      </c>
      <c r="DPX11">
        <v>0.53839999999999999</v>
      </c>
      <c r="DPY11">
        <v>0.53839999999999999</v>
      </c>
      <c r="DPZ11">
        <v>0.53839999999999999</v>
      </c>
      <c r="DQA11">
        <v>0.53839999999999999</v>
      </c>
      <c r="DQB11">
        <v>0.53839999999999999</v>
      </c>
      <c r="DQC11">
        <v>0.53839999999999999</v>
      </c>
      <c r="DQD11">
        <v>0.53839999999999999</v>
      </c>
      <c r="DQE11">
        <v>0.53839999999999999</v>
      </c>
      <c r="DQF11">
        <v>0.53839999999999999</v>
      </c>
      <c r="DQG11">
        <v>0.53839999999999999</v>
      </c>
      <c r="DQH11">
        <v>0.53839999999999999</v>
      </c>
      <c r="DQI11">
        <v>0.53839999999999999</v>
      </c>
      <c r="DQJ11">
        <v>0.53839999999999999</v>
      </c>
      <c r="DQK11">
        <v>0.53839999999999999</v>
      </c>
      <c r="DQL11">
        <v>0.53839999999999999</v>
      </c>
      <c r="DQM11">
        <v>0.53839999999999999</v>
      </c>
      <c r="DQN11">
        <v>0.53839999999999999</v>
      </c>
      <c r="DQO11">
        <v>0.53839999999999999</v>
      </c>
      <c r="DQP11">
        <v>0.53839999999999999</v>
      </c>
      <c r="DQQ11">
        <v>0.53839999999999999</v>
      </c>
      <c r="DQR11">
        <v>0.53839999999999999</v>
      </c>
      <c r="DQS11">
        <v>0.53839999999999999</v>
      </c>
      <c r="DQT11">
        <v>0.53839999999999999</v>
      </c>
      <c r="DQU11">
        <v>0.53839999999999999</v>
      </c>
      <c r="DQV11">
        <v>0.53839999999999999</v>
      </c>
      <c r="DQW11">
        <v>0.53839999999999999</v>
      </c>
      <c r="DQX11">
        <v>0.53839999999999999</v>
      </c>
      <c r="DQY11">
        <v>0.53839999999999999</v>
      </c>
      <c r="DQZ11">
        <v>0.53839999999999999</v>
      </c>
      <c r="DRA11">
        <v>0.53839999999999999</v>
      </c>
      <c r="DRB11">
        <v>0.53839999999999999</v>
      </c>
      <c r="DRC11">
        <v>0.53839999999999999</v>
      </c>
      <c r="DRD11">
        <v>0.53839999999999999</v>
      </c>
      <c r="DRE11">
        <v>0.53839999999999999</v>
      </c>
      <c r="DRF11">
        <v>0.53839999999999999</v>
      </c>
      <c r="DRG11">
        <v>0.53839999999999999</v>
      </c>
      <c r="DRH11">
        <v>0.53839999999999999</v>
      </c>
      <c r="DRI11">
        <v>0.53839999999999999</v>
      </c>
      <c r="DRJ11">
        <v>0.53839999999999999</v>
      </c>
      <c r="DRK11">
        <v>0.53839999999999999</v>
      </c>
      <c r="DRL11">
        <v>0.53839999999999999</v>
      </c>
      <c r="DRM11">
        <v>0.53839999999999999</v>
      </c>
      <c r="DRN11">
        <v>0.53839999999999999</v>
      </c>
      <c r="DRO11">
        <v>0.53839999999999999</v>
      </c>
      <c r="DRP11">
        <v>0.53839999999999999</v>
      </c>
      <c r="DRQ11">
        <v>0.53839999999999999</v>
      </c>
      <c r="DRR11">
        <v>0.53839999999999999</v>
      </c>
      <c r="DRS11">
        <v>0.53839999999999999</v>
      </c>
      <c r="DRT11">
        <v>0.53839999999999999</v>
      </c>
      <c r="DRU11">
        <v>0.53839999999999999</v>
      </c>
      <c r="DRV11">
        <v>0.53839999999999999</v>
      </c>
      <c r="DRW11">
        <v>0.53839999999999999</v>
      </c>
      <c r="DRX11">
        <v>0.53839999999999999</v>
      </c>
      <c r="DRY11">
        <v>0.53839999999999999</v>
      </c>
      <c r="DRZ11">
        <v>0.53839999999999999</v>
      </c>
      <c r="DSA11">
        <v>0.53839999999999999</v>
      </c>
      <c r="DSB11">
        <v>0.53839999999999999</v>
      </c>
      <c r="DSC11">
        <v>0.53839999999999999</v>
      </c>
      <c r="DSD11">
        <v>0.53839999999999999</v>
      </c>
      <c r="DSE11">
        <v>0.53839999999999999</v>
      </c>
      <c r="DSF11">
        <v>0.53839999999999999</v>
      </c>
      <c r="DSG11">
        <v>0.53839999999999999</v>
      </c>
      <c r="DSH11">
        <v>0.53839999999999999</v>
      </c>
      <c r="DSI11">
        <v>0.53839999999999999</v>
      </c>
      <c r="DSJ11">
        <v>0.53839999999999999</v>
      </c>
      <c r="DSK11">
        <v>0.53839999999999999</v>
      </c>
      <c r="DSL11">
        <v>0.53839999999999999</v>
      </c>
      <c r="DSM11">
        <v>0.53839999999999999</v>
      </c>
      <c r="DSN11">
        <v>0.53839999999999999</v>
      </c>
      <c r="DSO11">
        <v>0.53839999999999999</v>
      </c>
      <c r="DSP11">
        <v>0.53839999999999999</v>
      </c>
      <c r="DSQ11">
        <v>0.53839999999999999</v>
      </c>
      <c r="DSR11">
        <v>0.53839999999999999</v>
      </c>
      <c r="DSS11">
        <v>0.53839999999999999</v>
      </c>
      <c r="DST11">
        <v>0.53839999999999999</v>
      </c>
      <c r="DSU11">
        <v>0.53839999999999999</v>
      </c>
      <c r="DSV11">
        <v>0.53839999999999999</v>
      </c>
      <c r="DSW11">
        <v>0.53839999999999999</v>
      </c>
      <c r="DSX11">
        <v>0.53839999999999999</v>
      </c>
      <c r="DSY11">
        <v>0.53839999999999999</v>
      </c>
      <c r="DSZ11">
        <v>0.53839999999999999</v>
      </c>
      <c r="DTA11">
        <v>0.53839999999999999</v>
      </c>
      <c r="DTB11">
        <v>0.53839999999999999</v>
      </c>
      <c r="DTC11">
        <v>0.53839999999999999</v>
      </c>
      <c r="DTD11">
        <v>0.53839999999999999</v>
      </c>
      <c r="DTE11">
        <v>0.53839999999999999</v>
      </c>
      <c r="DTF11">
        <v>0.53839999999999999</v>
      </c>
      <c r="DTG11">
        <v>0.53839999999999999</v>
      </c>
      <c r="DTH11">
        <v>0.53839999999999999</v>
      </c>
      <c r="DTI11">
        <v>0.53839999999999999</v>
      </c>
      <c r="DTJ11">
        <v>0.53839999999999999</v>
      </c>
      <c r="DTK11">
        <v>0.53839999999999999</v>
      </c>
      <c r="DTL11">
        <v>0.53839999999999999</v>
      </c>
      <c r="DTM11">
        <v>0.53839999999999999</v>
      </c>
      <c r="DTN11">
        <v>0.53839999999999999</v>
      </c>
      <c r="DTO11">
        <v>0.53839999999999999</v>
      </c>
      <c r="DTP11">
        <v>0.53839999999999999</v>
      </c>
      <c r="DTQ11">
        <v>0.53839999999999999</v>
      </c>
      <c r="DTR11">
        <v>0.53839999999999999</v>
      </c>
      <c r="DTS11">
        <v>0.53839999999999999</v>
      </c>
      <c r="DTT11">
        <v>0.53839999999999999</v>
      </c>
      <c r="DTU11">
        <v>0.53839999999999999</v>
      </c>
      <c r="DTV11">
        <v>0.53839999999999999</v>
      </c>
      <c r="DTW11">
        <v>0.53839999999999999</v>
      </c>
      <c r="DTX11">
        <v>0.53839999999999999</v>
      </c>
      <c r="DTY11">
        <v>0.53839999999999999</v>
      </c>
      <c r="DTZ11">
        <v>0.53839999999999999</v>
      </c>
      <c r="DUA11">
        <v>0.53839999999999999</v>
      </c>
    </row>
    <row r="12" spans="1:3251" x14ac:dyDescent="0.25">
      <c r="A12">
        <v>3.2042000000000001E-2</v>
      </c>
      <c r="B12">
        <v>3.2042000000000001E-2</v>
      </c>
      <c r="C12">
        <v>3.2042000000000001E-2</v>
      </c>
      <c r="D12">
        <v>3.2042000000000001E-2</v>
      </c>
      <c r="E12">
        <v>3.2042000000000001E-2</v>
      </c>
      <c r="F12">
        <v>3.2042000000000001E-2</v>
      </c>
      <c r="G12">
        <v>3.2042000000000001E-2</v>
      </c>
      <c r="H12">
        <v>3.2042000000000001E-2</v>
      </c>
      <c r="I12">
        <v>3.2042000000000001E-2</v>
      </c>
      <c r="J12">
        <v>3.2042000000000001E-2</v>
      </c>
      <c r="K12">
        <v>3.2042000000000001E-2</v>
      </c>
      <c r="L12">
        <v>3.2042000000000001E-2</v>
      </c>
      <c r="M12">
        <v>3.2042000000000001E-2</v>
      </c>
      <c r="N12">
        <v>3.2042000000000001E-2</v>
      </c>
      <c r="O12">
        <v>3.2042000000000001E-2</v>
      </c>
      <c r="P12">
        <v>3.2042000000000001E-2</v>
      </c>
      <c r="Q12">
        <v>3.2042000000000001E-2</v>
      </c>
      <c r="R12">
        <v>3.2042000000000001E-2</v>
      </c>
      <c r="S12">
        <v>3.2042000000000001E-2</v>
      </c>
      <c r="T12">
        <v>3.2042000000000001E-2</v>
      </c>
      <c r="U12">
        <v>3.2042000000000001E-2</v>
      </c>
      <c r="V12">
        <v>3.2042000000000001E-2</v>
      </c>
      <c r="W12">
        <v>3.2042000000000001E-2</v>
      </c>
      <c r="X12">
        <v>3.2042000000000001E-2</v>
      </c>
      <c r="Y12">
        <v>3.2042000000000001E-2</v>
      </c>
      <c r="Z12">
        <v>3.2042000000000001E-2</v>
      </c>
      <c r="AA12">
        <v>3.2042000000000001E-2</v>
      </c>
      <c r="AB12">
        <v>3.2042000000000001E-2</v>
      </c>
      <c r="AC12">
        <v>3.2042000000000001E-2</v>
      </c>
      <c r="AD12">
        <v>3.2042000000000001E-2</v>
      </c>
      <c r="AE12">
        <v>3.2042000000000001E-2</v>
      </c>
      <c r="AF12">
        <v>3.2042000000000001E-2</v>
      </c>
      <c r="AG12">
        <v>3.2042000000000001E-2</v>
      </c>
      <c r="AH12">
        <v>3.2042000000000001E-2</v>
      </c>
      <c r="AI12">
        <v>3.2042000000000001E-2</v>
      </c>
      <c r="AJ12">
        <v>3.2042000000000001E-2</v>
      </c>
      <c r="AK12">
        <v>3.2042000000000001E-2</v>
      </c>
      <c r="AL12">
        <v>3.2042000000000001E-2</v>
      </c>
      <c r="AM12">
        <v>3.2042000000000001E-2</v>
      </c>
      <c r="AN12">
        <v>3.2042000000000001E-2</v>
      </c>
      <c r="AO12">
        <v>3.2042000000000001E-2</v>
      </c>
      <c r="AP12">
        <v>3.2042000000000001E-2</v>
      </c>
      <c r="AQ12">
        <v>3.2042000000000001E-2</v>
      </c>
      <c r="AR12">
        <v>3.2042000000000001E-2</v>
      </c>
      <c r="AS12">
        <v>3.2042000000000001E-2</v>
      </c>
      <c r="AT12">
        <v>3.2042000000000001E-2</v>
      </c>
      <c r="AU12">
        <v>3.2042000000000001E-2</v>
      </c>
      <c r="AV12">
        <v>3.2042000000000001E-2</v>
      </c>
      <c r="AW12">
        <v>3.2042000000000001E-2</v>
      </c>
      <c r="AX12">
        <v>3.2042000000000001E-2</v>
      </c>
      <c r="AY12">
        <v>3.2042000000000001E-2</v>
      </c>
      <c r="AZ12">
        <v>3.2042000000000001E-2</v>
      </c>
      <c r="BA12">
        <v>3.2042000000000001E-2</v>
      </c>
      <c r="BB12">
        <v>3.2042000000000001E-2</v>
      </c>
      <c r="BC12">
        <v>3.2042000000000001E-2</v>
      </c>
      <c r="BD12">
        <v>3.2042000000000001E-2</v>
      </c>
      <c r="BE12">
        <v>3.2042000000000001E-2</v>
      </c>
      <c r="BF12">
        <v>3.2042000000000001E-2</v>
      </c>
      <c r="BG12">
        <v>3.2042000000000001E-2</v>
      </c>
      <c r="BH12">
        <v>3.2042000000000001E-2</v>
      </c>
      <c r="BI12">
        <v>3.2042000000000001E-2</v>
      </c>
      <c r="BJ12">
        <v>3.2042000000000001E-2</v>
      </c>
      <c r="BK12">
        <v>3.2042000000000001E-2</v>
      </c>
      <c r="BL12">
        <v>3.2042000000000001E-2</v>
      </c>
      <c r="BM12">
        <v>3.2042000000000001E-2</v>
      </c>
      <c r="BN12">
        <v>3.2042000000000001E-2</v>
      </c>
      <c r="BO12">
        <v>3.2042000000000001E-2</v>
      </c>
      <c r="BP12">
        <v>3.2042000000000001E-2</v>
      </c>
      <c r="BQ12">
        <v>3.2042000000000001E-2</v>
      </c>
      <c r="BR12">
        <v>3.2042000000000001E-2</v>
      </c>
      <c r="BS12">
        <v>3.2042000000000001E-2</v>
      </c>
      <c r="BT12">
        <v>3.2042000000000001E-2</v>
      </c>
      <c r="BU12">
        <v>3.2042000000000001E-2</v>
      </c>
      <c r="BV12">
        <v>3.2042000000000001E-2</v>
      </c>
      <c r="BW12">
        <v>3.2042000000000001E-2</v>
      </c>
      <c r="BX12">
        <v>3.2042000000000001E-2</v>
      </c>
      <c r="BY12">
        <v>3.2042000000000001E-2</v>
      </c>
      <c r="BZ12">
        <v>3.2042000000000001E-2</v>
      </c>
      <c r="CA12">
        <v>3.2042000000000001E-2</v>
      </c>
      <c r="CB12">
        <v>3.2042000000000001E-2</v>
      </c>
      <c r="CC12">
        <v>3.2042000000000001E-2</v>
      </c>
      <c r="CD12">
        <v>3.2042000000000001E-2</v>
      </c>
      <c r="CE12">
        <v>3.2042000000000001E-2</v>
      </c>
      <c r="CF12">
        <v>3.2042000000000001E-2</v>
      </c>
      <c r="CG12">
        <v>3.2042000000000001E-2</v>
      </c>
      <c r="CH12">
        <v>3.2042000000000001E-2</v>
      </c>
      <c r="CI12">
        <v>3.2042000000000001E-2</v>
      </c>
      <c r="CJ12">
        <v>3.2042000000000001E-2</v>
      </c>
      <c r="CK12">
        <v>3.2042000000000001E-2</v>
      </c>
      <c r="CL12">
        <v>3.2042000000000001E-2</v>
      </c>
      <c r="CM12">
        <v>3.2042000000000001E-2</v>
      </c>
      <c r="CN12">
        <v>3.2042000000000001E-2</v>
      </c>
      <c r="CO12">
        <v>3.2042000000000001E-2</v>
      </c>
      <c r="CP12">
        <v>3.2042000000000001E-2</v>
      </c>
      <c r="CQ12">
        <v>3.2042000000000001E-2</v>
      </c>
      <c r="CR12">
        <v>3.2042000000000001E-2</v>
      </c>
      <c r="CS12">
        <v>3.2042000000000001E-2</v>
      </c>
      <c r="CT12">
        <v>3.2042000000000001E-2</v>
      </c>
      <c r="CU12">
        <v>3.2042000000000001E-2</v>
      </c>
      <c r="CV12">
        <v>3.2042000000000001E-2</v>
      </c>
      <c r="CW12">
        <v>3.2042000000000001E-2</v>
      </c>
      <c r="CX12">
        <v>3.2042000000000001E-2</v>
      </c>
      <c r="CY12">
        <v>3.2042000000000001E-2</v>
      </c>
      <c r="CZ12">
        <v>3.2042000000000001E-2</v>
      </c>
      <c r="DA12">
        <v>3.2042000000000001E-2</v>
      </c>
      <c r="DB12">
        <v>3.2042000000000001E-2</v>
      </c>
      <c r="DC12">
        <v>3.2042000000000001E-2</v>
      </c>
      <c r="DD12">
        <v>3.2042000000000001E-2</v>
      </c>
      <c r="DE12">
        <v>3.2042000000000001E-2</v>
      </c>
      <c r="DF12">
        <v>3.2042000000000001E-2</v>
      </c>
      <c r="DG12">
        <v>3.2042000000000001E-2</v>
      </c>
      <c r="DH12">
        <v>3.2042000000000001E-2</v>
      </c>
      <c r="DI12">
        <v>3.2042000000000001E-2</v>
      </c>
      <c r="DJ12">
        <v>3.2042000000000001E-2</v>
      </c>
      <c r="DK12">
        <v>3.2042000000000001E-2</v>
      </c>
      <c r="DL12">
        <v>3.2042000000000001E-2</v>
      </c>
      <c r="DM12">
        <v>3.2042000000000001E-2</v>
      </c>
      <c r="DN12">
        <v>3.2042000000000001E-2</v>
      </c>
      <c r="DO12">
        <v>3.2042000000000001E-2</v>
      </c>
      <c r="DP12">
        <v>3.2042000000000001E-2</v>
      </c>
      <c r="DQ12">
        <v>3.2042000000000001E-2</v>
      </c>
      <c r="DR12">
        <v>3.2042000000000001E-2</v>
      </c>
      <c r="DS12">
        <v>3.2042000000000001E-2</v>
      </c>
      <c r="DT12">
        <v>3.2042000000000001E-2</v>
      </c>
      <c r="DU12">
        <v>3.2042000000000001E-2</v>
      </c>
      <c r="DV12">
        <v>3.2042000000000001E-2</v>
      </c>
      <c r="DW12">
        <v>3.2042000000000001E-2</v>
      </c>
      <c r="DX12">
        <v>3.2042000000000001E-2</v>
      </c>
      <c r="DY12">
        <v>3.2042000000000001E-2</v>
      </c>
      <c r="DZ12">
        <v>3.2042000000000001E-2</v>
      </c>
      <c r="EA12">
        <v>3.2042000000000001E-2</v>
      </c>
      <c r="EB12">
        <v>3.2042000000000001E-2</v>
      </c>
      <c r="EC12">
        <v>3.2042000000000001E-2</v>
      </c>
      <c r="ED12">
        <v>3.2042000000000001E-2</v>
      </c>
      <c r="EE12">
        <v>3.2042000000000001E-2</v>
      </c>
      <c r="EF12">
        <v>3.2042000000000001E-2</v>
      </c>
      <c r="EG12">
        <v>3.2042000000000001E-2</v>
      </c>
      <c r="EH12">
        <v>3.2042000000000001E-2</v>
      </c>
      <c r="EI12">
        <v>3.2042000000000001E-2</v>
      </c>
      <c r="EJ12">
        <v>3.2042000000000001E-2</v>
      </c>
      <c r="EK12">
        <v>3.2042000000000001E-2</v>
      </c>
      <c r="EL12">
        <v>3.2042000000000001E-2</v>
      </c>
      <c r="EM12">
        <v>3.2042000000000001E-2</v>
      </c>
      <c r="EN12">
        <v>3.2042000000000001E-2</v>
      </c>
      <c r="EO12">
        <v>3.2042000000000001E-2</v>
      </c>
      <c r="EP12">
        <v>3.2042000000000001E-2</v>
      </c>
      <c r="EQ12">
        <v>3.2042000000000001E-2</v>
      </c>
      <c r="ER12">
        <v>3.2042000000000001E-2</v>
      </c>
      <c r="ES12">
        <v>3.2042000000000001E-2</v>
      </c>
      <c r="ET12">
        <v>3.2042000000000001E-2</v>
      </c>
      <c r="EU12">
        <v>3.2042000000000001E-2</v>
      </c>
      <c r="EV12">
        <v>3.2042000000000001E-2</v>
      </c>
      <c r="EW12">
        <v>3.2042000000000001E-2</v>
      </c>
      <c r="EX12">
        <v>3.2042000000000001E-2</v>
      </c>
      <c r="EY12">
        <v>3.2042000000000001E-2</v>
      </c>
      <c r="EZ12">
        <v>3.2042000000000001E-2</v>
      </c>
      <c r="FA12">
        <v>3.2042000000000001E-2</v>
      </c>
      <c r="FB12">
        <v>3.2042000000000001E-2</v>
      </c>
      <c r="FC12">
        <v>3.2042000000000001E-2</v>
      </c>
      <c r="FD12">
        <v>3.2042000000000001E-2</v>
      </c>
      <c r="FE12">
        <v>3.2042000000000001E-2</v>
      </c>
      <c r="FF12">
        <v>3.2042000000000001E-2</v>
      </c>
      <c r="FG12">
        <v>3.2042000000000001E-2</v>
      </c>
      <c r="FH12">
        <v>3.2042000000000001E-2</v>
      </c>
      <c r="FI12">
        <v>3.2042000000000001E-2</v>
      </c>
      <c r="FJ12">
        <v>3.2042000000000001E-2</v>
      </c>
      <c r="FK12">
        <v>3.2042000000000001E-2</v>
      </c>
      <c r="FL12">
        <v>3.2042000000000001E-2</v>
      </c>
      <c r="FM12">
        <v>3.2042000000000001E-2</v>
      </c>
      <c r="FN12">
        <v>3.2042000000000001E-2</v>
      </c>
      <c r="FO12">
        <v>3.2042000000000001E-2</v>
      </c>
      <c r="FP12">
        <v>3.2042000000000001E-2</v>
      </c>
      <c r="FQ12">
        <v>3.2042000000000001E-2</v>
      </c>
      <c r="FR12">
        <v>3.2042000000000001E-2</v>
      </c>
      <c r="FS12">
        <v>3.2042000000000001E-2</v>
      </c>
      <c r="FT12">
        <v>3.2042000000000001E-2</v>
      </c>
      <c r="FU12">
        <v>3.2042000000000001E-2</v>
      </c>
      <c r="FV12">
        <v>3.2042000000000001E-2</v>
      </c>
      <c r="FW12">
        <v>3.2042000000000001E-2</v>
      </c>
      <c r="FX12">
        <v>3.2042000000000001E-2</v>
      </c>
      <c r="FY12">
        <v>3.2042000000000001E-2</v>
      </c>
      <c r="FZ12">
        <v>3.2042000000000001E-2</v>
      </c>
      <c r="GA12">
        <v>3.2042000000000001E-2</v>
      </c>
      <c r="GB12">
        <v>3.2042000000000001E-2</v>
      </c>
      <c r="GC12">
        <v>3.2042000000000001E-2</v>
      </c>
      <c r="GD12">
        <v>3.2042000000000001E-2</v>
      </c>
      <c r="GE12">
        <v>3.2042000000000001E-2</v>
      </c>
      <c r="GF12">
        <v>3.2042000000000001E-2</v>
      </c>
      <c r="GG12">
        <v>3.2042000000000001E-2</v>
      </c>
      <c r="GH12">
        <v>3.2042000000000001E-2</v>
      </c>
      <c r="GI12">
        <v>3.2042000000000001E-2</v>
      </c>
      <c r="GJ12">
        <v>3.2042000000000001E-2</v>
      </c>
      <c r="GK12">
        <v>3.2042000000000001E-2</v>
      </c>
      <c r="GL12">
        <v>3.2042000000000001E-2</v>
      </c>
      <c r="GM12">
        <v>3.2042000000000001E-2</v>
      </c>
      <c r="GN12">
        <v>3.2042000000000001E-2</v>
      </c>
      <c r="GO12">
        <v>3.2042000000000001E-2</v>
      </c>
      <c r="GP12">
        <v>3.2042000000000001E-2</v>
      </c>
      <c r="GQ12">
        <v>3.2042000000000001E-2</v>
      </c>
      <c r="GR12">
        <v>3.2042000000000001E-2</v>
      </c>
      <c r="GS12">
        <v>3.2042000000000001E-2</v>
      </c>
      <c r="GT12">
        <v>3.2042000000000001E-2</v>
      </c>
      <c r="GU12">
        <v>3.2042000000000001E-2</v>
      </c>
      <c r="GV12">
        <v>3.2042000000000001E-2</v>
      </c>
      <c r="GW12">
        <v>3.2042000000000001E-2</v>
      </c>
      <c r="GX12">
        <v>3.2042000000000001E-2</v>
      </c>
      <c r="GY12">
        <v>3.2042000000000001E-2</v>
      </c>
      <c r="GZ12">
        <v>3.2042000000000001E-2</v>
      </c>
      <c r="HA12">
        <v>3.2042000000000001E-2</v>
      </c>
      <c r="HB12">
        <v>3.2042000000000001E-2</v>
      </c>
      <c r="HC12">
        <v>3.2042000000000001E-2</v>
      </c>
      <c r="HD12">
        <v>3.2042000000000001E-2</v>
      </c>
      <c r="HE12">
        <v>3.2042000000000001E-2</v>
      </c>
      <c r="HF12">
        <v>3.2042000000000001E-2</v>
      </c>
      <c r="HG12">
        <v>3.2042000000000001E-2</v>
      </c>
      <c r="HH12">
        <v>3.2042000000000001E-2</v>
      </c>
      <c r="HI12">
        <v>3.2042000000000001E-2</v>
      </c>
      <c r="HJ12">
        <v>3.2042000000000001E-2</v>
      </c>
      <c r="HK12">
        <v>3.2042000000000001E-2</v>
      </c>
      <c r="HL12">
        <v>3.2042000000000001E-2</v>
      </c>
      <c r="HM12">
        <v>3.2042000000000001E-2</v>
      </c>
      <c r="HN12">
        <v>3.2042000000000001E-2</v>
      </c>
      <c r="HO12">
        <v>3.2042000000000001E-2</v>
      </c>
      <c r="HP12">
        <v>3.2042000000000001E-2</v>
      </c>
      <c r="HQ12">
        <v>3.2042000000000001E-2</v>
      </c>
      <c r="HR12">
        <v>3.2042000000000001E-2</v>
      </c>
      <c r="HS12">
        <v>3.2042000000000001E-2</v>
      </c>
      <c r="HT12">
        <v>3.2042000000000001E-2</v>
      </c>
      <c r="HU12">
        <v>3.2042000000000001E-2</v>
      </c>
      <c r="HV12">
        <v>3.2042000000000001E-2</v>
      </c>
      <c r="HW12">
        <v>3.2042000000000001E-2</v>
      </c>
      <c r="HX12">
        <v>3.2042000000000001E-2</v>
      </c>
      <c r="HY12">
        <v>3.2042000000000001E-2</v>
      </c>
      <c r="HZ12">
        <v>3.2042000000000001E-2</v>
      </c>
      <c r="IA12">
        <v>3.2042000000000001E-2</v>
      </c>
      <c r="IB12">
        <v>3.2042000000000001E-2</v>
      </c>
      <c r="IC12">
        <v>3.2042000000000001E-2</v>
      </c>
      <c r="ID12">
        <v>3.2042000000000001E-2</v>
      </c>
      <c r="IE12">
        <v>3.2042000000000001E-2</v>
      </c>
      <c r="IF12">
        <v>3.2042000000000001E-2</v>
      </c>
      <c r="IG12">
        <v>3.2042000000000001E-2</v>
      </c>
      <c r="IH12">
        <v>3.2042000000000001E-2</v>
      </c>
      <c r="II12">
        <v>3.2042000000000001E-2</v>
      </c>
      <c r="IJ12">
        <v>3.2042000000000001E-2</v>
      </c>
      <c r="IK12">
        <v>3.2042000000000001E-2</v>
      </c>
      <c r="IL12">
        <v>3.2042000000000001E-2</v>
      </c>
      <c r="IM12">
        <v>3.2042000000000001E-2</v>
      </c>
      <c r="IN12">
        <v>3.2042000000000001E-2</v>
      </c>
      <c r="IO12">
        <v>3.2042000000000001E-2</v>
      </c>
      <c r="IP12">
        <v>3.2042000000000001E-2</v>
      </c>
      <c r="IQ12">
        <v>3.2042000000000001E-2</v>
      </c>
      <c r="IR12">
        <v>3.2042000000000001E-2</v>
      </c>
      <c r="IS12">
        <v>3.2042000000000001E-2</v>
      </c>
      <c r="IT12">
        <v>3.2042000000000001E-2</v>
      </c>
      <c r="IU12">
        <v>3.2042000000000001E-2</v>
      </c>
      <c r="IV12">
        <v>3.2042000000000001E-2</v>
      </c>
      <c r="IW12">
        <v>3.2042000000000001E-2</v>
      </c>
      <c r="IX12">
        <v>3.2042000000000001E-2</v>
      </c>
      <c r="IY12">
        <v>3.2042000000000001E-2</v>
      </c>
      <c r="IZ12">
        <v>3.2042000000000001E-2</v>
      </c>
      <c r="JA12">
        <v>3.2042000000000001E-2</v>
      </c>
      <c r="JB12">
        <v>3.2042000000000001E-2</v>
      </c>
      <c r="JC12">
        <v>3.2042000000000001E-2</v>
      </c>
      <c r="JD12">
        <v>3.2042000000000001E-2</v>
      </c>
      <c r="JE12">
        <v>3.2042000000000001E-2</v>
      </c>
      <c r="JF12">
        <v>3.2042000000000001E-2</v>
      </c>
      <c r="JG12">
        <v>3.2042000000000001E-2</v>
      </c>
      <c r="JH12">
        <v>6.0100000000000001E-2</v>
      </c>
      <c r="JI12">
        <v>6.0100000000000001E-2</v>
      </c>
      <c r="JJ12">
        <v>6.0100000000000001E-2</v>
      </c>
      <c r="JK12">
        <v>6.0100000000000001E-2</v>
      </c>
      <c r="JL12">
        <v>6.0100000000000001E-2</v>
      </c>
      <c r="JM12">
        <v>6.0100000000000001E-2</v>
      </c>
      <c r="JN12">
        <v>6.0100000000000001E-2</v>
      </c>
      <c r="JO12">
        <v>6.0100000000000001E-2</v>
      </c>
      <c r="JP12">
        <v>6.0100000000000001E-2</v>
      </c>
      <c r="JQ12">
        <v>6.0100000000000001E-2</v>
      </c>
      <c r="JR12">
        <v>6.0100000000000001E-2</v>
      </c>
      <c r="JS12">
        <v>6.0100000000000001E-2</v>
      </c>
      <c r="JT12">
        <v>6.0100000000000001E-2</v>
      </c>
      <c r="JU12">
        <v>6.0100000000000001E-2</v>
      </c>
      <c r="JV12">
        <v>6.0100000000000001E-2</v>
      </c>
      <c r="JW12">
        <v>6.0100000000000001E-2</v>
      </c>
      <c r="JX12">
        <v>6.0100000000000001E-2</v>
      </c>
      <c r="JY12">
        <v>6.0100000000000001E-2</v>
      </c>
      <c r="JZ12">
        <v>6.0100000000000001E-2</v>
      </c>
      <c r="KA12">
        <v>6.0100000000000001E-2</v>
      </c>
      <c r="KB12">
        <v>6.0100000000000001E-2</v>
      </c>
      <c r="KC12">
        <v>6.0100000000000001E-2</v>
      </c>
      <c r="KD12">
        <v>6.0100000000000001E-2</v>
      </c>
      <c r="KE12">
        <v>6.0100000000000001E-2</v>
      </c>
      <c r="KF12">
        <v>6.0100000000000001E-2</v>
      </c>
      <c r="KG12">
        <v>6.0100000000000001E-2</v>
      </c>
      <c r="KH12">
        <v>6.0100000000000001E-2</v>
      </c>
      <c r="KI12">
        <v>6.0100000000000001E-2</v>
      </c>
      <c r="KJ12">
        <v>6.0100000000000001E-2</v>
      </c>
      <c r="KK12">
        <v>6.0100000000000001E-2</v>
      </c>
      <c r="KL12">
        <v>6.0100000000000001E-2</v>
      </c>
      <c r="KM12">
        <v>6.0100000000000001E-2</v>
      </c>
      <c r="KN12">
        <v>6.0100000000000001E-2</v>
      </c>
      <c r="KO12">
        <v>6.0100000000000001E-2</v>
      </c>
      <c r="KP12">
        <v>6.0100000000000001E-2</v>
      </c>
      <c r="KQ12">
        <v>6.0100000000000001E-2</v>
      </c>
      <c r="KR12">
        <v>6.0100000000000001E-2</v>
      </c>
      <c r="KS12">
        <v>6.0100000000000001E-2</v>
      </c>
      <c r="KT12">
        <v>6.0100000000000001E-2</v>
      </c>
      <c r="KU12">
        <v>6.0100000000000001E-2</v>
      </c>
      <c r="KV12">
        <v>6.0100000000000001E-2</v>
      </c>
      <c r="KW12">
        <v>6.0100000000000001E-2</v>
      </c>
      <c r="KX12">
        <v>6.0100000000000001E-2</v>
      </c>
      <c r="KY12">
        <v>6.0100000000000001E-2</v>
      </c>
      <c r="KZ12">
        <v>6.0100000000000001E-2</v>
      </c>
      <c r="LA12">
        <v>6.0100000000000001E-2</v>
      </c>
      <c r="LB12">
        <v>6.0100000000000001E-2</v>
      </c>
      <c r="LC12">
        <v>6.0100000000000001E-2</v>
      </c>
      <c r="LD12">
        <v>6.0100000000000001E-2</v>
      </c>
      <c r="LE12">
        <v>6.0100000000000001E-2</v>
      </c>
      <c r="LF12">
        <v>6.0100000000000001E-2</v>
      </c>
      <c r="LG12">
        <v>6.0100000000000001E-2</v>
      </c>
      <c r="LH12">
        <v>6.0100000000000001E-2</v>
      </c>
      <c r="LI12">
        <v>6.0100000000000001E-2</v>
      </c>
      <c r="LJ12">
        <v>6.0100000000000001E-2</v>
      </c>
      <c r="LK12">
        <v>6.0100000000000001E-2</v>
      </c>
      <c r="LL12">
        <v>6.0100000000000001E-2</v>
      </c>
      <c r="LM12">
        <v>6.0100000000000001E-2</v>
      </c>
      <c r="LN12">
        <v>6.0100000000000001E-2</v>
      </c>
      <c r="LO12">
        <v>6.0100000000000001E-2</v>
      </c>
      <c r="LP12">
        <v>6.0100000000000001E-2</v>
      </c>
      <c r="LQ12">
        <v>6.0100000000000001E-2</v>
      </c>
      <c r="LR12">
        <v>6.0100000000000001E-2</v>
      </c>
      <c r="LS12">
        <v>6.0100000000000001E-2</v>
      </c>
      <c r="LT12">
        <v>6.0100000000000001E-2</v>
      </c>
      <c r="LU12">
        <v>6.0100000000000001E-2</v>
      </c>
      <c r="LV12">
        <v>6.0100000000000001E-2</v>
      </c>
      <c r="LW12">
        <v>6.0100000000000001E-2</v>
      </c>
      <c r="LX12">
        <v>6.0100000000000001E-2</v>
      </c>
      <c r="LY12">
        <v>6.0100000000000001E-2</v>
      </c>
      <c r="LZ12">
        <v>6.0100000000000001E-2</v>
      </c>
      <c r="MA12">
        <v>6.0100000000000001E-2</v>
      </c>
      <c r="MB12">
        <v>6.0100000000000001E-2</v>
      </c>
      <c r="MC12">
        <v>6.0100000000000001E-2</v>
      </c>
      <c r="MD12">
        <v>6.0100000000000001E-2</v>
      </c>
      <c r="ME12">
        <v>6.0100000000000001E-2</v>
      </c>
      <c r="MF12">
        <v>6.0100000000000001E-2</v>
      </c>
      <c r="MG12">
        <v>6.0100000000000001E-2</v>
      </c>
      <c r="MH12">
        <v>6.0100000000000001E-2</v>
      </c>
      <c r="MI12">
        <v>6.0100000000000001E-2</v>
      </c>
      <c r="MJ12">
        <v>6.0100000000000001E-2</v>
      </c>
      <c r="MK12">
        <v>6.0100000000000001E-2</v>
      </c>
      <c r="ML12">
        <v>6.0100000000000001E-2</v>
      </c>
      <c r="MM12">
        <v>6.0100000000000001E-2</v>
      </c>
      <c r="MN12">
        <v>6.0100000000000001E-2</v>
      </c>
      <c r="MO12">
        <v>6.0100000000000001E-2</v>
      </c>
      <c r="MP12">
        <v>6.0100000000000001E-2</v>
      </c>
      <c r="MQ12">
        <v>6.0100000000000001E-2</v>
      </c>
      <c r="MR12">
        <v>6.0100000000000001E-2</v>
      </c>
      <c r="MS12">
        <v>6.0100000000000001E-2</v>
      </c>
      <c r="MT12">
        <v>6.0100000000000001E-2</v>
      </c>
      <c r="MU12">
        <v>6.0100000000000001E-2</v>
      </c>
      <c r="MV12">
        <v>6.0100000000000001E-2</v>
      </c>
      <c r="MW12">
        <v>6.0100000000000001E-2</v>
      </c>
      <c r="MX12">
        <v>6.0100000000000001E-2</v>
      </c>
      <c r="MY12">
        <v>6.0100000000000001E-2</v>
      </c>
      <c r="MZ12">
        <v>6.0100000000000001E-2</v>
      </c>
      <c r="NA12">
        <v>6.0100000000000001E-2</v>
      </c>
      <c r="NB12">
        <v>6.0100000000000001E-2</v>
      </c>
      <c r="NC12">
        <v>6.0100000000000001E-2</v>
      </c>
      <c r="ND12">
        <v>6.0100000000000001E-2</v>
      </c>
      <c r="NE12">
        <v>6.0100000000000001E-2</v>
      </c>
      <c r="NF12">
        <v>6.0100000000000001E-2</v>
      </c>
      <c r="NG12">
        <v>6.0100000000000001E-2</v>
      </c>
      <c r="NH12">
        <v>6.0100000000000001E-2</v>
      </c>
      <c r="NI12">
        <v>6.0100000000000001E-2</v>
      </c>
      <c r="NJ12">
        <v>6.0100000000000001E-2</v>
      </c>
      <c r="NK12">
        <v>6.0100000000000001E-2</v>
      </c>
      <c r="NL12">
        <v>6.0100000000000001E-2</v>
      </c>
      <c r="NM12">
        <v>6.0100000000000001E-2</v>
      </c>
      <c r="NN12">
        <v>6.0100000000000001E-2</v>
      </c>
      <c r="NO12">
        <v>6.0100000000000001E-2</v>
      </c>
      <c r="NP12">
        <v>6.0100000000000001E-2</v>
      </c>
      <c r="NQ12">
        <v>6.0100000000000001E-2</v>
      </c>
      <c r="NR12">
        <v>6.0100000000000001E-2</v>
      </c>
      <c r="NS12">
        <v>6.0100000000000001E-2</v>
      </c>
      <c r="NT12">
        <v>6.0100000000000001E-2</v>
      </c>
      <c r="NU12">
        <v>6.0100000000000001E-2</v>
      </c>
      <c r="NV12">
        <v>6.0100000000000001E-2</v>
      </c>
      <c r="NW12">
        <v>6.0100000000000001E-2</v>
      </c>
      <c r="NX12">
        <v>6.0100000000000001E-2</v>
      </c>
      <c r="NY12">
        <v>6.0100000000000001E-2</v>
      </c>
      <c r="NZ12">
        <v>6.0100000000000001E-2</v>
      </c>
      <c r="OA12">
        <v>6.0100000000000001E-2</v>
      </c>
      <c r="OB12">
        <v>6.0100000000000001E-2</v>
      </c>
      <c r="OC12">
        <v>6.0100000000000001E-2</v>
      </c>
      <c r="OD12">
        <v>6.0100000000000001E-2</v>
      </c>
      <c r="OE12">
        <v>6.0100000000000001E-2</v>
      </c>
      <c r="OF12">
        <v>6.0100000000000001E-2</v>
      </c>
      <c r="OG12">
        <v>6.0100000000000001E-2</v>
      </c>
      <c r="OH12">
        <v>6.0100000000000001E-2</v>
      </c>
      <c r="OI12">
        <v>6.0100000000000001E-2</v>
      </c>
      <c r="OJ12">
        <v>6.0100000000000001E-2</v>
      </c>
      <c r="OK12">
        <v>6.0100000000000001E-2</v>
      </c>
      <c r="OL12">
        <v>6.0100000000000001E-2</v>
      </c>
      <c r="OM12">
        <v>6.0100000000000001E-2</v>
      </c>
      <c r="ON12">
        <v>6.0100000000000001E-2</v>
      </c>
      <c r="OO12">
        <v>6.0100000000000001E-2</v>
      </c>
      <c r="OP12">
        <v>6.0100000000000001E-2</v>
      </c>
      <c r="OQ12">
        <v>6.0100000000000001E-2</v>
      </c>
      <c r="OR12">
        <v>6.0100000000000001E-2</v>
      </c>
      <c r="OS12">
        <v>6.0100000000000001E-2</v>
      </c>
      <c r="OT12">
        <v>6.0100000000000001E-2</v>
      </c>
      <c r="OU12">
        <v>6.0100000000000001E-2</v>
      </c>
      <c r="OV12">
        <v>6.0100000000000001E-2</v>
      </c>
      <c r="OW12">
        <v>6.0100000000000001E-2</v>
      </c>
      <c r="OX12">
        <v>6.0100000000000001E-2</v>
      </c>
      <c r="OY12">
        <v>6.0100000000000001E-2</v>
      </c>
      <c r="OZ12">
        <v>6.0100000000000001E-2</v>
      </c>
      <c r="PA12">
        <v>6.0100000000000001E-2</v>
      </c>
      <c r="PB12">
        <v>6.0100000000000001E-2</v>
      </c>
      <c r="PC12">
        <v>6.0100000000000001E-2</v>
      </c>
      <c r="PD12">
        <v>6.0100000000000001E-2</v>
      </c>
      <c r="PE12">
        <v>6.0100000000000001E-2</v>
      </c>
      <c r="PF12">
        <v>6.0100000000000001E-2</v>
      </c>
      <c r="PG12">
        <v>6.0100000000000001E-2</v>
      </c>
      <c r="PH12">
        <v>6.0100000000000001E-2</v>
      </c>
      <c r="PI12">
        <v>6.0100000000000001E-2</v>
      </c>
      <c r="PJ12">
        <v>6.0100000000000001E-2</v>
      </c>
      <c r="PK12">
        <v>6.0100000000000001E-2</v>
      </c>
      <c r="PL12">
        <v>6.0100000000000001E-2</v>
      </c>
      <c r="PM12">
        <v>6.0100000000000001E-2</v>
      </c>
      <c r="PN12">
        <v>6.0100000000000001E-2</v>
      </c>
      <c r="PO12">
        <v>6.0100000000000001E-2</v>
      </c>
      <c r="PP12">
        <v>6.0100000000000001E-2</v>
      </c>
      <c r="PQ12">
        <v>6.0100000000000001E-2</v>
      </c>
      <c r="PR12">
        <v>6.0100000000000001E-2</v>
      </c>
      <c r="PS12">
        <v>6.0100000000000001E-2</v>
      </c>
      <c r="PT12">
        <v>6.0100000000000001E-2</v>
      </c>
      <c r="PU12">
        <v>6.0100000000000001E-2</v>
      </c>
      <c r="PV12">
        <v>6.0100000000000001E-2</v>
      </c>
      <c r="PW12">
        <v>6.0100000000000001E-2</v>
      </c>
      <c r="PX12">
        <v>6.0100000000000001E-2</v>
      </c>
      <c r="PY12">
        <v>6.0100000000000001E-2</v>
      </c>
      <c r="PZ12">
        <v>6.0100000000000001E-2</v>
      </c>
      <c r="QA12">
        <v>6.0100000000000001E-2</v>
      </c>
      <c r="QB12">
        <v>6.0100000000000001E-2</v>
      </c>
      <c r="QC12">
        <v>6.0100000000000001E-2</v>
      </c>
      <c r="QD12">
        <v>6.0100000000000001E-2</v>
      </c>
      <c r="QE12">
        <v>6.0100000000000001E-2</v>
      </c>
      <c r="QF12">
        <v>6.0100000000000001E-2</v>
      </c>
      <c r="QG12">
        <v>6.0100000000000001E-2</v>
      </c>
      <c r="QH12">
        <v>6.0100000000000001E-2</v>
      </c>
      <c r="QI12">
        <v>6.0100000000000001E-2</v>
      </c>
      <c r="QJ12">
        <v>6.0100000000000001E-2</v>
      </c>
      <c r="QK12">
        <v>6.0100000000000001E-2</v>
      </c>
      <c r="QL12">
        <v>6.0100000000000001E-2</v>
      </c>
      <c r="QM12">
        <v>6.0100000000000001E-2</v>
      </c>
      <c r="QN12">
        <v>3.2042000000000001E-2</v>
      </c>
      <c r="QO12">
        <v>3.2042000000000001E-2</v>
      </c>
      <c r="QP12">
        <v>3.2042000000000001E-2</v>
      </c>
      <c r="QQ12">
        <v>3.2042000000000001E-2</v>
      </c>
      <c r="QR12">
        <v>3.2042000000000001E-2</v>
      </c>
      <c r="QS12">
        <v>3.2042000000000001E-2</v>
      </c>
      <c r="QT12">
        <v>3.2042000000000001E-2</v>
      </c>
      <c r="QU12">
        <v>3.2042000000000001E-2</v>
      </c>
      <c r="QV12">
        <v>3.2042000000000001E-2</v>
      </c>
      <c r="QW12">
        <v>3.2042000000000001E-2</v>
      </c>
      <c r="QX12">
        <v>3.2042000000000001E-2</v>
      </c>
      <c r="QY12">
        <v>3.2042000000000001E-2</v>
      </c>
      <c r="QZ12">
        <v>3.2042000000000001E-2</v>
      </c>
      <c r="RA12">
        <v>3.2042000000000001E-2</v>
      </c>
      <c r="RB12">
        <v>3.2042000000000001E-2</v>
      </c>
      <c r="RC12">
        <v>3.2042000000000001E-2</v>
      </c>
      <c r="RD12">
        <v>3.2042000000000001E-2</v>
      </c>
      <c r="RE12">
        <v>3.2042000000000001E-2</v>
      </c>
      <c r="RF12">
        <v>3.2042000000000001E-2</v>
      </c>
      <c r="RG12">
        <v>3.2042000000000001E-2</v>
      </c>
      <c r="RH12">
        <v>3.2042000000000001E-2</v>
      </c>
      <c r="RI12">
        <v>3.2042000000000001E-2</v>
      </c>
      <c r="RJ12">
        <v>3.2042000000000001E-2</v>
      </c>
      <c r="RK12">
        <v>3.2042000000000001E-2</v>
      </c>
      <c r="RL12">
        <v>3.2042000000000001E-2</v>
      </c>
      <c r="RM12">
        <v>3.2042000000000001E-2</v>
      </c>
      <c r="RN12">
        <v>3.2042000000000001E-2</v>
      </c>
      <c r="RO12">
        <v>3.2042000000000001E-2</v>
      </c>
      <c r="RP12">
        <v>3.2042000000000001E-2</v>
      </c>
      <c r="RQ12">
        <v>3.2042000000000001E-2</v>
      </c>
      <c r="RR12">
        <v>3.2042000000000001E-2</v>
      </c>
      <c r="RS12">
        <v>3.2042000000000001E-2</v>
      </c>
      <c r="RT12">
        <v>3.2042000000000001E-2</v>
      </c>
      <c r="RU12">
        <v>3.2042000000000001E-2</v>
      </c>
      <c r="RV12">
        <v>3.2042000000000001E-2</v>
      </c>
      <c r="RW12">
        <v>3.2042000000000001E-2</v>
      </c>
      <c r="RX12">
        <v>3.2042000000000001E-2</v>
      </c>
      <c r="RY12">
        <v>3.2042000000000001E-2</v>
      </c>
      <c r="RZ12">
        <v>3.2042000000000001E-2</v>
      </c>
      <c r="SA12">
        <v>3.2042000000000001E-2</v>
      </c>
      <c r="SB12">
        <v>3.2042000000000001E-2</v>
      </c>
      <c r="SC12">
        <v>3.2042000000000001E-2</v>
      </c>
      <c r="SD12">
        <v>3.2042000000000001E-2</v>
      </c>
      <c r="SE12">
        <v>3.2042000000000001E-2</v>
      </c>
      <c r="SF12">
        <v>3.2042000000000001E-2</v>
      </c>
      <c r="SG12">
        <v>3.2042000000000001E-2</v>
      </c>
      <c r="SH12">
        <v>3.2042000000000001E-2</v>
      </c>
      <c r="SI12">
        <v>3.2042000000000001E-2</v>
      </c>
      <c r="SJ12">
        <v>3.2042000000000001E-2</v>
      </c>
      <c r="SK12">
        <v>3.2042000000000001E-2</v>
      </c>
      <c r="SL12">
        <v>3.2042000000000001E-2</v>
      </c>
      <c r="SM12">
        <v>3.2042000000000001E-2</v>
      </c>
      <c r="SN12">
        <v>3.2042000000000001E-2</v>
      </c>
      <c r="SO12">
        <v>3.2042000000000001E-2</v>
      </c>
      <c r="SP12">
        <v>3.2042000000000001E-2</v>
      </c>
      <c r="SQ12">
        <v>3.2042000000000001E-2</v>
      </c>
      <c r="SR12">
        <v>3.2042000000000001E-2</v>
      </c>
      <c r="SS12">
        <v>3.2042000000000001E-2</v>
      </c>
      <c r="ST12">
        <v>3.2042000000000001E-2</v>
      </c>
      <c r="SU12">
        <v>3.2042000000000001E-2</v>
      </c>
      <c r="SV12">
        <v>3.2042000000000001E-2</v>
      </c>
      <c r="SW12">
        <v>3.2042000000000001E-2</v>
      </c>
      <c r="SX12">
        <v>3.2042000000000001E-2</v>
      </c>
      <c r="SY12">
        <v>3.2042000000000001E-2</v>
      </c>
      <c r="SZ12">
        <v>4.6068999999999999E-2</v>
      </c>
      <c r="TA12">
        <v>4.6068999999999999E-2</v>
      </c>
      <c r="TB12">
        <v>4.6068999999999999E-2</v>
      </c>
      <c r="TC12">
        <v>4.6068999999999999E-2</v>
      </c>
      <c r="TD12">
        <v>4.6068999999999999E-2</v>
      </c>
      <c r="TE12">
        <v>4.6068999999999999E-2</v>
      </c>
      <c r="TF12">
        <v>4.6068999999999999E-2</v>
      </c>
      <c r="TG12">
        <v>4.6068999999999999E-2</v>
      </c>
      <c r="TH12">
        <v>4.6068999999999999E-2</v>
      </c>
      <c r="TI12">
        <v>4.6068999999999999E-2</v>
      </c>
      <c r="TJ12">
        <v>4.6068999999999999E-2</v>
      </c>
      <c r="TK12">
        <v>4.6068999999999999E-2</v>
      </c>
      <c r="TL12">
        <v>4.6068999999999999E-2</v>
      </c>
      <c r="TM12">
        <v>4.6068999999999999E-2</v>
      </c>
      <c r="TN12">
        <v>4.6068999999999999E-2</v>
      </c>
      <c r="TO12">
        <v>4.6068999999999999E-2</v>
      </c>
      <c r="TP12">
        <v>4.6068999999999999E-2</v>
      </c>
      <c r="TQ12">
        <v>4.6068999999999999E-2</v>
      </c>
      <c r="TR12">
        <v>4.6068999999999999E-2</v>
      </c>
      <c r="TS12">
        <v>4.6068999999999999E-2</v>
      </c>
      <c r="TT12">
        <v>4.6068999999999999E-2</v>
      </c>
      <c r="TU12">
        <v>4.6068999999999999E-2</v>
      </c>
      <c r="TV12">
        <v>4.6068999999999999E-2</v>
      </c>
      <c r="TW12">
        <v>4.6068999999999999E-2</v>
      </c>
      <c r="TX12">
        <v>4.6068999999999999E-2</v>
      </c>
      <c r="TY12">
        <v>4.6068999999999999E-2</v>
      </c>
      <c r="TZ12">
        <v>4.6068999999999999E-2</v>
      </c>
      <c r="UA12">
        <v>4.6068999999999999E-2</v>
      </c>
      <c r="UB12">
        <v>4.6068999999999999E-2</v>
      </c>
      <c r="UC12">
        <v>4.6068999999999999E-2</v>
      </c>
      <c r="UD12">
        <v>4.6068999999999999E-2</v>
      </c>
      <c r="UE12">
        <v>4.6068999999999999E-2</v>
      </c>
      <c r="UF12">
        <v>4.6068999999999999E-2</v>
      </c>
      <c r="UG12">
        <v>4.6068999999999999E-2</v>
      </c>
      <c r="UH12">
        <v>4.6068999999999999E-2</v>
      </c>
      <c r="UI12">
        <v>4.6068999999999999E-2</v>
      </c>
      <c r="UJ12">
        <v>4.6068999999999999E-2</v>
      </c>
      <c r="UK12">
        <v>4.6068999999999999E-2</v>
      </c>
      <c r="UL12">
        <v>4.6068999999999999E-2</v>
      </c>
      <c r="UM12">
        <v>4.6068999999999999E-2</v>
      </c>
      <c r="UN12">
        <v>4.6068999999999999E-2</v>
      </c>
      <c r="UO12">
        <v>4.6068999999999999E-2</v>
      </c>
      <c r="UP12">
        <v>4.6068999999999999E-2</v>
      </c>
      <c r="UQ12">
        <v>4.6068999999999999E-2</v>
      </c>
      <c r="UR12">
        <v>4.6068999999999999E-2</v>
      </c>
      <c r="US12">
        <v>4.6068999999999999E-2</v>
      </c>
      <c r="UT12">
        <v>4.6068999999999999E-2</v>
      </c>
      <c r="UU12">
        <v>4.6068999999999999E-2</v>
      </c>
      <c r="UV12">
        <v>4.6068999999999999E-2</v>
      </c>
      <c r="UW12">
        <v>4.6068999999999999E-2</v>
      </c>
      <c r="UX12">
        <v>4.6068999999999999E-2</v>
      </c>
      <c r="UY12">
        <v>4.6068999999999999E-2</v>
      </c>
      <c r="UZ12">
        <v>4.6068999999999999E-2</v>
      </c>
      <c r="VA12">
        <v>4.6068999999999999E-2</v>
      </c>
      <c r="VB12">
        <v>4.6068999999999999E-2</v>
      </c>
      <c r="VC12">
        <v>4.6068999999999999E-2</v>
      </c>
      <c r="VD12">
        <v>4.6068999999999999E-2</v>
      </c>
      <c r="VE12">
        <v>4.6068999999999999E-2</v>
      </c>
      <c r="VF12">
        <v>4.6068999999999999E-2</v>
      </c>
      <c r="VG12">
        <v>4.6068999999999999E-2</v>
      </c>
      <c r="VH12">
        <v>4.6068999999999999E-2</v>
      </c>
      <c r="VI12">
        <v>4.6068999999999999E-2</v>
      </c>
      <c r="VJ12">
        <v>4.6068999999999999E-2</v>
      </c>
      <c r="VK12">
        <v>4.6068999999999999E-2</v>
      </c>
      <c r="VL12">
        <v>4.6068999999999999E-2</v>
      </c>
      <c r="VM12">
        <v>4.6068999999999999E-2</v>
      </c>
      <c r="VN12">
        <v>4.6068999999999999E-2</v>
      </c>
      <c r="VO12">
        <v>4.6068999999999999E-2</v>
      </c>
      <c r="VP12">
        <v>4.6068999999999999E-2</v>
      </c>
      <c r="VQ12">
        <v>4.6068999999999999E-2</v>
      </c>
      <c r="VR12">
        <v>4.6068999999999999E-2</v>
      </c>
      <c r="VS12">
        <v>4.6068999999999999E-2</v>
      </c>
      <c r="VT12">
        <v>4.6068999999999999E-2</v>
      </c>
      <c r="VU12">
        <v>4.6068999999999999E-2</v>
      </c>
      <c r="VV12">
        <v>4.6068999999999999E-2</v>
      </c>
      <c r="VW12">
        <v>4.6068999999999999E-2</v>
      </c>
      <c r="VX12">
        <v>4.6068999999999999E-2</v>
      </c>
      <c r="VY12">
        <v>4.6068999999999999E-2</v>
      </c>
      <c r="VZ12">
        <v>4.6068999999999999E-2</v>
      </c>
      <c r="WA12">
        <v>4.6068999999999999E-2</v>
      </c>
      <c r="WB12">
        <v>4.6068999999999999E-2</v>
      </c>
      <c r="WC12">
        <v>4.6068999999999999E-2</v>
      </c>
      <c r="WD12">
        <v>4.6068999999999999E-2</v>
      </c>
      <c r="WE12">
        <v>4.6068999999999999E-2</v>
      </c>
      <c r="WF12">
        <v>4.6068999999999999E-2</v>
      </c>
      <c r="WG12">
        <v>4.6068999999999999E-2</v>
      </c>
      <c r="WH12">
        <v>4.6068999999999999E-2</v>
      </c>
      <c r="WI12">
        <v>4.6068999999999999E-2</v>
      </c>
      <c r="WJ12">
        <v>4.6068999999999999E-2</v>
      </c>
      <c r="WK12">
        <v>4.6068999999999999E-2</v>
      </c>
      <c r="WL12">
        <v>4.6068999999999999E-2</v>
      </c>
      <c r="WM12">
        <v>4.6068999999999999E-2</v>
      </c>
      <c r="WN12">
        <v>4.6068999999999999E-2</v>
      </c>
      <c r="WO12">
        <v>4.6068999999999999E-2</v>
      </c>
      <c r="WP12">
        <v>4.6068999999999999E-2</v>
      </c>
      <c r="WQ12">
        <v>4.6068999999999999E-2</v>
      </c>
      <c r="WR12">
        <v>4.6068999999999999E-2</v>
      </c>
      <c r="WS12">
        <v>4.6068999999999999E-2</v>
      </c>
      <c r="WT12">
        <v>4.6068999999999999E-2</v>
      </c>
      <c r="WU12">
        <v>4.6068999999999999E-2</v>
      </c>
      <c r="WV12">
        <v>4.6068999999999999E-2</v>
      </c>
      <c r="WW12">
        <v>4.6068999999999999E-2</v>
      </c>
      <c r="WX12">
        <v>4.6068999999999999E-2</v>
      </c>
      <c r="WY12">
        <v>4.6068999999999999E-2</v>
      </c>
      <c r="WZ12">
        <v>4.6068999999999999E-2</v>
      </c>
      <c r="XA12">
        <v>4.6068999999999999E-2</v>
      </c>
      <c r="XB12">
        <v>4.6068999999999999E-2</v>
      </c>
      <c r="XC12">
        <v>4.6068999999999999E-2</v>
      </c>
      <c r="XD12">
        <v>4.6068999999999999E-2</v>
      </c>
      <c r="XE12">
        <v>4.6068999999999999E-2</v>
      </c>
      <c r="XF12">
        <v>4.6068999999999999E-2</v>
      </c>
      <c r="XG12">
        <v>4.6068999999999999E-2</v>
      </c>
      <c r="XH12">
        <v>4.6068999999999999E-2</v>
      </c>
      <c r="XI12">
        <v>4.6068999999999999E-2</v>
      </c>
      <c r="XJ12">
        <v>4.6068999999999999E-2</v>
      </c>
      <c r="XK12">
        <v>4.6068999999999999E-2</v>
      </c>
      <c r="XL12">
        <v>4.6068999999999999E-2</v>
      </c>
      <c r="XM12">
        <v>4.6068999999999999E-2</v>
      </c>
      <c r="XN12">
        <v>4.6068999999999999E-2</v>
      </c>
      <c r="XO12">
        <v>4.6068999999999999E-2</v>
      </c>
      <c r="XP12">
        <v>4.6068999999999999E-2</v>
      </c>
      <c r="XQ12">
        <v>4.6068999999999999E-2</v>
      </c>
      <c r="XR12">
        <v>4.6068999999999999E-2</v>
      </c>
      <c r="XS12">
        <v>4.6068999999999999E-2</v>
      </c>
      <c r="XT12">
        <v>4.6068999999999999E-2</v>
      </c>
      <c r="XU12">
        <v>4.6068999999999999E-2</v>
      </c>
      <c r="XV12">
        <v>4.6068999999999999E-2</v>
      </c>
      <c r="XW12">
        <v>4.6068999999999999E-2</v>
      </c>
      <c r="XX12">
        <v>4.6068999999999999E-2</v>
      </c>
      <c r="XY12">
        <v>6.096E-2</v>
      </c>
      <c r="XZ12">
        <v>6.096E-2</v>
      </c>
      <c r="YA12">
        <v>6.096E-2</v>
      </c>
      <c r="YB12">
        <v>6.096E-2</v>
      </c>
      <c r="YC12">
        <v>6.096E-2</v>
      </c>
      <c r="YD12">
        <v>6.096E-2</v>
      </c>
      <c r="YE12">
        <v>6.096E-2</v>
      </c>
      <c r="YF12">
        <v>6.096E-2</v>
      </c>
      <c r="YG12">
        <v>6.096E-2</v>
      </c>
      <c r="YH12">
        <v>6.096E-2</v>
      </c>
      <c r="YI12">
        <v>6.096E-2</v>
      </c>
      <c r="YJ12">
        <v>6.096E-2</v>
      </c>
      <c r="YK12">
        <v>6.096E-2</v>
      </c>
      <c r="YL12">
        <v>6.096E-2</v>
      </c>
      <c r="YM12">
        <v>6.096E-2</v>
      </c>
      <c r="YN12">
        <v>6.096E-2</v>
      </c>
      <c r="YO12">
        <v>6.096E-2</v>
      </c>
      <c r="YP12">
        <v>6.096E-2</v>
      </c>
      <c r="YQ12">
        <v>6.096E-2</v>
      </c>
      <c r="YR12">
        <v>6.096E-2</v>
      </c>
      <c r="YS12">
        <v>6.096E-2</v>
      </c>
      <c r="YT12">
        <v>6.096E-2</v>
      </c>
      <c r="YU12">
        <v>6.096E-2</v>
      </c>
      <c r="YV12">
        <v>6.096E-2</v>
      </c>
      <c r="YW12">
        <v>6.096E-2</v>
      </c>
      <c r="YX12">
        <v>6.096E-2</v>
      </c>
      <c r="YY12">
        <v>6.096E-2</v>
      </c>
      <c r="YZ12">
        <v>6.096E-2</v>
      </c>
      <c r="ZA12">
        <v>6.096E-2</v>
      </c>
      <c r="ZB12">
        <v>6.096E-2</v>
      </c>
      <c r="ZC12">
        <v>6.096E-2</v>
      </c>
      <c r="ZD12">
        <v>6.096E-2</v>
      </c>
      <c r="ZE12">
        <v>6.096E-2</v>
      </c>
      <c r="ZF12">
        <v>6.096E-2</v>
      </c>
      <c r="ZG12">
        <v>6.096E-2</v>
      </c>
      <c r="ZH12">
        <v>6.096E-2</v>
      </c>
      <c r="ZI12">
        <v>6.096E-2</v>
      </c>
      <c r="ZJ12">
        <v>6.096E-2</v>
      </c>
      <c r="ZK12">
        <v>6.096E-2</v>
      </c>
      <c r="ZL12">
        <v>6.096E-2</v>
      </c>
      <c r="ZM12">
        <v>6.096E-2</v>
      </c>
      <c r="ZN12">
        <v>6.096E-2</v>
      </c>
      <c r="ZO12">
        <v>6.096E-2</v>
      </c>
      <c r="ZP12">
        <v>6.096E-2</v>
      </c>
      <c r="ZQ12">
        <v>6.096E-2</v>
      </c>
      <c r="ZR12">
        <v>6.096E-2</v>
      </c>
      <c r="ZS12">
        <v>6.096E-2</v>
      </c>
      <c r="ZT12">
        <v>6.096E-2</v>
      </c>
      <c r="ZU12">
        <v>6.096E-2</v>
      </c>
      <c r="ZV12">
        <v>6.096E-2</v>
      </c>
      <c r="ZW12">
        <v>6.096E-2</v>
      </c>
      <c r="ZX12">
        <v>6.096E-2</v>
      </c>
      <c r="ZY12">
        <v>6.096E-2</v>
      </c>
      <c r="ZZ12">
        <v>6.096E-2</v>
      </c>
      <c r="AAA12">
        <v>6.096E-2</v>
      </c>
      <c r="AAB12">
        <v>6.096E-2</v>
      </c>
      <c r="AAC12">
        <v>6.096E-2</v>
      </c>
      <c r="AAD12">
        <v>6.096E-2</v>
      </c>
      <c r="AAE12">
        <v>6.096E-2</v>
      </c>
      <c r="AAF12">
        <v>6.096E-2</v>
      </c>
      <c r="AAG12">
        <v>6.096E-2</v>
      </c>
      <c r="AAH12">
        <v>6.096E-2</v>
      </c>
      <c r="AAI12">
        <v>6.096E-2</v>
      </c>
      <c r="AAJ12">
        <v>6.096E-2</v>
      </c>
      <c r="AAK12">
        <v>6.096E-2</v>
      </c>
      <c r="AAL12">
        <v>6.096E-2</v>
      </c>
      <c r="AAM12">
        <v>6.096E-2</v>
      </c>
      <c r="AAN12">
        <v>6.096E-2</v>
      </c>
      <c r="AAO12">
        <v>6.096E-2</v>
      </c>
      <c r="AAP12">
        <v>6.096E-2</v>
      </c>
      <c r="AAQ12">
        <v>6.096E-2</v>
      </c>
      <c r="AAR12">
        <v>6.096E-2</v>
      </c>
      <c r="AAS12">
        <v>6.096E-2</v>
      </c>
      <c r="AAT12">
        <v>6.096E-2</v>
      </c>
      <c r="AAU12">
        <v>6.096E-2</v>
      </c>
      <c r="AAV12">
        <v>6.096E-2</v>
      </c>
      <c r="AAW12">
        <v>6.096E-2</v>
      </c>
      <c r="AAX12">
        <v>6.096E-2</v>
      </c>
      <c r="AAY12">
        <v>6.096E-2</v>
      </c>
      <c r="AAZ12">
        <v>6.096E-2</v>
      </c>
      <c r="ABA12">
        <v>6.096E-2</v>
      </c>
      <c r="ABB12">
        <v>6.096E-2</v>
      </c>
      <c r="ABC12">
        <v>6.096E-2</v>
      </c>
      <c r="ABD12">
        <v>6.096E-2</v>
      </c>
      <c r="ABE12">
        <v>6.096E-2</v>
      </c>
      <c r="ABF12">
        <v>6.096E-2</v>
      </c>
      <c r="ABG12">
        <v>6.096E-2</v>
      </c>
      <c r="ABH12">
        <v>6.096E-2</v>
      </c>
      <c r="ABI12">
        <v>6.096E-2</v>
      </c>
      <c r="ABJ12">
        <v>6.096E-2</v>
      </c>
      <c r="ABK12">
        <v>6.096E-2</v>
      </c>
      <c r="ABL12">
        <v>6.096E-2</v>
      </c>
      <c r="ABM12">
        <v>6.096E-2</v>
      </c>
      <c r="ABN12">
        <v>6.096E-2</v>
      </c>
      <c r="ABO12">
        <v>6.096E-2</v>
      </c>
      <c r="ABP12">
        <v>6.096E-2</v>
      </c>
      <c r="ABQ12">
        <v>6.096E-2</v>
      </c>
      <c r="ABR12">
        <v>6.096E-2</v>
      </c>
      <c r="ABS12">
        <v>6.096E-2</v>
      </c>
      <c r="ABT12">
        <v>6.096E-2</v>
      </c>
      <c r="ABU12">
        <v>6.096E-2</v>
      </c>
      <c r="ABV12">
        <v>6.096E-2</v>
      </c>
      <c r="ABW12">
        <v>6.096E-2</v>
      </c>
      <c r="ABX12">
        <v>6.096E-2</v>
      </c>
      <c r="ABY12">
        <v>6.096E-2</v>
      </c>
      <c r="ABZ12">
        <v>6.096E-2</v>
      </c>
      <c r="ACA12">
        <v>6.096E-2</v>
      </c>
      <c r="ACB12">
        <v>6.096E-2</v>
      </c>
      <c r="ACC12">
        <v>6.096E-2</v>
      </c>
      <c r="ACD12">
        <v>6.096E-2</v>
      </c>
      <c r="ACE12">
        <v>6.096E-2</v>
      </c>
      <c r="ACF12">
        <v>6.096E-2</v>
      </c>
      <c r="ACG12">
        <v>6.096E-2</v>
      </c>
      <c r="ACH12">
        <v>6.096E-2</v>
      </c>
      <c r="ACI12">
        <v>6.096E-2</v>
      </c>
      <c r="ACJ12">
        <v>6.096E-2</v>
      </c>
      <c r="ACK12">
        <v>6.096E-2</v>
      </c>
      <c r="ACL12">
        <v>6.096E-2</v>
      </c>
      <c r="ACM12">
        <v>6.096E-2</v>
      </c>
      <c r="ACN12">
        <v>6.096E-2</v>
      </c>
      <c r="ACO12">
        <v>6.096E-2</v>
      </c>
      <c r="ACP12">
        <v>6.096E-2</v>
      </c>
      <c r="ACQ12">
        <v>6.096E-2</v>
      </c>
      <c r="ACR12">
        <v>6.096E-2</v>
      </c>
      <c r="ACS12">
        <v>6.096E-2</v>
      </c>
      <c r="ACT12">
        <v>6.096E-2</v>
      </c>
      <c r="ACU12">
        <v>6.096E-2</v>
      </c>
      <c r="ACV12">
        <v>6.096E-2</v>
      </c>
      <c r="ACW12">
        <v>6.096E-2</v>
      </c>
      <c r="ACX12">
        <v>6.096E-2</v>
      </c>
      <c r="ACY12">
        <v>6.096E-2</v>
      </c>
      <c r="ACZ12">
        <v>6.096E-2</v>
      </c>
      <c r="ADA12">
        <v>6.096E-2</v>
      </c>
      <c r="ADB12">
        <v>6.096E-2</v>
      </c>
      <c r="ADC12">
        <v>6.096E-2</v>
      </c>
      <c r="ADD12">
        <v>6.096E-2</v>
      </c>
      <c r="ADE12">
        <v>6.096E-2</v>
      </c>
      <c r="ADF12">
        <v>6.096E-2</v>
      </c>
      <c r="ADG12">
        <v>6.096E-2</v>
      </c>
      <c r="ADH12">
        <v>6.096E-2</v>
      </c>
      <c r="ADI12">
        <v>6.096E-2</v>
      </c>
      <c r="ADJ12">
        <v>6.096E-2</v>
      </c>
      <c r="ADK12">
        <v>6.096E-2</v>
      </c>
      <c r="ADL12">
        <v>6.096E-2</v>
      </c>
      <c r="ADM12">
        <v>6.096E-2</v>
      </c>
      <c r="ADN12">
        <v>6.096E-2</v>
      </c>
      <c r="ADO12">
        <v>6.096E-2</v>
      </c>
      <c r="ADP12">
        <v>6.096E-2</v>
      </c>
      <c r="ADQ12">
        <v>6.096E-2</v>
      </c>
      <c r="ADR12">
        <v>6.096E-2</v>
      </c>
      <c r="ADS12">
        <v>6.096E-2</v>
      </c>
      <c r="ADT12">
        <v>6.096E-2</v>
      </c>
      <c r="ADU12">
        <v>6.096E-2</v>
      </c>
      <c r="ADV12">
        <v>6.096E-2</v>
      </c>
      <c r="ADW12">
        <v>6.096E-2</v>
      </c>
      <c r="ADX12">
        <v>6.096E-2</v>
      </c>
      <c r="ADY12">
        <v>6.096E-2</v>
      </c>
      <c r="ADZ12">
        <v>6.096E-2</v>
      </c>
      <c r="AEA12">
        <v>6.096E-2</v>
      </c>
      <c r="AEB12">
        <v>6.096E-2</v>
      </c>
      <c r="AEC12">
        <v>6.096E-2</v>
      </c>
      <c r="AED12">
        <v>6.096E-2</v>
      </c>
      <c r="AEE12">
        <v>6.096E-2</v>
      </c>
      <c r="AEF12">
        <v>6.096E-2</v>
      </c>
      <c r="AEG12">
        <v>6.096E-2</v>
      </c>
      <c r="AEH12">
        <v>6.096E-2</v>
      </c>
      <c r="AEI12">
        <v>6.096E-2</v>
      </c>
      <c r="AEJ12">
        <v>6.096E-2</v>
      </c>
      <c r="AEK12">
        <v>6.096E-2</v>
      </c>
      <c r="AEL12">
        <v>6.096E-2</v>
      </c>
      <c r="AEM12">
        <v>6.096E-2</v>
      </c>
      <c r="AEN12">
        <v>6.096E-2</v>
      </c>
      <c r="AEO12">
        <v>6.096E-2</v>
      </c>
      <c r="AEP12">
        <v>6.096E-2</v>
      </c>
      <c r="AEQ12">
        <v>6.096E-2</v>
      </c>
      <c r="AER12">
        <v>6.096E-2</v>
      </c>
      <c r="AES12">
        <v>6.096E-2</v>
      </c>
      <c r="AET12">
        <v>6.096E-2</v>
      </c>
      <c r="AEU12">
        <v>6.096E-2</v>
      </c>
      <c r="AEV12">
        <v>6.096E-2</v>
      </c>
      <c r="AEW12">
        <v>6.096E-2</v>
      </c>
      <c r="AEX12">
        <v>6.096E-2</v>
      </c>
      <c r="AEY12">
        <v>6.096E-2</v>
      </c>
      <c r="AEZ12">
        <v>6.096E-2</v>
      </c>
      <c r="AFA12">
        <v>6.096E-2</v>
      </c>
      <c r="AFB12">
        <v>6.096E-2</v>
      </c>
      <c r="AFC12">
        <v>6.096E-2</v>
      </c>
      <c r="AFD12">
        <v>6.096E-2</v>
      </c>
      <c r="AFE12">
        <v>6.096E-2</v>
      </c>
      <c r="AFF12">
        <v>6.096E-2</v>
      </c>
      <c r="AFG12">
        <v>6.096E-2</v>
      </c>
      <c r="AFH12">
        <v>6.096E-2</v>
      </c>
      <c r="AFI12">
        <v>6.096E-2</v>
      </c>
      <c r="AFJ12">
        <v>6.096E-2</v>
      </c>
      <c r="AFK12">
        <v>6.096E-2</v>
      </c>
      <c r="AFL12">
        <v>6.096E-2</v>
      </c>
      <c r="AFM12">
        <v>6.096E-2</v>
      </c>
      <c r="AFN12">
        <v>6.096E-2</v>
      </c>
      <c r="AFO12">
        <v>6.096E-2</v>
      </c>
      <c r="AFP12">
        <v>6.096E-2</v>
      </c>
      <c r="AFQ12">
        <v>6.096E-2</v>
      </c>
      <c r="AFR12">
        <v>6.096E-2</v>
      </c>
      <c r="AFS12">
        <v>4.6068999999999999E-2</v>
      </c>
      <c r="AFT12">
        <v>4.6068999999999999E-2</v>
      </c>
      <c r="AFU12">
        <v>4.6068999999999999E-2</v>
      </c>
      <c r="AFV12">
        <v>4.6068999999999999E-2</v>
      </c>
      <c r="AFW12">
        <v>4.6068999999999999E-2</v>
      </c>
      <c r="AFX12">
        <v>4.6068999999999999E-2</v>
      </c>
      <c r="AFY12">
        <v>4.6068999999999999E-2</v>
      </c>
      <c r="AFZ12">
        <v>4.6068999999999999E-2</v>
      </c>
      <c r="AGA12">
        <v>4.6068999999999999E-2</v>
      </c>
      <c r="AGB12">
        <v>4.6068999999999999E-2</v>
      </c>
      <c r="AGC12">
        <v>4.6068999999999999E-2</v>
      </c>
      <c r="AGD12">
        <v>4.6068999999999999E-2</v>
      </c>
      <c r="AGE12">
        <v>4.6068999999999999E-2</v>
      </c>
      <c r="AGF12">
        <v>4.6068999999999999E-2</v>
      </c>
      <c r="AGG12">
        <v>4.6068999999999999E-2</v>
      </c>
      <c r="AGH12">
        <v>4.6068999999999999E-2</v>
      </c>
      <c r="AGI12">
        <v>4.6068999999999999E-2</v>
      </c>
      <c r="AGJ12">
        <v>4.6068999999999999E-2</v>
      </c>
      <c r="AGK12">
        <v>4.6068999999999999E-2</v>
      </c>
      <c r="AGL12">
        <v>4.6068999999999999E-2</v>
      </c>
      <c r="AGM12">
        <v>4.6068999999999999E-2</v>
      </c>
      <c r="AGN12">
        <v>4.6068999999999999E-2</v>
      </c>
      <c r="AGO12">
        <v>4.6068999999999999E-2</v>
      </c>
      <c r="AGP12">
        <v>4.6068999999999999E-2</v>
      </c>
      <c r="AGQ12">
        <v>4.6068999999999999E-2</v>
      </c>
      <c r="AGR12">
        <v>4.6068999999999999E-2</v>
      </c>
      <c r="AGS12">
        <v>4.6068999999999999E-2</v>
      </c>
      <c r="AGT12">
        <v>4.6068999999999999E-2</v>
      </c>
      <c r="AGU12">
        <v>4.6068999999999999E-2</v>
      </c>
      <c r="AGV12">
        <v>4.6068999999999999E-2</v>
      </c>
      <c r="AGW12">
        <v>4.6068999999999999E-2</v>
      </c>
      <c r="AGX12">
        <v>4.6068999999999999E-2</v>
      </c>
      <c r="AGY12">
        <v>4.6068999999999999E-2</v>
      </c>
      <c r="AGZ12">
        <v>4.6068999999999999E-2</v>
      </c>
      <c r="AHA12">
        <v>4.6068999999999999E-2</v>
      </c>
      <c r="AHB12">
        <v>4.6068999999999999E-2</v>
      </c>
      <c r="AHC12">
        <v>4.6068999999999999E-2</v>
      </c>
      <c r="AHD12">
        <v>4.6068999999999999E-2</v>
      </c>
      <c r="AHE12">
        <v>4.6068999999999999E-2</v>
      </c>
      <c r="AHF12">
        <v>4.6068999999999999E-2</v>
      </c>
      <c r="AHG12">
        <v>4.6068999999999999E-2</v>
      </c>
      <c r="AHH12">
        <v>4.6068999999999999E-2</v>
      </c>
      <c r="AHI12">
        <v>4.6068999999999999E-2</v>
      </c>
      <c r="AHJ12">
        <v>4.6068999999999999E-2</v>
      </c>
      <c r="AHK12">
        <v>4.6068999999999999E-2</v>
      </c>
      <c r="AHL12">
        <v>4.6068999999999999E-2</v>
      </c>
      <c r="AHM12">
        <v>4.6068999999999999E-2</v>
      </c>
      <c r="AHN12">
        <v>4.6068999999999999E-2</v>
      </c>
      <c r="AHO12">
        <v>4.6068999999999999E-2</v>
      </c>
      <c r="AHP12">
        <v>4.6068999999999999E-2</v>
      </c>
      <c r="AHQ12">
        <v>4.6068999999999999E-2</v>
      </c>
      <c r="AHR12">
        <v>4.6068999999999999E-2</v>
      </c>
      <c r="AHS12">
        <v>4.6068999999999999E-2</v>
      </c>
      <c r="AHT12">
        <v>4.6068999999999999E-2</v>
      </c>
      <c r="AHU12">
        <v>4.6068999999999999E-2</v>
      </c>
      <c r="AHV12">
        <v>4.6068999999999999E-2</v>
      </c>
      <c r="AHW12">
        <v>4.6068999999999999E-2</v>
      </c>
      <c r="AHX12">
        <v>4.6068999999999999E-2</v>
      </c>
      <c r="AHY12">
        <v>4.6068999999999999E-2</v>
      </c>
      <c r="AHZ12">
        <v>4.6068999999999999E-2</v>
      </c>
      <c r="AIA12">
        <v>4.6068999999999999E-2</v>
      </c>
      <c r="AIB12">
        <v>4.6068999999999999E-2</v>
      </c>
      <c r="AIC12">
        <v>4.6068999999999999E-2</v>
      </c>
      <c r="AID12">
        <v>4.6068999999999999E-2</v>
      </c>
      <c r="AIE12">
        <v>4.6068999999999999E-2</v>
      </c>
      <c r="AIF12">
        <v>4.6068999999999999E-2</v>
      </c>
      <c r="AIG12">
        <v>4.6068999999999999E-2</v>
      </c>
      <c r="AIH12">
        <v>4.6068999999999999E-2</v>
      </c>
      <c r="AII12">
        <v>4.6068999999999999E-2</v>
      </c>
      <c r="AIJ12">
        <v>4.6068999999999999E-2</v>
      </c>
      <c r="AIK12">
        <v>4.6068999999999999E-2</v>
      </c>
      <c r="AIL12">
        <v>4.6068999999999999E-2</v>
      </c>
      <c r="AIM12">
        <v>4.6068999999999999E-2</v>
      </c>
      <c r="AIN12">
        <v>4.6068999999999999E-2</v>
      </c>
      <c r="AIO12">
        <v>4.6068999999999999E-2</v>
      </c>
      <c r="AIP12">
        <v>4.6068999999999999E-2</v>
      </c>
      <c r="AIQ12">
        <v>4.6068999999999999E-2</v>
      </c>
      <c r="AIR12">
        <v>4.6068999999999999E-2</v>
      </c>
      <c r="AIS12">
        <v>4.6068999999999999E-2</v>
      </c>
      <c r="AIT12">
        <v>4.6068999999999999E-2</v>
      </c>
      <c r="AIU12">
        <v>4.6068999999999999E-2</v>
      </c>
      <c r="AIV12">
        <v>4.6068999999999999E-2</v>
      </c>
      <c r="AIW12">
        <v>4.6068999999999999E-2</v>
      </c>
      <c r="AIX12">
        <v>4.6068999999999999E-2</v>
      </c>
      <c r="AIY12">
        <v>4.6068999999999999E-2</v>
      </c>
      <c r="AIZ12">
        <v>4.6068999999999999E-2</v>
      </c>
      <c r="AJA12">
        <v>4.6068999999999999E-2</v>
      </c>
      <c r="AJB12">
        <v>4.6068999999999999E-2</v>
      </c>
      <c r="AJC12">
        <v>4.6068999999999999E-2</v>
      </c>
      <c r="AJD12">
        <v>4.6068999999999999E-2</v>
      </c>
      <c r="AJE12">
        <v>4.6068999999999999E-2</v>
      </c>
      <c r="AJF12">
        <v>4.6068999999999999E-2</v>
      </c>
      <c r="AJG12">
        <v>4.6068999999999999E-2</v>
      </c>
      <c r="AJH12">
        <v>4.6068999999999999E-2</v>
      </c>
      <c r="AJI12">
        <v>4.6068999999999999E-2</v>
      </c>
      <c r="AJJ12">
        <v>4.6068999999999999E-2</v>
      </c>
      <c r="AJK12">
        <v>4.6068999999999999E-2</v>
      </c>
      <c r="AJL12">
        <v>4.6068999999999999E-2</v>
      </c>
      <c r="AJM12">
        <v>4.6068999999999999E-2</v>
      </c>
      <c r="AJN12">
        <v>4.6068999999999999E-2</v>
      </c>
      <c r="AJO12">
        <v>4.6068999999999999E-2</v>
      </c>
      <c r="AJP12">
        <v>4.6068999999999999E-2</v>
      </c>
      <c r="AJQ12">
        <v>4.6068999999999999E-2</v>
      </c>
      <c r="AJR12">
        <v>4.6068999999999999E-2</v>
      </c>
      <c r="AJS12">
        <v>4.6068999999999999E-2</v>
      </c>
      <c r="AJT12">
        <v>4.6068999999999999E-2</v>
      </c>
      <c r="AJU12">
        <v>4.6068999999999999E-2</v>
      </c>
      <c r="AJV12">
        <v>4.6068999999999999E-2</v>
      </c>
      <c r="AJW12">
        <v>4.6068999999999999E-2</v>
      </c>
      <c r="AJX12">
        <v>4.6068999999999999E-2</v>
      </c>
      <c r="AJY12">
        <v>4.6068999999999999E-2</v>
      </c>
      <c r="AJZ12">
        <v>4.6068999999999999E-2</v>
      </c>
      <c r="AKA12">
        <v>4.6068999999999999E-2</v>
      </c>
      <c r="AKB12">
        <v>4.6068999999999999E-2</v>
      </c>
      <c r="AKC12">
        <v>4.6068999999999999E-2</v>
      </c>
      <c r="AKD12">
        <v>4.6068999999999999E-2</v>
      </c>
      <c r="AKE12">
        <v>4.6068999999999999E-2</v>
      </c>
      <c r="AKF12">
        <v>4.6068999999999999E-2</v>
      </c>
      <c r="AKG12">
        <v>4.6068999999999999E-2</v>
      </c>
      <c r="AKH12">
        <v>4.6068999999999999E-2</v>
      </c>
      <c r="AKI12">
        <v>4.6068999999999999E-2</v>
      </c>
      <c r="AKJ12">
        <v>4.6068999999999999E-2</v>
      </c>
      <c r="AKK12">
        <v>4.6068999999999999E-2</v>
      </c>
      <c r="AKL12">
        <v>4.6068999999999999E-2</v>
      </c>
      <c r="AKM12">
        <v>4.6068999999999999E-2</v>
      </c>
      <c r="AKN12">
        <v>4.6068999999999999E-2</v>
      </c>
      <c r="AKO12">
        <v>4.6068999999999999E-2</v>
      </c>
      <c r="AKP12">
        <v>4.6068999999999999E-2</v>
      </c>
      <c r="AKQ12">
        <v>4.6068999999999999E-2</v>
      </c>
      <c r="AKR12">
        <v>4.6068999999999999E-2</v>
      </c>
      <c r="AKS12">
        <v>4.6068999999999999E-2</v>
      </c>
      <c r="AKT12">
        <v>4.6068999999999999E-2</v>
      </c>
      <c r="AKU12">
        <v>4.6068999999999999E-2</v>
      </c>
      <c r="AKV12">
        <v>4.6068999999999999E-2</v>
      </c>
      <c r="AKW12">
        <v>4.6068999999999999E-2</v>
      </c>
      <c r="AKX12">
        <v>4.6068999999999999E-2</v>
      </c>
      <c r="AKY12">
        <v>4.6068999999999999E-2</v>
      </c>
      <c r="AKZ12">
        <v>4.6068999999999999E-2</v>
      </c>
      <c r="ALA12">
        <v>4.6068999999999999E-2</v>
      </c>
      <c r="ALB12">
        <v>4.6068999999999999E-2</v>
      </c>
      <c r="ALC12">
        <v>4.6068999999999999E-2</v>
      </c>
      <c r="ALD12">
        <v>6.0095999999999997E-2</v>
      </c>
      <c r="ALE12">
        <v>6.0095999999999997E-2</v>
      </c>
      <c r="ALF12">
        <v>6.0095999999999997E-2</v>
      </c>
      <c r="ALG12">
        <v>6.0095999999999997E-2</v>
      </c>
      <c r="ALH12">
        <v>6.0095999999999997E-2</v>
      </c>
      <c r="ALI12">
        <v>6.0095999999999997E-2</v>
      </c>
      <c r="ALJ12">
        <v>6.0095999999999997E-2</v>
      </c>
      <c r="ALK12">
        <v>6.0095999999999997E-2</v>
      </c>
      <c r="ALL12">
        <v>6.0095999999999997E-2</v>
      </c>
      <c r="ALM12">
        <v>6.0095999999999997E-2</v>
      </c>
      <c r="ALN12">
        <v>6.0095999999999997E-2</v>
      </c>
      <c r="ALO12">
        <v>6.0095999999999997E-2</v>
      </c>
      <c r="ALP12">
        <v>6.0095999999999997E-2</v>
      </c>
      <c r="ALQ12">
        <v>6.0095999999999997E-2</v>
      </c>
      <c r="ALR12">
        <v>6.0095999999999997E-2</v>
      </c>
      <c r="ALS12">
        <v>6.0095999999999997E-2</v>
      </c>
      <c r="ALT12">
        <v>6.0095999999999997E-2</v>
      </c>
      <c r="ALU12">
        <v>6.0095999999999997E-2</v>
      </c>
      <c r="ALV12">
        <v>6.0095999999999997E-2</v>
      </c>
      <c r="ALW12">
        <v>6.0095999999999997E-2</v>
      </c>
      <c r="ALX12">
        <v>6.0095999999999997E-2</v>
      </c>
      <c r="ALY12">
        <v>6.0095999999999997E-2</v>
      </c>
      <c r="ALZ12">
        <v>6.0095999999999997E-2</v>
      </c>
      <c r="AMA12">
        <v>6.0095999999999997E-2</v>
      </c>
      <c r="AMB12">
        <v>6.0095999999999997E-2</v>
      </c>
      <c r="AMC12">
        <v>6.0095999999999997E-2</v>
      </c>
      <c r="AMD12">
        <v>6.0095999999999997E-2</v>
      </c>
      <c r="AME12">
        <v>6.0095999999999997E-2</v>
      </c>
      <c r="AMF12">
        <v>6.0095999999999997E-2</v>
      </c>
      <c r="AMG12">
        <v>6.0095999999999997E-2</v>
      </c>
      <c r="AMH12">
        <v>6.0095999999999997E-2</v>
      </c>
      <c r="AMI12">
        <v>6.0095999999999997E-2</v>
      </c>
      <c r="AMJ12">
        <v>6.0095999999999997E-2</v>
      </c>
      <c r="AMK12">
        <v>6.0095999999999997E-2</v>
      </c>
      <c r="AML12">
        <v>6.0095999999999997E-2</v>
      </c>
      <c r="AMM12">
        <v>6.0095999999999997E-2</v>
      </c>
      <c r="AMN12">
        <v>6.0095999999999997E-2</v>
      </c>
      <c r="AMO12">
        <v>6.0095999999999997E-2</v>
      </c>
      <c r="AMP12">
        <v>6.0095999999999997E-2</v>
      </c>
      <c r="AMQ12">
        <v>6.0095999999999997E-2</v>
      </c>
      <c r="AMR12">
        <v>6.0095999999999997E-2</v>
      </c>
      <c r="AMS12">
        <v>6.0095999999999997E-2</v>
      </c>
      <c r="AMT12">
        <v>6.0095999999999997E-2</v>
      </c>
      <c r="AMU12">
        <v>6.0095999999999997E-2</v>
      </c>
      <c r="AMV12">
        <v>6.0095999999999997E-2</v>
      </c>
      <c r="AMW12">
        <v>6.0095999999999997E-2</v>
      </c>
      <c r="AMX12">
        <v>6.0095999999999997E-2</v>
      </c>
      <c r="AMY12">
        <v>6.0095999999999997E-2</v>
      </c>
      <c r="AMZ12">
        <v>6.0095999999999997E-2</v>
      </c>
      <c r="ANA12">
        <v>6.0095999999999997E-2</v>
      </c>
      <c r="ANB12">
        <v>6.0095999999999997E-2</v>
      </c>
      <c r="ANC12">
        <v>6.0095999999999997E-2</v>
      </c>
      <c r="AND12">
        <v>6.0095999999999997E-2</v>
      </c>
      <c r="ANE12">
        <v>6.0095999999999997E-2</v>
      </c>
      <c r="ANF12">
        <v>6.0095999999999997E-2</v>
      </c>
      <c r="ANG12">
        <v>6.0095999999999997E-2</v>
      </c>
      <c r="ANH12">
        <v>6.0095999999999997E-2</v>
      </c>
      <c r="ANI12">
        <v>6.0095999999999997E-2</v>
      </c>
      <c r="ANJ12">
        <v>6.0095999999999997E-2</v>
      </c>
      <c r="ANK12">
        <v>6.0095999999999997E-2</v>
      </c>
      <c r="ANL12">
        <v>6.0095999999999997E-2</v>
      </c>
      <c r="ANM12">
        <v>6.0095999999999997E-2</v>
      </c>
      <c r="ANN12">
        <v>6.0095999999999997E-2</v>
      </c>
      <c r="ANO12">
        <v>6.0095999999999997E-2</v>
      </c>
      <c r="ANP12">
        <v>6.0095999999999997E-2</v>
      </c>
      <c r="ANQ12">
        <v>6.0095999999999997E-2</v>
      </c>
      <c r="ANR12">
        <v>6.0095999999999997E-2</v>
      </c>
      <c r="ANS12">
        <v>6.0095999999999997E-2</v>
      </c>
      <c r="ANT12">
        <v>6.0095999999999997E-2</v>
      </c>
      <c r="ANU12">
        <v>6.0095999999999997E-2</v>
      </c>
      <c r="ANV12">
        <v>6.0095999999999997E-2</v>
      </c>
      <c r="ANW12">
        <v>6.0095999999999997E-2</v>
      </c>
      <c r="ANX12">
        <v>6.0095999999999997E-2</v>
      </c>
      <c r="ANY12">
        <v>6.0095999999999997E-2</v>
      </c>
      <c r="ANZ12">
        <v>6.0095999999999997E-2</v>
      </c>
      <c r="AOA12">
        <v>6.0095999999999997E-2</v>
      </c>
      <c r="AOB12">
        <v>6.0095999999999997E-2</v>
      </c>
      <c r="AOC12">
        <v>6.0095999999999997E-2</v>
      </c>
      <c r="AOD12">
        <v>6.0095999999999997E-2</v>
      </c>
      <c r="AOE12">
        <v>6.0095999999999997E-2</v>
      </c>
      <c r="AOF12">
        <v>6.0095999999999997E-2</v>
      </c>
      <c r="AOG12">
        <v>6.0095999999999997E-2</v>
      </c>
      <c r="AOH12">
        <v>6.0095999999999997E-2</v>
      </c>
      <c r="AOI12">
        <v>6.0095999999999997E-2</v>
      </c>
      <c r="AOJ12">
        <v>6.0095999999999997E-2</v>
      </c>
      <c r="AOK12">
        <v>6.0095999999999997E-2</v>
      </c>
      <c r="AOL12">
        <v>6.0095999999999997E-2</v>
      </c>
      <c r="AOM12">
        <v>6.0095999999999997E-2</v>
      </c>
      <c r="AON12">
        <v>6.0095999999999997E-2</v>
      </c>
      <c r="AOO12">
        <v>6.0095999999999997E-2</v>
      </c>
      <c r="AOP12">
        <v>6.0095999999999997E-2</v>
      </c>
      <c r="AOQ12">
        <v>6.0095999999999997E-2</v>
      </c>
      <c r="AOR12">
        <v>6.0095999999999997E-2</v>
      </c>
      <c r="AOS12">
        <v>6.0095999999999997E-2</v>
      </c>
      <c r="AOT12">
        <v>6.0095999999999997E-2</v>
      </c>
      <c r="AOU12">
        <v>6.0095999999999997E-2</v>
      </c>
      <c r="AOV12">
        <v>6.0095999999999997E-2</v>
      </c>
      <c r="AOW12">
        <v>6.0095999999999997E-2</v>
      </c>
      <c r="AOX12">
        <v>6.0095999999999997E-2</v>
      </c>
      <c r="AOY12">
        <v>6.0095999999999997E-2</v>
      </c>
      <c r="AOZ12">
        <v>6.0095999999999997E-2</v>
      </c>
      <c r="APA12">
        <v>6.0095999999999997E-2</v>
      </c>
      <c r="APB12">
        <v>6.0095999999999997E-2</v>
      </c>
      <c r="APC12">
        <v>6.0095999999999997E-2</v>
      </c>
      <c r="APD12">
        <v>6.0095999999999997E-2</v>
      </c>
      <c r="APE12">
        <v>6.0095999999999997E-2</v>
      </c>
      <c r="APF12">
        <v>6.0095999999999997E-2</v>
      </c>
      <c r="APG12">
        <v>6.0095999999999997E-2</v>
      </c>
      <c r="APH12">
        <v>6.0095999999999997E-2</v>
      </c>
      <c r="API12">
        <v>6.0095999999999997E-2</v>
      </c>
      <c r="APJ12">
        <v>6.0095999999999997E-2</v>
      </c>
      <c r="APK12">
        <v>6.0095999999999997E-2</v>
      </c>
      <c r="APL12">
        <v>6.0095999999999997E-2</v>
      </c>
      <c r="APM12">
        <v>6.0095999999999997E-2</v>
      </c>
      <c r="APN12">
        <v>6.0095999999999997E-2</v>
      </c>
      <c r="APO12">
        <v>6.0095999999999997E-2</v>
      </c>
      <c r="APP12">
        <v>6.0095999999999997E-2</v>
      </c>
      <c r="APQ12">
        <v>6.0095999999999997E-2</v>
      </c>
      <c r="APR12">
        <v>6.0095999999999997E-2</v>
      </c>
      <c r="APS12">
        <v>6.0095999999999997E-2</v>
      </c>
      <c r="APT12">
        <v>6.0095999999999997E-2</v>
      </c>
      <c r="APU12">
        <v>6.0095999999999997E-2</v>
      </c>
      <c r="APV12">
        <v>6.0095999999999997E-2</v>
      </c>
      <c r="APW12">
        <v>6.0095999999999997E-2</v>
      </c>
      <c r="APX12">
        <v>6.0095999999999997E-2</v>
      </c>
      <c r="APY12">
        <v>6.0095999999999997E-2</v>
      </c>
      <c r="APZ12">
        <v>6.0095999999999997E-2</v>
      </c>
      <c r="AQA12">
        <v>6.0095999999999997E-2</v>
      </c>
      <c r="AQB12">
        <v>6.0095999999999997E-2</v>
      </c>
      <c r="AQC12">
        <v>6.0095999999999997E-2</v>
      </c>
      <c r="AQD12">
        <v>6.0095999999999997E-2</v>
      </c>
      <c r="AQE12">
        <v>6.0095999999999997E-2</v>
      </c>
      <c r="AQF12">
        <v>6.0095999999999997E-2</v>
      </c>
      <c r="AQG12">
        <v>6.0095999999999997E-2</v>
      </c>
      <c r="AQH12">
        <v>6.0095999999999997E-2</v>
      </c>
      <c r="AQI12">
        <v>6.0095999999999997E-2</v>
      </c>
      <c r="AQJ12">
        <v>6.0095999999999997E-2</v>
      </c>
      <c r="AQK12">
        <v>6.0095999999999997E-2</v>
      </c>
      <c r="AQL12">
        <v>6.0095999999999997E-2</v>
      </c>
      <c r="AQM12">
        <v>6.0095999999999997E-2</v>
      </c>
      <c r="AQN12">
        <v>6.0095999999999997E-2</v>
      </c>
      <c r="AQO12">
        <v>6.0095999999999997E-2</v>
      </c>
      <c r="AQP12">
        <v>6.0095999999999997E-2</v>
      </c>
      <c r="AQQ12">
        <v>6.0095999999999997E-2</v>
      </c>
      <c r="AQR12">
        <v>6.0095999999999997E-2</v>
      </c>
      <c r="AQS12">
        <v>6.0095999999999997E-2</v>
      </c>
      <c r="AQT12">
        <v>6.0095999999999997E-2</v>
      </c>
      <c r="AQU12">
        <v>6.0095999999999997E-2</v>
      </c>
      <c r="AQV12">
        <v>6.0095999999999997E-2</v>
      </c>
      <c r="AQW12">
        <v>6.0095999999999997E-2</v>
      </c>
      <c r="AQX12">
        <v>6.0095999999999997E-2</v>
      </c>
      <c r="AQY12">
        <v>6.0095999999999997E-2</v>
      </c>
      <c r="AQZ12">
        <v>6.0095999999999997E-2</v>
      </c>
      <c r="ARA12">
        <v>6.0095999999999997E-2</v>
      </c>
      <c r="ARB12">
        <v>6.0095999999999997E-2</v>
      </c>
      <c r="ARC12">
        <v>6.0095999999999997E-2</v>
      </c>
      <c r="ARD12">
        <v>6.0095999999999997E-2</v>
      </c>
      <c r="ARE12">
        <v>6.0095999999999997E-2</v>
      </c>
      <c r="ARF12">
        <v>6.0095999999999997E-2</v>
      </c>
      <c r="ARG12">
        <v>6.0095999999999997E-2</v>
      </c>
      <c r="ARH12">
        <v>6.0095999999999997E-2</v>
      </c>
      <c r="ARI12">
        <v>6.0095999999999997E-2</v>
      </c>
      <c r="ARJ12">
        <v>6.0095999999999997E-2</v>
      </c>
      <c r="ARK12">
        <v>6.0095999999999997E-2</v>
      </c>
      <c r="ARL12">
        <v>6.0095999999999997E-2</v>
      </c>
      <c r="ARM12">
        <v>6.0095999999999997E-2</v>
      </c>
      <c r="ARN12">
        <v>6.0095999999999997E-2</v>
      </c>
      <c r="ARO12">
        <v>6.0095999999999997E-2</v>
      </c>
      <c r="ARP12">
        <v>6.0095999999999997E-2</v>
      </c>
      <c r="ARQ12">
        <v>6.0095999999999997E-2</v>
      </c>
      <c r="ARR12">
        <v>6.0095999999999997E-2</v>
      </c>
      <c r="ARS12">
        <v>6.0095999999999997E-2</v>
      </c>
      <c r="ART12">
        <v>6.0095999999999997E-2</v>
      </c>
      <c r="ARU12">
        <v>6.0095999999999997E-2</v>
      </c>
      <c r="ARV12">
        <v>6.0095999999999997E-2</v>
      </c>
      <c r="ARW12">
        <v>6.0095999999999997E-2</v>
      </c>
      <c r="ARX12">
        <v>6.0095999999999997E-2</v>
      </c>
      <c r="ARY12">
        <v>6.0095999999999997E-2</v>
      </c>
      <c r="ARZ12">
        <v>6.0095999999999997E-2</v>
      </c>
      <c r="ASA12">
        <v>6.0095999999999997E-2</v>
      </c>
      <c r="ASB12">
        <v>6.0095999999999997E-2</v>
      </c>
      <c r="ASC12">
        <v>6.0095999999999997E-2</v>
      </c>
      <c r="ASD12">
        <v>6.0095999999999997E-2</v>
      </c>
      <c r="ASE12">
        <v>6.0095999999999997E-2</v>
      </c>
      <c r="ASF12">
        <v>6.0095999999999997E-2</v>
      </c>
      <c r="ASG12">
        <v>6.0095999999999997E-2</v>
      </c>
      <c r="ASH12">
        <v>6.0095999999999997E-2</v>
      </c>
      <c r="ASI12">
        <v>6.0095999999999997E-2</v>
      </c>
      <c r="ASJ12">
        <v>6.0095999999999997E-2</v>
      </c>
      <c r="ASK12">
        <v>6.0095999999999997E-2</v>
      </c>
      <c r="ASL12">
        <v>6.0095999999999997E-2</v>
      </c>
      <c r="ASM12">
        <v>6.0095999999999997E-2</v>
      </c>
      <c r="ASN12">
        <v>6.0095999999999997E-2</v>
      </c>
      <c r="ASO12">
        <v>6.0095999999999997E-2</v>
      </c>
      <c r="ASP12">
        <v>6.0095999999999997E-2</v>
      </c>
      <c r="ASQ12">
        <v>6.0095999999999997E-2</v>
      </c>
      <c r="ASR12">
        <v>6.0095999999999997E-2</v>
      </c>
      <c r="ASS12">
        <v>6.0095999999999997E-2</v>
      </c>
      <c r="AST12">
        <v>6.0095999999999997E-2</v>
      </c>
      <c r="ASU12">
        <v>6.0095999999999997E-2</v>
      </c>
      <c r="ASV12">
        <v>6.0095999999999997E-2</v>
      </c>
      <c r="ASW12">
        <v>6.0095999999999997E-2</v>
      </c>
      <c r="ASX12">
        <v>6.0095999999999997E-2</v>
      </c>
      <c r="ASY12">
        <v>6.0095999999999997E-2</v>
      </c>
      <c r="ASZ12">
        <v>6.0095999999999997E-2</v>
      </c>
      <c r="ATA12">
        <v>6.0095999999999997E-2</v>
      </c>
      <c r="ATB12">
        <v>6.0095999999999997E-2</v>
      </c>
      <c r="ATC12">
        <v>6.0095999999999997E-2</v>
      </c>
      <c r="ATD12">
        <v>6.0095999999999997E-2</v>
      </c>
      <c r="ATE12">
        <v>6.0095999999999997E-2</v>
      </c>
      <c r="ATF12">
        <v>6.0095999999999997E-2</v>
      </c>
      <c r="ATG12">
        <v>6.0095999999999997E-2</v>
      </c>
      <c r="ATH12">
        <v>6.0095999999999997E-2</v>
      </c>
      <c r="ATI12">
        <v>6.0095999999999997E-2</v>
      </c>
      <c r="ATJ12">
        <v>6.0095999999999997E-2</v>
      </c>
      <c r="ATK12">
        <v>6.0095999999999997E-2</v>
      </c>
      <c r="ATL12">
        <v>6.0095999999999997E-2</v>
      </c>
      <c r="ATM12">
        <v>6.0095999999999997E-2</v>
      </c>
      <c r="ATN12">
        <v>6.0095999999999997E-2</v>
      </c>
      <c r="ATO12">
        <v>6.0095999999999997E-2</v>
      </c>
      <c r="ATP12">
        <v>6.0095999999999997E-2</v>
      </c>
      <c r="ATQ12">
        <v>6.0095999999999997E-2</v>
      </c>
      <c r="ATR12">
        <v>6.0095999999999997E-2</v>
      </c>
      <c r="ATS12">
        <v>6.0095999999999997E-2</v>
      </c>
      <c r="ATT12">
        <v>6.0095999999999997E-2</v>
      </c>
      <c r="ATU12">
        <v>6.0095999999999997E-2</v>
      </c>
      <c r="ATV12">
        <v>6.0095999999999997E-2</v>
      </c>
      <c r="ATW12">
        <v>6.0095999999999997E-2</v>
      </c>
      <c r="ATX12">
        <v>6.0095999999999997E-2</v>
      </c>
      <c r="ATY12">
        <v>6.0095999999999997E-2</v>
      </c>
      <c r="ATZ12">
        <v>6.0095999999999997E-2</v>
      </c>
      <c r="AUA12">
        <v>6.0095999999999997E-2</v>
      </c>
      <c r="AUB12">
        <v>6.0095999999999997E-2</v>
      </c>
      <c r="AUC12">
        <v>6.0095999999999997E-2</v>
      </c>
      <c r="AUD12">
        <v>6.0095999999999997E-2</v>
      </c>
      <c r="AUE12">
        <v>6.0095999999999997E-2</v>
      </c>
      <c r="AUF12">
        <v>6.0095999999999997E-2</v>
      </c>
      <c r="AUG12">
        <v>6.0095999999999997E-2</v>
      </c>
      <c r="AUH12">
        <v>6.0095999999999997E-2</v>
      </c>
      <c r="AUI12">
        <v>6.0095999999999997E-2</v>
      </c>
      <c r="AUJ12">
        <v>6.0095999999999997E-2</v>
      </c>
      <c r="AUK12">
        <v>6.0095999999999997E-2</v>
      </c>
      <c r="AUL12">
        <v>6.0095999999999997E-2</v>
      </c>
      <c r="AUM12">
        <v>6.0095999999999997E-2</v>
      </c>
      <c r="AUN12">
        <v>6.0095999999999997E-2</v>
      </c>
      <c r="AUO12">
        <v>6.0095999999999997E-2</v>
      </c>
      <c r="AUP12">
        <v>6.0095999999999997E-2</v>
      </c>
      <c r="AUQ12">
        <v>6.0095999999999997E-2</v>
      </c>
      <c r="AUR12">
        <v>6.0095999999999997E-2</v>
      </c>
      <c r="AUS12">
        <v>6.0095999999999997E-2</v>
      </c>
      <c r="AUT12">
        <v>6.0095999999999997E-2</v>
      </c>
      <c r="AUU12">
        <v>6.0095999999999997E-2</v>
      </c>
      <c r="AUV12">
        <v>6.0095999999999997E-2</v>
      </c>
      <c r="AUW12">
        <v>6.0095999999999997E-2</v>
      </c>
      <c r="AUX12">
        <v>6.0095999999999997E-2</v>
      </c>
      <c r="AUY12">
        <v>6.0095999999999997E-2</v>
      </c>
      <c r="AUZ12">
        <v>6.0095999999999997E-2</v>
      </c>
      <c r="AVA12">
        <v>6.0095999999999997E-2</v>
      </c>
      <c r="AVB12">
        <v>6.0095999999999997E-2</v>
      </c>
      <c r="AVC12">
        <v>6.0095999999999997E-2</v>
      </c>
      <c r="AVD12">
        <v>6.0095999999999997E-2</v>
      </c>
      <c r="AVE12">
        <v>6.0095999999999997E-2</v>
      </c>
      <c r="AVF12">
        <v>6.0095999999999997E-2</v>
      </c>
      <c r="AVG12">
        <v>6.0095999999999997E-2</v>
      </c>
      <c r="AVH12">
        <v>6.0095999999999997E-2</v>
      </c>
      <c r="AVI12">
        <v>6.0095999999999997E-2</v>
      </c>
      <c r="AVJ12">
        <v>6.0095999999999997E-2</v>
      </c>
      <c r="AVK12">
        <v>6.0095999999999997E-2</v>
      </c>
      <c r="AVL12">
        <v>6.0095999999999997E-2</v>
      </c>
      <c r="AVM12">
        <v>6.0095999999999997E-2</v>
      </c>
      <c r="AVN12">
        <v>6.0095999999999997E-2</v>
      </c>
      <c r="AVO12">
        <v>6.0095999999999997E-2</v>
      </c>
      <c r="AVP12">
        <v>6.0095999999999997E-2</v>
      </c>
      <c r="AVQ12">
        <v>6.0095999999999997E-2</v>
      </c>
      <c r="AVR12">
        <v>6.0095999999999997E-2</v>
      </c>
      <c r="AVS12">
        <v>6.0095999999999997E-2</v>
      </c>
      <c r="AVT12">
        <v>6.0095999999999997E-2</v>
      </c>
      <c r="AVU12">
        <v>6.0095999999999997E-2</v>
      </c>
      <c r="AVV12">
        <v>6.0095999999999997E-2</v>
      </c>
      <c r="AVW12">
        <v>6.0095999999999997E-2</v>
      </c>
      <c r="AVX12">
        <v>6.0095999999999997E-2</v>
      </c>
      <c r="AVY12">
        <v>6.0095999999999997E-2</v>
      </c>
      <c r="AVZ12">
        <v>6.0095999999999997E-2</v>
      </c>
      <c r="AWA12">
        <v>6.0095999999999997E-2</v>
      </c>
      <c r="AWB12">
        <v>6.0095999999999997E-2</v>
      </c>
      <c r="AWC12">
        <v>6.0095999999999997E-2</v>
      </c>
      <c r="AWD12">
        <v>6.0095999999999997E-2</v>
      </c>
      <c r="AWE12">
        <v>6.0095999999999997E-2</v>
      </c>
      <c r="AWF12">
        <v>6.0095999999999997E-2</v>
      </c>
      <c r="AWG12">
        <v>6.0095999999999997E-2</v>
      </c>
      <c r="AWH12">
        <v>6.0095999999999997E-2</v>
      </c>
      <c r="AWI12">
        <v>6.0095999999999997E-2</v>
      </c>
      <c r="AWJ12">
        <v>6.0095999999999997E-2</v>
      </c>
      <c r="AWK12">
        <v>6.0095999999999997E-2</v>
      </c>
      <c r="AWL12">
        <v>6.0095999999999997E-2</v>
      </c>
      <c r="AWM12">
        <v>6.0095999999999997E-2</v>
      </c>
      <c r="AWN12">
        <v>3.2042000000000001E-2</v>
      </c>
      <c r="AWO12">
        <v>3.2042000000000001E-2</v>
      </c>
      <c r="AWP12">
        <v>3.2042000000000001E-2</v>
      </c>
      <c r="AWQ12">
        <v>3.2042000000000001E-2</v>
      </c>
      <c r="AWR12">
        <v>3.2042000000000001E-2</v>
      </c>
      <c r="AWS12">
        <v>3.2042000000000001E-2</v>
      </c>
      <c r="AWT12">
        <v>3.2042000000000001E-2</v>
      </c>
      <c r="AWU12">
        <v>3.2042000000000001E-2</v>
      </c>
      <c r="AWV12">
        <v>3.2042000000000001E-2</v>
      </c>
      <c r="AWW12">
        <v>3.2042000000000001E-2</v>
      </c>
      <c r="AWX12">
        <v>3.2042000000000001E-2</v>
      </c>
      <c r="AWY12">
        <v>3.2042000000000001E-2</v>
      </c>
      <c r="AWZ12">
        <v>3.2042000000000001E-2</v>
      </c>
      <c r="AXA12">
        <v>3.2042000000000001E-2</v>
      </c>
      <c r="AXB12">
        <v>3.2042000000000001E-2</v>
      </c>
      <c r="AXC12">
        <v>3.2042000000000001E-2</v>
      </c>
      <c r="AXD12">
        <v>3.2042000000000001E-2</v>
      </c>
      <c r="AXE12">
        <v>3.2042000000000001E-2</v>
      </c>
      <c r="AXF12">
        <v>3.2042000000000001E-2</v>
      </c>
      <c r="AXG12">
        <v>3.2042000000000001E-2</v>
      </c>
      <c r="AXH12">
        <v>3.2042000000000001E-2</v>
      </c>
      <c r="AXI12">
        <v>3.2042000000000001E-2</v>
      </c>
      <c r="AXJ12">
        <v>3.2042000000000001E-2</v>
      </c>
      <c r="AXK12">
        <v>3.2042000000000001E-2</v>
      </c>
      <c r="AXL12">
        <v>3.2042000000000001E-2</v>
      </c>
      <c r="AXM12">
        <v>3.2042000000000001E-2</v>
      </c>
      <c r="AXN12">
        <v>3.2042000000000001E-2</v>
      </c>
      <c r="AXO12">
        <v>3.2042000000000001E-2</v>
      </c>
      <c r="AXP12">
        <v>3.2042000000000001E-2</v>
      </c>
      <c r="AXQ12">
        <v>3.2042000000000001E-2</v>
      </c>
      <c r="AXR12">
        <v>3.2042000000000001E-2</v>
      </c>
      <c r="AXS12">
        <v>3.2042000000000001E-2</v>
      </c>
      <c r="AXT12">
        <v>3.2042000000000001E-2</v>
      </c>
      <c r="AXU12">
        <v>3.2042000000000001E-2</v>
      </c>
      <c r="AXV12">
        <v>3.2042000000000001E-2</v>
      </c>
      <c r="AXW12">
        <v>3.2042000000000001E-2</v>
      </c>
      <c r="AXX12">
        <v>3.2042000000000001E-2</v>
      </c>
      <c r="AXY12">
        <v>3.2042000000000001E-2</v>
      </c>
      <c r="AXZ12">
        <v>3.2042000000000001E-2</v>
      </c>
      <c r="AYA12">
        <v>3.2042000000000001E-2</v>
      </c>
      <c r="AYB12">
        <v>3.2042000000000001E-2</v>
      </c>
      <c r="AYC12">
        <v>3.2042000000000001E-2</v>
      </c>
      <c r="AYD12">
        <v>3.2042000000000001E-2</v>
      </c>
      <c r="AYE12">
        <v>3.2042000000000001E-2</v>
      </c>
      <c r="AYF12">
        <v>3.2042000000000001E-2</v>
      </c>
      <c r="AYG12">
        <v>3.2042000000000001E-2</v>
      </c>
      <c r="AYH12">
        <v>3.2042000000000001E-2</v>
      </c>
      <c r="AYI12">
        <v>3.2042000000000001E-2</v>
      </c>
      <c r="AYJ12">
        <v>3.2042000000000001E-2</v>
      </c>
      <c r="AYK12">
        <v>3.2042000000000001E-2</v>
      </c>
      <c r="AYL12">
        <v>3.2042000000000001E-2</v>
      </c>
      <c r="AYM12">
        <v>3.2042000000000001E-2</v>
      </c>
      <c r="AYN12">
        <v>3.2042000000000001E-2</v>
      </c>
      <c r="AYO12">
        <v>3.2042000000000001E-2</v>
      </c>
      <c r="AYP12">
        <v>3.2042000000000001E-2</v>
      </c>
      <c r="AYQ12">
        <v>3.2042000000000001E-2</v>
      </c>
      <c r="AYR12">
        <v>3.2042000000000001E-2</v>
      </c>
      <c r="AYS12">
        <v>3.2042000000000001E-2</v>
      </c>
      <c r="AYT12">
        <v>3.2042000000000001E-2</v>
      </c>
      <c r="AYU12">
        <v>3.2042000000000001E-2</v>
      </c>
      <c r="AYV12">
        <v>3.2042000000000001E-2</v>
      </c>
      <c r="AYW12">
        <v>3.2042000000000001E-2</v>
      </c>
      <c r="AYX12">
        <v>3.2042000000000001E-2</v>
      </c>
      <c r="AYY12">
        <v>3.2042000000000001E-2</v>
      </c>
      <c r="AYZ12">
        <v>3.2042000000000001E-2</v>
      </c>
      <c r="AZA12">
        <v>3.2042000000000001E-2</v>
      </c>
      <c r="AZB12">
        <v>3.2042000000000001E-2</v>
      </c>
      <c r="AZC12">
        <v>3.2042000000000001E-2</v>
      </c>
      <c r="AZD12">
        <v>3.2042000000000001E-2</v>
      </c>
      <c r="AZE12">
        <v>3.2042000000000001E-2</v>
      </c>
      <c r="AZF12">
        <v>3.2042000000000001E-2</v>
      </c>
      <c r="AZG12">
        <v>3.2042000000000001E-2</v>
      </c>
      <c r="AZH12">
        <v>3.2042000000000001E-2</v>
      </c>
      <c r="AZI12">
        <v>3.2042000000000001E-2</v>
      </c>
      <c r="AZJ12">
        <v>3.2042000000000001E-2</v>
      </c>
      <c r="AZK12">
        <v>3.2042000000000001E-2</v>
      </c>
      <c r="AZL12">
        <v>3.2042000000000001E-2</v>
      </c>
      <c r="AZM12">
        <v>3.2042000000000001E-2</v>
      </c>
      <c r="AZN12">
        <v>3.2042000000000001E-2</v>
      </c>
      <c r="AZO12">
        <v>3.2042000000000001E-2</v>
      </c>
      <c r="AZP12">
        <v>3.2042000000000001E-2</v>
      </c>
      <c r="AZQ12">
        <v>3.2042000000000001E-2</v>
      </c>
      <c r="AZR12">
        <v>3.2042000000000001E-2</v>
      </c>
      <c r="AZS12">
        <v>3.2042000000000001E-2</v>
      </c>
      <c r="AZT12">
        <v>3.2042000000000001E-2</v>
      </c>
      <c r="AZU12">
        <v>3.2042000000000001E-2</v>
      </c>
      <c r="AZV12">
        <v>3.2042000000000001E-2</v>
      </c>
      <c r="AZW12">
        <v>3.2042000000000001E-2</v>
      </c>
      <c r="AZX12">
        <v>3.2042000000000001E-2</v>
      </c>
      <c r="AZY12">
        <v>3.2042000000000001E-2</v>
      </c>
      <c r="AZZ12">
        <v>3.2042000000000001E-2</v>
      </c>
      <c r="BAA12">
        <v>3.2042000000000001E-2</v>
      </c>
      <c r="BAB12">
        <v>3.2042000000000001E-2</v>
      </c>
      <c r="BAC12">
        <v>3.2042000000000001E-2</v>
      </c>
      <c r="BAD12">
        <v>3.2042000000000001E-2</v>
      </c>
      <c r="BAE12">
        <v>3.2042000000000001E-2</v>
      </c>
      <c r="BAF12">
        <v>3.2042000000000001E-2</v>
      </c>
      <c r="BAG12">
        <v>3.2042000000000001E-2</v>
      </c>
      <c r="BAH12">
        <v>3.2042000000000001E-2</v>
      </c>
      <c r="BAI12">
        <v>3.2042000000000001E-2</v>
      </c>
      <c r="BAJ12">
        <v>3.2042000000000001E-2</v>
      </c>
      <c r="BAK12">
        <v>3.2042000000000001E-2</v>
      </c>
      <c r="BAL12">
        <v>3.2042000000000001E-2</v>
      </c>
      <c r="BAM12">
        <v>3.2042000000000001E-2</v>
      </c>
      <c r="BAN12">
        <v>3.2042000000000001E-2</v>
      </c>
      <c r="BAO12">
        <v>3.2042000000000001E-2</v>
      </c>
      <c r="BAP12">
        <v>3.2042000000000001E-2</v>
      </c>
      <c r="BAQ12">
        <v>3.2042000000000001E-2</v>
      </c>
      <c r="BAR12">
        <v>3.2042000000000001E-2</v>
      </c>
      <c r="BAS12">
        <v>3.2042000000000001E-2</v>
      </c>
      <c r="BAT12">
        <v>3.2042000000000001E-2</v>
      </c>
      <c r="BAU12">
        <v>3.2042000000000001E-2</v>
      </c>
      <c r="BAV12">
        <v>3.2042000000000001E-2</v>
      </c>
      <c r="BAW12">
        <v>3.2042000000000001E-2</v>
      </c>
      <c r="BAX12">
        <v>3.2042000000000001E-2</v>
      </c>
      <c r="BAY12">
        <v>3.2042000000000001E-2</v>
      </c>
      <c r="BAZ12">
        <v>3.2042000000000001E-2</v>
      </c>
      <c r="BBA12">
        <v>3.2042000000000001E-2</v>
      </c>
      <c r="BBB12">
        <v>3.2042000000000001E-2</v>
      </c>
      <c r="BBC12">
        <v>3.2042000000000001E-2</v>
      </c>
      <c r="BBD12">
        <v>3.2042000000000001E-2</v>
      </c>
      <c r="BBE12">
        <v>3.2042000000000001E-2</v>
      </c>
      <c r="BBF12">
        <v>3.2042000000000001E-2</v>
      </c>
      <c r="BBG12">
        <v>3.2042000000000001E-2</v>
      </c>
      <c r="BBH12">
        <v>3.2042000000000001E-2</v>
      </c>
      <c r="BBI12">
        <v>3.2042000000000001E-2</v>
      </c>
      <c r="BBJ12">
        <v>3.2042000000000001E-2</v>
      </c>
      <c r="BBK12">
        <v>3.2042000000000001E-2</v>
      </c>
      <c r="BBL12">
        <v>3.2042000000000001E-2</v>
      </c>
      <c r="BBM12">
        <v>3.2042000000000001E-2</v>
      </c>
      <c r="BBN12">
        <v>3.2042000000000001E-2</v>
      </c>
      <c r="BBO12">
        <v>3.2042000000000001E-2</v>
      </c>
      <c r="BBP12">
        <v>3.2042000000000001E-2</v>
      </c>
      <c r="BBQ12">
        <v>3.2042000000000001E-2</v>
      </c>
      <c r="BBR12">
        <v>3.2042000000000001E-2</v>
      </c>
      <c r="BBS12">
        <v>3.2042000000000001E-2</v>
      </c>
      <c r="BBT12">
        <v>3.2042000000000001E-2</v>
      </c>
      <c r="BBU12">
        <v>3.2042000000000001E-2</v>
      </c>
      <c r="BBV12">
        <v>3.2042000000000001E-2</v>
      </c>
      <c r="BBW12">
        <v>3.2042000000000001E-2</v>
      </c>
      <c r="BBX12">
        <v>3.2042000000000001E-2</v>
      </c>
      <c r="BBY12">
        <v>3.2042000000000001E-2</v>
      </c>
      <c r="BBZ12">
        <v>3.2042000000000001E-2</v>
      </c>
      <c r="BCA12">
        <v>3.2042000000000001E-2</v>
      </c>
      <c r="BCB12">
        <v>3.2042000000000001E-2</v>
      </c>
      <c r="BCC12">
        <v>3.2042000000000001E-2</v>
      </c>
      <c r="BCD12">
        <v>3.2042000000000001E-2</v>
      </c>
      <c r="BCE12">
        <v>3.2042000000000001E-2</v>
      </c>
      <c r="BCF12">
        <v>3.2042000000000001E-2</v>
      </c>
      <c r="BCG12">
        <v>3.2042000000000001E-2</v>
      </c>
      <c r="BCH12">
        <v>3.2042000000000001E-2</v>
      </c>
      <c r="BCI12">
        <v>3.2042000000000001E-2</v>
      </c>
      <c r="BCJ12">
        <v>3.2042000000000001E-2</v>
      </c>
      <c r="BCK12">
        <v>3.2042000000000001E-2</v>
      </c>
      <c r="BCL12">
        <v>3.2042000000000001E-2</v>
      </c>
      <c r="BCM12">
        <v>3.2042000000000001E-2</v>
      </c>
      <c r="BCN12">
        <v>3.2042000000000001E-2</v>
      </c>
      <c r="BCO12">
        <v>3.2042000000000001E-2</v>
      </c>
      <c r="BCP12">
        <v>3.2042000000000001E-2</v>
      </c>
      <c r="BCQ12">
        <v>3.2042000000000001E-2</v>
      </c>
      <c r="BCR12">
        <v>3.2042000000000001E-2</v>
      </c>
      <c r="BCS12">
        <v>3.2042000000000001E-2</v>
      </c>
      <c r="BCT12">
        <v>3.2042000000000001E-2</v>
      </c>
      <c r="BCU12">
        <v>5.808E-2</v>
      </c>
      <c r="BCV12">
        <v>5.808E-2</v>
      </c>
      <c r="BCW12">
        <v>5.808E-2</v>
      </c>
      <c r="BCX12">
        <v>5.808E-2</v>
      </c>
      <c r="BCY12">
        <v>5.808E-2</v>
      </c>
      <c r="BCZ12">
        <v>5.808E-2</v>
      </c>
      <c r="BDA12">
        <v>5.808E-2</v>
      </c>
      <c r="BDB12">
        <v>5.808E-2</v>
      </c>
      <c r="BDC12">
        <v>5.808E-2</v>
      </c>
      <c r="BDD12">
        <v>5.808E-2</v>
      </c>
      <c r="BDE12">
        <v>5.808E-2</v>
      </c>
      <c r="BDF12">
        <v>5.808E-2</v>
      </c>
      <c r="BDG12">
        <v>5.808E-2</v>
      </c>
      <c r="BDH12">
        <v>5.808E-2</v>
      </c>
      <c r="BDI12">
        <v>5.808E-2</v>
      </c>
      <c r="BDJ12">
        <v>5.808E-2</v>
      </c>
      <c r="BDK12">
        <v>5.808E-2</v>
      </c>
      <c r="BDL12">
        <v>5.808E-2</v>
      </c>
      <c r="BDM12">
        <v>5.808E-2</v>
      </c>
      <c r="BDN12">
        <v>5.808E-2</v>
      </c>
      <c r="BDO12">
        <v>5.808E-2</v>
      </c>
      <c r="BDP12">
        <v>5.808E-2</v>
      </c>
      <c r="BDQ12">
        <v>5.808E-2</v>
      </c>
      <c r="BDR12">
        <v>5.808E-2</v>
      </c>
      <c r="BDS12">
        <v>5.808E-2</v>
      </c>
      <c r="BDT12">
        <v>5.808E-2</v>
      </c>
      <c r="BDU12">
        <v>5.808E-2</v>
      </c>
      <c r="BDV12">
        <v>5.808E-2</v>
      </c>
      <c r="BDW12">
        <v>5.808E-2</v>
      </c>
      <c r="BDX12">
        <v>5.808E-2</v>
      </c>
      <c r="BDY12">
        <v>5.808E-2</v>
      </c>
      <c r="BDZ12">
        <v>5.808E-2</v>
      </c>
      <c r="BEA12">
        <v>5.808E-2</v>
      </c>
      <c r="BEB12">
        <v>5.808E-2</v>
      </c>
      <c r="BEC12">
        <v>5.808E-2</v>
      </c>
      <c r="BED12">
        <v>5.808E-2</v>
      </c>
      <c r="BEE12">
        <v>5.808E-2</v>
      </c>
      <c r="BEF12">
        <v>5.808E-2</v>
      </c>
      <c r="BEG12">
        <v>5.808E-2</v>
      </c>
      <c r="BEH12">
        <v>5.808E-2</v>
      </c>
      <c r="BEI12">
        <v>5.808E-2</v>
      </c>
      <c r="BEJ12">
        <v>5.808E-2</v>
      </c>
      <c r="BEK12">
        <v>5.808E-2</v>
      </c>
      <c r="BEL12">
        <v>5.808E-2</v>
      </c>
      <c r="BEM12">
        <v>5.808E-2</v>
      </c>
      <c r="BEN12">
        <v>5.808E-2</v>
      </c>
      <c r="BEO12">
        <v>5.808E-2</v>
      </c>
      <c r="BEP12">
        <v>5.808E-2</v>
      </c>
      <c r="BEQ12">
        <v>5.808E-2</v>
      </c>
      <c r="BER12">
        <v>5.808E-2</v>
      </c>
      <c r="BES12">
        <v>5.808E-2</v>
      </c>
      <c r="BET12">
        <v>5.808E-2</v>
      </c>
      <c r="BEU12">
        <v>5.808E-2</v>
      </c>
      <c r="BEV12">
        <v>5.808E-2</v>
      </c>
      <c r="BEW12">
        <v>5.808E-2</v>
      </c>
      <c r="BEX12">
        <v>5.808E-2</v>
      </c>
      <c r="BEY12">
        <v>5.808E-2</v>
      </c>
      <c r="BEZ12">
        <v>5.808E-2</v>
      </c>
      <c r="BFA12">
        <v>5.808E-2</v>
      </c>
      <c r="BFB12">
        <v>5.808E-2</v>
      </c>
      <c r="BFC12">
        <v>5.808E-2</v>
      </c>
      <c r="BFD12">
        <v>5.808E-2</v>
      </c>
      <c r="BFE12">
        <v>5.808E-2</v>
      </c>
      <c r="BFF12">
        <v>5.808E-2</v>
      </c>
      <c r="BFG12">
        <v>5.808E-2</v>
      </c>
      <c r="BFH12">
        <v>5.808E-2</v>
      </c>
      <c r="BFI12">
        <v>5.808E-2</v>
      </c>
      <c r="BFJ12">
        <v>5.808E-2</v>
      </c>
      <c r="BFK12">
        <v>5.808E-2</v>
      </c>
      <c r="BFL12">
        <v>5.808E-2</v>
      </c>
      <c r="BFM12">
        <v>5.808E-2</v>
      </c>
      <c r="BFN12">
        <v>5.808E-2</v>
      </c>
      <c r="BFO12">
        <v>5.808E-2</v>
      </c>
      <c r="BFP12">
        <v>5.808E-2</v>
      </c>
      <c r="BFQ12">
        <v>5.808E-2</v>
      </c>
      <c r="BFR12">
        <v>5.808E-2</v>
      </c>
      <c r="BFS12">
        <v>5.808E-2</v>
      </c>
      <c r="BFT12">
        <v>5.808E-2</v>
      </c>
      <c r="BFU12">
        <v>5.808E-2</v>
      </c>
      <c r="BFV12">
        <v>5.808E-2</v>
      </c>
      <c r="BFW12">
        <v>5.808E-2</v>
      </c>
      <c r="BFX12">
        <v>5.808E-2</v>
      </c>
      <c r="BFY12">
        <v>5.808E-2</v>
      </c>
      <c r="BFZ12">
        <v>5.808E-2</v>
      </c>
      <c r="BGA12">
        <v>5.808E-2</v>
      </c>
      <c r="BGB12">
        <v>5.808E-2</v>
      </c>
      <c r="BGC12">
        <v>5.808E-2</v>
      </c>
      <c r="BGD12">
        <v>5.808E-2</v>
      </c>
      <c r="BGE12">
        <v>5.808E-2</v>
      </c>
      <c r="BGF12">
        <v>5.808E-2</v>
      </c>
      <c r="BGG12">
        <v>5.808E-2</v>
      </c>
      <c r="BGH12">
        <v>5.808E-2</v>
      </c>
      <c r="BGI12">
        <v>5.808E-2</v>
      </c>
      <c r="BGJ12">
        <v>5.808E-2</v>
      </c>
      <c r="BGK12">
        <v>5.808E-2</v>
      </c>
      <c r="BGL12">
        <v>5.808E-2</v>
      </c>
      <c r="BGM12">
        <v>5.808E-2</v>
      </c>
      <c r="BGN12">
        <v>5.808E-2</v>
      </c>
      <c r="BGO12">
        <v>5.808E-2</v>
      </c>
      <c r="BGP12">
        <v>5.808E-2</v>
      </c>
      <c r="BGQ12">
        <v>5.808E-2</v>
      </c>
      <c r="BGR12">
        <v>5.808E-2</v>
      </c>
      <c r="BGS12">
        <v>5.808E-2</v>
      </c>
      <c r="BGT12">
        <v>5.808E-2</v>
      </c>
      <c r="BGU12">
        <v>5.808E-2</v>
      </c>
      <c r="BGV12">
        <v>5.808E-2</v>
      </c>
      <c r="BGW12">
        <v>5.808E-2</v>
      </c>
      <c r="BGX12">
        <v>5.808E-2</v>
      </c>
      <c r="BGY12">
        <v>5.808E-2</v>
      </c>
      <c r="BGZ12">
        <v>5.808E-2</v>
      </c>
      <c r="BHA12">
        <v>5.808E-2</v>
      </c>
      <c r="BHB12">
        <v>5.808E-2</v>
      </c>
      <c r="BHC12">
        <v>5.808E-2</v>
      </c>
      <c r="BHD12">
        <v>5.808E-2</v>
      </c>
      <c r="BHE12">
        <v>4.1050000000000003E-2</v>
      </c>
      <c r="BHF12">
        <v>4.1050000000000003E-2</v>
      </c>
      <c r="BHG12">
        <v>4.1050000000000003E-2</v>
      </c>
      <c r="BHH12">
        <v>4.1050000000000003E-2</v>
      </c>
      <c r="BHI12">
        <v>4.1050000000000003E-2</v>
      </c>
      <c r="BHJ12">
        <v>4.1050000000000003E-2</v>
      </c>
      <c r="BHK12">
        <v>4.1050000000000003E-2</v>
      </c>
      <c r="BHL12">
        <v>4.1050000000000003E-2</v>
      </c>
      <c r="BHM12">
        <v>4.1050000000000003E-2</v>
      </c>
      <c r="BHN12">
        <v>4.1050000000000003E-2</v>
      </c>
      <c r="BHO12">
        <v>4.1050000000000003E-2</v>
      </c>
      <c r="BHP12">
        <v>4.1050000000000003E-2</v>
      </c>
      <c r="BHQ12">
        <v>4.1050000000000003E-2</v>
      </c>
      <c r="BHR12">
        <v>4.1050000000000003E-2</v>
      </c>
      <c r="BHS12">
        <v>4.1050000000000003E-2</v>
      </c>
      <c r="BHT12">
        <v>4.1050000000000003E-2</v>
      </c>
      <c r="BHU12">
        <v>4.1050000000000003E-2</v>
      </c>
      <c r="BHV12">
        <v>4.1050000000000003E-2</v>
      </c>
      <c r="BHW12">
        <v>4.1050000000000003E-2</v>
      </c>
      <c r="BHX12">
        <v>4.1050000000000003E-2</v>
      </c>
      <c r="BHY12">
        <v>4.1050000000000003E-2</v>
      </c>
      <c r="BHZ12">
        <v>4.1050000000000003E-2</v>
      </c>
      <c r="BIA12">
        <v>4.1050000000000003E-2</v>
      </c>
      <c r="BIB12">
        <v>4.1050000000000003E-2</v>
      </c>
      <c r="BIC12">
        <v>4.1050000000000003E-2</v>
      </c>
      <c r="BID12">
        <v>4.1050000000000003E-2</v>
      </c>
      <c r="BIE12">
        <v>4.1050000000000003E-2</v>
      </c>
      <c r="BIF12">
        <v>4.1050000000000003E-2</v>
      </c>
      <c r="BIG12">
        <v>4.1050000000000003E-2</v>
      </c>
      <c r="BIH12">
        <v>4.1050000000000003E-2</v>
      </c>
      <c r="BII12">
        <v>4.1050000000000003E-2</v>
      </c>
      <c r="BIJ12">
        <v>4.1050000000000003E-2</v>
      </c>
      <c r="BIK12">
        <v>4.1050000000000003E-2</v>
      </c>
      <c r="BIL12">
        <v>4.1050000000000003E-2</v>
      </c>
      <c r="BIM12">
        <v>4.1050000000000003E-2</v>
      </c>
      <c r="BIN12">
        <v>4.1050000000000003E-2</v>
      </c>
      <c r="BIO12">
        <v>4.1050000000000003E-2</v>
      </c>
      <c r="BIP12">
        <v>4.1050000000000003E-2</v>
      </c>
      <c r="BIQ12">
        <v>4.1050000000000003E-2</v>
      </c>
      <c r="BIR12">
        <v>4.1050000000000003E-2</v>
      </c>
      <c r="BIS12">
        <v>4.1050000000000003E-2</v>
      </c>
      <c r="BIT12">
        <v>4.1050000000000003E-2</v>
      </c>
      <c r="BIU12">
        <v>4.1050000000000003E-2</v>
      </c>
      <c r="BIV12">
        <v>4.1050000000000003E-2</v>
      </c>
      <c r="BIW12">
        <v>4.1050000000000003E-2</v>
      </c>
      <c r="BIX12">
        <v>4.1050000000000003E-2</v>
      </c>
      <c r="BIY12">
        <v>4.1050000000000003E-2</v>
      </c>
      <c r="BIZ12">
        <v>4.1050000000000003E-2</v>
      </c>
      <c r="BJA12">
        <v>4.1050000000000003E-2</v>
      </c>
      <c r="BJB12">
        <v>4.1050000000000003E-2</v>
      </c>
      <c r="BJC12">
        <v>4.1050000000000003E-2</v>
      </c>
      <c r="BJD12">
        <v>4.1050000000000003E-2</v>
      </c>
      <c r="BJE12">
        <v>4.1050000000000003E-2</v>
      </c>
      <c r="BJF12">
        <v>4.1050000000000003E-2</v>
      </c>
      <c r="BJG12">
        <v>4.1050000000000003E-2</v>
      </c>
      <c r="BJH12">
        <v>4.1050000000000003E-2</v>
      </c>
      <c r="BJI12">
        <v>4.1050000000000003E-2</v>
      </c>
      <c r="BJJ12">
        <v>4.1050000000000003E-2</v>
      </c>
      <c r="BJK12">
        <v>4.1050000000000003E-2</v>
      </c>
      <c r="BJL12">
        <v>4.1050000000000003E-2</v>
      </c>
      <c r="BJM12">
        <v>4.1050000000000003E-2</v>
      </c>
      <c r="BJN12">
        <v>4.1050000000000003E-2</v>
      </c>
      <c r="BJO12">
        <v>4.1050000000000003E-2</v>
      </c>
      <c r="BJP12">
        <v>4.1050000000000003E-2</v>
      </c>
      <c r="BJQ12">
        <v>4.1050000000000003E-2</v>
      </c>
      <c r="BJR12">
        <v>4.1050000000000003E-2</v>
      </c>
      <c r="BJS12">
        <v>4.1050000000000003E-2</v>
      </c>
      <c r="BJT12">
        <v>4.1050000000000003E-2</v>
      </c>
      <c r="BJU12">
        <v>4.1050000000000003E-2</v>
      </c>
      <c r="BJV12">
        <v>4.1050000000000003E-2</v>
      </c>
      <c r="BJW12">
        <v>4.1050000000000003E-2</v>
      </c>
      <c r="BJX12">
        <v>4.1050000000000003E-2</v>
      </c>
      <c r="BJY12">
        <v>4.1050000000000003E-2</v>
      </c>
      <c r="BJZ12">
        <v>4.1050000000000003E-2</v>
      </c>
      <c r="BKA12">
        <v>4.1050000000000003E-2</v>
      </c>
      <c r="BKB12">
        <v>4.1050000000000003E-2</v>
      </c>
      <c r="BKC12">
        <v>4.1050000000000003E-2</v>
      </c>
      <c r="BKD12">
        <v>4.1050000000000003E-2</v>
      </c>
      <c r="BKE12">
        <v>4.1050000000000003E-2</v>
      </c>
      <c r="BKF12">
        <v>4.1050000000000003E-2</v>
      </c>
      <c r="BKG12">
        <v>4.1050000000000003E-2</v>
      </c>
      <c r="BKH12">
        <v>4.1050000000000003E-2</v>
      </c>
      <c r="BKI12">
        <v>4.1050000000000003E-2</v>
      </c>
      <c r="BKJ12">
        <v>4.1050000000000003E-2</v>
      </c>
      <c r="BKK12">
        <v>4.1050000000000003E-2</v>
      </c>
      <c r="BKL12">
        <v>4.1050000000000003E-2</v>
      </c>
      <c r="BKM12">
        <v>4.1050000000000003E-2</v>
      </c>
      <c r="BKN12">
        <v>4.1050000000000003E-2</v>
      </c>
      <c r="BKO12">
        <v>4.1050000000000003E-2</v>
      </c>
      <c r="BKP12">
        <v>4.1050000000000003E-2</v>
      </c>
      <c r="BKQ12">
        <v>4.1050000000000003E-2</v>
      </c>
      <c r="BKR12">
        <v>4.1050000000000003E-2</v>
      </c>
      <c r="BKS12">
        <v>4.1050000000000003E-2</v>
      </c>
      <c r="BKT12">
        <v>4.1050000000000003E-2</v>
      </c>
      <c r="BKU12">
        <v>4.1050000000000003E-2</v>
      </c>
      <c r="BKV12">
        <v>4.1050000000000003E-2</v>
      </c>
      <c r="BKW12">
        <v>4.1050000000000003E-2</v>
      </c>
      <c r="BKX12">
        <v>4.1050000000000003E-2</v>
      </c>
      <c r="BKY12">
        <v>4.1050000000000003E-2</v>
      </c>
      <c r="BKZ12">
        <v>4.1050000000000003E-2</v>
      </c>
      <c r="BLA12">
        <v>4.1050000000000003E-2</v>
      </c>
      <c r="BLB12">
        <v>4.1050000000000003E-2</v>
      </c>
      <c r="BLC12">
        <v>4.1050000000000003E-2</v>
      </c>
      <c r="BLD12">
        <v>4.1050000000000003E-2</v>
      </c>
      <c r="BLE12">
        <v>4.1050000000000003E-2</v>
      </c>
      <c r="BLF12">
        <v>4.1050000000000003E-2</v>
      </c>
      <c r="BLG12">
        <v>4.1050000000000003E-2</v>
      </c>
      <c r="BLH12">
        <v>4.1050000000000003E-2</v>
      </c>
      <c r="BLI12">
        <v>4.1050000000000003E-2</v>
      </c>
      <c r="BLJ12">
        <v>4.1050000000000003E-2</v>
      </c>
      <c r="BLK12">
        <v>4.1050000000000003E-2</v>
      </c>
      <c r="BLL12">
        <v>8.8109999999999994E-2</v>
      </c>
      <c r="BLM12">
        <v>8.8109999999999994E-2</v>
      </c>
      <c r="BLN12">
        <v>8.8109999999999994E-2</v>
      </c>
      <c r="BLO12">
        <v>8.8109999999999994E-2</v>
      </c>
      <c r="BLP12">
        <v>8.8109999999999994E-2</v>
      </c>
      <c r="BLQ12">
        <v>8.8109999999999994E-2</v>
      </c>
      <c r="BLR12">
        <v>8.8109999999999994E-2</v>
      </c>
      <c r="BLS12">
        <v>8.8109999999999994E-2</v>
      </c>
      <c r="BLT12">
        <v>8.8109999999999994E-2</v>
      </c>
      <c r="BLU12">
        <v>8.8109999999999994E-2</v>
      </c>
      <c r="BLV12">
        <v>8.8109999999999994E-2</v>
      </c>
      <c r="BLW12">
        <v>8.8109999999999994E-2</v>
      </c>
      <c r="BLX12">
        <v>8.8109999999999994E-2</v>
      </c>
      <c r="BLY12">
        <v>8.8109999999999994E-2</v>
      </c>
      <c r="BLZ12">
        <v>8.8109999999999994E-2</v>
      </c>
      <c r="BMA12">
        <v>8.8109999999999994E-2</v>
      </c>
      <c r="BMB12">
        <v>8.8109999999999994E-2</v>
      </c>
      <c r="BMC12">
        <v>8.8109999999999994E-2</v>
      </c>
      <c r="BMD12">
        <v>8.8109999999999994E-2</v>
      </c>
      <c r="BME12">
        <v>8.8109999999999994E-2</v>
      </c>
      <c r="BMF12">
        <v>8.8109999999999994E-2</v>
      </c>
      <c r="BMG12">
        <v>8.8109999999999994E-2</v>
      </c>
      <c r="BMH12">
        <v>8.8109999999999994E-2</v>
      </c>
      <c r="BMI12">
        <v>8.8109999999999994E-2</v>
      </c>
      <c r="BMJ12">
        <v>8.8109999999999994E-2</v>
      </c>
      <c r="BMK12">
        <v>8.8109999999999994E-2</v>
      </c>
      <c r="BML12">
        <v>8.8109999999999994E-2</v>
      </c>
      <c r="BMM12">
        <v>8.8109999999999994E-2</v>
      </c>
      <c r="BMN12">
        <v>8.8109999999999994E-2</v>
      </c>
      <c r="BMO12">
        <v>8.8109999999999994E-2</v>
      </c>
      <c r="BMP12">
        <v>8.8109999999999994E-2</v>
      </c>
      <c r="BMQ12">
        <v>8.8109999999999994E-2</v>
      </c>
      <c r="BMR12">
        <v>8.8109999999999994E-2</v>
      </c>
      <c r="BMS12">
        <v>8.8109999999999994E-2</v>
      </c>
      <c r="BMT12">
        <v>8.8109999999999994E-2</v>
      </c>
      <c r="BMU12">
        <v>8.8109999999999994E-2</v>
      </c>
      <c r="BMV12">
        <v>8.8109999999999994E-2</v>
      </c>
      <c r="BMW12">
        <v>8.8109999999999994E-2</v>
      </c>
      <c r="BMX12">
        <v>8.8109999999999994E-2</v>
      </c>
      <c r="BMY12">
        <v>8.8109999999999994E-2</v>
      </c>
      <c r="BMZ12">
        <v>8.8109999999999994E-2</v>
      </c>
      <c r="BNA12">
        <v>8.8109999999999994E-2</v>
      </c>
      <c r="BNB12">
        <v>8.8109999999999994E-2</v>
      </c>
      <c r="BNC12">
        <v>8.8109999999999994E-2</v>
      </c>
      <c r="BND12">
        <v>8.8109999999999994E-2</v>
      </c>
      <c r="BNE12">
        <v>8.8109999999999994E-2</v>
      </c>
      <c r="BNF12">
        <v>8.8109999999999994E-2</v>
      </c>
      <c r="BNG12">
        <v>8.8109999999999994E-2</v>
      </c>
      <c r="BNH12">
        <v>8.8109999999999994E-2</v>
      </c>
      <c r="BNI12">
        <v>8.8109999999999994E-2</v>
      </c>
      <c r="BNJ12">
        <v>8.8109999999999994E-2</v>
      </c>
      <c r="BNK12">
        <v>8.8109999999999994E-2</v>
      </c>
      <c r="BNL12">
        <v>8.8109999999999994E-2</v>
      </c>
      <c r="BNM12">
        <v>8.8109999999999994E-2</v>
      </c>
      <c r="BNN12">
        <v>8.8109999999999994E-2</v>
      </c>
      <c r="BNO12">
        <v>8.8109999999999994E-2</v>
      </c>
      <c r="BNP12">
        <v>8.8109999999999994E-2</v>
      </c>
      <c r="BNQ12">
        <v>8.8109999999999994E-2</v>
      </c>
      <c r="BNR12">
        <v>8.8109999999999994E-2</v>
      </c>
      <c r="BNS12">
        <v>8.8109999999999994E-2</v>
      </c>
      <c r="BNT12">
        <v>8.8109999999999994E-2</v>
      </c>
      <c r="BNU12">
        <v>8.8109999999999994E-2</v>
      </c>
      <c r="BNV12">
        <v>8.8109999999999994E-2</v>
      </c>
      <c r="BNW12">
        <v>8.8109999999999994E-2</v>
      </c>
      <c r="BNX12">
        <v>8.8109999999999994E-2</v>
      </c>
      <c r="BNY12">
        <v>8.8109999999999994E-2</v>
      </c>
      <c r="BNZ12">
        <v>8.8109999999999994E-2</v>
      </c>
      <c r="BOA12">
        <v>8.8109999999999994E-2</v>
      </c>
      <c r="BOB12">
        <v>8.8109999999999994E-2</v>
      </c>
      <c r="BOC12">
        <v>8.8109999999999994E-2</v>
      </c>
      <c r="BOD12">
        <v>8.8109999999999994E-2</v>
      </c>
      <c r="BOE12">
        <v>8.8109999999999994E-2</v>
      </c>
      <c r="BOF12">
        <v>8.8109999999999994E-2</v>
      </c>
      <c r="BOG12">
        <v>8.8109999999999994E-2</v>
      </c>
      <c r="BOH12">
        <v>8.8109999999999994E-2</v>
      </c>
      <c r="BOI12">
        <v>8.8109999999999994E-2</v>
      </c>
      <c r="BOJ12">
        <v>8.8109999999999994E-2</v>
      </c>
      <c r="BOK12">
        <v>8.8109999999999994E-2</v>
      </c>
      <c r="BOL12">
        <v>8.8109999999999994E-2</v>
      </c>
      <c r="BOM12">
        <v>8.8109999999999994E-2</v>
      </c>
      <c r="BON12">
        <v>8.8109999999999994E-2</v>
      </c>
      <c r="BOO12">
        <v>8.8109999999999994E-2</v>
      </c>
      <c r="BOP12">
        <v>8.8109999999999994E-2</v>
      </c>
      <c r="BOQ12">
        <v>8.8109999999999994E-2</v>
      </c>
      <c r="BOR12">
        <v>8.8109999999999994E-2</v>
      </c>
      <c r="BOS12">
        <v>8.8109999999999994E-2</v>
      </c>
      <c r="BOT12">
        <v>8.8109999999999994E-2</v>
      </c>
      <c r="BOU12">
        <v>8.8109999999999994E-2</v>
      </c>
      <c r="BOV12">
        <v>8.8109999999999994E-2</v>
      </c>
      <c r="BOW12">
        <v>8.8109999999999994E-2</v>
      </c>
      <c r="BOX12">
        <v>8.8109999999999994E-2</v>
      </c>
      <c r="BOY12">
        <v>8.8109999999999994E-2</v>
      </c>
      <c r="BOZ12">
        <v>8.8109999999999994E-2</v>
      </c>
      <c r="BPA12">
        <v>8.8109999999999994E-2</v>
      </c>
      <c r="BPB12">
        <v>8.8109999999999994E-2</v>
      </c>
      <c r="BPC12">
        <v>8.8109999999999994E-2</v>
      </c>
      <c r="BPD12">
        <v>8.8109999999999994E-2</v>
      </c>
      <c r="BPE12">
        <v>8.8109999999999994E-2</v>
      </c>
      <c r="BPF12">
        <v>8.8109999999999994E-2</v>
      </c>
      <c r="BPG12">
        <v>8.8109999999999994E-2</v>
      </c>
      <c r="BPH12">
        <v>8.8109999999999994E-2</v>
      </c>
      <c r="BPI12">
        <v>8.8109999999999994E-2</v>
      </c>
      <c r="BPJ12">
        <v>8.8109999999999994E-2</v>
      </c>
      <c r="BPK12">
        <v>8.8109999999999994E-2</v>
      </c>
      <c r="BPL12">
        <v>8.8109999999999994E-2</v>
      </c>
      <c r="BPM12">
        <v>8.8109999999999994E-2</v>
      </c>
      <c r="BPN12">
        <v>8.8109999999999994E-2</v>
      </c>
      <c r="BPO12">
        <v>8.8109999999999994E-2</v>
      </c>
      <c r="BPP12">
        <v>8.8109999999999994E-2</v>
      </c>
      <c r="BPQ12">
        <v>8.8109999999999994E-2</v>
      </c>
      <c r="BPR12">
        <v>8.8109999999999994E-2</v>
      </c>
      <c r="BPS12">
        <v>8.8109999999999994E-2</v>
      </c>
      <c r="BPT12">
        <v>8.8109999999999994E-2</v>
      </c>
      <c r="BPU12">
        <v>8.8109999999999994E-2</v>
      </c>
      <c r="BPV12">
        <v>8.8109999999999994E-2</v>
      </c>
      <c r="BPW12">
        <v>3.2039999999999999E-2</v>
      </c>
      <c r="BPX12">
        <v>3.2039999999999999E-2</v>
      </c>
      <c r="BPY12">
        <v>3.2039999999999999E-2</v>
      </c>
      <c r="BPZ12">
        <v>3.2039999999999999E-2</v>
      </c>
      <c r="BQA12">
        <v>3.2039999999999999E-2</v>
      </c>
      <c r="BQB12">
        <v>3.2039999999999999E-2</v>
      </c>
      <c r="BQC12">
        <v>3.2039999999999999E-2</v>
      </c>
      <c r="BQD12">
        <v>3.2039999999999999E-2</v>
      </c>
      <c r="BQE12">
        <v>3.2039999999999999E-2</v>
      </c>
      <c r="BQF12">
        <v>3.2039999999999999E-2</v>
      </c>
      <c r="BQG12">
        <v>3.2039999999999999E-2</v>
      </c>
      <c r="BQH12">
        <v>3.2039999999999999E-2</v>
      </c>
      <c r="BQI12">
        <v>3.2039999999999999E-2</v>
      </c>
      <c r="BQJ12">
        <v>3.2039999999999999E-2</v>
      </c>
      <c r="BQK12">
        <v>3.2039999999999999E-2</v>
      </c>
      <c r="BQL12">
        <v>3.2039999999999999E-2</v>
      </c>
      <c r="BQM12">
        <v>3.2039999999999999E-2</v>
      </c>
      <c r="BQN12">
        <v>3.2039999999999999E-2</v>
      </c>
      <c r="BQO12">
        <v>3.2039999999999999E-2</v>
      </c>
      <c r="BQP12">
        <v>3.2039999999999999E-2</v>
      </c>
      <c r="BQQ12">
        <v>3.2039999999999999E-2</v>
      </c>
      <c r="BQR12">
        <v>3.2039999999999999E-2</v>
      </c>
      <c r="BQS12">
        <v>3.2039999999999999E-2</v>
      </c>
      <c r="BQT12">
        <v>3.2039999999999999E-2</v>
      </c>
      <c r="BQU12">
        <v>3.2039999999999999E-2</v>
      </c>
      <c r="BQV12">
        <v>3.2039999999999999E-2</v>
      </c>
      <c r="BQW12">
        <v>3.2039999999999999E-2</v>
      </c>
      <c r="BQX12">
        <v>3.2039999999999999E-2</v>
      </c>
      <c r="BQY12">
        <v>3.2039999999999999E-2</v>
      </c>
      <c r="BQZ12">
        <v>3.2039999999999999E-2</v>
      </c>
      <c r="BRA12">
        <v>3.2039999999999999E-2</v>
      </c>
      <c r="BRB12">
        <v>3.2039999999999999E-2</v>
      </c>
      <c r="BRC12">
        <v>3.2039999999999999E-2</v>
      </c>
      <c r="BRD12">
        <v>3.2039999999999999E-2</v>
      </c>
      <c r="BRE12">
        <v>3.2039999999999999E-2</v>
      </c>
      <c r="BRF12">
        <v>3.2039999999999999E-2</v>
      </c>
      <c r="BRG12">
        <v>3.2039999999999999E-2</v>
      </c>
      <c r="BRH12">
        <v>3.2039999999999999E-2</v>
      </c>
      <c r="BRI12">
        <v>3.2039999999999999E-2</v>
      </c>
      <c r="BRJ12">
        <v>3.2039999999999999E-2</v>
      </c>
      <c r="BRK12">
        <v>3.2039999999999999E-2</v>
      </c>
      <c r="BRL12">
        <v>3.2039999999999999E-2</v>
      </c>
      <c r="BRM12">
        <v>3.2039999999999999E-2</v>
      </c>
      <c r="BRN12">
        <v>3.2039999999999999E-2</v>
      </c>
      <c r="BRO12">
        <v>3.2039999999999999E-2</v>
      </c>
      <c r="BRP12">
        <v>3.2039999999999999E-2</v>
      </c>
      <c r="BRQ12">
        <v>3.2039999999999999E-2</v>
      </c>
      <c r="BRR12">
        <v>3.2039999999999999E-2</v>
      </c>
      <c r="BRS12">
        <v>3.2039999999999999E-2</v>
      </c>
      <c r="BRT12">
        <v>3.2039999999999999E-2</v>
      </c>
      <c r="BRU12">
        <v>3.2039999999999999E-2</v>
      </c>
      <c r="BRV12">
        <v>3.2039999999999999E-2</v>
      </c>
      <c r="BRW12">
        <v>3.2039999999999999E-2</v>
      </c>
      <c r="BRX12">
        <v>3.2039999999999999E-2</v>
      </c>
      <c r="BRY12">
        <v>3.2039999999999999E-2</v>
      </c>
      <c r="BRZ12">
        <v>3.2039999999999999E-2</v>
      </c>
      <c r="BSA12">
        <v>3.2039999999999999E-2</v>
      </c>
      <c r="BSB12">
        <v>3.2039999999999999E-2</v>
      </c>
      <c r="BSC12">
        <v>3.2039999999999999E-2</v>
      </c>
      <c r="BSD12">
        <v>3.2039999999999999E-2</v>
      </c>
      <c r="BSE12">
        <v>3.2039999999999999E-2</v>
      </c>
      <c r="BSF12">
        <v>3.2039999999999999E-2</v>
      </c>
      <c r="BSG12">
        <v>3.2039999999999999E-2</v>
      </c>
      <c r="BSH12">
        <v>3.2039999999999999E-2</v>
      </c>
      <c r="BSI12">
        <v>3.2039999999999999E-2</v>
      </c>
      <c r="BSJ12">
        <v>3.2039999999999999E-2</v>
      </c>
      <c r="BSK12">
        <v>3.2039999999999999E-2</v>
      </c>
      <c r="BSL12">
        <v>3.2039999999999999E-2</v>
      </c>
      <c r="BSM12">
        <v>3.2039999999999999E-2</v>
      </c>
      <c r="BSN12">
        <v>3.2039999999999999E-2</v>
      </c>
      <c r="BSO12">
        <v>3.2039999999999999E-2</v>
      </c>
      <c r="BSP12">
        <v>3.2039999999999999E-2</v>
      </c>
      <c r="BSQ12">
        <v>3.2039999999999999E-2</v>
      </c>
      <c r="BSR12">
        <v>3.2039999999999999E-2</v>
      </c>
      <c r="BSS12">
        <v>3.2039999999999999E-2</v>
      </c>
      <c r="BST12">
        <v>3.2039999999999999E-2</v>
      </c>
      <c r="BSU12">
        <v>3.2039999999999999E-2</v>
      </c>
      <c r="BSV12">
        <v>3.2039999999999999E-2</v>
      </c>
      <c r="BSW12">
        <v>3.2039999999999999E-2</v>
      </c>
      <c r="BSX12">
        <v>3.2039999999999999E-2</v>
      </c>
      <c r="BSY12">
        <v>3.2039999999999999E-2</v>
      </c>
      <c r="BSZ12">
        <v>3.2039999999999999E-2</v>
      </c>
      <c r="BTA12">
        <v>3.2039999999999999E-2</v>
      </c>
      <c r="BTB12">
        <v>3.2039999999999999E-2</v>
      </c>
      <c r="BTC12">
        <v>3.2039999999999999E-2</v>
      </c>
      <c r="BTD12">
        <v>3.2039999999999999E-2</v>
      </c>
      <c r="BTE12">
        <v>3.2039999999999999E-2</v>
      </c>
      <c r="BTF12">
        <v>3.2039999999999999E-2</v>
      </c>
      <c r="BTG12">
        <v>3.2039999999999999E-2</v>
      </c>
      <c r="BTH12">
        <v>3.2039999999999999E-2</v>
      </c>
      <c r="BTI12">
        <v>3.2039999999999999E-2</v>
      </c>
      <c r="BTJ12">
        <v>3.2039999999999999E-2</v>
      </c>
      <c r="BTK12">
        <v>3.2039999999999999E-2</v>
      </c>
      <c r="BTL12">
        <v>5.808E-2</v>
      </c>
      <c r="BTM12">
        <v>5.808E-2</v>
      </c>
      <c r="BTN12">
        <v>5.808E-2</v>
      </c>
      <c r="BTO12">
        <v>5.808E-2</v>
      </c>
      <c r="BTP12">
        <v>5.808E-2</v>
      </c>
      <c r="BTQ12">
        <v>5.808E-2</v>
      </c>
      <c r="BTR12">
        <v>5.808E-2</v>
      </c>
      <c r="BTS12">
        <v>5.808E-2</v>
      </c>
      <c r="BTT12">
        <v>5.808E-2</v>
      </c>
      <c r="BTU12">
        <v>5.808E-2</v>
      </c>
      <c r="BTV12">
        <v>5.808E-2</v>
      </c>
      <c r="BTW12">
        <v>5.808E-2</v>
      </c>
      <c r="BTX12">
        <v>5.808E-2</v>
      </c>
      <c r="BTY12">
        <v>5.808E-2</v>
      </c>
      <c r="BTZ12">
        <v>5.808E-2</v>
      </c>
      <c r="BUA12">
        <v>5.808E-2</v>
      </c>
      <c r="BUB12">
        <v>5.808E-2</v>
      </c>
      <c r="BUC12">
        <v>5.808E-2</v>
      </c>
      <c r="BUD12">
        <v>5.808E-2</v>
      </c>
      <c r="BUE12">
        <v>5.808E-2</v>
      </c>
      <c r="BUF12">
        <v>5.808E-2</v>
      </c>
      <c r="BUG12">
        <v>5.808E-2</v>
      </c>
      <c r="BUH12">
        <v>5.808E-2</v>
      </c>
      <c r="BUI12">
        <v>5.808E-2</v>
      </c>
      <c r="BUJ12">
        <v>5.808E-2</v>
      </c>
      <c r="BUK12">
        <v>5.808E-2</v>
      </c>
      <c r="BUL12">
        <v>5.808E-2</v>
      </c>
      <c r="BUM12">
        <v>5.808E-2</v>
      </c>
      <c r="BUN12">
        <v>5.808E-2</v>
      </c>
      <c r="BUO12">
        <v>5.808E-2</v>
      </c>
      <c r="BUP12">
        <v>5.808E-2</v>
      </c>
      <c r="BUQ12">
        <v>5.808E-2</v>
      </c>
      <c r="BUR12">
        <v>5.808E-2</v>
      </c>
      <c r="BUS12">
        <v>5.808E-2</v>
      </c>
      <c r="BUT12">
        <v>5.808E-2</v>
      </c>
      <c r="BUU12">
        <v>5.808E-2</v>
      </c>
      <c r="BUV12">
        <v>5.808E-2</v>
      </c>
      <c r="BUW12">
        <v>5.808E-2</v>
      </c>
      <c r="BUX12">
        <v>5.808E-2</v>
      </c>
      <c r="BUY12">
        <v>5.808E-2</v>
      </c>
      <c r="BUZ12">
        <v>5.808E-2</v>
      </c>
      <c r="BVA12">
        <v>5.808E-2</v>
      </c>
      <c r="BVB12">
        <v>5.808E-2</v>
      </c>
      <c r="BVC12">
        <v>5.808E-2</v>
      </c>
      <c r="BVD12">
        <v>5.808E-2</v>
      </c>
      <c r="BVE12">
        <v>5.808E-2</v>
      </c>
      <c r="BVF12">
        <v>5.808E-2</v>
      </c>
      <c r="BVG12">
        <v>5.808E-2</v>
      </c>
      <c r="BVH12">
        <v>5.808E-2</v>
      </c>
      <c r="BVI12">
        <v>5.808E-2</v>
      </c>
      <c r="BVJ12">
        <v>5.808E-2</v>
      </c>
      <c r="BVK12">
        <v>5.808E-2</v>
      </c>
      <c r="BVL12">
        <v>5.808E-2</v>
      </c>
      <c r="BVM12">
        <v>5.808E-2</v>
      </c>
      <c r="BVN12">
        <v>5.808E-2</v>
      </c>
      <c r="BVO12">
        <v>5.808E-2</v>
      </c>
      <c r="BVP12">
        <v>5.808E-2</v>
      </c>
      <c r="BVQ12">
        <v>5.808E-2</v>
      </c>
      <c r="BVR12">
        <v>5.808E-2</v>
      </c>
      <c r="BVS12">
        <v>5.808E-2</v>
      </c>
      <c r="BVT12">
        <v>5.808E-2</v>
      </c>
      <c r="BVU12">
        <v>5.808E-2</v>
      </c>
      <c r="BVV12">
        <v>5.808E-2</v>
      </c>
      <c r="BVW12">
        <v>5.808E-2</v>
      </c>
      <c r="BVX12">
        <v>5.808E-2</v>
      </c>
      <c r="BVY12">
        <v>5.808E-2</v>
      </c>
      <c r="BVZ12">
        <v>5.808E-2</v>
      </c>
      <c r="BWA12">
        <v>5.808E-2</v>
      </c>
      <c r="BWB12">
        <v>5.808E-2</v>
      </c>
      <c r="BWC12">
        <v>5.808E-2</v>
      </c>
      <c r="BWD12">
        <v>5.808E-2</v>
      </c>
      <c r="BWE12">
        <v>5.808E-2</v>
      </c>
      <c r="BWF12">
        <v>5.808E-2</v>
      </c>
      <c r="BWG12">
        <v>5.808E-2</v>
      </c>
      <c r="BWH12">
        <v>5.808E-2</v>
      </c>
      <c r="BWI12">
        <v>5.808E-2</v>
      </c>
      <c r="BWJ12">
        <v>5.808E-2</v>
      </c>
      <c r="BWK12">
        <v>5.808E-2</v>
      </c>
      <c r="BWL12">
        <v>5.808E-2</v>
      </c>
      <c r="BWM12">
        <v>5.808E-2</v>
      </c>
      <c r="BWN12">
        <v>5.808E-2</v>
      </c>
      <c r="BWO12">
        <v>5.808E-2</v>
      </c>
      <c r="BWP12">
        <v>5.808E-2</v>
      </c>
      <c r="BWQ12">
        <v>5.808E-2</v>
      </c>
      <c r="BWR12">
        <v>5.808E-2</v>
      </c>
      <c r="BWS12">
        <v>5.808E-2</v>
      </c>
      <c r="BWT12">
        <v>5.808E-2</v>
      </c>
      <c r="BWU12">
        <v>5.808E-2</v>
      </c>
      <c r="BWV12">
        <v>5.808E-2</v>
      </c>
      <c r="BWW12">
        <v>5.808E-2</v>
      </c>
      <c r="BWX12">
        <v>5.808E-2</v>
      </c>
      <c r="BWY12">
        <v>5.808E-2</v>
      </c>
      <c r="BWZ12">
        <v>5.808E-2</v>
      </c>
      <c r="BXA12">
        <v>5.808E-2</v>
      </c>
      <c r="BXB12">
        <v>5.808E-2</v>
      </c>
      <c r="BXC12">
        <v>5.808E-2</v>
      </c>
      <c r="BXD12">
        <v>5.808E-2</v>
      </c>
      <c r="BXE12">
        <v>5.808E-2</v>
      </c>
      <c r="BXF12">
        <v>5.808E-2</v>
      </c>
      <c r="BXG12">
        <v>5.808E-2</v>
      </c>
      <c r="BXH12">
        <v>5.808E-2</v>
      </c>
      <c r="BXI12">
        <v>5.808E-2</v>
      </c>
      <c r="BXJ12">
        <v>5.808E-2</v>
      </c>
      <c r="BXK12">
        <v>5.808E-2</v>
      </c>
      <c r="BXL12">
        <v>5.808E-2</v>
      </c>
      <c r="BXM12">
        <v>5.808E-2</v>
      </c>
      <c r="BXN12">
        <v>5.808E-2</v>
      </c>
      <c r="BXO12">
        <v>5.808E-2</v>
      </c>
      <c r="BXP12">
        <v>5.808E-2</v>
      </c>
      <c r="BXQ12">
        <v>5.808E-2</v>
      </c>
      <c r="BXR12">
        <v>5.808E-2</v>
      </c>
      <c r="BXS12">
        <v>5.808E-2</v>
      </c>
      <c r="BXT12">
        <v>5.808E-2</v>
      </c>
      <c r="BXU12">
        <v>5.808E-2</v>
      </c>
      <c r="BXV12">
        <v>5.808E-2</v>
      </c>
      <c r="BXW12">
        <v>4.1050000000000003E-2</v>
      </c>
      <c r="BXX12">
        <v>4.1050000000000003E-2</v>
      </c>
      <c r="BXY12">
        <v>4.1050000000000003E-2</v>
      </c>
      <c r="BXZ12">
        <v>4.1050000000000003E-2</v>
      </c>
      <c r="BYA12">
        <v>4.1050000000000003E-2</v>
      </c>
      <c r="BYB12">
        <v>4.1050000000000003E-2</v>
      </c>
      <c r="BYC12">
        <v>4.1050000000000003E-2</v>
      </c>
      <c r="BYD12">
        <v>4.1050000000000003E-2</v>
      </c>
      <c r="BYE12">
        <v>4.1050000000000003E-2</v>
      </c>
      <c r="BYF12">
        <v>4.1050000000000003E-2</v>
      </c>
      <c r="BYG12">
        <v>4.1050000000000003E-2</v>
      </c>
      <c r="BYH12">
        <v>4.1050000000000003E-2</v>
      </c>
      <c r="BYI12">
        <v>4.1050000000000003E-2</v>
      </c>
      <c r="BYJ12">
        <v>4.1050000000000003E-2</v>
      </c>
      <c r="BYK12">
        <v>4.1050000000000003E-2</v>
      </c>
      <c r="BYL12">
        <v>4.1050000000000003E-2</v>
      </c>
      <c r="BYM12">
        <v>4.1050000000000003E-2</v>
      </c>
      <c r="BYN12">
        <v>4.1050000000000003E-2</v>
      </c>
      <c r="BYO12">
        <v>4.1050000000000003E-2</v>
      </c>
      <c r="BYP12">
        <v>4.1050000000000003E-2</v>
      </c>
      <c r="BYQ12">
        <v>4.1050000000000003E-2</v>
      </c>
      <c r="BYR12">
        <v>4.1050000000000003E-2</v>
      </c>
      <c r="BYS12">
        <v>4.1050000000000003E-2</v>
      </c>
      <c r="BYT12">
        <v>4.1050000000000003E-2</v>
      </c>
      <c r="BYU12">
        <v>4.1050000000000003E-2</v>
      </c>
      <c r="BYV12">
        <v>4.1050000000000003E-2</v>
      </c>
      <c r="BYW12">
        <v>4.1050000000000003E-2</v>
      </c>
      <c r="BYX12">
        <v>4.1050000000000003E-2</v>
      </c>
      <c r="BYY12">
        <v>4.1050000000000003E-2</v>
      </c>
      <c r="BYZ12">
        <v>4.1050000000000003E-2</v>
      </c>
      <c r="BZA12">
        <v>4.1050000000000003E-2</v>
      </c>
      <c r="BZB12">
        <v>4.1050000000000003E-2</v>
      </c>
      <c r="BZC12">
        <v>4.1050000000000003E-2</v>
      </c>
      <c r="BZD12">
        <v>4.1050000000000003E-2</v>
      </c>
      <c r="BZE12">
        <v>4.1050000000000003E-2</v>
      </c>
      <c r="BZF12">
        <v>4.1050000000000003E-2</v>
      </c>
      <c r="BZG12">
        <v>4.1050000000000003E-2</v>
      </c>
      <c r="BZH12">
        <v>4.1050000000000003E-2</v>
      </c>
      <c r="BZI12">
        <v>4.1050000000000003E-2</v>
      </c>
      <c r="BZJ12">
        <v>4.1050000000000003E-2</v>
      </c>
      <c r="BZK12">
        <v>4.1050000000000003E-2</v>
      </c>
      <c r="BZL12">
        <v>4.1050000000000003E-2</v>
      </c>
      <c r="BZM12">
        <v>4.1050000000000003E-2</v>
      </c>
      <c r="BZN12">
        <v>4.1050000000000003E-2</v>
      </c>
      <c r="BZO12">
        <v>4.1050000000000003E-2</v>
      </c>
      <c r="BZP12">
        <v>4.1050000000000003E-2</v>
      </c>
      <c r="BZQ12">
        <v>4.1050000000000003E-2</v>
      </c>
      <c r="BZR12">
        <v>4.1050000000000003E-2</v>
      </c>
      <c r="BZS12">
        <v>4.1050000000000003E-2</v>
      </c>
      <c r="BZT12">
        <v>4.1050000000000003E-2</v>
      </c>
      <c r="BZU12">
        <v>4.1050000000000003E-2</v>
      </c>
      <c r="BZV12">
        <v>4.1050000000000003E-2</v>
      </c>
      <c r="BZW12">
        <v>4.1050000000000003E-2</v>
      </c>
      <c r="BZX12">
        <v>4.1050000000000003E-2</v>
      </c>
      <c r="BZY12">
        <v>4.1050000000000003E-2</v>
      </c>
      <c r="BZZ12">
        <v>4.1050000000000003E-2</v>
      </c>
      <c r="CAA12">
        <v>4.1050000000000003E-2</v>
      </c>
      <c r="CAB12">
        <v>4.1050000000000003E-2</v>
      </c>
      <c r="CAC12">
        <v>4.1050000000000003E-2</v>
      </c>
      <c r="CAD12">
        <v>4.1050000000000003E-2</v>
      </c>
      <c r="CAE12">
        <v>4.1050000000000003E-2</v>
      </c>
      <c r="CAF12">
        <v>4.1050000000000003E-2</v>
      </c>
      <c r="CAG12">
        <v>4.1050000000000003E-2</v>
      </c>
      <c r="CAH12">
        <v>4.1050000000000003E-2</v>
      </c>
      <c r="CAI12">
        <v>4.1050000000000003E-2</v>
      </c>
      <c r="CAJ12">
        <v>4.1050000000000003E-2</v>
      </c>
      <c r="CAK12">
        <v>4.1050000000000003E-2</v>
      </c>
      <c r="CAL12">
        <v>4.1050000000000003E-2</v>
      </c>
      <c r="CAM12">
        <v>4.1050000000000003E-2</v>
      </c>
      <c r="CAN12">
        <v>4.1050000000000003E-2</v>
      </c>
      <c r="CAO12">
        <v>4.1050000000000003E-2</v>
      </c>
      <c r="CAP12">
        <v>4.1050000000000003E-2</v>
      </c>
      <c r="CAQ12">
        <v>4.1050000000000003E-2</v>
      </c>
      <c r="CAR12">
        <v>4.1050000000000003E-2</v>
      </c>
      <c r="CAS12">
        <v>4.1050000000000003E-2</v>
      </c>
      <c r="CAT12">
        <v>4.1050000000000003E-2</v>
      </c>
      <c r="CAU12">
        <v>4.1050000000000003E-2</v>
      </c>
      <c r="CAV12">
        <v>4.1050000000000003E-2</v>
      </c>
      <c r="CAW12">
        <v>4.1050000000000003E-2</v>
      </c>
      <c r="CAX12">
        <v>4.1050000000000003E-2</v>
      </c>
      <c r="CAY12">
        <v>4.1050000000000003E-2</v>
      </c>
      <c r="CAZ12">
        <v>4.1050000000000003E-2</v>
      </c>
      <c r="CBA12">
        <v>4.1050000000000003E-2</v>
      </c>
      <c r="CBB12">
        <v>4.1050000000000003E-2</v>
      </c>
      <c r="CBC12">
        <v>4.1050000000000003E-2</v>
      </c>
      <c r="CBD12">
        <v>4.1050000000000003E-2</v>
      </c>
      <c r="CBE12">
        <v>4.1050000000000003E-2</v>
      </c>
      <c r="CBF12">
        <v>4.1050000000000003E-2</v>
      </c>
      <c r="CBG12">
        <v>4.1050000000000003E-2</v>
      </c>
      <c r="CBH12">
        <v>4.1050000000000003E-2</v>
      </c>
      <c r="CBI12">
        <v>4.1050000000000003E-2</v>
      </c>
      <c r="CBJ12">
        <v>4.1050000000000003E-2</v>
      </c>
      <c r="CBK12">
        <v>4.1050000000000003E-2</v>
      </c>
      <c r="CBL12">
        <v>4.1050000000000003E-2</v>
      </c>
      <c r="CBM12">
        <v>4.1050000000000003E-2</v>
      </c>
      <c r="CBN12">
        <v>4.1050000000000003E-2</v>
      </c>
      <c r="CBO12">
        <v>4.1050000000000003E-2</v>
      </c>
      <c r="CBP12">
        <v>4.1050000000000003E-2</v>
      </c>
      <c r="CBQ12">
        <v>4.1050000000000003E-2</v>
      </c>
      <c r="CBR12">
        <v>4.1050000000000003E-2</v>
      </c>
      <c r="CBS12">
        <v>4.1050000000000003E-2</v>
      </c>
      <c r="CBT12">
        <v>4.1050000000000003E-2</v>
      </c>
      <c r="CBU12">
        <v>4.1050000000000003E-2</v>
      </c>
      <c r="CBV12">
        <v>4.1050000000000003E-2</v>
      </c>
      <c r="CBW12">
        <v>4.1050000000000003E-2</v>
      </c>
      <c r="CBX12">
        <v>4.1050000000000003E-2</v>
      </c>
      <c r="CBY12">
        <v>4.1050000000000003E-2</v>
      </c>
      <c r="CBZ12">
        <v>4.1050000000000003E-2</v>
      </c>
      <c r="CCA12">
        <v>4.1050000000000003E-2</v>
      </c>
      <c r="CCB12">
        <v>4.1050000000000003E-2</v>
      </c>
      <c r="CCC12">
        <v>8.8109999999999994E-2</v>
      </c>
      <c r="CCD12">
        <v>8.8109999999999994E-2</v>
      </c>
      <c r="CCE12">
        <v>8.8109999999999994E-2</v>
      </c>
      <c r="CCF12">
        <v>8.8109999999999994E-2</v>
      </c>
      <c r="CCG12">
        <v>8.8109999999999994E-2</v>
      </c>
      <c r="CCH12">
        <v>8.8109999999999994E-2</v>
      </c>
      <c r="CCI12">
        <v>8.8109999999999994E-2</v>
      </c>
      <c r="CCJ12">
        <v>8.8109999999999994E-2</v>
      </c>
      <c r="CCK12">
        <v>8.8109999999999994E-2</v>
      </c>
      <c r="CCL12">
        <v>8.8109999999999994E-2</v>
      </c>
      <c r="CCM12">
        <v>8.8109999999999994E-2</v>
      </c>
      <c r="CCN12">
        <v>8.8109999999999994E-2</v>
      </c>
      <c r="CCO12">
        <v>8.8109999999999994E-2</v>
      </c>
      <c r="CCP12">
        <v>8.8109999999999994E-2</v>
      </c>
      <c r="CCQ12">
        <v>8.8109999999999994E-2</v>
      </c>
      <c r="CCR12">
        <v>8.8109999999999994E-2</v>
      </c>
      <c r="CCS12">
        <v>8.8109999999999994E-2</v>
      </c>
      <c r="CCT12">
        <v>8.8109999999999994E-2</v>
      </c>
      <c r="CCU12">
        <v>8.8109999999999994E-2</v>
      </c>
      <c r="CCV12">
        <v>8.8109999999999994E-2</v>
      </c>
      <c r="CCW12">
        <v>8.8109999999999994E-2</v>
      </c>
      <c r="CCX12">
        <v>8.8109999999999994E-2</v>
      </c>
      <c r="CCY12">
        <v>8.8109999999999994E-2</v>
      </c>
      <c r="CCZ12">
        <v>8.8109999999999994E-2</v>
      </c>
      <c r="CDA12">
        <v>8.8109999999999994E-2</v>
      </c>
      <c r="CDB12">
        <v>8.8109999999999994E-2</v>
      </c>
      <c r="CDC12">
        <v>8.8109999999999994E-2</v>
      </c>
      <c r="CDD12">
        <v>8.8109999999999994E-2</v>
      </c>
      <c r="CDE12">
        <v>8.8109999999999994E-2</v>
      </c>
      <c r="CDF12">
        <v>8.8109999999999994E-2</v>
      </c>
      <c r="CDG12">
        <v>8.8109999999999994E-2</v>
      </c>
      <c r="CDH12">
        <v>8.8109999999999994E-2</v>
      </c>
      <c r="CDI12">
        <v>8.8109999999999994E-2</v>
      </c>
      <c r="CDJ12">
        <v>8.8109999999999994E-2</v>
      </c>
      <c r="CDK12">
        <v>8.8109999999999994E-2</v>
      </c>
      <c r="CDL12">
        <v>8.8109999999999994E-2</v>
      </c>
      <c r="CDM12">
        <v>8.8109999999999994E-2</v>
      </c>
      <c r="CDN12">
        <v>8.8109999999999994E-2</v>
      </c>
      <c r="CDO12">
        <v>8.8109999999999994E-2</v>
      </c>
      <c r="CDP12">
        <v>8.8109999999999994E-2</v>
      </c>
      <c r="CDQ12">
        <v>8.8109999999999994E-2</v>
      </c>
      <c r="CDR12">
        <v>8.8109999999999994E-2</v>
      </c>
      <c r="CDS12">
        <v>8.8109999999999994E-2</v>
      </c>
      <c r="CDT12">
        <v>8.8109999999999994E-2</v>
      </c>
      <c r="CDU12">
        <v>8.8109999999999994E-2</v>
      </c>
      <c r="CDV12">
        <v>8.8109999999999994E-2</v>
      </c>
      <c r="CDW12">
        <v>8.8109999999999994E-2</v>
      </c>
      <c r="CDX12">
        <v>8.8109999999999994E-2</v>
      </c>
      <c r="CDY12">
        <v>8.8109999999999994E-2</v>
      </c>
      <c r="CDZ12">
        <v>8.8109999999999994E-2</v>
      </c>
      <c r="CEA12">
        <v>8.8109999999999994E-2</v>
      </c>
      <c r="CEB12">
        <v>8.8109999999999994E-2</v>
      </c>
      <c r="CEC12">
        <v>8.8109999999999994E-2</v>
      </c>
      <c r="CED12">
        <v>8.8109999999999994E-2</v>
      </c>
      <c r="CEE12">
        <v>8.8109999999999994E-2</v>
      </c>
      <c r="CEF12">
        <v>8.8109999999999994E-2</v>
      </c>
      <c r="CEG12">
        <v>8.8109999999999994E-2</v>
      </c>
      <c r="CEH12">
        <v>8.8109999999999994E-2</v>
      </c>
      <c r="CEI12">
        <v>8.8109999999999994E-2</v>
      </c>
      <c r="CEJ12">
        <v>8.8109999999999994E-2</v>
      </c>
      <c r="CEK12">
        <v>8.8109999999999994E-2</v>
      </c>
      <c r="CEL12">
        <v>8.8109999999999994E-2</v>
      </c>
      <c r="CEM12">
        <v>8.8109999999999994E-2</v>
      </c>
      <c r="CEN12">
        <v>8.8109999999999994E-2</v>
      </c>
      <c r="CEO12">
        <v>8.8109999999999994E-2</v>
      </c>
      <c r="CEP12">
        <v>8.8109999999999994E-2</v>
      </c>
      <c r="CEQ12">
        <v>8.8109999999999994E-2</v>
      </c>
      <c r="CER12">
        <v>8.8109999999999994E-2</v>
      </c>
      <c r="CES12">
        <v>8.8109999999999994E-2</v>
      </c>
      <c r="CET12">
        <v>8.8109999999999994E-2</v>
      </c>
      <c r="CEU12">
        <v>8.8109999999999994E-2</v>
      </c>
      <c r="CEV12">
        <v>8.8109999999999994E-2</v>
      </c>
      <c r="CEW12">
        <v>8.8109999999999994E-2</v>
      </c>
      <c r="CEX12">
        <v>8.8109999999999994E-2</v>
      </c>
      <c r="CEY12">
        <v>8.8109999999999994E-2</v>
      </c>
      <c r="CEZ12">
        <v>8.8109999999999994E-2</v>
      </c>
      <c r="CFA12">
        <v>8.8109999999999994E-2</v>
      </c>
      <c r="CFB12">
        <v>8.8109999999999994E-2</v>
      </c>
      <c r="CFC12">
        <v>8.8109999999999994E-2</v>
      </c>
      <c r="CFD12">
        <v>8.8109999999999994E-2</v>
      </c>
      <c r="CFE12">
        <v>8.8109999999999994E-2</v>
      </c>
      <c r="CFF12">
        <v>8.8109999999999994E-2</v>
      </c>
      <c r="CFG12">
        <v>8.8109999999999994E-2</v>
      </c>
      <c r="CFH12">
        <v>8.8109999999999994E-2</v>
      </c>
      <c r="CFI12">
        <v>8.8109999999999994E-2</v>
      </c>
      <c r="CFJ12">
        <v>8.8109999999999994E-2</v>
      </c>
      <c r="CFK12">
        <v>8.8109999999999994E-2</v>
      </c>
      <c r="CFL12">
        <v>8.8109999999999994E-2</v>
      </c>
      <c r="CFM12">
        <v>8.8109999999999994E-2</v>
      </c>
      <c r="CFN12">
        <v>8.8109999999999994E-2</v>
      </c>
      <c r="CFO12">
        <v>8.8109999999999994E-2</v>
      </c>
      <c r="CFP12">
        <v>8.8109999999999994E-2</v>
      </c>
      <c r="CFQ12">
        <v>8.8109999999999994E-2</v>
      </c>
      <c r="CFR12">
        <v>8.8109999999999994E-2</v>
      </c>
      <c r="CFS12">
        <v>8.8109999999999994E-2</v>
      </c>
      <c r="CFT12">
        <v>8.8109999999999994E-2</v>
      </c>
      <c r="CFU12">
        <v>8.8109999999999994E-2</v>
      </c>
      <c r="CFV12">
        <v>8.8109999999999994E-2</v>
      </c>
      <c r="CFW12">
        <v>8.8109999999999994E-2</v>
      </c>
      <c r="CFX12">
        <v>8.8109999999999994E-2</v>
      </c>
      <c r="CFY12">
        <v>8.8109999999999994E-2</v>
      </c>
      <c r="CFZ12">
        <v>8.8109999999999994E-2</v>
      </c>
      <c r="CGA12">
        <v>8.8109999999999994E-2</v>
      </c>
      <c r="CGB12">
        <v>8.8109999999999994E-2</v>
      </c>
      <c r="CGC12">
        <v>8.8109999999999994E-2</v>
      </c>
      <c r="CGD12">
        <v>8.8109999999999994E-2</v>
      </c>
      <c r="CGE12">
        <v>8.8109999999999994E-2</v>
      </c>
      <c r="CGF12">
        <v>8.8109999999999994E-2</v>
      </c>
      <c r="CGG12">
        <v>8.8109999999999994E-2</v>
      </c>
      <c r="CGH12">
        <v>3.2039999999999999E-2</v>
      </c>
      <c r="CGI12">
        <v>3.2039999999999999E-2</v>
      </c>
      <c r="CGJ12">
        <v>3.2039999999999999E-2</v>
      </c>
      <c r="CGK12">
        <v>3.2039999999999999E-2</v>
      </c>
      <c r="CGL12">
        <v>3.2039999999999999E-2</v>
      </c>
      <c r="CGM12">
        <v>3.2039999999999999E-2</v>
      </c>
      <c r="CGN12">
        <v>3.2039999999999999E-2</v>
      </c>
      <c r="CGO12">
        <v>3.2039999999999999E-2</v>
      </c>
      <c r="CGP12">
        <v>3.2039999999999999E-2</v>
      </c>
      <c r="CGQ12">
        <v>3.2039999999999999E-2</v>
      </c>
      <c r="CGR12">
        <v>3.2039999999999999E-2</v>
      </c>
      <c r="CGS12">
        <v>3.2039999999999999E-2</v>
      </c>
      <c r="CGT12">
        <v>3.2039999999999999E-2</v>
      </c>
      <c r="CGU12">
        <v>3.2039999999999999E-2</v>
      </c>
      <c r="CGV12">
        <v>3.2039999999999999E-2</v>
      </c>
      <c r="CGW12">
        <v>3.2039999999999999E-2</v>
      </c>
      <c r="CGX12">
        <v>3.2039999999999999E-2</v>
      </c>
      <c r="CGY12">
        <v>3.2039999999999999E-2</v>
      </c>
      <c r="CGZ12">
        <v>3.2039999999999999E-2</v>
      </c>
      <c r="CHA12">
        <v>3.2039999999999999E-2</v>
      </c>
      <c r="CHB12">
        <v>3.2039999999999999E-2</v>
      </c>
      <c r="CHC12">
        <v>3.2039999999999999E-2</v>
      </c>
      <c r="CHD12">
        <v>3.2039999999999999E-2</v>
      </c>
      <c r="CHE12">
        <v>3.2039999999999999E-2</v>
      </c>
      <c r="CHF12">
        <v>3.2039999999999999E-2</v>
      </c>
      <c r="CHG12">
        <v>3.2039999999999999E-2</v>
      </c>
      <c r="CHH12">
        <v>3.2039999999999999E-2</v>
      </c>
      <c r="CHI12">
        <v>3.2039999999999999E-2</v>
      </c>
      <c r="CHJ12">
        <v>3.2039999999999999E-2</v>
      </c>
      <c r="CHK12">
        <v>3.2039999999999999E-2</v>
      </c>
      <c r="CHL12">
        <v>3.2039999999999999E-2</v>
      </c>
      <c r="CHM12">
        <v>3.2039999999999999E-2</v>
      </c>
      <c r="CHN12">
        <v>3.2039999999999999E-2</v>
      </c>
      <c r="CHO12">
        <v>3.2039999999999999E-2</v>
      </c>
      <c r="CHP12">
        <v>3.2039999999999999E-2</v>
      </c>
      <c r="CHQ12">
        <v>3.2039999999999999E-2</v>
      </c>
      <c r="CHR12">
        <v>3.2039999999999999E-2</v>
      </c>
      <c r="CHS12">
        <v>3.2039999999999999E-2</v>
      </c>
      <c r="CHT12">
        <v>3.2039999999999999E-2</v>
      </c>
      <c r="CHU12">
        <v>3.2039999999999999E-2</v>
      </c>
      <c r="CHV12">
        <v>3.2039999999999999E-2</v>
      </c>
      <c r="CHW12">
        <v>3.2039999999999999E-2</v>
      </c>
      <c r="CHX12">
        <v>3.2039999999999999E-2</v>
      </c>
      <c r="CHY12">
        <v>3.2039999999999999E-2</v>
      </c>
      <c r="CHZ12">
        <v>3.2039999999999999E-2</v>
      </c>
      <c r="CIA12">
        <v>3.2039999999999999E-2</v>
      </c>
      <c r="CIB12">
        <v>3.2039999999999999E-2</v>
      </c>
      <c r="CIC12">
        <v>3.2039999999999999E-2</v>
      </c>
      <c r="CID12">
        <v>3.2039999999999999E-2</v>
      </c>
      <c r="CIE12">
        <v>3.2039999999999999E-2</v>
      </c>
      <c r="CIF12">
        <v>3.2039999999999999E-2</v>
      </c>
      <c r="CIG12">
        <v>3.2039999999999999E-2</v>
      </c>
      <c r="CIH12">
        <v>3.2039999999999999E-2</v>
      </c>
      <c r="CII12">
        <v>3.2039999999999999E-2</v>
      </c>
      <c r="CIJ12">
        <v>3.2039999999999999E-2</v>
      </c>
      <c r="CIK12">
        <v>3.2039999999999999E-2</v>
      </c>
      <c r="CIL12">
        <v>3.2039999999999999E-2</v>
      </c>
      <c r="CIM12">
        <v>3.2039999999999999E-2</v>
      </c>
      <c r="CIN12">
        <v>3.2039999999999999E-2</v>
      </c>
      <c r="CIO12">
        <v>3.2039999999999999E-2</v>
      </c>
      <c r="CIP12">
        <v>3.2039999999999999E-2</v>
      </c>
      <c r="CIQ12">
        <v>3.2039999999999999E-2</v>
      </c>
      <c r="CIR12">
        <v>3.2039999999999999E-2</v>
      </c>
      <c r="CIS12">
        <v>3.2039999999999999E-2</v>
      </c>
      <c r="CIT12">
        <v>3.2039999999999999E-2</v>
      </c>
      <c r="CIU12">
        <v>3.2039999999999999E-2</v>
      </c>
      <c r="CIV12">
        <v>3.2039999999999999E-2</v>
      </c>
      <c r="CIW12">
        <v>3.2039999999999999E-2</v>
      </c>
      <c r="CIX12">
        <v>3.2039999999999999E-2</v>
      </c>
      <c r="CIY12">
        <v>3.2039999999999999E-2</v>
      </c>
      <c r="CIZ12">
        <v>3.2039999999999999E-2</v>
      </c>
      <c r="CJA12">
        <v>3.2039999999999999E-2</v>
      </c>
      <c r="CJB12">
        <v>3.2039999999999999E-2</v>
      </c>
      <c r="CJC12">
        <v>3.2039999999999999E-2</v>
      </c>
      <c r="CJD12">
        <v>3.2039999999999999E-2</v>
      </c>
      <c r="CJE12">
        <v>3.2039999999999999E-2</v>
      </c>
      <c r="CJF12">
        <v>3.2039999999999999E-2</v>
      </c>
      <c r="CJG12">
        <v>3.2039999999999999E-2</v>
      </c>
      <c r="CJH12">
        <v>3.2039999999999999E-2</v>
      </c>
      <c r="CJI12">
        <v>3.2039999999999999E-2</v>
      </c>
      <c r="CJJ12">
        <v>3.2039999999999999E-2</v>
      </c>
      <c r="CJK12">
        <v>3.2039999999999999E-2</v>
      </c>
      <c r="CJL12">
        <v>3.2039999999999999E-2</v>
      </c>
      <c r="CJM12">
        <v>3.2039999999999999E-2</v>
      </c>
      <c r="CJN12">
        <v>3.2039999999999999E-2</v>
      </c>
      <c r="CJO12">
        <v>3.2039999999999999E-2</v>
      </c>
      <c r="CJP12">
        <v>3.2039999999999999E-2</v>
      </c>
      <c r="CJQ12">
        <v>3.2039999999999999E-2</v>
      </c>
      <c r="CJR12">
        <v>3.2039999999999999E-2</v>
      </c>
      <c r="CJS12">
        <v>3.2039999999999999E-2</v>
      </c>
      <c r="CJT12">
        <v>3.2039999999999999E-2</v>
      </c>
      <c r="CJU12">
        <v>3.2039999999999999E-2</v>
      </c>
      <c r="CJV12">
        <v>3.2039999999999999E-2</v>
      </c>
      <c r="CJW12">
        <v>3.2039999999999999E-2</v>
      </c>
      <c r="CJX12">
        <v>3.2039999999999999E-2</v>
      </c>
      <c r="CJY12">
        <v>3.2039999999999999E-2</v>
      </c>
      <c r="CJZ12">
        <v>3.2039999999999999E-2</v>
      </c>
      <c r="CKA12">
        <v>3.2039999999999999E-2</v>
      </c>
      <c r="CKB12">
        <v>3.2039999999999999E-2</v>
      </c>
      <c r="CKC12">
        <v>3.2039999999999999E-2</v>
      </c>
      <c r="CKD12">
        <v>3.2039999999999999E-2</v>
      </c>
      <c r="CKE12">
        <v>3.2039999999999999E-2</v>
      </c>
      <c r="CKF12">
        <v>3.2039999999999999E-2</v>
      </c>
      <c r="CKG12">
        <v>3.2039999999999999E-2</v>
      </c>
      <c r="CKH12">
        <v>3.2039999999999999E-2</v>
      </c>
      <c r="CKI12">
        <v>3.2039999999999999E-2</v>
      </c>
      <c r="CKJ12">
        <v>3.2039999999999999E-2</v>
      </c>
      <c r="CKK12">
        <v>3.2039999999999999E-2</v>
      </c>
      <c r="CKL12">
        <v>3.2039999999999999E-2</v>
      </c>
      <c r="CKM12">
        <v>3.2039999999999999E-2</v>
      </c>
      <c r="CKN12">
        <v>3.2039999999999999E-2</v>
      </c>
      <c r="CKO12">
        <v>3.2039999999999999E-2</v>
      </c>
      <c r="CKP12">
        <v>3.2039999999999999E-2</v>
      </c>
      <c r="CKQ12">
        <v>3.2039999999999999E-2</v>
      </c>
      <c r="CKR12">
        <v>3.2039999999999999E-2</v>
      </c>
      <c r="CKS12">
        <v>3.2039999999999999E-2</v>
      </c>
      <c r="CKT12">
        <v>3.2039999999999999E-2</v>
      </c>
      <c r="CKU12">
        <v>3.2039999999999999E-2</v>
      </c>
      <c r="CKV12">
        <v>3.2039999999999999E-2</v>
      </c>
      <c r="CKW12">
        <v>3.2039999999999999E-2</v>
      </c>
      <c r="CKX12">
        <v>3.2039999999999999E-2</v>
      </c>
      <c r="CKY12">
        <v>3.2039999999999999E-2</v>
      </c>
      <c r="CKZ12">
        <v>3.2039999999999999E-2</v>
      </c>
      <c r="CLA12">
        <v>3.2039999999999999E-2</v>
      </c>
      <c r="CLB12">
        <v>3.2039999999999999E-2</v>
      </c>
      <c r="CLC12">
        <v>3.2039999999999999E-2</v>
      </c>
      <c r="CLD12">
        <v>3.2039999999999999E-2</v>
      </c>
      <c r="CLE12">
        <v>3.2039999999999999E-2</v>
      </c>
      <c r="CLF12">
        <v>3.2039999999999999E-2</v>
      </c>
      <c r="CLG12">
        <v>3.2039999999999999E-2</v>
      </c>
      <c r="CLH12">
        <v>3.2039999999999999E-2</v>
      </c>
      <c r="CLI12">
        <v>3.2039999999999999E-2</v>
      </c>
      <c r="CLJ12">
        <v>3.2039999999999999E-2</v>
      </c>
      <c r="CLK12">
        <v>3.2039999999999999E-2</v>
      </c>
      <c r="CLL12">
        <v>3.2039999999999999E-2</v>
      </c>
      <c r="CLM12">
        <v>3.2039999999999999E-2</v>
      </c>
      <c r="CLN12">
        <v>3.2039999999999999E-2</v>
      </c>
      <c r="CLO12">
        <v>3.2039999999999999E-2</v>
      </c>
      <c r="CLP12">
        <v>3.2039999999999999E-2</v>
      </c>
      <c r="CLQ12">
        <v>4.1052999999999999E-2</v>
      </c>
      <c r="CLR12">
        <v>4.1052999999999999E-2</v>
      </c>
      <c r="CLS12">
        <v>4.1052999999999999E-2</v>
      </c>
      <c r="CLT12">
        <v>4.1052999999999999E-2</v>
      </c>
      <c r="CLU12">
        <v>4.1052999999999999E-2</v>
      </c>
      <c r="CLV12">
        <v>4.1052999999999999E-2</v>
      </c>
      <c r="CLW12">
        <v>4.1052999999999999E-2</v>
      </c>
      <c r="CLX12">
        <v>4.1052999999999999E-2</v>
      </c>
      <c r="CLY12">
        <v>4.1052999999999999E-2</v>
      </c>
      <c r="CLZ12">
        <v>4.1052999999999999E-2</v>
      </c>
      <c r="CMA12">
        <v>4.1052999999999999E-2</v>
      </c>
      <c r="CMB12">
        <v>4.1052999999999999E-2</v>
      </c>
      <c r="CMC12">
        <v>4.1052999999999999E-2</v>
      </c>
      <c r="CMD12">
        <v>4.1052999999999999E-2</v>
      </c>
      <c r="CME12">
        <v>4.1052999999999999E-2</v>
      </c>
      <c r="CMF12">
        <v>4.1052999999999999E-2</v>
      </c>
      <c r="CMG12">
        <v>4.1052999999999999E-2</v>
      </c>
      <c r="CMH12">
        <v>4.1052999999999999E-2</v>
      </c>
      <c r="CMI12">
        <v>4.1052999999999999E-2</v>
      </c>
      <c r="CMJ12">
        <v>4.1052999999999999E-2</v>
      </c>
      <c r="CMK12">
        <v>4.1052999999999999E-2</v>
      </c>
      <c r="CML12">
        <v>4.1052999999999999E-2</v>
      </c>
      <c r="CMM12">
        <v>4.1052999999999999E-2</v>
      </c>
      <c r="CMN12">
        <v>4.1052999999999999E-2</v>
      </c>
      <c r="CMO12">
        <v>4.1052999999999999E-2</v>
      </c>
      <c r="CMP12">
        <v>4.1052999999999999E-2</v>
      </c>
      <c r="CMQ12">
        <v>4.1052999999999999E-2</v>
      </c>
      <c r="CMR12">
        <v>4.1052999999999999E-2</v>
      </c>
      <c r="CMS12">
        <v>4.1052999999999999E-2</v>
      </c>
      <c r="CMT12">
        <v>4.1052999999999999E-2</v>
      </c>
      <c r="CMU12">
        <v>4.1052999999999999E-2</v>
      </c>
      <c r="CMV12">
        <v>4.1052999999999999E-2</v>
      </c>
      <c r="CMW12">
        <v>4.1052999999999999E-2</v>
      </c>
      <c r="CMX12">
        <v>4.1052999999999999E-2</v>
      </c>
      <c r="CMY12">
        <v>4.1052999999999999E-2</v>
      </c>
      <c r="CMZ12">
        <v>4.1052999999999999E-2</v>
      </c>
      <c r="CNA12">
        <v>4.1052999999999999E-2</v>
      </c>
      <c r="CNB12">
        <v>4.1052999999999999E-2</v>
      </c>
      <c r="CNC12">
        <v>4.1052999999999999E-2</v>
      </c>
      <c r="CND12">
        <v>4.1052999999999999E-2</v>
      </c>
      <c r="CNE12">
        <v>4.1052999999999999E-2</v>
      </c>
      <c r="CNF12">
        <v>4.1052999999999999E-2</v>
      </c>
      <c r="CNG12">
        <v>4.1052999999999999E-2</v>
      </c>
      <c r="CNH12">
        <v>4.1052999999999999E-2</v>
      </c>
      <c r="CNI12">
        <v>4.1052999999999999E-2</v>
      </c>
      <c r="CNJ12">
        <v>4.1052999999999999E-2</v>
      </c>
      <c r="CNK12">
        <v>4.1052999999999999E-2</v>
      </c>
      <c r="CNL12">
        <v>4.1052999999999999E-2</v>
      </c>
      <c r="CNM12">
        <v>4.1052999999999999E-2</v>
      </c>
      <c r="CNN12">
        <v>4.1052999999999999E-2</v>
      </c>
      <c r="CNO12">
        <v>4.1052999999999999E-2</v>
      </c>
      <c r="CNP12">
        <v>4.1052999999999999E-2</v>
      </c>
      <c r="CNQ12">
        <v>4.1052999999999999E-2</v>
      </c>
      <c r="CNR12">
        <v>4.1052999999999999E-2</v>
      </c>
      <c r="CNS12">
        <v>4.1052999999999999E-2</v>
      </c>
      <c r="CNT12">
        <v>4.1052999999999999E-2</v>
      </c>
      <c r="CNU12">
        <v>4.1052999999999999E-2</v>
      </c>
      <c r="CNV12">
        <v>4.1052999999999999E-2</v>
      </c>
      <c r="CNW12">
        <v>4.1052999999999999E-2</v>
      </c>
      <c r="CNX12">
        <v>4.1052999999999999E-2</v>
      </c>
      <c r="CNY12">
        <v>4.1052999999999999E-2</v>
      </c>
      <c r="CNZ12">
        <v>4.1052999999999999E-2</v>
      </c>
      <c r="COA12">
        <v>4.1052999999999999E-2</v>
      </c>
      <c r="COB12">
        <v>4.1052999999999999E-2</v>
      </c>
      <c r="COC12">
        <v>4.1052999999999999E-2</v>
      </c>
      <c r="COD12">
        <v>4.1052999999999999E-2</v>
      </c>
      <c r="COE12">
        <v>4.1052999999999999E-2</v>
      </c>
      <c r="COF12">
        <v>4.1052999999999999E-2</v>
      </c>
      <c r="COG12">
        <v>4.1052999999999999E-2</v>
      </c>
      <c r="COH12">
        <v>4.1052999999999999E-2</v>
      </c>
      <c r="COI12">
        <v>4.1052999999999999E-2</v>
      </c>
      <c r="COJ12">
        <v>4.1052999999999999E-2</v>
      </c>
      <c r="COK12">
        <v>4.1052999999999999E-2</v>
      </c>
      <c r="COL12">
        <v>4.1052999999999999E-2</v>
      </c>
      <c r="COM12">
        <v>4.1052999999999999E-2</v>
      </c>
      <c r="CON12">
        <v>4.1052999999999999E-2</v>
      </c>
      <c r="COO12">
        <v>4.1052999999999999E-2</v>
      </c>
      <c r="COP12">
        <v>4.1052999999999999E-2</v>
      </c>
      <c r="COQ12">
        <v>4.1052999999999999E-2</v>
      </c>
      <c r="COR12">
        <v>4.1052999999999999E-2</v>
      </c>
      <c r="COS12">
        <v>4.1052999999999999E-2</v>
      </c>
      <c r="COT12">
        <v>4.1052999999999999E-2</v>
      </c>
      <c r="COU12">
        <v>4.1052999999999999E-2</v>
      </c>
      <c r="COV12">
        <v>4.1052999999999999E-2</v>
      </c>
      <c r="COW12">
        <v>4.1052999999999999E-2</v>
      </c>
      <c r="COX12">
        <v>4.1052999999999999E-2</v>
      </c>
      <c r="COY12">
        <v>4.1052999999999999E-2</v>
      </c>
      <c r="COZ12">
        <v>4.1052999999999999E-2</v>
      </c>
      <c r="CPA12">
        <v>4.1052999999999999E-2</v>
      </c>
      <c r="CPB12">
        <v>4.1052999999999999E-2</v>
      </c>
      <c r="CPC12">
        <v>4.1052999999999999E-2</v>
      </c>
      <c r="CPD12">
        <v>4.1052999999999999E-2</v>
      </c>
      <c r="CPE12">
        <v>4.1052999999999999E-2</v>
      </c>
      <c r="CPF12">
        <v>4.1052999999999999E-2</v>
      </c>
      <c r="CPG12">
        <v>4.1052999999999999E-2</v>
      </c>
      <c r="CPH12">
        <v>4.1052999999999999E-2</v>
      </c>
      <c r="CPI12">
        <v>4.1052999999999999E-2</v>
      </c>
      <c r="CPJ12">
        <v>4.1052999999999999E-2</v>
      </c>
      <c r="CPK12">
        <v>4.1052999999999999E-2</v>
      </c>
      <c r="CPL12">
        <v>4.1052999999999999E-2</v>
      </c>
      <c r="CPM12">
        <v>4.1052999999999999E-2</v>
      </c>
      <c r="CPN12">
        <v>4.1052999999999999E-2</v>
      </c>
      <c r="CPO12">
        <v>4.1052999999999999E-2</v>
      </c>
      <c r="CPP12">
        <v>4.1052999999999999E-2</v>
      </c>
      <c r="CPQ12">
        <v>4.1052999999999999E-2</v>
      </c>
      <c r="CPR12">
        <v>4.1052999999999999E-2</v>
      </c>
      <c r="CPS12">
        <v>4.1052999999999999E-2</v>
      </c>
      <c r="CPT12">
        <v>4.1052999999999999E-2</v>
      </c>
      <c r="CPU12">
        <v>4.1052999999999999E-2</v>
      </c>
      <c r="CPV12">
        <v>4.1052999999999999E-2</v>
      </c>
      <c r="CPW12">
        <v>4.1052999999999999E-2</v>
      </c>
      <c r="CPX12">
        <v>4.1052999999999999E-2</v>
      </c>
      <c r="CPY12">
        <v>4.1052999999999999E-2</v>
      </c>
      <c r="CPZ12">
        <v>4.1052999999999999E-2</v>
      </c>
      <c r="CQA12">
        <v>4.1052999999999999E-2</v>
      </c>
      <c r="CQB12">
        <v>4.1052999999999999E-2</v>
      </c>
      <c r="CQC12">
        <v>4.1052999999999999E-2</v>
      </c>
      <c r="CQD12">
        <v>4.1052999999999999E-2</v>
      </c>
      <c r="CQE12">
        <v>4.1052999999999999E-2</v>
      </c>
      <c r="CQF12">
        <v>4.1052999999999999E-2</v>
      </c>
      <c r="CQG12">
        <v>4.1052999999999999E-2</v>
      </c>
      <c r="CQH12">
        <v>4.6068999999999999E-2</v>
      </c>
      <c r="CQI12">
        <v>4.6068999999999999E-2</v>
      </c>
      <c r="CQJ12">
        <v>4.6068999999999999E-2</v>
      </c>
      <c r="CQK12">
        <v>4.6068999999999999E-2</v>
      </c>
      <c r="CQL12">
        <v>4.6068999999999999E-2</v>
      </c>
      <c r="CQM12">
        <v>4.6068999999999999E-2</v>
      </c>
      <c r="CQN12">
        <v>4.6068999999999999E-2</v>
      </c>
      <c r="CQO12">
        <v>4.6068999999999999E-2</v>
      </c>
      <c r="CQP12">
        <v>4.6068999999999999E-2</v>
      </c>
      <c r="CQQ12">
        <v>4.6068999999999999E-2</v>
      </c>
      <c r="CQR12">
        <v>4.6068999999999999E-2</v>
      </c>
      <c r="CQS12">
        <v>4.6068999999999999E-2</v>
      </c>
      <c r="CQT12">
        <v>4.6068999999999999E-2</v>
      </c>
      <c r="CQU12">
        <v>4.6068999999999999E-2</v>
      </c>
      <c r="CQV12">
        <v>4.6068999999999999E-2</v>
      </c>
      <c r="CQW12">
        <v>4.6068999999999999E-2</v>
      </c>
      <c r="CQX12">
        <v>4.6068999999999999E-2</v>
      </c>
      <c r="CQY12">
        <v>4.6068999999999999E-2</v>
      </c>
      <c r="CQZ12">
        <v>4.6068999999999999E-2</v>
      </c>
      <c r="CRA12">
        <v>4.6068999999999999E-2</v>
      </c>
      <c r="CRB12">
        <v>4.6068999999999999E-2</v>
      </c>
      <c r="CRC12">
        <v>4.6068999999999999E-2</v>
      </c>
      <c r="CRD12">
        <v>4.6068999999999999E-2</v>
      </c>
      <c r="CRE12">
        <v>4.6068999999999999E-2</v>
      </c>
      <c r="CRF12">
        <v>4.6068999999999999E-2</v>
      </c>
      <c r="CRG12">
        <v>4.6068999999999999E-2</v>
      </c>
      <c r="CRH12">
        <v>4.6068999999999999E-2</v>
      </c>
      <c r="CRI12">
        <v>4.6068999999999999E-2</v>
      </c>
      <c r="CRJ12">
        <v>4.6068999999999999E-2</v>
      </c>
      <c r="CRK12">
        <v>4.6068999999999999E-2</v>
      </c>
      <c r="CRL12">
        <v>4.6068999999999999E-2</v>
      </c>
      <c r="CRM12">
        <v>4.6068999999999999E-2</v>
      </c>
      <c r="CRN12">
        <v>4.6068999999999999E-2</v>
      </c>
      <c r="CRO12">
        <v>4.6068999999999999E-2</v>
      </c>
      <c r="CRP12">
        <v>4.6068999999999999E-2</v>
      </c>
      <c r="CRQ12">
        <v>4.6068999999999999E-2</v>
      </c>
      <c r="CRR12">
        <v>4.6068999999999999E-2</v>
      </c>
      <c r="CRS12">
        <v>4.6068999999999999E-2</v>
      </c>
      <c r="CRT12">
        <v>4.6068999999999999E-2</v>
      </c>
      <c r="CRU12">
        <v>4.6068999999999999E-2</v>
      </c>
      <c r="CRV12">
        <v>4.6068999999999999E-2</v>
      </c>
      <c r="CRW12">
        <v>4.6068999999999999E-2</v>
      </c>
      <c r="CRX12">
        <v>4.6068999999999999E-2</v>
      </c>
      <c r="CRY12">
        <v>4.6068999999999999E-2</v>
      </c>
      <c r="CRZ12">
        <v>4.6068999999999999E-2</v>
      </c>
      <c r="CSA12">
        <v>4.6068999999999999E-2</v>
      </c>
      <c r="CSB12">
        <v>4.6068999999999999E-2</v>
      </c>
      <c r="CSC12">
        <v>4.6068999999999999E-2</v>
      </c>
      <c r="CSD12">
        <v>4.6068999999999999E-2</v>
      </c>
      <c r="CSE12">
        <v>4.6068999999999999E-2</v>
      </c>
      <c r="CSF12">
        <v>4.6068999999999999E-2</v>
      </c>
      <c r="CSG12">
        <v>4.6068999999999999E-2</v>
      </c>
      <c r="CSH12">
        <v>4.6068999999999999E-2</v>
      </c>
      <c r="CSI12">
        <v>4.6068999999999999E-2</v>
      </c>
      <c r="CSJ12">
        <v>4.6068999999999999E-2</v>
      </c>
      <c r="CSK12">
        <v>4.6068999999999999E-2</v>
      </c>
      <c r="CSL12">
        <v>4.6068999999999999E-2</v>
      </c>
      <c r="CSM12">
        <v>4.6068999999999999E-2</v>
      </c>
      <c r="CSN12">
        <v>4.6068999999999999E-2</v>
      </c>
      <c r="CSO12">
        <v>4.6068999999999999E-2</v>
      </c>
      <c r="CSP12">
        <v>4.6068999999999999E-2</v>
      </c>
      <c r="CSQ12">
        <v>4.6068999999999999E-2</v>
      </c>
      <c r="CSR12">
        <v>4.6068999999999999E-2</v>
      </c>
      <c r="CSS12">
        <v>4.6068999999999999E-2</v>
      </c>
      <c r="CST12">
        <v>4.6068999999999999E-2</v>
      </c>
      <c r="CSU12">
        <v>4.6068999999999999E-2</v>
      </c>
      <c r="CSV12">
        <v>4.6068999999999999E-2</v>
      </c>
      <c r="CSW12">
        <v>4.6068999999999999E-2</v>
      </c>
      <c r="CSX12">
        <v>4.6068999999999999E-2</v>
      </c>
      <c r="CSY12">
        <v>4.6068999999999999E-2</v>
      </c>
      <c r="CSZ12">
        <v>4.6068999999999999E-2</v>
      </c>
      <c r="CTA12">
        <v>4.6068999999999999E-2</v>
      </c>
      <c r="CTB12">
        <v>4.6068999999999999E-2</v>
      </c>
      <c r="CTC12">
        <v>4.6068999999999999E-2</v>
      </c>
      <c r="CTD12">
        <v>4.6068999999999999E-2</v>
      </c>
      <c r="CTE12">
        <v>4.6068999999999999E-2</v>
      </c>
      <c r="CTF12">
        <v>4.6068999999999999E-2</v>
      </c>
      <c r="CTG12">
        <v>4.6068999999999999E-2</v>
      </c>
      <c r="CTH12">
        <v>4.6068999999999999E-2</v>
      </c>
      <c r="CTI12">
        <v>4.6068999999999999E-2</v>
      </c>
      <c r="CTJ12">
        <v>4.6068999999999999E-2</v>
      </c>
      <c r="CTK12">
        <v>4.6068999999999999E-2</v>
      </c>
      <c r="CTL12">
        <v>4.6068999999999999E-2</v>
      </c>
      <c r="CTM12">
        <v>4.6068999999999999E-2</v>
      </c>
      <c r="CTN12">
        <v>4.6068999999999999E-2</v>
      </c>
      <c r="CTO12">
        <v>4.6068999999999999E-2</v>
      </c>
      <c r="CTP12">
        <v>4.6068999999999999E-2</v>
      </c>
      <c r="CTQ12">
        <v>4.6068999999999999E-2</v>
      </c>
      <c r="CTR12">
        <v>4.6068999999999999E-2</v>
      </c>
      <c r="CTS12">
        <v>4.6068999999999999E-2</v>
      </c>
      <c r="CTT12">
        <v>4.6068999999999999E-2</v>
      </c>
      <c r="CTU12">
        <v>4.6068999999999999E-2</v>
      </c>
      <c r="CTV12">
        <v>4.6068999999999999E-2</v>
      </c>
      <c r="CTW12">
        <v>4.6068999999999999E-2</v>
      </c>
      <c r="CTX12">
        <v>4.6068999999999999E-2</v>
      </c>
      <c r="CTY12">
        <v>4.6068999999999999E-2</v>
      </c>
      <c r="CTZ12">
        <v>4.6068999999999999E-2</v>
      </c>
      <c r="CUA12">
        <v>4.6068999999999999E-2</v>
      </c>
      <c r="CUB12">
        <v>4.6068999999999999E-2</v>
      </c>
      <c r="CUC12">
        <v>4.6068999999999999E-2</v>
      </c>
      <c r="CUD12">
        <v>4.6068999999999999E-2</v>
      </c>
      <c r="CUE12">
        <v>4.6068999999999999E-2</v>
      </c>
      <c r="CUF12">
        <v>4.6068999999999999E-2</v>
      </c>
      <c r="CUG12">
        <v>4.6068999999999999E-2</v>
      </c>
      <c r="CUH12">
        <v>4.6068999999999999E-2</v>
      </c>
      <c r="CUI12">
        <v>4.6068999999999999E-2</v>
      </c>
      <c r="CUJ12">
        <v>4.6068999999999999E-2</v>
      </c>
      <c r="CUK12">
        <v>4.6068999999999999E-2</v>
      </c>
      <c r="CUL12">
        <v>4.6068999999999999E-2</v>
      </c>
      <c r="CUM12">
        <v>4.6068999999999999E-2</v>
      </c>
      <c r="CUN12">
        <v>4.6068999999999999E-2</v>
      </c>
      <c r="CUO12">
        <v>4.6068999999999999E-2</v>
      </c>
      <c r="CUP12">
        <v>4.6068999999999999E-2</v>
      </c>
      <c r="CUQ12">
        <v>4.6068999999999999E-2</v>
      </c>
      <c r="CUR12">
        <v>4.6068999999999999E-2</v>
      </c>
      <c r="CUS12">
        <v>4.6068999999999999E-2</v>
      </c>
      <c r="CUT12">
        <v>4.6068999999999999E-2</v>
      </c>
      <c r="CUU12">
        <v>4.6068999999999999E-2</v>
      </c>
      <c r="CUV12">
        <v>4.6068999999999999E-2</v>
      </c>
      <c r="CUW12">
        <v>4.6068999999999999E-2</v>
      </c>
      <c r="CUX12">
        <v>4.6068999999999999E-2</v>
      </c>
      <c r="CUY12">
        <v>4.6068999999999999E-2</v>
      </c>
      <c r="CUZ12">
        <v>4.6068999999999999E-2</v>
      </c>
      <c r="CVA12">
        <v>4.6068999999999999E-2</v>
      </c>
      <c r="CVB12">
        <v>4.6068999999999999E-2</v>
      </c>
      <c r="CVC12">
        <v>4.6068999999999999E-2</v>
      </c>
      <c r="CVD12">
        <v>4.6068999999999999E-2</v>
      </c>
      <c r="CVE12">
        <v>4.6068999999999999E-2</v>
      </c>
      <c r="CVF12">
        <v>4.6068999999999999E-2</v>
      </c>
      <c r="CVG12">
        <v>4.6068999999999999E-2</v>
      </c>
      <c r="CVH12">
        <v>4.6068999999999999E-2</v>
      </c>
      <c r="CVI12">
        <v>4.6068999999999999E-2</v>
      </c>
      <c r="CVJ12">
        <v>4.6068999999999999E-2</v>
      </c>
      <c r="CVK12">
        <v>4.6068999999999999E-2</v>
      </c>
      <c r="CVL12">
        <v>4.6068999999999999E-2</v>
      </c>
      <c r="CVM12">
        <v>4.6068999999999999E-2</v>
      </c>
      <c r="CVN12">
        <v>4.6068999999999999E-2</v>
      </c>
      <c r="CVO12">
        <v>4.6068999999999999E-2</v>
      </c>
      <c r="CVP12">
        <v>4.6068999999999999E-2</v>
      </c>
      <c r="CVQ12">
        <v>4.6068999999999999E-2</v>
      </c>
      <c r="CVR12">
        <v>4.6068999999999999E-2</v>
      </c>
      <c r="CVS12">
        <v>4.6068999999999999E-2</v>
      </c>
      <c r="CVT12">
        <v>4.6068999999999999E-2</v>
      </c>
      <c r="CVU12">
        <v>4.6068999999999999E-2</v>
      </c>
      <c r="CVV12">
        <v>4.6068999999999999E-2</v>
      </c>
      <c r="CVW12">
        <v>4.6068999999999999E-2</v>
      </c>
      <c r="CVX12">
        <v>4.6068999999999999E-2</v>
      </c>
      <c r="CVY12">
        <v>4.6068999999999999E-2</v>
      </c>
      <c r="CVZ12">
        <v>4.6068999999999999E-2</v>
      </c>
      <c r="CWA12">
        <v>4.6068999999999999E-2</v>
      </c>
      <c r="CWB12">
        <v>4.6068999999999999E-2</v>
      </c>
      <c r="CWC12">
        <v>4.6068999999999999E-2</v>
      </c>
      <c r="CWD12">
        <v>4.6068999999999999E-2</v>
      </c>
      <c r="CWE12">
        <v>4.6068999999999999E-2</v>
      </c>
      <c r="CWF12">
        <v>4.6068999999999999E-2</v>
      </c>
      <c r="CWG12">
        <v>4.6068999999999999E-2</v>
      </c>
      <c r="CWH12">
        <v>4.6068999999999999E-2</v>
      </c>
      <c r="CWI12">
        <v>4.6068999999999999E-2</v>
      </c>
      <c r="CWJ12">
        <v>4.6068999999999999E-2</v>
      </c>
      <c r="CWK12">
        <v>4.6068999999999999E-2</v>
      </c>
      <c r="CWL12">
        <v>4.6068999999999999E-2</v>
      </c>
      <c r="CWM12">
        <v>4.6068999999999999E-2</v>
      </c>
      <c r="CWN12">
        <v>4.6068999999999999E-2</v>
      </c>
      <c r="CWO12">
        <v>4.6068999999999999E-2</v>
      </c>
      <c r="CWP12">
        <v>4.6068999999999999E-2</v>
      </c>
      <c r="CWQ12">
        <v>4.6068999999999999E-2</v>
      </c>
      <c r="CWR12">
        <v>4.6068999999999999E-2</v>
      </c>
      <c r="CWS12">
        <v>4.6068999999999999E-2</v>
      </c>
      <c r="CWT12">
        <v>4.6068999999999999E-2</v>
      </c>
      <c r="CWU12">
        <v>4.6068999999999999E-2</v>
      </c>
      <c r="CWV12">
        <v>4.6068999999999999E-2</v>
      </c>
      <c r="CWW12">
        <v>4.6068999999999999E-2</v>
      </c>
      <c r="CWX12">
        <v>4.6068999999999999E-2</v>
      </c>
      <c r="CWY12">
        <v>4.6068999999999999E-2</v>
      </c>
      <c r="CWZ12">
        <v>4.6068999999999999E-2</v>
      </c>
      <c r="CXA12">
        <v>4.6068999999999999E-2</v>
      </c>
      <c r="CXB12">
        <v>4.6068999999999999E-2</v>
      </c>
      <c r="CXC12">
        <v>4.6068999999999999E-2</v>
      </c>
      <c r="CXD12">
        <v>4.6068999999999999E-2</v>
      </c>
      <c r="CXE12">
        <v>4.6068999999999999E-2</v>
      </c>
      <c r="CXF12">
        <v>4.6068999999999999E-2</v>
      </c>
      <c r="CXG12">
        <v>4.6068999999999999E-2</v>
      </c>
      <c r="CXH12">
        <v>4.6068999999999999E-2</v>
      </c>
      <c r="CXI12">
        <v>4.6068999999999999E-2</v>
      </c>
      <c r="CXJ12">
        <v>4.6068999999999999E-2</v>
      </c>
      <c r="CXK12">
        <v>4.6068999999999999E-2</v>
      </c>
      <c r="CXL12">
        <v>4.6068999999999999E-2</v>
      </c>
      <c r="CXM12">
        <v>4.6068999999999999E-2</v>
      </c>
      <c r="CXN12">
        <v>4.6068999999999999E-2</v>
      </c>
      <c r="CXO12">
        <v>4.6068999999999999E-2</v>
      </c>
      <c r="CXP12">
        <v>4.6068999999999999E-2</v>
      </c>
      <c r="CXQ12">
        <v>4.6068999999999999E-2</v>
      </c>
      <c r="CXR12">
        <v>4.6068999999999999E-2</v>
      </c>
      <c r="CXS12">
        <v>4.6068999999999999E-2</v>
      </c>
      <c r="CXT12">
        <v>4.6068999999999999E-2</v>
      </c>
      <c r="CXU12">
        <v>4.6068999999999999E-2</v>
      </c>
      <c r="CXV12">
        <v>4.6068999999999999E-2</v>
      </c>
      <c r="CXW12">
        <v>4.6068999999999999E-2</v>
      </c>
      <c r="CXX12">
        <v>4.6068999999999999E-2</v>
      </c>
      <c r="CXY12">
        <v>4.6068999999999999E-2</v>
      </c>
      <c r="CXZ12">
        <v>4.6068999999999999E-2</v>
      </c>
      <c r="CYA12">
        <v>4.6068999999999999E-2</v>
      </c>
      <c r="CYB12">
        <v>4.6068999999999999E-2</v>
      </c>
      <c r="CYC12">
        <v>4.6068999999999999E-2</v>
      </c>
      <c r="CYD12">
        <v>4.6068999999999999E-2</v>
      </c>
      <c r="CYE12">
        <v>4.6068999999999999E-2</v>
      </c>
      <c r="CYF12">
        <v>4.6068999999999999E-2</v>
      </c>
      <c r="CYG12">
        <v>4.6068999999999999E-2</v>
      </c>
      <c r="CYH12">
        <v>4.6068999999999999E-2</v>
      </c>
      <c r="CYI12">
        <v>4.6068999999999999E-2</v>
      </c>
      <c r="CYJ12">
        <v>4.6068999999999999E-2</v>
      </c>
      <c r="CYK12">
        <v>4.6068999999999999E-2</v>
      </c>
      <c r="CYL12">
        <v>4.6068999999999999E-2</v>
      </c>
      <c r="CYM12">
        <v>4.6068999999999999E-2</v>
      </c>
      <c r="CYN12">
        <v>8.8106000000000004E-2</v>
      </c>
      <c r="CYO12">
        <v>8.8106000000000004E-2</v>
      </c>
      <c r="CYP12">
        <v>8.8106000000000004E-2</v>
      </c>
      <c r="CYQ12">
        <v>8.8106000000000004E-2</v>
      </c>
      <c r="CYR12">
        <v>8.8106000000000004E-2</v>
      </c>
      <c r="CYS12">
        <v>8.8106000000000004E-2</v>
      </c>
      <c r="CYT12">
        <v>8.8106000000000004E-2</v>
      </c>
      <c r="CYU12">
        <v>8.8106000000000004E-2</v>
      </c>
      <c r="CYV12">
        <v>8.8106000000000004E-2</v>
      </c>
      <c r="CYW12">
        <v>8.8106000000000004E-2</v>
      </c>
      <c r="CYX12">
        <v>8.8106000000000004E-2</v>
      </c>
      <c r="CYY12">
        <v>8.8106000000000004E-2</v>
      </c>
      <c r="CYZ12">
        <v>8.8106000000000004E-2</v>
      </c>
      <c r="CZA12">
        <v>8.8106000000000004E-2</v>
      </c>
      <c r="CZB12">
        <v>8.8106000000000004E-2</v>
      </c>
      <c r="CZC12">
        <v>8.8106000000000004E-2</v>
      </c>
      <c r="CZD12">
        <v>8.8106000000000004E-2</v>
      </c>
      <c r="CZE12">
        <v>8.8106000000000004E-2</v>
      </c>
      <c r="CZF12">
        <v>8.8106000000000004E-2</v>
      </c>
      <c r="CZG12">
        <v>8.8106000000000004E-2</v>
      </c>
      <c r="CZH12">
        <v>8.8106000000000004E-2</v>
      </c>
      <c r="CZI12">
        <v>8.8106000000000004E-2</v>
      </c>
      <c r="CZJ12">
        <v>8.8106000000000004E-2</v>
      </c>
      <c r="CZK12">
        <v>8.8106000000000004E-2</v>
      </c>
      <c r="CZL12">
        <v>8.8106000000000004E-2</v>
      </c>
      <c r="CZM12">
        <v>8.8106000000000004E-2</v>
      </c>
      <c r="CZN12">
        <v>8.8106000000000004E-2</v>
      </c>
      <c r="CZO12">
        <v>8.8106000000000004E-2</v>
      </c>
      <c r="CZP12">
        <v>8.8106000000000004E-2</v>
      </c>
      <c r="CZQ12">
        <v>8.8106000000000004E-2</v>
      </c>
      <c r="CZR12">
        <v>8.8106000000000004E-2</v>
      </c>
      <c r="CZS12">
        <v>8.8106000000000004E-2</v>
      </c>
      <c r="CZT12">
        <v>8.8106000000000004E-2</v>
      </c>
      <c r="CZU12">
        <v>8.8106000000000004E-2</v>
      </c>
      <c r="CZV12">
        <v>8.8106000000000004E-2</v>
      </c>
      <c r="CZW12">
        <v>8.8106000000000004E-2</v>
      </c>
      <c r="CZX12">
        <v>8.8106000000000004E-2</v>
      </c>
      <c r="CZY12">
        <v>8.8106000000000004E-2</v>
      </c>
      <c r="CZZ12">
        <v>8.8106000000000004E-2</v>
      </c>
      <c r="DAA12">
        <v>8.8106000000000004E-2</v>
      </c>
      <c r="DAB12">
        <v>8.8106000000000004E-2</v>
      </c>
      <c r="DAC12">
        <v>8.8106000000000004E-2</v>
      </c>
      <c r="DAD12">
        <v>8.8106000000000004E-2</v>
      </c>
      <c r="DAE12">
        <v>8.8106000000000004E-2</v>
      </c>
      <c r="DAF12">
        <v>8.8106000000000004E-2</v>
      </c>
      <c r="DAG12">
        <v>8.8106000000000004E-2</v>
      </c>
      <c r="DAH12">
        <v>8.8106000000000004E-2</v>
      </c>
      <c r="DAI12">
        <v>8.8106000000000004E-2</v>
      </c>
      <c r="DAJ12">
        <v>8.8106000000000004E-2</v>
      </c>
      <c r="DAK12">
        <v>8.8106000000000004E-2</v>
      </c>
      <c r="DAL12">
        <v>8.8106000000000004E-2</v>
      </c>
      <c r="DAM12">
        <v>8.8106000000000004E-2</v>
      </c>
      <c r="DAN12">
        <v>8.8106000000000004E-2</v>
      </c>
      <c r="DAO12">
        <v>8.8106000000000004E-2</v>
      </c>
      <c r="DAP12">
        <v>8.8106000000000004E-2</v>
      </c>
      <c r="DAQ12">
        <v>8.8106000000000004E-2</v>
      </c>
      <c r="DAR12">
        <v>8.8106000000000004E-2</v>
      </c>
      <c r="DAS12">
        <v>8.8106000000000004E-2</v>
      </c>
      <c r="DAT12">
        <v>8.8106000000000004E-2</v>
      </c>
      <c r="DAU12">
        <v>8.8106000000000004E-2</v>
      </c>
      <c r="DAV12">
        <v>8.8106000000000004E-2</v>
      </c>
      <c r="DAW12">
        <v>8.8106000000000004E-2</v>
      </c>
      <c r="DAX12">
        <v>8.8106000000000004E-2</v>
      </c>
      <c r="DAY12">
        <v>8.8106000000000004E-2</v>
      </c>
      <c r="DAZ12">
        <v>8.8106000000000004E-2</v>
      </c>
      <c r="DBA12">
        <v>8.8106000000000004E-2</v>
      </c>
      <c r="DBB12">
        <v>8.8106000000000004E-2</v>
      </c>
      <c r="DBC12">
        <v>8.8106000000000004E-2</v>
      </c>
      <c r="DBD12">
        <v>8.8106000000000004E-2</v>
      </c>
      <c r="DBE12">
        <v>8.8106000000000004E-2</v>
      </c>
      <c r="DBF12">
        <v>8.8106000000000004E-2</v>
      </c>
      <c r="DBG12">
        <v>8.8106000000000004E-2</v>
      </c>
      <c r="DBH12">
        <v>8.8106000000000004E-2</v>
      </c>
      <c r="DBI12">
        <v>8.8106000000000004E-2</v>
      </c>
      <c r="DBJ12">
        <v>8.8106000000000004E-2</v>
      </c>
      <c r="DBK12">
        <v>8.8106000000000004E-2</v>
      </c>
      <c r="DBL12">
        <v>8.8106000000000004E-2</v>
      </c>
      <c r="DBM12">
        <v>8.8106000000000004E-2</v>
      </c>
      <c r="DBN12">
        <v>8.8106000000000004E-2</v>
      </c>
      <c r="DBO12">
        <v>8.8106000000000004E-2</v>
      </c>
      <c r="DBP12">
        <v>8.8106000000000004E-2</v>
      </c>
      <c r="DBQ12">
        <v>8.8106000000000004E-2</v>
      </c>
      <c r="DBR12">
        <v>8.8106000000000004E-2</v>
      </c>
      <c r="DBS12">
        <v>8.8106000000000004E-2</v>
      </c>
      <c r="DBT12">
        <v>8.8106000000000004E-2</v>
      </c>
      <c r="DBU12">
        <v>8.8106000000000004E-2</v>
      </c>
      <c r="DBV12">
        <v>8.8106000000000004E-2</v>
      </c>
      <c r="DBW12">
        <v>8.8106000000000004E-2</v>
      </c>
      <c r="DBX12">
        <v>8.8106000000000004E-2</v>
      </c>
      <c r="DBY12">
        <v>8.8106000000000004E-2</v>
      </c>
      <c r="DBZ12">
        <v>8.8106000000000004E-2</v>
      </c>
      <c r="DCA12">
        <v>8.8106000000000004E-2</v>
      </c>
      <c r="DCB12">
        <v>8.8106000000000004E-2</v>
      </c>
      <c r="DCC12">
        <v>8.8106000000000004E-2</v>
      </c>
      <c r="DCD12">
        <v>8.8106000000000004E-2</v>
      </c>
      <c r="DCE12">
        <v>8.8106000000000004E-2</v>
      </c>
      <c r="DCF12">
        <v>8.8106000000000004E-2</v>
      </c>
      <c r="DCG12">
        <v>8.8106000000000004E-2</v>
      </c>
      <c r="DCH12">
        <v>8.8106000000000004E-2</v>
      </c>
      <c r="DCI12">
        <v>8.8106000000000004E-2</v>
      </c>
      <c r="DCJ12">
        <v>8.8106000000000004E-2</v>
      </c>
      <c r="DCK12">
        <v>8.8106000000000004E-2</v>
      </c>
      <c r="DCL12">
        <v>8.8106000000000004E-2</v>
      </c>
      <c r="DCM12">
        <v>8.8106000000000004E-2</v>
      </c>
      <c r="DCN12">
        <v>8.8106000000000004E-2</v>
      </c>
      <c r="DCO12">
        <v>8.8106000000000004E-2</v>
      </c>
      <c r="DCP12">
        <v>8.8106000000000004E-2</v>
      </c>
      <c r="DCQ12">
        <v>8.8106000000000004E-2</v>
      </c>
      <c r="DCR12">
        <v>8.8106000000000004E-2</v>
      </c>
      <c r="DCS12">
        <v>8.8106000000000004E-2</v>
      </c>
      <c r="DCT12">
        <v>8.8106000000000004E-2</v>
      </c>
      <c r="DCU12">
        <v>8.8106000000000004E-2</v>
      </c>
      <c r="DCV12">
        <v>8.8106000000000004E-2</v>
      </c>
      <c r="DCW12">
        <v>8.8106000000000004E-2</v>
      </c>
      <c r="DCX12">
        <v>8.8106000000000004E-2</v>
      </c>
      <c r="DCY12">
        <v>8.8106000000000004E-2</v>
      </c>
      <c r="DCZ12">
        <v>8.8106000000000004E-2</v>
      </c>
      <c r="DDA12">
        <v>8.8106000000000004E-2</v>
      </c>
      <c r="DDB12">
        <v>8.8106000000000004E-2</v>
      </c>
      <c r="DDC12">
        <v>8.8106000000000004E-2</v>
      </c>
      <c r="DDD12">
        <v>8.8106000000000004E-2</v>
      </c>
      <c r="DDE12">
        <v>8.8106000000000004E-2</v>
      </c>
      <c r="DDF12">
        <v>8.8106000000000004E-2</v>
      </c>
      <c r="DDG12">
        <v>8.8106000000000004E-2</v>
      </c>
      <c r="DDH12">
        <v>8.8106000000000004E-2</v>
      </c>
      <c r="DDI12">
        <v>8.8106000000000004E-2</v>
      </c>
      <c r="DDJ12">
        <v>8.8106000000000004E-2</v>
      </c>
      <c r="DDK12">
        <v>8.8106000000000004E-2</v>
      </c>
      <c r="DDL12">
        <v>8.8106000000000004E-2</v>
      </c>
      <c r="DDM12">
        <v>8.8106000000000004E-2</v>
      </c>
      <c r="DDN12">
        <v>8.8106000000000004E-2</v>
      </c>
      <c r="DDO12">
        <v>8.8106000000000004E-2</v>
      </c>
      <c r="DDP12">
        <v>8.8106000000000004E-2</v>
      </c>
      <c r="DDQ12">
        <v>8.8106000000000004E-2</v>
      </c>
      <c r="DDR12">
        <v>8.8106000000000004E-2</v>
      </c>
      <c r="DDS12">
        <v>8.8106000000000004E-2</v>
      </c>
      <c r="DDT12">
        <v>8.8106000000000004E-2</v>
      </c>
      <c r="DDU12">
        <v>8.8106000000000004E-2</v>
      </c>
      <c r="DDV12">
        <v>8.8106000000000004E-2</v>
      </c>
      <c r="DDW12">
        <v>8.8106000000000004E-2</v>
      </c>
      <c r="DDX12">
        <v>8.8106000000000004E-2</v>
      </c>
      <c r="DDY12">
        <v>8.8106000000000004E-2</v>
      </c>
      <c r="DDZ12">
        <v>8.8106000000000004E-2</v>
      </c>
      <c r="DEA12">
        <v>8.8106000000000004E-2</v>
      </c>
      <c r="DEB12">
        <v>8.8106000000000004E-2</v>
      </c>
      <c r="DEC12">
        <v>8.8106000000000004E-2</v>
      </c>
      <c r="DED12">
        <v>8.8106000000000004E-2</v>
      </c>
      <c r="DEE12">
        <v>8.8106000000000004E-2</v>
      </c>
      <c r="DEF12">
        <v>8.8106000000000004E-2</v>
      </c>
      <c r="DEG12">
        <v>8.8106000000000004E-2</v>
      </c>
      <c r="DEH12">
        <v>8.8106000000000004E-2</v>
      </c>
      <c r="DEI12">
        <v>8.8106000000000004E-2</v>
      </c>
      <c r="DEJ12">
        <v>8.8106000000000004E-2</v>
      </c>
      <c r="DEK12">
        <v>8.8106000000000004E-2</v>
      </c>
      <c r="DEL12">
        <v>8.8106000000000004E-2</v>
      </c>
      <c r="DEM12">
        <v>8.8106000000000004E-2</v>
      </c>
      <c r="DEN12">
        <v>8.8106000000000004E-2</v>
      </c>
      <c r="DEO12">
        <v>8.8106000000000004E-2</v>
      </c>
      <c r="DEP12">
        <v>8.8106000000000004E-2</v>
      </c>
      <c r="DEQ12">
        <v>8.8106000000000004E-2</v>
      </c>
      <c r="DER12">
        <v>8.8106000000000004E-2</v>
      </c>
      <c r="DES12">
        <v>8.8106000000000004E-2</v>
      </c>
      <c r="DET12">
        <v>8.8106000000000004E-2</v>
      </c>
      <c r="DEU12">
        <v>8.8106000000000004E-2</v>
      </c>
      <c r="DEV12">
        <v>8.8106000000000004E-2</v>
      </c>
      <c r="DEW12">
        <v>8.8106000000000004E-2</v>
      </c>
      <c r="DEX12">
        <v>8.8106000000000004E-2</v>
      </c>
      <c r="DEY12">
        <v>8.8106000000000004E-2</v>
      </c>
      <c r="DEZ12">
        <v>8.8106000000000004E-2</v>
      </c>
      <c r="DFA12">
        <v>8.8106000000000004E-2</v>
      </c>
      <c r="DFB12">
        <v>8.8106000000000004E-2</v>
      </c>
      <c r="DFC12">
        <v>8.8106000000000004E-2</v>
      </c>
      <c r="DFD12">
        <v>8.8106000000000004E-2</v>
      </c>
      <c r="DFE12">
        <v>8.8106000000000004E-2</v>
      </c>
      <c r="DFF12">
        <v>8.8106000000000004E-2</v>
      </c>
      <c r="DFG12">
        <v>8.8106000000000004E-2</v>
      </c>
      <c r="DFH12">
        <v>8.8106000000000004E-2</v>
      </c>
      <c r="DFI12">
        <v>8.8106000000000004E-2</v>
      </c>
      <c r="DFJ12">
        <v>8.8106000000000004E-2</v>
      </c>
      <c r="DFK12">
        <v>8.8106000000000004E-2</v>
      </c>
      <c r="DFL12">
        <v>8.8106000000000004E-2</v>
      </c>
      <c r="DFM12">
        <v>8.8106000000000004E-2</v>
      </c>
      <c r="DFN12">
        <v>6.0095999999999997E-2</v>
      </c>
      <c r="DFO12">
        <v>6.0095999999999997E-2</v>
      </c>
      <c r="DFP12">
        <v>6.0095999999999997E-2</v>
      </c>
      <c r="DFQ12">
        <v>6.0095999999999997E-2</v>
      </c>
      <c r="DFR12">
        <v>6.0095999999999997E-2</v>
      </c>
      <c r="DFS12">
        <v>6.0095999999999997E-2</v>
      </c>
      <c r="DFT12">
        <v>6.0095999999999997E-2</v>
      </c>
      <c r="DFU12">
        <v>6.0095999999999997E-2</v>
      </c>
      <c r="DFV12">
        <v>6.0095999999999997E-2</v>
      </c>
      <c r="DFW12">
        <v>6.0095999999999997E-2</v>
      </c>
      <c r="DFX12">
        <v>6.0095999999999997E-2</v>
      </c>
      <c r="DFY12">
        <v>6.0095999999999997E-2</v>
      </c>
      <c r="DFZ12">
        <v>6.0095999999999997E-2</v>
      </c>
      <c r="DGA12">
        <v>6.0095999999999997E-2</v>
      </c>
      <c r="DGB12">
        <v>6.0095999999999997E-2</v>
      </c>
      <c r="DGC12">
        <v>6.0095999999999997E-2</v>
      </c>
      <c r="DGD12">
        <v>6.0095999999999997E-2</v>
      </c>
      <c r="DGE12">
        <v>6.0095999999999997E-2</v>
      </c>
      <c r="DGF12">
        <v>6.0095999999999997E-2</v>
      </c>
      <c r="DGG12">
        <v>6.0095999999999997E-2</v>
      </c>
      <c r="DGH12">
        <v>6.0095999999999997E-2</v>
      </c>
      <c r="DGI12">
        <v>6.0095999999999997E-2</v>
      </c>
      <c r="DGJ12">
        <v>6.0095999999999997E-2</v>
      </c>
      <c r="DGK12">
        <v>6.0095999999999997E-2</v>
      </c>
      <c r="DGL12">
        <v>6.0095999999999997E-2</v>
      </c>
      <c r="DGM12">
        <v>6.0095999999999997E-2</v>
      </c>
      <c r="DGN12">
        <v>6.0095999999999997E-2</v>
      </c>
      <c r="DGO12">
        <v>6.0095999999999997E-2</v>
      </c>
      <c r="DGP12">
        <v>6.0095999999999997E-2</v>
      </c>
      <c r="DGQ12">
        <v>6.0095999999999997E-2</v>
      </c>
      <c r="DGR12">
        <v>6.0095999999999997E-2</v>
      </c>
      <c r="DGS12">
        <v>6.0095999999999997E-2</v>
      </c>
      <c r="DGT12">
        <v>6.0095999999999997E-2</v>
      </c>
      <c r="DGU12">
        <v>6.0095999999999997E-2</v>
      </c>
      <c r="DGV12">
        <v>6.0095999999999997E-2</v>
      </c>
      <c r="DGW12">
        <v>6.0095999999999997E-2</v>
      </c>
      <c r="DGX12">
        <v>6.0095999999999997E-2</v>
      </c>
      <c r="DGY12">
        <v>6.0095999999999997E-2</v>
      </c>
      <c r="DGZ12">
        <v>6.0095999999999997E-2</v>
      </c>
      <c r="DHA12">
        <v>6.0095999999999997E-2</v>
      </c>
      <c r="DHB12">
        <v>6.0095999999999997E-2</v>
      </c>
      <c r="DHC12">
        <v>6.0095999999999997E-2</v>
      </c>
      <c r="DHD12">
        <v>6.0095999999999997E-2</v>
      </c>
      <c r="DHE12">
        <v>6.0095999999999997E-2</v>
      </c>
      <c r="DHF12">
        <v>6.0095999999999997E-2</v>
      </c>
      <c r="DHG12">
        <v>6.0095999999999997E-2</v>
      </c>
      <c r="DHH12">
        <v>6.0095999999999997E-2</v>
      </c>
      <c r="DHI12">
        <v>6.0095999999999997E-2</v>
      </c>
      <c r="DHJ12">
        <v>6.0095999999999997E-2</v>
      </c>
      <c r="DHK12">
        <v>6.0095999999999997E-2</v>
      </c>
      <c r="DHL12">
        <v>6.0095999999999997E-2</v>
      </c>
      <c r="DHM12">
        <v>6.0095999999999997E-2</v>
      </c>
      <c r="DHN12">
        <v>6.0095999999999997E-2</v>
      </c>
      <c r="DHO12">
        <v>6.0095999999999997E-2</v>
      </c>
      <c r="DHP12">
        <v>6.0095999999999997E-2</v>
      </c>
      <c r="DHQ12">
        <v>6.0095999999999997E-2</v>
      </c>
      <c r="DHR12">
        <v>6.0095999999999997E-2</v>
      </c>
      <c r="DHS12">
        <v>6.0095999999999997E-2</v>
      </c>
      <c r="DHT12">
        <v>6.0095999999999997E-2</v>
      </c>
      <c r="DHU12">
        <v>6.0095999999999997E-2</v>
      </c>
      <c r="DHV12">
        <v>6.0095999999999997E-2</v>
      </c>
      <c r="DHW12">
        <v>6.0095999999999997E-2</v>
      </c>
      <c r="DHX12">
        <v>6.0095999999999997E-2</v>
      </c>
      <c r="DHY12">
        <v>6.0095999999999997E-2</v>
      </c>
      <c r="DHZ12">
        <v>6.0095999999999997E-2</v>
      </c>
      <c r="DIA12">
        <v>6.0095999999999997E-2</v>
      </c>
      <c r="DIB12">
        <v>6.0095999999999997E-2</v>
      </c>
      <c r="DIC12">
        <v>6.0095999999999997E-2</v>
      </c>
      <c r="DID12">
        <v>6.0095999999999997E-2</v>
      </c>
      <c r="DIE12">
        <v>6.0095999999999997E-2</v>
      </c>
      <c r="DIF12">
        <v>6.0095999999999997E-2</v>
      </c>
      <c r="DIG12">
        <v>6.0095999999999997E-2</v>
      </c>
      <c r="DIH12">
        <v>6.0095999999999997E-2</v>
      </c>
      <c r="DII12">
        <v>6.0095999999999997E-2</v>
      </c>
      <c r="DIJ12">
        <v>6.0095999999999997E-2</v>
      </c>
      <c r="DIK12">
        <v>6.0095999999999997E-2</v>
      </c>
      <c r="DIL12">
        <v>6.0095999999999997E-2</v>
      </c>
      <c r="DIM12">
        <v>6.0095999999999997E-2</v>
      </c>
      <c r="DIN12">
        <v>6.0095999999999997E-2</v>
      </c>
      <c r="DIO12">
        <v>6.0095999999999997E-2</v>
      </c>
      <c r="DIP12">
        <v>6.0095999999999997E-2</v>
      </c>
      <c r="DIQ12">
        <v>6.0095999999999997E-2</v>
      </c>
      <c r="DIR12">
        <v>6.0095999999999997E-2</v>
      </c>
      <c r="DIS12">
        <v>6.0095999999999997E-2</v>
      </c>
      <c r="DIT12">
        <v>6.0095999999999997E-2</v>
      </c>
      <c r="DIU12">
        <v>6.0095999999999997E-2</v>
      </c>
      <c r="DIV12">
        <v>6.0095999999999997E-2</v>
      </c>
      <c r="DIW12">
        <v>6.0095999999999997E-2</v>
      </c>
      <c r="DIX12">
        <v>6.0095999999999997E-2</v>
      </c>
      <c r="DIY12">
        <v>6.0095999999999997E-2</v>
      </c>
      <c r="DIZ12">
        <v>6.0095999999999997E-2</v>
      </c>
      <c r="DJA12">
        <v>6.0095999999999997E-2</v>
      </c>
      <c r="DJB12">
        <v>6.0095999999999997E-2</v>
      </c>
      <c r="DJC12">
        <v>6.0095999999999997E-2</v>
      </c>
      <c r="DJD12">
        <v>6.0095999999999997E-2</v>
      </c>
      <c r="DJE12">
        <v>6.0095999999999997E-2</v>
      </c>
      <c r="DJF12">
        <v>6.0095999999999997E-2</v>
      </c>
      <c r="DJG12">
        <v>6.0095999999999997E-2</v>
      </c>
      <c r="DJH12">
        <v>6.0095999999999997E-2</v>
      </c>
      <c r="DJI12">
        <v>6.0095999999999997E-2</v>
      </c>
      <c r="DJJ12">
        <v>6.0095999999999997E-2</v>
      </c>
      <c r="DJK12">
        <v>6.0095999999999997E-2</v>
      </c>
      <c r="DJL12">
        <v>6.0095999999999997E-2</v>
      </c>
      <c r="DJM12">
        <v>6.0095999999999997E-2</v>
      </c>
      <c r="DJN12">
        <v>6.0095999999999997E-2</v>
      </c>
      <c r="DJO12">
        <v>6.0095999999999997E-2</v>
      </c>
      <c r="DJP12">
        <v>6.0095999999999997E-2</v>
      </c>
      <c r="DJQ12">
        <v>6.0095999999999997E-2</v>
      </c>
      <c r="DJR12">
        <v>6.0095999999999997E-2</v>
      </c>
      <c r="DJS12">
        <v>6.0095999999999997E-2</v>
      </c>
      <c r="DJT12">
        <v>6.0095999999999997E-2</v>
      </c>
      <c r="DJU12">
        <v>6.0095999999999997E-2</v>
      </c>
      <c r="DJV12">
        <v>6.0095999999999997E-2</v>
      </c>
      <c r="DJW12">
        <v>6.0095999999999997E-2</v>
      </c>
      <c r="DJX12">
        <v>6.0095999999999997E-2</v>
      </c>
      <c r="DJY12">
        <v>6.0095999999999997E-2</v>
      </c>
      <c r="DJZ12">
        <v>6.0095999999999997E-2</v>
      </c>
      <c r="DKA12">
        <v>6.0095999999999997E-2</v>
      </c>
      <c r="DKB12">
        <v>6.0095999999999997E-2</v>
      </c>
      <c r="DKC12">
        <v>6.0095999999999997E-2</v>
      </c>
      <c r="DKD12">
        <v>6.0095999999999997E-2</v>
      </c>
      <c r="DKE12">
        <v>6.0095999999999997E-2</v>
      </c>
      <c r="DKF12">
        <v>6.0095999999999997E-2</v>
      </c>
      <c r="DKG12">
        <v>6.0095999999999997E-2</v>
      </c>
      <c r="DKH12">
        <v>6.0095999999999997E-2</v>
      </c>
      <c r="DKI12">
        <v>6.0095999999999997E-2</v>
      </c>
      <c r="DKJ12">
        <v>6.0095999999999997E-2</v>
      </c>
      <c r="DKK12">
        <v>6.0095999999999997E-2</v>
      </c>
      <c r="DKL12">
        <v>6.0095999999999997E-2</v>
      </c>
      <c r="DKM12">
        <v>6.0095999999999997E-2</v>
      </c>
      <c r="DKN12">
        <v>6.0095999999999997E-2</v>
      </c>
      <c r="DKO12">
        <v>6.0095999999999997E-2</v>
      </c>
      <c r="DKP12">
        <v>6.0095999999999997E-2</v>
      </c>
      <c r="DKQ12">
        <v>6.0095999999999997E-2</v>
      </c>
      <c r="DKR12">
        <v>6.0095999999999997E-2</v>
      </c>
      <c r="DKS12">
        <v>6.0095999999999997E-2</v>
      </c>
      <c r="DKT12">
        <v>6.0095999999999997E-2</v>
      </c>
      <c r="DKU12">
        <v>6.0095999999999997E-2</v>
      </c>
      <c r="DKV12">
        <v>6.0095999999999997E-2</v>
      </c>
      <c r="DKW12">
        <v>6.0095999999999997E-2</v>
      </c>
      <c r="DKX12">
        <v>6.0095999999999997E-2</v>
      </c>
      <c r="DKY12">
        <v>6.0095999999999997E-2</v>
      </c>
      <c r="DKZ12">
        <v>6.0095999999999997E-2</v>
      </c>
      <c r="DLA12">
        <v>6.0095999999999997E-2</v>
      </c>
      <c r="DLB12">
        <v>6.0095999999999997E-2</v>
      </c>
      <c r="DLC12">
        <v>6.0095999999999997E-2</v>
      </c>
      <c r="DLD12">
        <v>6.0095999999999997E-2</v>
      </c>
      <c r="DLE12">
        <v>6.0095999999999997E-2</v>
      </c>
      <c r="DLF12">
        <v>6.0095999999999997E-2</v>
      </c>
      <c r="DLG12">
        <v>6.0095999999999997E-2</v>
      </c>
      <c r="DLH12">
        <v>6.0095999999999997E-2</v>
      </c>
      <c r="DLI12">
        <v>6.0095999999999997E-2</v>
      </c>
      <c r="DLJ12">
        <v>6.0095999999999997E-2</v>
      </c>
      <c r="DLK12">
        <v>6.0095999999999997E-2</v>
      </c>
      <c r="DLL12">
        <v>6.0095999999999997E-2</v>
      </c>
      <c r="DLM12">
        <v>6.0095999999999997E-2</v>
      </c>
      <c r="DLN12">
        <v>6.0095999999999997E-2</v>
      </c>
      <c r="DLO12">
        <v>6.0095999999999997E-2</v>
      </c>
      <c r="DLP12">
        <v>6.0095999999999997E-2</v>
      </c>
      <c r="DLQ12">
        <v>6.0095999999999997E-2</v>
      </c>
      <c r="DLR12">
        <v>6.0095999999999997E-2</v>
      </c>
      <c r="DLS12">
        <v>6.0095999999999997E-2</v>
      </c>
      <c r="DLT12">
        <v>6.0095999999999997E-2</v>
      </c>
      <c r="DLU12">
        <v>6.0095999999999997E-2</v>
      </c>
      <c r="DLV12">
        <v>6.0095999999999997E-2</v>
      </c>
      <c r="DLW12">
        <v>6.0095999999999997E-2</v>
      </c>
      <c r="DLX12">
        <v>6.0095999999999997E-2</v>
      </c>
      <c r="DLY12">
        <v>6.0095999999999997E-2</v>
      </c>
      <c r="DLZ12">
        <v>6.0095999999999997E-2</v>
      </c>
      <c r="DMA12">
        <v>6.0095999999999997E-2</v>
      </c>
      <c r="DMB12">
        <v>6.0095999999999997E-2</v>
      </c>
      <c r="DMC12">
        <v>6.0095999999999997E-2</v>
      </c>
      <c r="DMD12">
        <v>6.0095999999999997E-2</v>
      </c>
      <c r="DME12">
        <v>6.0095999999999997E-2</v>
      </c>
      <c r="DMF12">
        <v>6.0095999999999997E-2</v>
      </c>
      <c r="DMG12">
        <v>6.0095999999999997E-2</v>
      </c>
      <c r="DMH12">
        <v>6.0095999999999997E-2</v>
      </c>
      <c r="DMI12">
        <v>6.0095999999999997E-2</v>
      </c>
      <c r="DMJ12">
        <v>6.0095999999999997E-2</v>
      </c>
      <c r="DMK12">
        <v>6.0095999999999997E-2</v>
      </c>
      <c r="DML12">
        <v>6.0095999999999997E-2</v>
      </c>
      <c r="DMM12">
        <v>6.0095999999999997E-2</v>
      </c>
      <c r="DMN12">
        <v>6.0095999999999997E-2</v>
      </c>
      <c r="DMO12">
        <v>6.0095999999999997E-2</v>
      </c>
      <c r="DMP12">
        <v>6.0095999999999997E-2</v>
      </c>
      <c r="DMQ12">
        <v>6.0095999999999997E-2</v>
      </c>
      <c r="DMR12">
        <v>6.0095999999999997E-2</v>
      </c>
      <c r="DMS12">
        <v>6.0095999999999997E-2</v>
      </c>
      <c r="DMT12">
        <v>6.0095999999999997E-2</v>
      </c>
      <c r="DMU12">
        <v>6.0095999999999997E-2</v>
      </c>
      <c r="DMV12">
        <v>6.0095999999999997E-2</v>
      </c>
      <c r="DMW12">
        <v>6.0095999999999997E-2</v>
      </c>
      <c r="DMX12">
        <v>6.0095999999999997E-2</v>
      </c>
      <c r="DMY12">
        <v>6.0095999999999997E-2</v>
      </c>
      <c r="DMZ12">
        <v>6.0095999999999997E-2</v>
      </c>
      <c r="DNA12">
        <v>6.0095999999999997E-2</v>
      </c>
      <c r="DNB12">
        <v>6.0095999999999997E-2</v>
      </c>
      <c r="DNC12">
        <v>6.0095999999999997E-2</v>
      </c>
      <c r="DND12">
        <v>6.0095999999999997E-2</v>
      </c>
      <c r="DNE12">
        <v>6.0095999999999997E-2</v>
      </c>
      <c r="DNF12">
        <v>6.0095999999999997E-2</v>
      </c>
      <c r="DNG12">
        <v>6.0095999999999997E-2</v>
      </c>
      <c r="DNH12">
        <v>6.0095999999999997E-2</v>
      </c>
      <c r="DNI12">
        <v>6.0095999999999997E-2</v>
      </c>
      <c r="DNJ12">
        <v>6.0095999999999997E-2</v>
      </c>
      <c r="DNK12">
        <v>6.0095999999999997E-2</v>
      </c>
      <c r="DNL12">
        <v>6.0095999999999997E-2</v>
      </c>
      <c r="DNM12">
        <v>6.0095999999999997E-2</v>
      </c>
      <c r="DNN12">
        <v>6.0095999999999997E-2</v>
      </c>
      <c r="DNO12">
        <v>6.0095999999999997E-2</v>
      </c>
      <c r="DNP12">
        <v>6.0095999999999997E-2</v>
      </c>
      <c r="DNQ12">
        <v>6.0095999999999997E-2</v>
      </c>
      <c r="DNR12">
        <v>6.0095999999999997E-2</v>
      </c>
      <c r="DNS12">
        <v>6.0095999999999997E-2</v>
      </c>
      <c r="DNT12">
        <v>6.0095999999999997E-2</v>
      </c>
      <c r="DNU12">
        <v>6.0095999999999997E-2</v>
      </c>
      <c r="DNV12">
        <v>6.0095999999999997E-2</v>
      </c>
      <c r="DNW12">
        <v>6.0095999999999997E-2</v>
      </c>
      <c r="DNX12">
        <v>6.0095999999999997E-2</v>
      </c>
      <c r="DNY12">
        <v>6.0095999999999997E-2</v>
      </c>
      <c r="DNZ12">
        <v>6.0095999999999997E-2</v>
      </c>
      <c r="DOA12">
        <v>6.0095999999999997E-2</v>
      </c>
      <c r="DOB12">
        <v>6.0095999999999997E-2</v>
      </c>
      <c r="DOC12">
        <v>6.0095999999999997E-2</v>
      </c>
      <c r="DOD12">
        <v>6.0095999999999997E-2</v>
      </c>
      <c r="DOE12">
        <v>6.0095999999999997E-2</v>
      </c>
      <c r="DOF12">
        <v>6.0095999999999997E-2</v>
      </c>
      <c r="DOG12">
        <v>6.0095999999999997E-2</v>
      </c>
      <c r="DOH12">
        <v>6.0095999999999997E-2</v>
      </c>
      <c r="DOI12">
        <v>6.0095999999999997E-2</v>
      </c>
      <c r="DOJ12">
        <v>6.0095999999999997E-2</v>
      </c>
      <c r="DOK12">
        <v>9.2141000000000001E-2</v>
      </c>
      <c r="DOL12">
        <v>9.2141000000000001E-2</v>
      </c>
      <c r="DOM12">
        <v>9.2141000000000001E-2</v>
      </c>
      <c r="DON12">
        <v>9.2141000000000001E-2</v>
      </c>
      <c r="DOO12">
        <v>9.2141000000000001E-2</v>
      </c>
      <c r="DOP12">
        <v>9.2141000000000001E-2</v>
      </c>
      <c r="DOQ12">
        <v>9.2141000000000001E-2</v>
      </c>
      <c r="DOR12">
        <v>9.2141000000000001E-2</v>
      </c>
      <c r="DOS12">
        <v>9.2141000000000001E-2</v>
      </c>
      <c r="DOT12">
        <v>9.2141000000000001E-2</v>
      </c>
      <c r="DOU12">
        <v>9.2141000000000001E-2</v>
      </c>
      <c r="DOV12">
        <v>9.2141000000000001E-2</v>
      </c>
      <c r="DOW12">
        <v>9.2141000000000001E-2</v>
      </c>
      <c r="DOX12">
        <v>9.2141000000000001E-2</v>
      </c>
      <c r="DOY12">
        <v>9.2141000000000001E-2</v>
      </c>
      <c r="DOZ12">
        <v>9.2141000000000001E-2</v>
      </c>
      <c r="DPA12">
        <v>9.2141000000000001E-2</v>
      </c>
      <c r="DPB12">
        <v>9.2141000000000001E-2</v>
      </c>
      <c r="DPC12">
        <v>9.2141000000000001E-2</v>
      </c>
      <c r="DPD12">
        <v>9.2141000000000001E-2</v>
      </c>
      <c r="DPE12">
        <v>9.2141000000000001E-2</v>
      </c>
      <c r="DPF12">
        <v>9.2141000000000001E-2</v>
      </c>
      <c r="DPG12">
        <v>9.2141000000000001E-2</v>
      </c>
      <c r="DPH12">
        <v>9.2141000000000001E-2</v>
      </c>
      <c r="DPI12">
        <v>9.2141000000000001E-2</v>
      </c>
      <c r="DPJ12">
        <v>9.2141000000000001E-2</v>
      </c>
      <c r="DPK12">
        <v>9.2141000000000001E-2</v>
      </c>
      <c r="DPL12">
        <v>9.2141000000000001E-2</v>
      </c>
      <c r="DPM12">
        <v>9.2141000000000001E-2</v>
      </c>
      <c r="DPN12">
        <v>9.2141000000000001E-2</v>
      </c>
      <c r="DPO12">
        <v>9.2141000000000001E-2</v>
      </c>
      <c r="DPP12">
        <v>9.2141000000000001E-2</v>
      </c>
      <c r="DPQ12">
        <v>9.2141000000000001E-2</v>
      </c>
      <c r="DPR12">
        <v>9.2141000000000001E-2</v>
      </c>
      <c r="DPS12">
        <v>9.2141000000000001E-2</v>
      </c>
      <c r="DPT12">
        <v>9.2141000000000001E-2</v>
      </c>
      <c r="DPU12">
        <v>9.2141000000000001E-2</v>
      </c>
      <c r="DPV12">
        <v>9.2141000000000001E-2</v>
      </c>
      <c r="DPW12">
        <v>9.2141000000000001E-2</v>
      </c>
      <c r="DPX12">
        <v>9.2141000000000001E-2</v>
      </c>
      <c r="DPY12">
        <v>9.2141000000000001E-2</v>
      </c>
      <c r="DPZ12">
        <v>9.2141000000000001E-2</v>
      </c>
      <c r="DQA12">
        <v>9.2141000000000001E-2</v>
      </c>
      <c r="DQB12">
        <v>9.2141000000000001E-2</v>
      </c>
      <c r="DQC12">
        <v>9.2141000000000001E-2</v>
      </c>
      <c r="DQD12">
        <v>9.2141000000000001E-2</v>
      </c>
      <c r="DQE12">
        <v>9.2141000000000001E-2</v>
      </c>
      <c r="DQF12">
        <v>9.2141000000000001E-2</v>
      </c>
      <c r="DQG12">
        <v>9.2141000000000001E-2</v>
      </c>
      <c r="DQH12">
        <v>9.2141000000000001E-2</v>
      </c>
      <c r="DQI12">
        <v>9.2141000000000001E-2</v>
      </c>
      <c r="DQJ12">
        <v>9.2141000000000001E-2</v>
      </c>
      <c r="DQK12">
        <v>9.2141000000000001E-2</v>
      </c>
      <c r="DQL12">
        <v>9.2141000000000001E-2</v>
      </c>
      <c r="DQM12">
        <v>9.2141000000000001E-2</v>
      </c>
      <c r="DQN12">
        <v>9.2141000000000001E-2</v>
      </c>
      <c r="DQO12">
        <v>9.2141000000000001E-2</v>
      </c>
      <c r="DQP12">
        <v>9.2141000000000001E-2</v>
      </c>
      <c r="DQQ12">
        <v>9.2141000000000001E-2</v>
      </c>
      <c r="DQR12">
        <v>9.2141000000000001E-2</v>
      </c>
      <c r="DQS12">
        <v>9.2141000000000001E-2</v>
      </c>
      <c r="DQT12">
        <v>9.2141000000000001E-2</v>
      </c>
      <c r="DQU12">
        <v>9.2141000000000001E-2</v>
      </c>
      <c r="DQV12">
        <v>9.2141000000000001E-2</v>
      </c>
      <c r="DQW12">
        <v>9.2141000000000001E-2</v>
      </c>
      <c r="DQX12">
        <v>9.2141000000000001E-2</v>
      </c>
      <c r="DQY12">
        <v>9.2141000000000001E-2</v>
      </c>
      <c r="DQZ12">
        <v>9.2141000000000001E-2</v>
      </c>
      <c r="DRA12">
        <v>9.2141000000000001E-2</v>
      </c>
      <c r="DRB12">
        <v>9.2141000000000001E-2</v>
      </c>
      <c r="DRC12">
        <v>9.2141000000000001E-2</v>
      </c>
      <c r="DRD12">
        <v>9.2141000000000001E-2</v>
      </c>
      <c r="DRE12">
        <v>9.2141000000000001E-2</v>
      </c>
      <c r="DRF12">
        <v>9.2141000000000001E-2</v>
      </c>
      <c r="DRG12">
        <v>9.2141000000000001E-2</v>
      </c>
      <c r="DRH12">
        <v>9.2141000000000001E-2</v>
      </c>
      <c r="DRI12">
        <v>9.2141000000000001E-2</v>
      </c>
      <c r="DRJ12">
        <v>9.2141000000000001E-2</v>
      </c>
      <c r="DRK12">
        <v>9.2141000000000001E-2</v>
      </c>
      <c r="DRL12">
        <v>9.2141000000000001E-2</v>
      </c>
      <c r="DRM12">
        <v>9.2141000000000001E-2</v>
      </c>
      <c r="DRN12">
        <v>9.2141000000000001E-2</v>
      </c>
      <c r="DRO12">
        <v>9.2141000000000001E-2</v>
      </c>
      <c r="DRP12">
        <v>9.2141000000000001E-2</v>
      </c>
      <c r="DRQ12">
        <v>9.2141000000000001E-2</v>
      </c>
      <c r="DRR12">
        <v>9.2141000000000001E-2</v>
      </c>
      <c r="DRS12">
        <v>9.2141000000000001E-2</v>
      </c>
      <c r="DRT12">
        <v>9.2141000000000001E-2</v>
      </c>
      <c r="DRU12">
        <v>9.2141000000000001E-2</v>
      </c>
      <c r="DRV12">
        <v>9.2141000000000001E-2</v>
      </c>
      <c r="DRW12">
        <v>9.2141000000000001E-2</v>
      </c>
      <c r="DRX12">
        <v>9.2141000000000001E-2</v>
      </c>
      <c r="DRY12">
        <v>9.2141000000000001E-2</v>
      </c>
      <c r="DRZ12">
        <v>9.2141000000000001E-2</v>
      </c>
      <c r="DSA12">
        <v>9.2141000000000001E-2</v>
      </c>
      <c r="DSB12">
        <v>9.2141000000000001E-2</v>
      </c>
      <c r="DSC12">
        <v>9.2141000000000001E-2</v>
      </c>
      <c r="DSD12">
        <v>9.2141000000000001E-2</v>
      </c>
      <c r="DSE12">
        <v>9.2141000000000001E-2</v>
      </c>
      <c r="DSF12">
        <v>9.2141000000000001E-2</v>
      </c>
      <c r="DSG12">
        <v>9.2141000000000001E-2</v>
      </c>
      <c r="DSH12">
        <v>9.2141000000000001E-2</v>
      </c>
      <c r="DSI12">
        <v>9.2141000000000001E-2</v>
      </c>
      <c r="DSJ12">
        <v>9.2141000000000001E-2</v>
      </c>
      <c r="DSK12">
        <v>9.2141000000000001E-2</v>
      </c>
      <c r="DSL12">
        <v>9.2141000000000001E-2</v>
      </c>
      <c r="DSM12">
        <v>9.2141000000000001E-2</v>
      </c>
      <c r="DSN12">
        <v>9.2141000000000001E-2</v>
      </c>
      <c r="DSO12">
        <v>9.2141000000000001E-2</v>
      </c>
      <c r="DSP12">
        <v>9.2141000000000001E-2</v>
      </c>
      <c r="DSQ12">
        <v>9.2141000000000001E-2</v>
      </c>
      <c r="DSR12">
        <v>9.2141000000000001E-2</v>
      </c>
      <c r="DSS12">
        <v>9.2141000000000001E-2</v>
      </c>
      <c r="DST12">
        <v>9.2141000000000001E-2</v>
      </c>
      <c r="DSU12">
        <v>9.2141000000000001E-2</v>
      </c>
      <c r="DSV12">
        <v>9.2141000000000001E-2</v>
      </c>
      <c r="DSW12">
        <v>9.2141000000000001E-2</v>
      </c>
      <c r="DSX12">
        <v>9.2141000000000001E-2</v>
      </c>
      <c r="DSY12">
        <v>9.2141000000000001E-2</v>
      </c>
      <c r="DSZ12">
        <v>9.2141000000000001E-2</v>
      </c>
      <c r="DTA12">
        <v>9.2141000000000001E-2</v>
      </c>
      <c r="DTB12">
        <v>9.2141000000000001E-2</v>
      </c>
      <c r="DTC12">
        <v>9.2141000000000001E-2</v>
      </c>
      <c r="DTD12">
        <v>9.2141000000000001E-2</v>
      </c>
      <c r="DTE12">
        <v>9.2141000000000001E-2</v>
      </c>
      <c r="DTF12">
        <v>9.2141000000000001E-2</v>
      </c>
      <c r="DTG12">
        <v>9.2141000000000001E-2</v>
      </c>
      <c r="DTH12">
        <v>9.2141000000000001E-2</v>
      </c>
      <c r="DTI12">
        <v>9.2141000000000001E-2</v>
      </c>
      <c r="DTJ12">
        <v>9.2141000000000001E-2</v>
      </c>
      <c r="DTK12">
        <v>9.2141000000000001E-2</v>
      </c>
      <c r="DTL12">
        <v>9.2141000000000001E-2</v>
      </c>
      <c r="DTM12">
        <v>9.2141000000000001E-2</v>
      </c>
      <c r="DTN12">
        <v>9.2141000000000001E-2</v>
      </c>
      <c r="DTO12">
        <v>9.2141000000000001E-2</v>
      </c>
      <c r="DTP12">
        <v>9.2141000000000001E-2</v>
      </c>
      <c r="DTQ12">
        <v>9.2141000000000001E-2</v>
      </c>
      <c r="DTR12">
        <v>9.2141000000000001E-2</v>
      </c>
      <c r="DTS12">
        <v>9.2141000000000001E-2</v>
      </c>
      <c r="DTT12">
        <v>9.2141000000000001E-2</v>
      </c>
      <c r="DTU12">
        <v>9.2141000000000001E-2</v>
      </c>
      <c r="DTV12">
        <v>9.2141000000000001E-2</v>
      </c>
      <c r="DTW12">
        <v>9.2141000000000001E-2</v>
      </c>
      <c r="DTX12">
        <v>9.2141000000000001E-2</v>
      </c>
      <c r="DTY12">
        <v>9.2141000000000001E-2</v>
      </c>
      <c r="DTZ12">
        <v>9.2141000000000001E-2</v>
      </c>
      <c r="DUA12">
        <v>9.2141000000000001E-2</v>
      </c>
    </row>
    <row r="13" spans="1:3251" x14ac:dyDescent="0.25">
      <c r="A13">
        <v>-5.1524E-2</v>
      </c>
      <c r="B13">
        <v>-5.1524E-2</v>
      </c>
      <c r="C13">
        <v>-5.1524E-2</v>
      </c>
      <c r="D13">
        <v>-5.1524E-2</v>
      </c>
      <c r="E13">
        <v>-5.1524E-2</v>
      </c>
      <c r="F13">
        <v>-5.1524E-2</v>
      </c>
      <c r="G13">
        <v>-5.1524E-2</v>
      </c>
      <c r="H13">
        <v>-5.1524E-2</v>
      </c>
      <c r="I13">
        <v>-5.1524E-2</v>
      </c>
      <c r="J13">
        <v>-5.1524E-2</v>
      </c>
      <c r="K13">
        <v>-5.1524E-2</v>
      </c>
      <c r="L13">
        <v>-5.1524E-2</v>
      </c>
      <c r="M13">
        <v>-5.1524E-2</v>
      </c>
      <c r="N13">
        <v>-5.1524E-2</v>
      </c>
      <c r="O13">
        <v>-5.1524E-2</v>
      </c>
      <c r="P13">
        <v>-5.1524E-2</v>
      </c>
      <c r="Q13">
        <v>-5.1524E-2</v>
      </c>
      <c r="R13">
        <v>-5.1524E-2</v>
      </c>
      <c r="S13">
        <v>-5.1524E-2</v>
      </c>
      <c r="T13">
        <v>-5.1524E-2</v>
      </c>
      <c r="U13">
        <v>-5.1524E-2</v>
      </c>
      <c r="V13">
        <v>-5.1524E-2</v>
      </c>
      <c r="W13">
        <v>-5.1524E-2</v>
      </c>
      <c r="X13">
        <v>-5.1524E-2</v>
      </c>
      <c r="Y13">
        <v>-5.1524E-2</v>
      </c>
      <c r="Z13">
        <v>-5.1524E-2</v>
      </c>
      <c r="AA13">
        <v>-5.1524E-2</v>
      </c>
      <c r="AB13">
        <v>-5.1524E-2</v>
      </c>
      <c r="AC13">
        <v>-5.1524E-2</v>
      </c>
      <c r="AD13">
        <v>-5.1524E-2</v>
      </c>
      <c r="AE13">
        <v>-5.1524E-2</v>
      </c>
      <c r="AF13">
        <v>-5.1524E-2</v>
      </c>
      <c r="AG13">
        <v>-5.1524E-2</v>
      </c>
      <c r="AH13">
        <v>-5.1524E-2</v>
      </c>
      <c r="AI13">
        <v>-5.1524E-2</v>
      </c>
      <c r="AJ13">
        <v>-5.1524E-2</v>
      </c>
      <c r="AK13">
        <v>-5.1524E-2</v>
      </c>
      <c r="AL13">
        <v>-5.1524E-2</v>
      </c>
      <c r="AM13">
        <v>-5.1524E-2</v>
      </c>
      <c r="AN13">
        <v>-5.1524E-2</v>
      </c>
      <c r="AO13">
        <v>-5.1524E-2</v>
      </c>
      <c r="AP13">
        <v>-5.1524E-2</v>
      </c>
      <c r="AQ13">
        <v>-5.1524E-2</v>
      </c>
      <c r="AR13">
        <v>-5.1524E-2</v>
      </c>
      <c r="AS13">
        <v>-5.1524E-2</v>
      </c>
      <c r="AT13">
        <v>-5.1524E-2</v>
      </c>
      <c r="AU13">
        <v>-5.1524E-2</v>
      </c>
      <c r="AV13">
        <v>-5.1524E-2</v>
      </c>
      <c r="AW13">
        <v>-5.1524E-2</v>
      </c>
      <c r="AX13">
        <v>-5.1524E-2</v>
      </c>
      <c r="AY13">
        <v>-5.1524E-2</v>
      </c>
      <c r="AZ13">
        <v>-5.1524E-2</v>
      </c>
      <c r="BA13">
        <v>-5.1524E-2</v>
      </c>
      <c r="BB13">
        <v>-5.1524E-2</v>
      </c>
      <c r="BC13">
        <v>-5.1524E-2</v>
      </c>
      <c r="BD13">
        <v>-5.1524E-2</v>
      </c>
      <c r="BE13">
        <v>-5.1524E-2</v>
      </c>
      <c r="BF13">
        <v>-5.1524E-2</v>
      </c>
      <c r="BG13">
        <v>-5.1524E-2</v>
      </c>
      <c r="BH13">
        <v>-5.1524E-2</v>
      </c>
      <c r="BI13">
        <v>-5.1524E-2</v>
      </c>
      <c r="BJ13">
        <v>-5.1524E-2</v>
      </c>
      <c r="BK13">
        <v>-5.1524E-2</v>
      </c>
      <c r="BL13">
        <v>-5.1524E-2</v>
      </c>
      <c r="BM13">
        <v>-5.1524E-2</v>
      </c>
      <c r="BN13">
        <v>-5.1524E-2</v>
      </c>
      <c r="BO13">
        <v>-5.1524E-2</v>
      </c>
      <c r="BP13">
        <v>-5.1524E-2</v>
      </c>
      <c r="BQ13">
        <v>-5.1524E-2</v>
      </c>
      <c r="BR13">
        <v>-5.1524E-2</v>
      </c>
      <c r="BS13">
        <v>-5.1524E-2</v>
      </c>
      <c r="BT13">
        <v>-5.1524E-2</v>
      </c>
      <c r="BU13">
        <v>-5.1524E-2</v>
      </c>
      <c r="BV13">
        <v>-5.1524E-2</v>
      </c>
      <c r="BW13">
        <v>-5.1524E-2</v>
      </c>
      <c r="BX13">
        <v>-5.1524E-2</v>
      </c>
      <c r="BY13">
        <v>-5.1524E-2</v>
      </c>
      <c r="BZ13">
        <v>-5.1524E-2</v>
      </c>
      <c r="CA13">
        <v>-5.1524E-2</v>
      </c>
      <c r="CB13">
        <v>-5.1524E-2</v>
      </c>
      <c r="CC13">
        <v>-5.1524E-2</v>
      </c>
      <c r="CD13">
        <v>-5.1524E-2</v>
      </c>
      <c r="CE13">
        <v>-5.1524E-2</v>
      </c>
      <c r="CF13">
        <v>-5.1524E-2</v>
      </c>
      <c r="CG13">
        <v>-1.2909E-2</v>
      </c>
      <c r="CH13">
        <v>-1.2909E-2</v>
      </c>
      <c r="CI13">
        <v>-1.2909E-2</v>
      </c>
      <c r="CJ13">
        <v>-1.2909E-2</v>
      </c>
      <c r="CK13">
        <v>-1.2909E-2</v>
      </c>
      <c r="CL13">
        <v>-1.2909E-2</v>
      </c>
      <c r="CM13">
        <v>-1.2909E-2</v>
      </c>
      <c r="CN13">
        <v>-1.2909E-2</v>
      </c>
      <c r="CO13">
        <v>-1.2909E-2</v>
      </c>
      <c r="CP13">
        <v>-1.2909E-2</v>
      </c>
      <c r="CQ13">
        <v>-1.2909E-2</v>
      </c>
      <c r="CR13">
        <v>-1.2909E-2</v>
      </c>
      <c r="CS13">
        <v>-1.2909E-2</v>
      </c>
      <c r="CT13">
        <v>-1.2909E-2</v>
      </c>
      <c r="CU13">
        <v>-1.2909E-2</v>
      </c>
      <c r="CV13">
        <v>-1.2909E-2</v>
      </c>
      <c r="CW13">
        <v>-1.2909E-2</v>
      </c>
      <c r="CX13">
        <v>-1.2909E-2</v>
      </c>
      <c r="CY13">
        <v>-1.2909E-2</v>
      </c>
      <c r="CZ13">
        <v>-1.2909E-2</v>
      </c>
      <c r="DA13">
        <v>-1.2909E-2</v>
      </c>
      <c r="DB13">
        <v>-1.2909E-2</v>
      </c>
      <c r="DC13">
        <v>-1.2909E-2</v>
      </c>
      <c r="DD13">
        <v>-1.2909E-2</v>
      </c>
      <c r="DE13">
        <v>-1.2909E-2</v>
      </c>
      <c r="DF13">
        <v>-1.2909E-2</v>
      </c>
      <c r="DG13">
        <v>-1.2909E-2</v>
      </c>
      <c r="DH13">
        <v>-1.2909E-2</v>
      </c>
      <c r="DI13">
        <v>-1.2909E-2</v>
      </c>
      <c r="DJ13">
        <v>-1.2909E-2</v>
      </c>
      <c r="DK13">
        <v>-1.2909E-2</v>
      </c>
      <c r="DL13">
        <v>-1.2909E-2</v>
      </c>
      <c r="DM13">
        <v>-1.2909E-2</v>
      </c>
      <c r="DN13">
        <v>-1.2909E-2</v>
      </c>
      <c r="DO13">
        <v>-1.2909E-2</v>
      </c>
      <c r="DP13">
        <v>-1.2909E-2</v>
      </c>
      <c r="DQ13">
        <v>-1.2909E-2</v>
      </c>
      <c r="DR13">
        <v>-1.2909E-2</v>
      </c>
      <c r="DS13">
        <v>-1.2909E-2</v>
      </c>
      <c r="DT13">
        <v>-1.2909E-2</v>
      </c>
      <c r="DU13">
        <v>-1.2909E-2</v>
      </c>
      <c r="DV13">
        <v>-1.2909E-2</v>
      </c>
      <c r="DW13">
        <v>-1.2909E-2</v>
      </c>
      <c r="DX13">
        <v>-1.2909E-2</v>
      </c>
      <c r="DY13">
        <v>-1.2909E-2</v>
      </c>
      <c r="DZ13">
        <v>-1.2909E-2</v>
      </c>
      <c r="EA13">
        <v>-1.2909E-2</v>
      </c>
      <c r="EB13">
        <v>-1.2909E-2</v>
      </c>
      <c r="EC13">
        <v>-1.2909E-2</v>
      </c>
      <c r="ED13">
        <v>-1.2909E-2</v>
      </c>
      <c r="EE13">
        <v>-1.2909E-2</v>
      </c>
      <c r="EF13">
        <v>-1.2909E-2</v>
      </c>
      <c r="EG13">
        <v>-1.2909E-2</v>
      </c>
      <c r="EH13">
        <v>-1.2909E-2</v>
      </c>
      <c r="EI13">
        <v>-1.2909E-2</v>
      </c>
      <c r="EJ13">
        <v>-1.2909E-2</v>
      </c>
      <c r="EK13">
        <v>-1.2909E-2</v>
      </c>
      <c r="EL13">
        <v>-1.2909E-2</v>
      </c>
      <c r="EM13">
        <v>-1.2909E-2</v>
      </c>
      <c r="EN13">
        <v>-1.2909E-2</v>
      </c>
      <c r="EO13">
        <v>-1.2909E-2</v>
      </c>
      <c r="EP13">
        <v>-1.2909E-2</v>
      </c>
      <c r="EQ13">
        <v>-1.2909E-2</v>
      </c>
      <c r="ER13">
        <v>-1.2909E-2</v>
      </c>
      <c r="ES13">
        <v>-1.2909E-2</v>
      </c>
      <c r="ET13">
        <v>-1.2909E-2</v>
      </c>
      <c r="EU13">
        <v>-1.2909E-2</v>
      </c>
      <c r="EV13">
        <v>-1.2909E-2</v>
      </c>
      <c r="EW13">
        <v>-1.2909E-2</v>
      </c>
      <c r="EX13">
        <v>-1.2909E-2</v>
      </c>
      <c r="EY13">
        <v>-1.2909E-2</v>
      </c>
      <c r="EZ13">
        <v>-1.2909E-2</v>
      </c>
      <c r="FA13">
        <v>-1.2909E-2</v>
      </c>
      <c r="FB13">
        <v>-1.2909E-2</v>
      </c>
      <c r="FC13">
        <v>-1.2909E-2</v>
      </c>
      <c r="FD13">
        <v>-1.2909E-2</v>
      </c>
      <c r="FE13">
        <v>-1.2909E-2</v>
      </c>
      <c r="FF13">
        <v>-1.2909E-2</v>
      </c>
      <c r="FG13">
        <v>-1.2909E-2</v>
      </c>
      <c r="FH13">
        <v>-1.2909E-2</v>
      </c>
      <c r="FI13">
        <v>-1.2909E-2</v>
      </c>
      <c r="FJ13">
        <v>-1.2909E-2</v>
      </c>
      <c r="FK13">
        <v>-1.2909E-2</v>
      </c>
      <c r="FL13">
        <v>-1.2909E-2</v>
      </c>
      <c r="FM13">
        <v>-1.2909E-2</v>
      </c>
      <c r="FN13">
        <v>-1.2909E-2</v>
      </c>
      <c r="FO13">
        <v>-1.2909E-2</v>
      </c>
      <c r="FP13">
        <v>-1.2909E-2</v>
      </c>
      <c r="FQ13">
        <v>-1.2909E-2</v>
      </c>
      <c r="FR13">
        <v>-1.2909E-2</v>
      </c>
      <c r="FS13">
        <v>-1.2909E-2</v>
      </c>
      <c r="FT13">
        <v>-1.2909E-2</v>
      </c>
      <c r="FU13">
        <v>-1.2909E-2</v>
      </c>
      <c r="FV13">
        <v>-1.2909E-2</v>
      </c>
      <c r="FW13">
        <v>-1.2909E-2</v>
      </c>
      <c r="FX13">
        <v>-1.2909E-2</v>
      </c>
      <c r="FY13">
        <v>-1.2909E-2</v>
      </c>
      <c r="FZ13">
        <v>-1.2909E-2</v>
      </c>
      <c r="GA13">
        <v>-1.2909E-2</v>
      </c>
      <c r="GB13">
        <v>-1.2909E-2</v>
      </c>
      <c r="GC13">
        <v>-1.2909E-2</v>
      </c>
      <c r="GD13">
        <v>-1.2909E-2</v>
      </c>
      <c r="GE13">
        <v>-1.2909E-2</v>
      </c>
      <c r="GF13">
        <v>-1.2909E-2</v>
      </c>
      <c r="GG13">
        <v>-1.2909E-2</v>
      </c>
      <c r="GH13">
        <v>-1.2909E-2</v>
      </c>
      <c r="GI13">
        <v>-1.2909E-2</v>
      </c>
      <c r="GJ13">
        <v>-1.2909E-2</v>
      </c>
      <c r="GK13">
        <v>-1.2909E-2</v>
      </c>
      <c r="GL13">
        <v>-1.2909E-2</v>
      </c>
      <c r="GM13">
        <v>-1.2909E-2</v>
      </c>
      <c r="GN13">
        <v>-1.2909E-2</v>
      </c>
      <c r="GO13">
        <v>-1.2909E-2</v>
      </c>
      <c r="GP13">
        <v>-1.2909E-2</v>
      </c>
      <c r="GQ13">
        <v>-1.2909E-2</v>
      </c>
      <c r="GR13">
        <v>-1.2909E-2</v>
      </c>
      <c r="GS13">
        <v>-1.2909E-2</v>
      </c>
      <c r="GT13">
        <v>-1.2909E-2</v>
      </c>
      <c r="GU13">
        <v>-1.2909E-2</v>
      </c>
      <c r="GV13">
        <v>-1.2909E-2</v>
      </c>
      <c r="GW13">
        <v>-1.2909E-2</v>
      </c>
      <c r="GX13">
        <v>-1.2909E-2</v>
      </c>
      <c r="GY13">
        <v>-1.2909E-2</v>
      </c>
      <c r="GZ13">
        <v>-1.2909E-2</v>
      </c>
      <c r="HA13">
        <v>-1.2909E-2</v>
      </c>
      <c r="HB13">
        <v>-1.2909E-2</v>
      </c>
      <c r="HC13">
        <v>-1.2909E-2</v>
      </c>
      <c r="HD13">
        <v>-1.2909E-2</v>
      </c>
      <c r="HE13">
        <v>-1.2909E-2</v>
      </c>
      <c r="HF13">
        <v>-1.2909E-2</v>
      </c>
      <c r="HG13">
        <v>-1.2909E-2</v>
      </c>
      <c r="HH13">
        <v>-1.2909E-2</v>
      </c>
      <c r="HI13">
        <v>-1.2909E-2</v>
      </c>
      <c r="HJ13">
        <v>-1.2909E-2</v>
      </c>
      <c r="HK13">
        <v>-1.2909E-2</v>
      </c>
      <c r="HL13">
        <v>-1.2909E-2</v>
      </c>
      <c r="HM13">
        <v>-1.2909E-2</v>
      </c>
      <c r="HN13">
        <v>-1.2909E-2</v>
      </c>
      <c r="HO13">
        <v>-1.2909E-2</v>
      </c>
      <c r="HP13">
        <v>-1.2909E-2</v>
      </c>
      <c r="HQ13">
        <v>-1.2909E-2</v>
      </c>
      <c r="HR13">
        <v>-1.2909E-2</v>
      </c>
      <c r="HS13">
        <v>-1.2909E-2</v>
      </c>
      <c r="HT13">
        <v>-1.2909E-2</v>
      </c>
      <c r="HU13">
        <v>-1.2909E-2</v>
      </c>
      <c r="HV13">
        <v>-1.2909E-2</v>
      </c>
      <c r="HW13">
        <v>-1.2909E-2</v>
      </c>
      <c r="HX13">
        <v>-1.2909E-2</v>
      </c>
      <c r="HY13">
        <v>-1.2909E-2</v>
      </c>
      <c r="HZ13">
        <v>-1.2909E-2</v>
      </c>
      <c r="IA13">
        <v>-1.2909E-2</v>
      </c>
      <c r="IB13">
        <v>-1.2909E-2</v>
      </c>
      <c r="IC13">
        <v>-1.2909E-2</v>
      </c>
      <c r="ID13">
        <v>-1.2909E-2</v>
      </c>
      <c r="IE13">
        <v>-1.2909E-2</v>
      </c>
      <c r="IF13">
        <v>-1.2909E-2</v>
      </c>
      <c r="IG13">
        <v>-1.2909E-2</v>
      </c>
      <c r="IH13">
        <v>-1.2909E-2</v>
      </c>
      <c r="II13">
        <v>-1.2909E-2</v>
      </c>
      <c r="IJ13">
        <v>-1.2909E-2</v>
      </c>
      <c r="IK13">
        <v>-1.2909E-2</v>
      </c>
      <c r="IL13">
        <v>-1.2909E-2</v>
      </c>
      <c r="IM13">
        <v>-1.2909E-2</v>
      </c>
      <c r="IN13">
        <v>-1.2909E-2</v>
      </c>
      <c r="IO13">
        <v>-1.2909E-2</v>
      </c>
      <c r="IP13">
        <v>-1.2909E-2</v>
      </c>
      <c r="IQ13">
        <v>-1.2909E-2</v>
      </c>
      <c r="IR13">
        <v>-1.2909E-2</v>
      </c>
      <c r="IS13">
        <v>-1.2909E-2</v>
      </c>
      <c r="IT13">
        <v>-1.2909E-2</v>
      </c>
      <c r="IU13">
        <v>-1.2909E-2</v>
      </c>
      <c r="IV13">
        <v>-1.2909E-2</v>
      </c>
      <c r="IW13">
        <v>-1.2909E-2</v>
      </c>
      <c r="IX13">
        <v>-1.2909E-2</v>
      </c>
      <c r="IY13">
        <v>-1.2909E-2</v>
      </c>
      <c r="IZ13">
        <v>-1.2909E-2</v>
      </c>
      <c r="JA13">
        <v>-1.2909E-2</v>
      </c>
      <c r="JB13">
        <v>-1.2909E-2</v>
      </c>
      <c r="JC13">
        <v>-1.2909E-2</v>
      </c>
      <c r="JD13">
        <v>-1.2909E-2</v>
      </c>
      <c r="JE13">
        <v>-1.2909E-2</v>
      </c>
      <c r="JF13">
        <v>-1.2909E-2</v>
      </c>
      <c r="JG13">
        <v>-1.2909E-2</v>
      </c>
      <c r="JH13">
        <v>-0.101419</v>
      </c>
      <c r="JI13">
        <v>-0.101419</v>
      </c>
      <c r="JJ13">
        <v>-0.101419</v>
      </c>
      <c r="JK13">
        <v>-0.101419</v>
      </c>
      <c r="JL13">
        <v>-0.101419</v>
      </c>
      <c r="JM13">
        <v>-0.101419</v>
      </c>
      <c r="JN13">
        <v>-0.101419</v>
      </c>
      <c r="JO13">
        <v>-0.101419</v>
      </c>
      <c r="JP13">
        <v>-0.101419</v>
      </c>
      <c r="JQ13">
        <v>-0.101419</v>
      </c>
      <c r="JR13">
        <v>-0.101419</v>
      </c>
      <c r="JS13">
        <v>-0.101419</v>
      </c>
      <c r="JT13">
        <v>-0.101419</v>
      </c>
      <c r="JU13">
        <v>-0.101419</v>
      </c>
      <c r="JV13">
        <v>-0.101419</v>
      </c>
      <c r="JW13">
        <v>-0.101419</v>
      </c>
      <c r="JX13">
        <v>-0.101419</v>
      </c>
      <c r="JY13">
        <v>-0.101419</v>
      </c>
      <c r="JZ13">
        <v>-0.101419</v>
      </c>
      <c r="KA13">
        <v>-0.101419</v>
      </c>
      <c r="KB13">
        <v>-0.101419</v>
      </c>
      <c r="KC13">
        <v>-0.101419</v>
      </c>
      <c r="KD13">
        <v>-0.101419</v>
      </c>
      <c r="KE13">
        <v>-0.101419</v>
      </c>
      <c r="KF13">
        <v>-0.101419</v>
      </c>
      <c r="KG13">
        <v>-0.101419</v>
      </c>
      <c r="KH13">
        <v>-0.101419</v>
      </c>
      <c r="KI13">
        <v>-0.101419</v>
      </c>
      <c r="KJ13">
        <v>-0.101419</v>
      </c>
      <c r="KK13">
        <v>-0.101419</v>
      </c>
      <c r="KL13">
        <v>-0.101419</v>
      </c>
      <c r="KM13">
        <v>-0.101419</v>
      </c>
      <c r="KN13">
        <v>-0.101419</v>
      </c>
      <c r="KO13">
        <v>-0.101419</v>
      </c>
      <c r="KP13">
        <v>-0.101419</v>
      </c>
      <c r="KQ13">
        <v>-0.101419</v>
      </c>
      <c r="KR13">
        <v>-0.101419</v>
      </c>
      <c r="KS13">
        <v>-0.101419</v>
      </c>
      <c r="KT13">
        <v>-0.101419</v>
      </c>
      <c r="KU13">
        <v>-0.101419</v>
      </c>
      <c r="KV13">
        <v>-0.101419</v>
      </c>
      <c r="KW13">
        <v>-0.101419</v>
      </c>
      <c r="KX13">
        <v>-0.101419</v>
      </c>
      <c r="KY13">
        <v>-0.101419</v>
      </c>
      <c r="KZ13">
        <v>-0.101419</v>
      </c>
      <c r="LA13">
        <v>-0.101419</v>
      </c>
      <c r="LB13">
        <v>-0.101419</v>
      </c>
      <c r="LC13">
        <v>-0.101419</v>
      </c>
      <c r="LD13">
        <v>-0.101419</v>
      </c>
      <c r="LE13">
        <v>-0.101419</v>
      </c>
      <c r="LF13">
        <v>-0.101419</v>
      </c>
      <c r="LG13">
        <v>-0.101419</v>
      </c>
      <c r="LH13">
        <v>-0.101419</v>
      </c>
      <c r="LI13">
        <v>-0.101419</v>
      </c>
      <c r="LJ13">
        <v>-0.101419</v>
      </c>
      <c r="LK13">
        <v>-0.101419</v>
      </c>
      <c r="LL13">
        <v>-0.101419</v>
      </c>
      <c r="LM13">
        <v>-0.101419</v>
      </c>
      <c r="LN13">
        <v>-0.101419</v>
      </c>
      <c r="LO13">
        <v>-0.101419</v>
      </c>
      <c r="LP13">
        <v>-0.101419</v>
      </c>
      <c r="LQ13">
        <v>-0.101419</v>
      </c>
      <c r="LR13">
        <v>-0.101419</v>
      </c>
      <c r="LS13">
        <v>-0.101419</v>
      </c>
      <c r="LT13">
        <v>-0.101419</v>
      </c>
      <c r="LU13">
        <v>-0.101419</v>
      </c>
      <c r="LV13">
        <v>-0.101419</v>
      </c>
      <c r="LW13">
        <v>-0.101419</v>
      </c>
      <c r="LX13">
        <v>-0.101419</v>
      </c>
      <c r="LY13">
        <v>-0.101419</v>
      </c>
      <c r="LZ13">
        <v>-0.101419</v>
      </c>
      <c r="MA13">
        <v>-0.101419</v>
      </c>
      <c r="MB13">
        <v>-0.101419</v>
      </c>
      <c r="MC13">
        <v>-0.101419</v>
      </c>
      <c r="MD13">
        <v>-0.101419</v>
      </c>
      <c r="ME13">
        <v>-0.101419</v>
      </c>
      <c r="MF13">
        <v>-0.101419</v>
      </c>
      <c r="MG13">
        <v>-0.101419</v>
      </c>
      <c r="MH13">
        <v>-0.101419</v>
      </c>
      <c r="MI13">
        <v>-0.101419</v>
      </c>
      <c r="MJ13">
        <v>-0.101419</v>
      </c>
      <c r="MK13">
        <v>-0.101419</v>
      </c>
      <c r="ML13">
        <v>-0.101419</v>
      </c>
      <c r="MM13">
        <v>-0.101419</v>
      </c>
      <c r="MN13">
        <v>-0.101419</v>
      </c>
      <c r="MO13">
        <v>-0.101419</v>
      </c>
      <c r="MP13">
        <v>-0.101419</v>
      </c>
      <c r="MQ13">
        <v>-0.101419</v>
      </c>
      <c r="MR13">
        <v>-0.101419</v>
      </c>
      <c r="MS13">
        <v>-0.101419</v>
      </c>
      <c r="MT13">
        <v>-0.101419</v>
      </c>
      <c r="MU13">
        <v>-0.101419</v>
      </c>
      <c r="MV13">
        <v>-0.101419</v>
      </c>
      <c r="MW13">
        <v>-0.101419</v>
      </c>
      <c r="MX13">
        <v>-0.101419</v>
      </c>
      <c r="MY13">
        <v>-0.101419</v>
      </c>
      <c r="MZ13">
        <v>-0.101419</v>
      </c>
      <c r="NA13">
        <v>-0.101419</v>
      </c>
      <c r="NB13">
        <v>-0.101419</v>
      </c>
      <c r="NC13">
        <v>-0.101419</v>
      </c>
      <c r="ND13">
        <v>-0.101419</v>
      </c>
      <c r="NE13">
        <v>-0.101419</v>
      </c>
      <c r="NF13">
        <v>-0.101419</v>
      </c>
      <c r="NG13">
        <v>-0.101419</v>
      </c>
      <c r="NH13">
        <v>-0.101419</v>
      </c>
      <c r="NI13">
        <v>-0.101419</v>
      </c>
      <c r="NJ13">
        <v>-0.101419</v>
      </c>
      <c r="NK13">
        <v>-0.101419</v>
      </c>
      <c r="NL13">
        <v>-0.101419</v>
      </c>
      <c r="NM13">
        <v>-0.101419</v>
      </c>
      <c r="NN13">
        <v>-0.101419</v>
      </c>
      <c r="NO13">
        <v>-0.101419</v>
      </c>
      <c r="NP13">
        <v>-0.101419</v>
      </c>
      <c r="NQ13">
        <v>-0.101419</v>
      </c>
      <c r="NR13">
        <v>-0.101419</v>
      </c>
      <c r="NS13">
        <v>-0.101419</v>
      </c>
      <c r="NT13">
        <v>-0.101419</v>
      </c>
      <c r="NU13">
        <v>-0.101419</v>
      </c>
      <c r="NV13">
        <v>-0.101419</v>
      </c>
      <c r="NW13">
        <v>-0.101419</v>
      </c>
      <c r="NX13">
        <v>-0.101419</v>
      </c>
      <c r="NY13">
        <v>-0.101419</v>
      </c>
      <c r="NZ13">
        <v>-0.101419</v>
      </c>
      <c r="OA13">
        <v>-0.101419</v>
      </c>
      <c r="OB13">
        <v>-0.101419</v>
      </c>
      <c r="OC13">
        <v>-0.101419</v>
      </c>
      <c r="OD13">
        <v>-0.101419</v>
      </c>
      <c r="OE13">
        <v>-0.101419</v>
      </c>
      <c r="OF13">
        <v>-0.101419</v>
      </c>
      <c r="OG13">
        <v>-0.101419</v>
      </c>
      <c r="OH13">
        <v>-0.101419</v>
      </c>
      <c r="OI13">
        <v>-0.101419</v>
      </c>
      <c r="OJ13">
        <v>-0.101419</v>
      </c>
      <c r="OK13">
        <v>-0.101419</v>
      </c>
      <c r="OL13">
        <v>-0.101419</v>
      </c>
      <c r="OM13">
        <v>-0.101419</v>
      </c>
      <c r="ON13">
        <v>-0.101419</v>
      </c>
      <c r="OO13">
        <v>-0.101419</v>
      </c>
      <c r="OP13">
        <v>-0.101419</v>
      </c>
      <c r="OQ13">
        <v>-0.101419</v>
      </c>
      <c r="OR13">
        <v>-0.101419</v>
      </c>
      <c r="OS13">
        <v>-0.101419</v>
      </c>
      <c r="OT13">
        <v>-0.101419</v>
      </c>
      <c r="OU13">
        <v>-0.101419</v>
      </c>
      <c r="OV13">
        <v>-0.101419</v>
      </c>
      <c r="OW13">
        <v>-0.101419</v>
      </c>
      <c r="OX13">
        <v>-0.101419</v>
      </c>
      <c r="OY13">
        <v>-0.101419</v>
      </c>
      <c r="OZ13">
        <v>-0.101419</v>
      </c>
      <c r="PA13">
        <v>-0.101419</v>
      </c>
      <c r="PB13">
        <v>-0.101419</v>
      </c>
      <c r="PC13">
        <v>-0.101419</v>
      </c>
      <c r="PD13">
        <v>-0.101419</v>
      </c>
      <c r="PE13">
        <v>-0.101419</v>
      </c>
      <c r="PF13">
        <v>-0.101419</v>
      </c>
      <c r="PG13">
        <v>-0.101419</v>
      </c>
      <c r="PH13">
        <v>-0.101419</v>
      </c>
      <c r="PI13">
        <v>-0.101419</v>
      </c>
      <c r="PJ13">
        <v>-0.101419</v>
      </c>
      <c r="PK13">
        <v>-0.101419</v>
      </c>
      <c r="PL13">
        <v>-0.101419</v>
      </c>
      <c r="PM13">
        <v>-0.101419</v>
      </c>
      <c r="PN13">
        <v>-0.101419</v>
      </c>
      <c r="PO13">
        <v>-0.101419</v>
      </c>
      <c r="PP13">
        <v>-0.101419</v>
      </c>
      <c r="PQ13">
        <v>-0.101419</v>
      </c>
      <c r="PR13">
        <v>-0.101419</v>
      </c>
      <c r="PS13">
        <v>-0.101419</v>
      </c>
      <c r="PT13">
        <v>-0.101419</v>
      </c>
      <c r="PU13">
        <v>-0.101419</v>
      </c>
      <c r="PV13">
        <v>-0.101419</v>
      </c>
      <c r="PW13">
        <v>-0.101419</v>
      </c>
      <c r="PX13">
        <v>-0.101419</v>
      </c>
      <c r="PY13">
        <v>-0.101419</v>
      </c>
      <c r="PZ13">
        <v>-0.101419</v>
      </c>
      <c r="QA13">
        <v>-0.101419</v>
      </c>
      <c r="QB13">
        <v>-0.101419</v>
      </c>
      <c r="QC13">
        <v>-0.101419</v>
      </c>
      <c r="QD13">
        <v>-0.101419</v>
      </c>
      <c r="QE13">
        <v>-0.101419</v>
      </c>
      <c r="QF13">
        <v>-0.101419</v>
      </c>
      <c r="QG13">
        <v>-0.101419</v>
      </c>
      <c r="QH13">
        <v>-0.101419</v>
      </c>
      <c r="QI13">
        <v>-0.101419</v>
      </c>
      <c r="QJ13">
        <v>-0.101419</v>
      </c>
      <c r="QK13">
        <v>-0.101419</v>
      </c>
      <c r="QL13">
        <v>-0.101419</v>
      </c>
      <c r="QM13">
        <v>-0.101419</v>
      </c>
      <c r="QN13">
        <v>-3.2532999999999999E-2</v>
      </c>
      <c r="QO13">
        <v>-3.2532999999999999E-2</v>
      </c>
      <c r="QP13">
        <v>-3.2532999999999999E-2</v>
      </c>
      <c r="QQ13">
        <v>-3.2532999999999999E-2</v>
      </c>
      <c r="QR13">
        <v>-3.2532999999999999E-2</v>
      </c>
      <c r="QS13">
        <v>-3.2532999999999999E-2</v>
      </c>
      <c r="QT13">
        <v>-3.2532999999999999E-2</v>
      </c>
      <c r="QU13">
        <v>-3.2532999999999999E-2</v>
      </c>
      <c r="QV13">
        <v>-3.2532999999999999E-2</v>
      </c>
      <c r="QW13">
        <v>-3.2532999999999999E-2</v>
      </c>
      <c r="QX13">
        <v>-3.2532999999999999E-2</v>
      </c>
      <c r="QY13">
        <v>-3.2532999999999999E-2</v>
      </c>
      <c r="QZ13">
        <v>-3.2532999999999999E-2</v>
      </c>
      <c r="RA13">
        <v>-3.2532999999999999E-2</v>
      </c>
      <c r="RB13">
        <v>-3.2532999999999999E-2</v>
      </c>
      <c r="RC13">
        <v>-3.2532999999999999E-2</v>
      </c>
      <c r="RD13">
        <v>-3.2532999999999999E-2</v>
      </c>
      <c r="RE13">
        <v>-3.2532999999999999E-2</v>
      </c>
      <c r="RF13">
        <v>-3.2532999999999999E-2</v>
      </c>
      <c r="RG13">
        <v>-3.2532999999999999E-2</v>
      </c>
      <c r="RH13">
        <v>-3.2532999999999999E-2</v>
      </c>
      <c r="RI13">
        <v>-3.2532999999999999E-2</v>
      </c>
      <c r="RJ13">
        <v>-3.2532999999999999E-2</v>
      </c>
      <c r="RK13">
        <v>-3.2532999999999999E-2</v>
      </c>
      <c r="RL13">
        <v>-3.2532999999999999E-2</v>
      </c>
      <c r="RM13">
        <v>-3.2532999999999999E-2</v>
      </c>
      <c r="RN13">
        <v>-3.2532999999999999E-2</v>
      </c>
      <c r="RO13">
        <v>-3.2532999999999999E-2</v>
      </c>
      <c r="RP13">
        <v>-3.2532999999999999E-2</v>
      </c>
      <c r="RQ13">
        <v>-3.2532999999999999E-2</v>
      </c>
      <c r="RR13">
        <v>-3.2532999999999999E-2</v>
      </c>
      <c r="RS13">
        <v>-3.2532999999999999E-2</v>
      </c>
      <c r="RT13">
        <v>-3.2532999999999999E-2</v>
      </c>
      <c r="RU13">
        <v>-3.2532999999999999E-2</v>
      </c>
      <c r="RV13">
        <v>-3.2532999999999999E-2</v>
      </c>
      <c r="RW13">
        <v>-3.2532999999999999E-2</v>
      </c>
      <c r="RX13">
        <v>-3.2532999999999999E-2</v>
      </c>
      <c r="RY13">
        <v>-3.2532999999999999E-2</v>
      </c>
      <c r="RZ13">
        <v>-3.2532999999999999E-2</v>
      </c>
      <c r="SA13">
        <v>-3.2532999999999999E-2</v>
      </c>
      <c r="SB13">
        <v>-3.2532999999999999E-2</v>
      </c>
      <c r="SC13">
        <v>-3.2532999999999999E-2</v>
      </c>
      <c r="SD13">
        <v>-3.2532999999999999E-2</v>
      </c>
      <c r="SE13">
        <v>-3.2532999999999999E-2</v>
      </c>
      <c r="SF13">
        <v>-3.2532999999999999E-2</v>
      </c>
      <c r="SG13">
        <v>-3.2532999999999999E-2</v>
      </c>
      <c r="SH13">
        <v>-3.2532999999999999E-2</v>
      </c>
      <c r="SI13">
        <v>-3.2532999999999999E-2</v>
      </c>
      <c r="SJ13">
        <v>-3.2532999999999999E-2</v>
      </c>
      <c r="SK13">
        <v>-3.2532999999999999E-2</v>
      </c>
      <c r="SL13">
        <v>-3.2532999999999999E-2</v>
      </c>
      <c r="SM13">
        <v>-3.2532999999999999E-2</v>
      </c>
      <c r="SN13">
        <v>-3.2532999999999999E-2</v>
      </c>
      <c r="SO13">
        <v>-3.2532999999999999E-2</v>
      </c>
      <c r="SP13">
        <v>-3.2532999999999999E-2</v>
      </c>
      <c r="SQ13">
        <v>-3.2532999999999999E-2</v>
      </c>
      <c r="SR13">
        <v>-3.2532999999999999E-2</v>
      </c>
      <c r="SS13">
        <v>-3.2532999999999999E-2</v>
      </c>
      <c r="ST13">
        <v>-3.2532999999999999E-2</v>
      </c>
      <c r="SU13">
        <v>-3.2532999999999999E-2</v>
      </c>
      <c r="SV13">
        <v>-3.2532999999999999E-2</v>
      </c>
      <c r="SW13">
        <v>-3.2532999999999999E-2</v>
      </c>
      <c r="SX13">
        <v>-3.2532999999999999E-2</v>
      </c>
      <c r="SY13">
        <v>-3.2532999999999999E-2</v>
      </c>
      <c r="SZ13">
        <v>-2.6724000000000001E-2</v>
      </c>
      <c r="TA13">
        <v>-2.6724000000000001E-2</v>
      </c>
      <c r="TB13">
        <v>-2.6724000000000001E-2</v>
      </c>
      <c r="TC13">
        <v>-2.6724000000000001E-2</v>
      </c>
      <c r="TD13">
        <v>-2.6724000000000001E-2</v>
      </c>
      <c r="TE13">
        <v>-2.6724000000000001E-2</v>
      </c>
      <c r="TF13">
        <v>-2.6724000000000001E-2</v>
      </c>
      <c r="TG13">
        <v>-2.6724000000000001E-2</v>
      </c>
      <c r="TH13">
        <v>-2.6724000000000001E-2</v>
      </c>
      <c r="TI13">
        <v>-2.6724000000000001E-2</v>
      </c>
      <c r="TJ13">
        <v>-2.6724000000000001E-2</v>
      </c>
      <c r="TK13">
        <v>-2.6724000000000001E-2</v>
      </c>
      <c r="TL13">
        <v>-2.6724000000000001E-2</v>
      </c>
      <c r="TM13">
        <v>-2.6724000000000001E-2</v>
      </c>
      <c r="TN13">
        <v>-2.6724000000000001E-2</v>
      </c>
      <c r="TO13">
        <v>-2.6724000000000001E-2</v>
      </c>
      <c r="TP13">
        <v>-2.6724000000000001E-2</v>
      </c>
      <c r="TQ13">
        <v>-2.6724000000000001E-2</v>
      </c>
      <c r="TR13">
        <v>-2.6724000000000001E-2</v>
      </c>
      <c r="TS13">
        <v>-2.6724000000000001E-2</v>
      </c>
      <c r="TT13">
        <v>-2.6724000000000001E-2</v>
      </c>
      <c r="TU13">
        <v>-2.6724000000000001E-2</v>
      </c>
      <c r="TV13">
        <v>-2.6724000000000001E-2</v>
      </c>
      <c r="TW13">
        <v>-2.6724000000000001E-2</v>
      </c>
      <c r="TX13">
        <v>-2.6724000000000001E-2</v>
      </c>
      <c r="TY13">
        <v>-2.6724000000000001E-2</v>
      </c>
      <c r="TZ13">
        <v>-2.6724000000000001E-2</v>
      </c>
      <c r="UA13">
        <v>-2.6724000000000001E-2</v>
      </c>
      <c r="UB13">
        <v>-2.6724000000000001E-2</v>
      </c>
      <c r="UC13">
        <v>-2.6724000000000001E-2</v>
      </c>
      <c r="UD13">
        <v>-2.6724000000000001E-2</v>
      </c>
      <c r="UE13">
        <v>-2.6724000000000001E-2</v>
      </c>
      <c r="UF13">
        <v>-2.6724000000000001E-2</v>
      </c>
      <c r="UG13">
        <v>-2.6724000000000001E-2</v>
      </c>
      <c r="UH13">
        <v>-2.6724000000000001E-2</v>
      </c>
      <c r="UI13">
        <v>-2.6724000000000001E-2</v>
      </c>
      <c r="UJ13">
        <v>-2.6724000000000001E-2</v>
      </c>
      <c r="UK13">
        <v>-2.6724000000000001E-2</v>
      </c>
      <c r="UL13">
        <v>-2.6724000000000001E-2</v>
      </c>
      <c r="UM13">
        <v>-2.6724000000000001E-2</v>
      </c>
      <c r="UN13">
        <v>-2.6724000000000001E-2</v>
      </c>
      <c r="UO13">
        <v>-2.6724000000000001E-2</v>
      </c>
      <c r="UP13">
        <v>-2.6724000000000001E-2</v>
      </c>
      <c r="UQ13">
        <v>-2.6724000000000001E-2</v>
      </c>
      <c r="UR13">
        <v>-2.6724000000000001E-2</v>
      </c>
      <c r="US13">
        <v>-2.6724000000000001E-2</v>
      </c>
      <c r="UT13">
        <v>-2.6724000000000001E-2</v>
      </c>
      <c r="UU13">
        <v>-2.6724000000000001E-2</v>
      </c>
      <c r="UV13">
        <v>-2.6724000000000001E-2</v>
      </c>
      <c r="UW13">
        <v>-2.6724000000000001E-2</v>
      </c>
      <c r="UX13">
        <v>-2.6724000000000001E-2</v>
      </c>
      <c r="UY13">
        <v>-2.6724000000000001E-2</v>
      </c>
      <c r="UZ13">
        <v>-2.6724000000000001E-2</v>
      </c>
      <c r="VA13">
        <v>-2.6724000000000001E-2</v>
      </c>
      <c r="VB13">
        <v>-2.6724000000000001E-2</v>
      </c>
      <c r="VC13">
        <v>-2.6724000000000001E-2</v>
      </c>
      <c r="VD13">
        <v>-2.6724000000000001E-2</v>
      </c>
      <c r="VE13">
        <v>-2.6724000000000001E-2</v>
      </c>
      <c r="VF13">
        <v>-2.6724000000000001E-2</v>
      </c>
      <c r="VG13">
        <v>-2.6724000000000001E-2</v>
      </c>
      <c r="VH13">
        <v>-2.6724000000000001E-2</v>
      </c>
      <c r="VI13">
        <v>-2.6724000000000001E-2</v>
      </c>
      <c r="VJ13">
        <v>-2.6724000000000001E-2</v>
      </c>
      <c r="VK13">
        <v>-2.6724000000000001E-2</v>
      </c>
      <c r="VL13">
        <v>-2.6724000000000001E-2</v>
      </c>
      <c r="VM13">
        <v>-2.6724000000000001E-2</v>
      </c>
      <c r="VN13">
        <v>-2.6724000000000001E-2</v>
      </c>
      <c r="VO13">
        <v>-2.6724000000000001E-2</v>
      </c>
      <c r="VP13">
        <v>-2.6724000000000001E-2</v>
      </c>
      <c r="VQ13">
        <v>-2.6724000000000001E-2</v>
      </c>
      <c r="VR13">
        <v>-2.6724000000000001E-2</v>
      </c>
      <c r="VS13">
        <v>-2.6724000000000001E-2</v>
      </c>
      <c r="VT13">
        <v>-2.6724000000000001E-2</v>
      </c>
      <c r="VU13">
        <v>-2.6724000000000001E-2</v>
      </c>
      <c r="VV13">
        <v>-2.6724000000000001E-2</v>
      </c>
      <c r="VW13">
        <v>-2.6724000000000001E-2</v>
      </c>
      <c r="VX13">
        <v>-2.6724000000000001E-2</v>
      </c>
      <c r="VY13">
        <v>-2.6724000000000001E-2</v>
      </c>
      <c r="VZ13">
        <v>-2.6724000000000001E-2</v>
      </c>
      <c r="WA13">
        <v>-2.6724000000000001E-2</v>
      </c>
      <c r="WB13">
        <v>-2.6724000000000001E-2</v>
      </c>
      <c r="WC13">
        <v>-2.6724000000000001E-2</v>
      </c>
      <c r="WD13">
        <v>-2.6724000000000001E-2</v>
      </c>
      <c r="WE13">
        <v>-2.6724000000000001E-2</v>
      </c>
      <c r="WF13">
        <v>-2.6724000000000001E-2</v>
      </c>
      <c r="WG13">
        <v>-2.6724000000000001E-2</v>
      </c>
      <c r="WH13">
        <v>-2.6724000000000001E-2</v>
      </c>
      <c r="WI13">
        <v>-2.6724000000000001E-2</v>
      </c>
      <c r="WJ13">
        <v>-2.6724000000000001E-2</v>
      </c>
      <c r="WK13">
        <v>-2.6724000000000001E-2</v>
      </c>
      <c r="WL13">
        <v>-2.6724000000000001E-2</v>
      </c>
      <c r="WM13">
        <v>-2.6724000000000001E-2</v>
      </c>
      <c r="WN13">
        <v>-2.6724000000000001E-2</v>
      </c>
      <c r="WO13">
        <v>-2.6724000000000001E-2</v>
      </c>
      <c r="WP13">
        <v>-2.6724000000000001E-2</v>
      </c>
      <c r="WQ13">
        <v>-2.6724000000000001E-2</v>
      </c>
      <c r="WR13">
        <v>-2.6724000000000001E-2</v>
      </c>
      <c r="WS13">
        <v>-2.6724000000000001E-2</v>
      </c>
      <c r="WT13">
        <v>-2.6724000000000001E-2</v>
      </c>
      <c r="WU13">
        <v>-2.6724000000000001E-2</v>
      </c>
      <c r="WV13">
        <v>-2.6724000000000001E-2</v>
      </c>
      <c r="WW13">
        <v>-2.6724000000000001E-2</v>
      </c>
      <c r="WX13">
        <v>-2.6724000000000001E-2</v>
      </c>
      <c r="WY13">
        <v>-2.6724000000000001E-2</v>
      </c>
      <c r="WZ13">
        <v>-2.6724000000000001E-2</v>
      </c>
      <c r="XA13">
        <v>-2.6724000000000001E-2</v>
      </c>
      <c r="XB13">
        <v>-2.6724000000000001E-2</v>
      </c>
      <c r="XC13">
        <v>-2.6724000000000001E-2</v>
      </c>
      <c r="XD13">
        <v>-2.6724000000000001E-2</v>
      </c>
      <c r="XE13">
        <v>-2.6724000000000001E-2</v>
      </c>
      <c r="XF13">
        <v>-2.6724000000000001E-2</v>
      </c>
      <c r="XG13">
        <v>-2.6724000000000001E-2</v>
      </c>
      <c r="XH13">
        <v>-2.6724000000000001E-2</v>
      </c>
      <c r="XI13">
        <v>-2.6724000000000001E-2</v>
      </c>
      <c r="XJ13">
        <v>-2.6724000000000001E-2</v>
      </c>
      <c r="XK13">
        <v>-2.6724000000000001E-2</v>
      </c>
      <c r="XL13">
        <v>-2.6724000000000001E-2</v>
      </c>
      <c r="XM13">
        <v>-2.6724000000000001E-2</v>
      </c>
      <c r="XN13">
        <v>-2.6724000000000001E-2</v>
      </c>
      <c r="XO13">
        <v>-2.6724000000000001E-2</v>
      </c>
      <c r="XP13">
        <v>-2.6724000000000001E-2</v>
      </c>
      <c r="XQ13">
        <v>-2.6724000000000001E-2</v>
      </c>
      <c r="XR13">
        <v>-2.6724000000000001E-2</v>
      </c>
      <c r="XS13">
        <v>-2.6724000000000001E-2</v>
      </c>
      <c r="XT13">
        <v>-2.6724000000000001E-2</v>
      </c>
      <c r="XU13">
        <v>-2.6724000000000001E-2</v>
      </c>
      <c r="XV13">
        <v>-2.6724000000000001E-2</v>
      </c>
      <c r="XW13">
        <v>-2.6724000000000001E-2</v>
      </c>
      <c r="XX13">
        <v>-2.6724000000000001E-2</v>
      </c>
      <c r="XY13">
        <v>-2.6724000000000001E-2</v>
      </c>
      <c r="XZ13">
        <v>-2.6724000000000001E-2</v>
      </c>
      <c r="YA13">
        <v>-2.6724000000000001E-2</v>
      </c>
      <c r="YB13">
        <v>-2.6724000000000001E-2</v>
      </c>
      <c r="YC13">
        <v>-2.6724000000000001E-2</v>
      </c>
      <c r="YD13">
        <v>-2.6724000000000001E-2</v>
      </c>
      <c r="YE13">
        <v>-2.6724000000000001E-2</v>
      </c>
      <c r="YF13">
        <v>-2.6724000000000001E-2</v>
      </c>
      <c r="YG13">
        <v>-2.6724000000000001E-2</v>
      </c>
      <c r="YH13">
        <v>-2.6724000000000001E-2</v>
      </c>
      <c r="YI13">
        <v>-2.6724000000000001E-2</v>
      </c>
      <c r="YJ13">
        <v>-2.6724000000000001E-2</v>
      </c>
      <c r="YK13">
        <v>-2.6724000000000001E-2</v>
      </c>
      <c r="YL13">
        <v>-2.6724000000000001E-2</v>
      </c>
      <c r="YM13">
        <v>-2.6724000000000001E-2</v>
      </c>
      <c r="YN13">
        <v>-2.6724000000000001E-2</v>
      </c>
      <c r="YO13">
        <v>-2.6724000000000001E-2</v>
      </c>
      <c r="YP13">
        <v>-2.6724000000000001E-2</v>
      </c>
      <c r="YQ13">
        <v>-2.6724000000000001E-2</v>
      </c>
      <c r="YR13">
        <v>-2.6724000000000001E-2</v>
      </c>
      <c r="YS13">
        <v>-2.6724000000000001E-2</v>
      </c>
      <c r="YT13">
        <v>-2.6724000000000001E-2</v>
      </c>
      <c r="YU13">
        <v>-2.6724000000000001E-2</v>
      </c>
      <c r="YV13">
        <v>-2.6724000000000001E-2</v>
      </c>
      <c r="YW13">
        <v>-2.6724000000000001E-2</v>
      </c>
      <c r="YX13">
        <v>-2.6724000000000001E-2</v>
      </c>
      <c r="YY13">
        <v>-2.6724000000000001E-2</v>
      </c>
      <c r="YZ13">
        <v>-2.6724000000000001E-2</v>
      </c>
      <c r="ZA13">
        <v>-2.6724000000000001E-2</v>
      </c>
      <c r="ZB13">
        <v>-2.6724000000000001E-2</v>
      </c>
      <c r="ZC13">
        <v>-2.6724000000000001E-2</v>
      </c>
      <c r="ZD13">
        <v>-2.6724000000000001E-2</v>
      </c>
      <c r="ZE13">
        <v>-2.6724000000000001E-2</v>
      </c>
      <c r="ZF13">
        <v>-2.6724000000000001E-2</v>
      </c>
      <c r="ZG13">
        <v>-2.6724000000000001E-2</v>
      </c>
      <c r="ZH13">
        <v>-2.6724000000000001E-2</v>
      </c>
      <c r="ZI13">
        <v>-2.6724000000000001E-2</v>
      </c>
      <c r="ZJ13">
        <v>-2.6724000000000001E-2</v>
      </c>
      <c r="ZK13">
        <v>-2.6724000000000001E-2</v>
      </c>
      <c r="ZL13">
        <v>-2.6724000000000001E-2</v>
      </c>
      <c r="ZM13">
        <v>-2.6724000000000001E-2</v>
      </c>
      <c r="ZN13">
        <v>-2.6724000000000001E-2</v>
      </c>
      <c r="ZO13">
        <v>-2.6724000000000001E-2</v>
      </c>
      <c r="ZP13">
        <v>-2.6724000000000001E-2</v>
      </c>
      <c r="ZQ13">
        <v>-2.6724000000000001E-2</v>
      </c>
      <c r="ZR13">
        <v>-2.6724000000000001E-2</v>
      </c>
      <c r="ZS13">
        <v>-2.6724000000000001E-2</v>
      </c>
      <c r="ZT13">
        <v>-2.6724000000000001E-2</v>
      </c>
      <c r="ZU13">
        <v>-2.6724000000000001E-2</v>
      </c>
      <c r="ZV13">
        <v>-2.6724000000000001E-2</v>
      </c>
      <c r="ZW13">
        <v>-2.6724000000000001E-2</v>
      </c>
      <c r="ZX13">
        <v>-2.6724000000000001E-2</v>
      </c>
      <c r="ZY13">
        <v>-2.6724000000000001E-2</v>
      </c>
      <c r="ZZ13">
        <v>-2.6724000000000001E-2</v>
      </c>
      <c r="AAA13">
        <v>-2.6724000000000001E-2</v>
      </c>
      <c r="AAB13">
        <v>-2.6724000000000001E-2</v>
      </c>
      <c r="AAC13">
        <v>-2.6724000000000001E-2</v>
      </c>
      <c r="AAD13">
        <v>-2.6724000000000001E-2</v>
      </c>
      <c r="AAE13">
        <v>-2.6724000000000001E-2</v>
      </c>
      <c r="AAF13">
        <v>-2.6724000000000001E-2</v>
      </c>
      <c r="AAG13">
        <v>-2.6724000000000001E-2</v>
      </c>
      <c r="AAH13">
        <v>-2.6724000000000001E-2</v>
      </c>
      <c r="AAI13">
        <v>-2.6724000000000001E-2</v>
      </c>
      <c r="AAJ13">
        <v>-2.6724000000000001E-2</v>
      </c>
      <c r="AAK13">
        <v>-2.6724000000000001E-2</v>
      </c>
      <c r="AAL13">
        <v>-2.6724000000000001E-2</v>
      </c>
      <c r="AAM13">
        <v>-2.6724000000000001E-2</v>
      </c>
      <c r="AAN13">
        <v>-2.6724000000000001E-2</v>
      </c>
      <c r="AAO13">
        <v>-2.6724000000000001E-2</v>
      </c>
      <c r="AAP13">
        <v>-2.6724000000000001E-2</v>
      </c>
      <c r="AAQ13">
        <v>-2.6724000000000001E-2</v>
      </c>
      <c r="AAR13">
        <v>-2.6724000000000001E-2</v>
      </c>
      <c r="AAS13">
        <v>-2.6724000000000001E-2</v>
      </c>
      <c r="AAT13">
        <v>-2.6724000000000001E-2</v>
      </c>
      <c r="AAU13">
        <v>-2.6724000000000001E-2</v>
      </c>
      <c r="AAV13">
        <v>-2.6724000000000001E-2</v>
      </c>
      <c r="AAW13">
        <v>-2.6724000000000001E-2</v>
      </c>
      <c r="AAX13">
        <v>-2.6724000000000001E-2</v>
      </c>
      <c r="AAY13">
        <v>-2.6724000000000001E-2</v>
      </c>
      <c r="AAZ13">
        <v>-2.6724000000000001E-2</v>
      </c>
      <c r="ABA13">
        <v>-2.6724000000000001E-2</v>
      </c>
      <c r="ABB13">
        <v>-2.6724000000000001E-2</v>
      </c>
      <c r="ABC13">
        <v>-2.6724000000000001E-2</v>
      </c>
      <c r="ABD13">
        <v>-2.6724000000000001E-2</v>
      </c>
      <c r="ABE13">
        <v>-2.6724000000000001E-2</v>
      </c>
      <c r="ABF13">
        <v>-2.6724000000000001E-2</v>
      </c>
      <c r="ABG13">
        <v>-2.6724000000000001E-2</v>
      </c>
      <c r="ABH13">
        <v>-2.6724000000000001E-2</v>
      </c>
      <c r="ABI13">
        <v>-2.6724000000000001E-2</v>
      </c>
      <c r="ABJ13">
        <v>-2.6724000000000001E-2</v>
      </c>
      <c r="ABK13">
        <v>-2.6724000000000001E-2</v>
      </c>
      <c r="ABL13">
        <v>-2.6724000000000001E-2</v>
      </c>
      <c r="ABM13">
        <v>-2.6724000000000001E-2</v>
      </c>
      <c r="ABN13">
        <v>-2.6724000000000001E-2</v>
      </c>
      <c r="ABO13">
        <v>-2.6724000000000001E-2</v>
      </c>
      <c r="ABP13">
        <v>-2.6724000000000001E-2</v>
      </c>
      <c r="ABQ13">
        <v>-2.6724000000000001E-2</v>
      </c>
      <c r="ABR13">
        <v>-2.6724000000000001E-2</v>
      </c>
      <c r="ABS13">
        <v>-2.6724000000000001E-2</v>
      </c>
      <c r="ABT13">
        <v>-2.6724000000000001E-2</v>
      </c>
      <c r="ABU13">
        <v>-2.6724000000000001E-2</v>
      </c>
      <c r="ABV13">
        <v>-2.6724000000000001E-2</v>
      </c>
      <c r="ABW13">
        <v>-2.6724000000000001E-2</v>
      </c>
      <c r="ABX13">
        <v>-2.6724000000000001E-2</v>
      </c>
      <c r="ABY13">
        <v>-2.6724000000000001E-2</v>
      </c>
      <c r="ABZ13">
        <v>-2.6724000000000001E-2</v>
      </c>
      <c r="ACA13">
        <v>-2.6724000000000001E-2</v>
      </c>
      <c r="ACB13">
        <v>-2.6724000000000001E-2</v>
      </c>
      <c r="ACC13">
        <v>-2.6724000000000001E-2</v>
      </c>
      <c r="ACD13">
        <v>-2.6724000000000001E-2</v>
      </c>
      <c r="ACE13">
        <v>-2.6724000000000001E-2</v>
      </c>
      <c r="ACF13">
        <v>-2.6724000000000001E-2</v>
      </c>
      <c r="ACG13">
        <v>-2.6724000000000001E-2</v>
      </c>
      <c r="ACH13">
        <v>-2.6724000000000001E-2</v>
      </c>
      <c r="ACI13">
        <v>-2.6724000000000001E-2</v>
      </c>
      <c r="ACJ13">
        <v>-2.6724000000000001E-2</v>
      </c>
      <c r="ACK13">
        <v>-2.6724000000000001E-2</v>
      </c>
      <c r="ACL13">
        <v>-2.6724000000000001E-2</v>
      </c>
      <c r="ACM13">
        <v>-2.6724000000000001E-2</v>
      </c>
      <c r="ACN13">
        <v>-2.6724000000000001E-2</v>
      </c>
      <c r="ACO13">
        <v>-2.6724000000000001E-2</v>
      </c>
      <c r="ACP13">
        <v>-2.6724000000000001E-2</v>
      </c>
      <c r="ACQ13">
        <v>-2.6724000000000001E-2</v>
      </c>
      <c r="ACR13">
        <v>-2.6724000000000001E-2</v>
      </c>
      <c r="ACS13">
        <v>-2.6724000000000001E-2</v>
      </c>
      <c r="ACT13">
        <v>-2.6724000000000001E-2</v>
      </c>
      <c r="ACU13">
        <v>-2.6724000000000001E-2</v>
      </c>
      <c r="ACV13">
        <v>-2.6724000000000001E-2</v>
      </c>
      <c r="ACW13">
        <v>-2.6724000000000001E-2</v>
      </c>
      <c r="ACX13">
        <v>-2.6724000000000001E-2</v>
      </c>
      <c r="ACY13">
        <v>-2.6724000000000001E-2</v>
      </c>
      <c r="ACZ13">
        <v>-2.6724000000000001E-2</v>
      </c>
      <c r="ADA13">
        <v>-2.6724000000000001E-2</v>
      </c>
      <c r="ADB13">
        <v>-2.6724000000000001E-2</v>
      </c>
      <c r="ADC13">
        <v>-2.6724000000000001E-2</v>
      </c>
      <c r="ADD13">
        <v>-2.6724000000000001E-2</v>
      </c>
      <c r="ADE13">
        <v>-2.6724000000000001E-2</v>
      </c>
      <c r="ADF13">
        <v>-2.6724000000000001E-2</v>
      </c>
      <c r="ADG13">
        <v>-2.6724000000000001E-2</v>
      </c>
      <c r="ADH13">
        <v>-2.6724000000000001E-2</v>
      </c>
      <c r="ADI13">
        <v>-2.6724000000000001E-2</v>
      </c>
      <c r="ADJ13">
        <v>-2.6724000000000001E-2</v>
      </c>
      <c r="ADK13">
        <v>-2.6724000000000001E-2</v>
      </c>
      <c r="ADL13">
        <v>-2.6724000000000001E-2</v>
      </c>
      <c r="ADM13">
        <v>-2.6724000000000001E-2</v>
      </c>
      <c r="ADN13">
        <v>-2.6724000000000001E-2</v>
      </c>
      <c r="ADO13">
        <v>-2.6724000000000001E-2</v>
      </c>
      <c r="ADP13">
        <v>-2.6724000000000001E-2</v>
      </c>
      <c r="ADQ13">
        <v>-2.6724000000000001E-2</v>
      </c>
      <c r="ADR13">
        <v>-2.6724000000000001E-2</v>
      </c>
      <c r="ADS13">
        <v>-2.6724000000000001E-2</v>
      </c>
      <c r="ADT13">
        <v>-2.6724000000000001E-2</v>
      </c>
      <c r="ADU13">
        <v>-2.6724000000000001E-2</v>
      </c>
      <c r="ADV13">
        <v>-2.6724000000000001E-2</v>
      </c>
      <c r="ADW13">
        <v>-2.6724000000000001E-2</v>
      </c>
      <c r="ADX13">
        <v>-2.6724000000000001E-2</v>
      </c>
      <c r="ADY13">
        <v>-2.6724000000000001E-2</v>
      </c>
      <c r="ADZ13">
        <v>-2.6724000000000001E-2</v>
      </c>
      <c r="AEA13">
        <v>-2.6724000000000001E-2</v>
      </c>
      <c r="AEB13">
        <v>-2.6724000000000001E-2</v>
      </c>
      <c r="AEC13">
        <v>-2.6724000000000001E-2</v>
      </c>
      <c r="AED13">
        <v>-2.6724000000000001E-2</v>
      </c>
      <c r="AEE13">
        <v>-2.6724000000000001E-2</v>
      </c>
      <c r="AEF13">
        <v>-2.6724000000000001E-2</v>
      </c>
      <c r="AEG13">
        <v>-2.6724000000000001E-2</v>
      </c>
      <c r="AEH13">
        <v>-2.6724000000000001E-2</v>
      </c>
      <c r="AEI13">
        <v>-2.6724000000000001E-2</v>
      </c>
      <c r="AEJ13">
        <v>-2.6724000000000001E-2</v>
      </c>
      <c r="AEK13">
        <v>-2.6724000000000001E-2</v>
      </c>
      <c r="AEL13">
        <v>-2.6724000000000001E-2</v>
      </c>
      <c r="AEM13">
        <v>-2.6724000000000001E-2</v>
      </c>
      <c r="AEN13">
        <v>-2.6724000000000001E-2</v>
      </c>
      <c r="AEO13">
        <v>-2.6724000000000001E-2</v>
      </c>
      <c r="AEP13">
        <v>-2.6724000000000001E-2</v>
      </c>
      <c r="AEQ13">
        <v>-2.6724000000000001E-2</v>
      </c>
      <c r="AER13">
        <v>-2.6724000000000001E-2</v>
      </c>
      <c r="AES13">
        <v>-2.6724000000000001E-2</v>
      </c>
      <c r="AET13">
        <v>-2.6724000000000001E-2</v>
      </c>
      <c r="AEU13">
        <v>-2.6724000000000001E-2</v>
      </c>
      <c r="AEV13">
        <v>-2.6724000000000001E-2</v>
      </c>
      <c r="AEW13">
        <v>-2.6724000000000001E-2</v>
      </c>
      <c r="AEX13">
        <v>-2.6724000000000001E-2</v>
      </c>
      <c r="AEY13">
        <v>-2.6724000000000001E-2</v>
      </c>
      <c r="AEZ13">
        <v>-2.6724000000000001E-2</v>
      </c>
      <c r="AFA13">
        <v>-2.6724000000000001E-2</v>
      </c>
      <c r="AFB13">
        <v>-2.6724000000000001E-2</v>
      </c>
      <c r="AFC13">
        <v>-2.6724000000000001E-2</v>
      </c>
      <c r="AFD13">
        <v>-2.6724000000000001E-2</v>
      </c>
      <c r="AFE13">
        <v>-2.6724000000000001E-2</v>
      </c>
      <c r="AFF13">
        <v>-2.6724000000000001E-2</v>
      </c>
      <c r="AFG13">
        <v>-2.6724000000000001E-2</v>
      </c>
      <c r="AFH13">
        <v>-2.6724000000000001E-2</v>
      </c>
      <c r="AFI13">
        <v>-2.6724000000000001E-2</v>
      </c>
      <c r="AFJ13">
        <v>-2.6724000000000001E-2</v>
      </c>
      <c r="AFK13">
        <v>-2.6724000000000001E-2</v>
      </c>
      <c r="AFL13">
        <v>-2.6724000000000001E-2</v>
      </c>
      <c r="AFM13">
        <v>-2.6724000000000001E-2</v>
      </c>
      <c r="AFN13">
        <v>-2.6724000000000001E-2</v>
      </c>
      <c r="AFO13">
        <v>-2.6724000000000001E-2</v>
      </c>
      <c r="AFP13">
        <v>-2.6724000000000001E-2</v>
      </c>
      <c r="AFQ13">
        <v>-2.6724000000000001E-2</v>
      </c>
      <c r="AFR13">
        <v>-2.6724000000000001E-2</v>
      </c>
      <c r="AFS13">
        <v>-5.3407999999999997E-2</v>
      </c>
      <c r="AFT13">
        <v>-5.3407999999999997E-2</v>
      </c>
      <c r="AFU13">
        <v>-5.3407999999999997E-2</v>
      </c>
      <c r="AFV13">
        <v>-5.3407999999999997E-2</v>
      </c>
      <c r="AFW13">
        <v>-5.3407999999999997E-2</v>
      </c>
      <c r="AFX13">
        <v>-5.3407999999999997E-2</v>
      </c>
      <c r="AFY13">
        <v>-5.3407999999999997E-2</v>
      </c>
      <c r="AFZ13">
        <v>-5.3407999999999997E-2</v>
      </c>
      <c r="AGA13">
        <v>-5.3407999999999997E-2</v>
      </c>
      <c r="AGB13">
        <v>-5.3407999999999997E-2</v>
      </c>
      <c r="AGC13">
        <v>-5.3407999999999997E-2</v>
      </c>
      <c r="AGD13">
        <v>-5.3407999999999997E-2</v>
      </c>
      <c r="AGE13">
        <v>-5.3407999999999997E-2</v>
      </c>
      <c r="AGF13">
        <v>-5.3407999999999997E-2</v>
      </c>
      <c r="AGG13">
        <v>-5.3407999999999997E-2</v>
      </c>
      <c r="AGH13">
        <v>-5.3407999999999997E-2</v>
      </c>
      <c r="AGI13">
        <v>-5.3407999999999997E-2</v>
      </c>
      <c r="AGJ13">
        <v>-5.3407999999999997E-2</v>
      </c>
      <c r="AGK13">
        <v>-5.3407999999999997E-2</v>
      </c>
      <c r="AGL13">
        <v>-5.3407999999999997E-2</v>
      </c>
      <c r="AGM13">
        <v>-5.3407999999999997E-2</v>
      </c>
      <c r="AGN13">
        <v>-5.3407999999999997E-2</v>
      </c>
      <c r="AGO13">
        <v>-5.3407999999999997E-2</v>
      </c>
      <c r="AGP13">
        <v>-5.3407999999999997E-2</v>
      </c>
      <c r="AGQ13">
        <v>-5.3407999999999997E-2</v>
      </c>
      <c r="AGR13">
        <v>-5.3407999999999997E-2</v>
      </c>
      <c r="AGS13">
        <v>-5.3407999999999997E-2</v>
      </c>
      <c r="AGT13">
        <v>-5.3407999999999997E-2</v>
      </c>
      <c r="AGU13">
        <v>-5.3407999999999997E-2</v>
      </c>
      <c r="AGV13">
        <v>-5.3407999999999997E-2</v>
      </c>
      <c r="AGW13">
        <v>-5.3407999999999997E-2</v>
      </c>
      <c r="AGX13">
        <v>-5.3407999999999997E-2</v>
      </c>
      <c r="AGY13">
        <v>-5.3407999999999997E-2</v>
      </c>
      <c r="AGZ13">
        <v>-5.3407999999999997E-2</v>
      </c>
      <c r="AHA13">
        <v>-5.3407999999999997E-2</v>
      </c>
      <c r="AHB13">
        <v>-5.3407999999999997E-2</v>
      </c>
      <c r="AHC13">
        <v>-5.3407999999999997E-2</v>
      </c>
      <c r="AHD13">
        <v>-5.3407999999999997E-2</v>
      </c>
      <c r="AHE13">
        <v>-5.3407999999999997E-2</v>
      </c>
      <c r="AHF13">
        <v>-5.3407999999999997E-2</v>
      </c>
      <c r="AHG13">
        <v>-5.3407999999999997E-2</v>
      </c>
      <c r="AHH13">
        <v>-5.3407999999999997E-2</v>
      </c>
      <c r="AHI13">
        <v>-5.3407999999999997E-2</v>
      </c>
      <c r="AHJ13">
        <v>-5.3407999999999997E-2</v>
      </c>
      <c r="AHK13">
        <v>-5.3407999999999997E-2</v>
      </c>
      <c r="AHL13">
        <v>-5.3407999999999997E-2</v>
      </c>
      <c r="AHM13">
        <v>-5.3407999999999997E-2</v>
      </c>
      <c r="AHN13">
        <v>-5.3407999999999997E-2</v>
      </c>
      <c r="AHO13">
        <v>-5.3407999999999997E-2</v>
      </c>
      <c r="AHP13">
        <v>-5.3407999999999997E-2</v>
      </c>
      <c r="AHQ13">
        <v>-5.3407999999999997E-2</v>
      </c>
      <c r="AHR13">
        <v>-5.3407999999999997E-2</v>
      </c>
      <c r="AHS13">
        <v>-5.3407999999999997E-2</v>
      </c>
      <c r="AHT13">
        <v>-5.3407999999999997E-2</v>
      </c>
      <c r="AHU13">
        <v>-5.3407999999999997E-2</v>
      </c>
      <c r="AHV13">
        <v>-5.3407999999999997E-2</v>
      </c>
      <c r="AHW13">
        <v>-5.3407999999999997E-2</v>
      </c>
      <c r="AHX13">
        <v>-5.3407999999999997E-2</v>
      </c>
      <c r="AHY13">
        <v>-5.3407999999999997E-2</v>
      </c>
      <c r="AHZ13">
        <v>-5.3407999999999997E-2</v>
      </c>
      <c r="AIA13">
        <v>-5.3407999999999997E-2</v>
      </c>
      <c r="AIB13">
        <v>-5.3407999999999997E-2</v>
      </c>
      <c r="AIC13">
        <v>-5.3407999999999997E-2</v>
      </c>
      <c r="AID13">
        <v>-5.3407999999999997E-2</v>
      </c>
      <c r="AIE13">
        <v>-5.3407999999999997E-2</v>
      </c>
      <c r="AIF13">
        <v>-5.3407999999999997E-2</v>
      </c>
      <c r="AIG13">
        <v>-5.3407999999999997E-2</v>
      </c>
      <c r="AIH13">
        <v>-5.3407999999999997E-2</v>
      </c>
      <c r="AII13">
        <v>-5.3407999999999997E-2</v>
      </c>
      <c r="AIJ13">
        <v>-5.3407999999999997E-2</v>
      </c>
      <c r="AIK13">
        <v>-5.3407999999999997E-2</v>
      </c>
      <c r="AIL13">
        <v>-5.3407999999999997E-2</v>
      </c>
      <c r="AIM13">
        <v>-5.3407999999999997E-2</v>
      </c>
      <c r="AIN13">
        <v>-5.3407999999999997E-2</v>
      </c>
      <c r="AIO13">
        <v>-5.3407999999999997E-2</v>
      </c>
      <c r="AIP13">
        <v>-5.3407999999999997E-2</v>
      </c>
      <c r="AIQ13">
        <v>-5.3407999999999997E-2</v>
      </c>
      <c r="AIR13">
        <v>-5.3407999999999997E-2</v>
      </c>
      <c r="AIS13">
        <v>-5.3407999999999997E-2</v>
      </c>
      <c r="AIT13">
        <v>-5.3407999999999997E-2</v>
      </c>
      <c r="AIU13">
        <v>-5.3407999999999997E-2</v>
      </c>
      <c r="AIV13">
        <v>-5.3407999999999997E-2</v>
      </c>
      <c r="AIW13">
        <v>-5.3407999999999997E-2</v>
      </c>
      <c r="AIX13">
        <v>-5.3407999999999997E-2</v>
      </c>
      <c r="AIY13">
        <v>-5.3407999999999997E-2</v>
      </c>
      <c r="AIZ13">
        <v>-5.3407999999999997E-2</v>
      </c>
      <c r="AJA13">
        <v>-5.3407999999999997E-2</v>
      </c>
      <c r="AJB13">
        <v>-5.3407999999999997E-2</v>
      </c>
      <c r="AJC13">
        <v>-5.3407999999999997E-2</v>
      </c>
      <c r="AJD13">
        <v>-5.3407999999999997E-2</v>
      </c>
      <c r="AJE13">
        <v>-5.3407999999999997E-2</v>
      </c>
      <c r="AJF13">
        <v>-5.3407999999999997E-2</v>
      </c>
      <c r="AJG13">
        <v>-5.3407999999999997E-2</v>
      </c>
      <c r="AJH13">
        <v>-5.3407999999999997E-2</v>
      </c>
      <c r="AJI13">
        <v>-5.3407999999999997E-2</v>
      </c>
      <c r="AJJ13">
        <v>-5.3407999999999997E-2</v>
      </c>
      <c r="AJK13">
        <v>-5.3407999999999997E-2</v>
      </c>
      <c r="AJL13">
        <v>-5.3407999999999997E-2</v>
      </c>
      <c r="AJM13">
        <v>-5.3407999999999997E-2</v>
      </c>
      <c r="AJN13">
        <v>-5.3407999999999997E-2</v>
      </c>
      <c r="AJO13">
        <v>-5.3407999999999997E-2</v>
      </c>
      <c r="AJP13">
        <v>-5.3407999999999997E-2</v>
      </c>
      <c r="AJQ13">
        <v>-5.3407999999999997E-2</v>
      </c>
      <c r="AJR13">
        <v>-5.3407999999999997E-2</v>
      </c>
      <c r="AJS13">
        <v>-5.3407999999999997E-2</v>
      </c>
      <c r="AJT13">
        <v>-5.3407999999999997E-2</v>
      </c>
      <c r="AJU13">
        <v>-5.3407999999999997E-2</v>
      </c>
      <c r="AJV13">
        <v>-5.3407999999999997E-2</v>
      </c>
      <c r="AJW13">
        <v>-5.3407999999999997E-2</v>
      </c>
      <c r="AJX13">
        <v>-5.3407999999999997E-2</v>
      </c>
      <c r="AJY13">
        <v>-5.3407999999999997E-2</v>
      </c>
      <c r="AJZ13">
        <v>-5.3407999999999997E-2</v>
      </c>
      <c r="AKA13">
        <v>-5.3407999999999997E-2</v>
      </c>
      <c r="AKB13">
        <v>-5.3407999999999997E-2</v>
      </c>
      <c r="AKC13">
        <v>-5.3407999999999997E-2</v>
      </c>
      <c r="AKD13">
        <v>-5.3407999999999997E-2</v>
      </c>
      <c r="AKE13">
        <v>-5.3407999999999997E-2</v>
      </c>
      <c r="AKF13">
        <v>-5.3407999999999997E-2</v>
      </c>
      <c r="AKG13">
        <v>-5.3407999999999997E-2</v>
      </c>
      <c r="AKH13">
        <v>-5.3407999999999997E-2</v>
      </c>
      <c r="AKI13">
        <v>-5.3407999999999997E-2</v>
      </c>
      <c r="AKJ13">
        <v>-5.3407999999999997E-2</v>
      </c>
      <c r="AKK13">
        <v>-5.3407999999999997E-2</v>
      </c>
      <c r="AKL13">
        <v>-5.3407999999999997E-2</v>
      </c>
      <c r="AKM13">
        <v>-5.3407999999999997E-2</v>
      </c>
      <c r="AKN13">
        <v>-5.3407999999999997E-2</v>
      </c>
      <c r="AKO13">
        <v>-5.3407999999999997E-2</v>
      </c>
      <c r="AKP13">
        <v>-5.3407999999999997E-2</v>
      </c>
      <c r="AKQ13">
        <v>-5.3407999999999997E-2</v>
      </c>
      <c r="AKR13">
        <v>-5.3407999999999997E-2</v>
      </c>
      <c r="AKS13">
        <v>-5.3407999999999997E-2</v>
      </c>
      <c r="AKT13">
        <v>-5.3407999999999997E-2</v>
      </c>
      <c r="AKU13">
        <v>-5.3407999999999997E-2</v>
      </c>
      <c r="AKV13">
        <v>-5.3407999999999997E-2</v>
      </c>
      <c r="AKW13">
        <v>-5.3407999999999997E-2</v>
      </c>
      <c r="AKX13">
        <v>-5.3407999999999997E-2</v>
      </c>
      <c r="AKY13">
        <v>-5.3407999999999997E-2</v>
      </c>
      <c r="AKZ13">
        <v>-5.3407999999999997E-2</v>
      </c>
      <c r="ALA13">
        <v>-5.3407999999999997E-2</v>
      </c>
      <c r="ALB13">
        <v>-5.3407999999999997E-2</v>
      </c>
      <c r="ALC13">
        <v>-5.3407999999999997E-2</v>
      </c>
      <c r="ALD13">
        <v>-5.3407999999999997E-2</v>
      </c>
      <c r="ALE13">
        <v>-5.3407999999999997E-2</v>
      </c>
      <c r="ALF13">
        <v>-5.3407999999999997E-2</v>
      </c>
      <c r="ALG13">
        <v>-5.3407999999999997E-2</v>
      </c>
      <c r="ALH13">
        <v>-5.3407999999999997E-2</v>
      </c>
      <c r="ALI13">
        <v>-5.3407999999999997E-2</v>
      </c>
      <c r="ALJ13">
        <v>-5.3407999999999997E-2</v>
      </c>
      <c r="ALK13">
        <v>-5.3407999999999997E-2</v>
      </c>
      <c r="ALL13">
        <v>-5.3407999999999997E-2</v>
      </c>
      <c r="ALM13">
        <v>-5.3407999999999997E-2</v>
      </c>
      <c r="ALN13">
        <v>-5.3407999999999997E-2</v>
      </c>
      <c r="ALO13">
        <v>-5.3407999999999997E-2</v>
      </c>
      <c r="ALP13">
        <v>-5.3407999999999997E-2</v>
      </c>
      <c r="ALQ13">
        <v>-5.3407999999999997E-2</v>
      </c>
      <c r="ALR13">
        <v>-5.3407999999999997E-2</v>
      </c>
      <c r="ALS13">
        <v>-5.3407999999999997E-2</v>
      </c>
      <c r="ALT13">
        <v>-5.3407999999999997E-2</v>
      </c>
      <c r="ALU13">
        <v>-5.3407999999999997E-2</v>
      </c>
      <c r="ALV13">
        <v>-5.3407999999999997E-2</v>
      </c>
      <c r="ALW13">
        <v>-5.3407999999999997E-2</v>
      </c>
      <c r="ALX13">
        <v>-5.3407999999999997E-2</v>
      </c>
      <c r="ALY13">
        <v>-5.3407999999999997E-2</v>
      </c>
      <c r="ALZ13">
        <v>-5.3407999999999997E-2</v>
      </c>
      <c r="AMA13">
        <v>-5.3407999999999997E-2</v>
      </c>
      <c r="AMB13">
        <v>-5.3407999999999997E-2</v>
      </c>
      <c r="AMC13">
        <v>-5.3407999999999997E-2</v>
      </c>
      <c r="AMD13">
        <v>-5.3407999999999997E-2</v>
      </c>
      <c r="AME13">
        <v>-5.3407999999999997E-2</v>
      </c>
      <c r="AMF13">
        <v>-5.3407999999999997E-2</v>
      </c>
      <c r="AMG13">
        <v>-5.3407999999999997E-2</v>
      </c>
      <c r="AMH13">
        <v>-5.3407999999999997E-2</v>
      </c>
      <c r="AMI13">
        <v>-5.3407999999999997E-2</v>
      </c>
      <c r="AMJ13">
        <v>-5.3407999999999997E-2</v>
      </c>
      <c r="AMK13">
        <v>-5.3407999999999997E-2</v>
      </c>
      <c r="AML13">
        <v>-5.3407999999999997E-2</v>
      </c>
      <c r="AMM13">
        <v>-5.3407999999999997E-2</v>
      </c>
      <c r="AMN13">
        <v>-5.3407999999999997E-2</v>
      </c>
      <c r="AMO13">
        <v>-5.3407999999999997E-2</v>
      </c>
      <c r="AMP13">
        <v>-5.3407999999999997E-2</v>
      </c>
      <c r="AMQ13">
        <v>-5.3407999999999997E-2</v>
      </c>
      <c r="AMR13">
        <v>-5.3407999999999997E-2</v>
      </c>
      <c r="AMS13">
        <v>-5.3407999999999997E-2</v>
      </c>
      <c r="AMT13">
        <v>-5.3407999999999997E-2</v>
      </c>
      <c r="AMU13">
        <v>-5.3407999999999997E-2</v>
      </c>
      <c r="AMV13">
        <v>-5.3407999999999997E-2</v>
      </c>
      <c r="AMW13">
        <v>-5.3407999999999997E-2</v>
      </c>
      <c r="AMX13">
        <v>-5.3407999999999997E-2</v>
      </c>
      <c r="AMY13">
        <v>-5.3407999999999997E-2</v>
      </c>
      <c r="AMZ13">
        <v>-5.3407999999999997E-2</v>
      </c>
      <c r="ANA13">
        <v>-5.3407999999999997E-2</v>
      </c>
      <c r="ANB13">
        <v>-5.3407999999999997E-2</v>
      </c>
      <c r="ANC13">
        <v>-5.3407999999999997E-2</v>
      </c>
      <c r="AND13">
        <v>-5.3407999999999997E-2</v>
      </c>
      <c r="ANE13">
        <v>-5.3407999999999997E-2</v>
      </c>
      <c r="ANF13">
        <v>-5.3407999999999997E-2</v>
      </c>
      <c r="ANG13">
        <v>-5.3407999999999997E-2</v>
      </c>
      <c r="ANH13">
        <v>-5.3407999999999997E-2</v>
      </c>
      <c r="ANI13">
        <v>-5.3407999999999997E-2</v>
      </c>
      <c r="ANJ13">
        <v>-5.3407999999999997E-2</v>
      </c>
      <c r="ANK13">
        <v>-5.3407999999999997E-2</v>
      </c>
      <c r="ANL13">
        <v>-5.3407999999999997E-2</v>
      </c>
      <c r="ANM13">
        <v>-5.3407999999999997E-2</v>
      </c>
      <c r="ANN13">
        <v>-5.3407999999999997E-2</v>
      </c>
      <c r="ANO13">
        <v>-5.3407999999999997E-2</v>
      </c>
      <c r="ANP13">
        <v>-5.3407999999999997E-2</v>
      </c>
      <c r="ANQ13">
        <v>-5.3407999999999997E-2</v>
      </c>
      <c r="ANR13">
        <v>-5.3407999999999997E-2</v>
      </c>
      <c r="ANS13">
        <v>-5.3407999999999997E-2</v>
      </c>
      <c r="ANT13">
        <v>-5.3407999999999997E-2</v>
      </c>
      <c r="ANU13">
        <v>-5.3407999999999997E-2</v>
      </c>
      <c r="ANV13">
        <v>-5.3407999999999997E-2</v>
      </c>
      <c r="ANW13">
        <v>-5.3407999999999997E-2</v>
      </c>
      <c r="ANX13">
        <v>-5.3407999999999997E-2</v>
      </c>
      <c r="ANY13">
        <v>-5.3407999999999997E-2</v>
      </c>
      <c r="ANZ13">
        <v>-5.3407999999999997E-2</v>
      </c>
      <c r="AOA13">
        <v>-5.3407999999999997E-2</v>
      </c>
      <c r="AOB13">
        <v>-5.3407999999999997E-2</v>
      </c>
      <c r="AOC13">
        <v>-5.3407999999999997E-2</v>
      </c>
      <c r="AOD13">
        <v>-5.3407999999999997E-2</v>
      </c>
      <c r="AOE13">
        <v>-5.3407999999999997E-2</v>
      </c>
      <c r="AOF13">
        <v>-5.3407999999999997E-2</v>
      </c>
      <c r="AOG13">
        <v>-5.3407999999999997E-2</v>
      </c>
      <c r="AOH13">
        <v>-5.3407999999999997E-2</v>
      </c>
      <c r="AOI13">
        <v>-5.3407999999999997E-2</v>
      </c>
      <c r="AOJ13">
        <v>-5.3407999999999997E-2</v>
      </c>
      <c r="AOK13">
        <v>-5.3407999999999997E-2</v>
      </c>
      <c r="AOL13">
        <v>-5.3407999999999997E-2</v>
      </c>
      <c r="AOM13">
        <v>-5.3407999999999997E-2</v>
      </c>
      <c r="AON13">
        <v>-5.3407999999999997E-2</v>
      </c>
      <c r="AOO13">
        <v>-5.3407999999999997E-2</v>
      </c>
      <c r="AOP13">
        <v>-5.3407999999999997E-2</v>
      </c>
      <c r="AOQ13">
        <v>-5.3407999999999997E-2</v>
      </c>
      <c r="AOR13">
        <v>-5.3407999999999997E-2</v>
      </c>
      <c r="AOS13">
        <v>-5.3407999999999997E-2</v>
      </c>
      <c r="AOT13">
        <v>-5.3407999999999997E-2</v>
      </c>
      <c r="AOU13">
        <v>-5.3407999999999997E-2</v>
      </c>
      <c r="AOV13">
        <v>-5.3407999999999997E-2</v>
      </c>
      <c r="AOW13">
        <v>-5.3407999999999997E-2</v>
      </c>
      <c r="AOX13">
        <v>-5.3407999999999997E-2</v>
      </c>
      <c r="AOY13">
        <v>-5.3407999999999997E-2</v>
      </c>
      <c r="AOZ13">
        <v>-5.3407999999999997E-2</v>
      </c>
      <c r="APA13">
        <v>-5.3407999999999997E-2</v>
      </c>
      <c r="APB13">
        <v>-5.3407999999999997E-2</v>
      </c>
      <c r="APC13">
        <v>-5.3407999999999997E-2</v>
      </c>
      <c r="APD13">
        <v>-5.3407999999999997E-2</v>
      </c>
      <c r="APE13">
        <v>-5.3407999999999997E-2</v>
      </c>
      <c r="APF13">
        <v>-5.3407999999999997E-2</v>
      </c>
      <c r="APG13">
        <v>-5.3407999999999997E-2</v>
      </c>
      <c r="APH13">
        <v>-5.3407999999999997E-2</v>
      </c>
      <c r="API13">
        <v>-5.3407999999999997E-2</v>
      </c>
      <c r="APJ13">
        <v>-5.3407999999999997E-2</v>
      </c>
      <c r="APK13">
        <v>-5.3407999999999997E-2</v>
      </c>
      <c r="APL13">
        <v>-5.3407999999999997E-2</v>
      </c>
      <c r="APM13">
        <v>-5.3407999999999997E-2</v>
      </c>
      <c r="APN13">
        <v>-5.3407999999999997E-2</v>
      </c>
      <c r="APO13">
        <v>-5.3407999999999997E-2</v>
      </c>
      <c r="APP13">
        <v>-5.3407999999999997E-2</v>
      </c>
      <c r="APQ13">
        <v>-5.3407999999999997E-2</v>
      </c>
      <c r="APR13">
        <v>-5.3407999999999997E-2</v>
      </c>
      <c r="APS13">
        <v>-5.3407999999999997E-2</v>
      </c>
      <c r="APT13">
        <v>-5.3407999999999997E-2</v>
      </c>
      <c r="APU13">
        <v>-5.3407999999999997E-2</v>
      </c>
      <c r="APV13">
        <v>-5.3407999999999997E-2</v>
      </c>
      <c r="APW13">
        <v>-5.3407999999999997E-2</v>
      </c>
      <c r="APX13">
        <v>-5.3407999999999997E-2</v>
      </c>
      <c r="APY13">
        <v>-5.3407999999999997E-2</v>
      </c>
      <c r="APZ13">
        <v>-5.3407999999999997E-2</v>
      </c>
      <c r="AQA13">
        <v>-5.3407999999999997E-2</v>
      </c>
      <c r="AQB13">
        <v>-5.3407999999999997E-2</v>
      </c>
      <c r="AQC13">
        <v>-5.3407999999999997E-2</v>
      </c>
      <c r="AQD13">
        <v>-5.3407999999999997E-2</v>
      </c>
      <c r="AQE13">
        <v>-5.3407999999999997E-2</v>
      </c>
      <c r="AQF13">
        <v>-5.3407999999999997E-2</v>
      </c>
      <c r="AQG13">
        <v>-5.3407999999999997E-2</v>
      </c>
      <c r="AQH13">
        <v>-5.3407999999999997E-2</v>
      </c>
      <c r="AQI13">
        <v>-5.3407999999999997E-2</v>
      </c>
      <c r="AQJ13">
        <v>-5.3407999999999997E-2</v>
      </c>
      <c r="AQK13">
        <v>-5.3407999999999997E-2</v>
      </c>
      <c r="AQL13">
        <v>-5.3407999999999997E-2</v>
      </c>
      <c r="AQM13">
        <v>-5.3407999999999997E-2</v>
      </c>
      <c r="AQN13">
        <v>-5.3407999999999997E-2</v>
      </c>
      <c r="AQO13">
        <v>-5.3407999999999997E-2</v>
      </c>
      <c r="AQP13">
        <v>-5.3407999999999997E-2</v>
      </c>
      <c r="AQQ13">
        <v>-5.3407999999999997E-2</v>
      </c>
      <c r="AQR13">
        <v>-5.3407999999999997E-2</v>
      </c>
      <c r="AQS13">
        <v>-5.3407999999999997E-2</v>
      </c>
      <c r="AQT13">
        <v>-5.3407999999999997E-2</v>
      </c>
      <c r="AQU13">
        <v>-5.3407999999999997E-2</v>
      </c>
      <c r="AQV13">
        <v>-5.3407999999999997E-2</v>
      </c>
      <c r="AQW13">
        <v>-5.3407999999999997E-2</v>
      </c>
      <c r="AQX13">
        <v>-5.3407999999999997E-2</v>
      </c>
      <c r="AQY13">
        <v>-5.3407999999999997E-2</v>
      </c>
      <c r="AQZ13">
        <v>-5.3407999999999997E-2</v>
      </c>
      <c r="ARA13">
        <v>-5.3407999999999997E-2</v>
      </c>
      <c r="ARB13">
        <v>-5.3407999999999997E-2</v>
      </c>
      <c r="ARC13">
        <v>-5.3407999999999997E-2</v>
      </c>
      <c r="ARD13">
        <v>-5.3407999999999997E-2</v>
      </c>
      <c r="ARE13">
        <v>-5.3407999999999997E-2</v>
      </c>
      <c r="ARF13">
        <v>-5.3407999999999997E-2</v>
      </c>
      <c r="ARG13">
        <v>-5.3407999999999997E-2</v>
      </c>
      <c r="ARH13">
        <v>-5.3407999999999997E-2</v>
      </c>
      <c r="ARI13">
        <v>-5.3407999999999997E-2</v>
      </c>
      <c r="ARJ13">
        <v>-5.3407999999999997E-2</v>
      </c>
      <c r="ARK13">
        <v>-5.3407999999999997E-2</v>
      </c>
      <c r="ARL13">
        <v>-5.3407999999999997E-2</v>
      </c>
      <c r="ARM13">
        <v>-5.3407999999999997E-2</v>
      </c>
      <c r="ARN13">
        <v>-5.3407999999999997E-2</v>
      </c>
      <c r="ARO13">
        <v>-5.3407999999999997E-2</v>
      </c>
      <c r="ARP13">
        <v>-5.3407999999999997E-2</v>
      </c>
      <c r="ARQ13">
        <v>-5.3407999999999997E-2</v>
      </c>
      <c r="ARR13">
        <v>-5.3407999999999997E-2</v>
      </c>
      <c r="ARS13">
        <v>-5.3407999999999997E-2</v>
      </c>
      <c r="ART13">
        <v>-5.3407999999999997E-2</v>
      </c>
      <c r="ARU13">
        <v>-5.3407999999999997E-2</v>
      </c>
      <c r="ARV13">
        <v>-5.3407999999999997E-2</v>
      </c>
      <c r="ARW13">
        <v>-5.3407999999999997E-2</v>
      </c>
      <c r="ARX13">
        <v>-5.3407999999999997E-2</v>
      </c>
      <c r="ARY13">
        <v>-5.3407999999999997E-2</v>
      </c>
      <c r="ARZ13">
        <v>-5.3407999999999997E-2</v>
      </c>
      <c r="ASA13">
        <v>-5.3407999999999997E-2</v>
      </c>
      <c r="ASB13">
        <v>-5.3407999999999997E-2</v>
      </c>
      <c r="ASC13">
        <v>-5.3407999999999997E-2</v>
      </c>
      <c r="ASD13">
        <v>-5.3407999999999997E-2</v>
      </c>
      <c r="ASE13">
        <v>-5.3407999999999997E-2</v>
      </c>
      <c r="ASF13">
        <v>-5.3407999999999997E-2</v>
      </c>
      <c r="ASG13">
        <v>-5.3407999999999997E-2</v>
      </c>
      <c r="ASH13">
        <v>-5.3407999999999997E-2</v>
      </c>
      <c r="ASI13">
        <v>-5.3407999999999997E-2</v>
      </c>
      <c r="ASJ13">
        <v>-5.3407999999999997E-2</v>
      </c>
      <c r="ASK13">
        <v>-5.3407999999999997E-2</v>
      </c>
      <c r="ASL13">
        <v>-5.3407999999999997E-2</v>
      </c>
      <c r="ASM13">
        <v>-5.3407999999999997E-2</v>
      </c>
      <c r="ASN13">
        <v>-5.3407999999999997E-2</v>
      </c>
      <c r="ASO13">
        <v>-5.3407999999999997E-2</v>
      </c>
      <c r="ASP13">
        <v>-5.3407999999999997E-2</v>
      </c>
      <c r="ASQ13">
        <v>-5.3407999999999997E-2</v>
      </c>
      <c r="ASR13">
        <v>-5.3407999999999997E-2</v>
      </c>
      <c r="ASS13">
        <v>-5.3407999999999997E-2</v>
      </c>
      <c r="AST13">
        <v>-5.3407999999999997E-2</v>
      </c>
      <c r="ASU13">
        <v>-5.3407999999999997E-2</v>
      </c>
      <c r="ASV13">
        <v>-5.3407999999999997E-2</v>
      </c>
      <c r="ASW13">
        <v>-5.3407999999999997E-2</v>
      </c>
      <c r="ASX13">
        <v>-5.3407999999999997E-2</v>
      </c>
      <c r="ASY13">
        <v>-5.3407999999999997E-2</v>
      </c>
      <c r="ASZ13">
        <v>-5.3407999999999997E-2</v>
      </c>
      <c r="ATA13">
        <v>-5.3407999999999997E-2</v>
      </c>
      <c r="ATB13">
        <v>-5.3407999999999997E-2</v>
      </c>
      <c r="ATC13">
        <v>-5.3407999999999997E-2</v>
      </c>
      <c r="ATD13">
        <v>-5.3407999999999997E-2</v>
      </c>
      <c r="ATE13">
        <v>-5.3407999999999997E-2</v>
      </c>
      <c r="ATF13">
        <v>-5.3407999999999997E-2</v>
      </c>
      <c r="ATG13">
        <v>-5.3407999999999997E-2</v>
      </c>
      <c r="ATH13">
        <v>-5.3407999999999997E-2</v>
      </c>
      <c r="ATI13">
        <v>-5.3407999999999997E-2</v>
      </c>
      <c r="ATJ13">
        <v>-5.3407999999999997E-2</v>
      </c>
      <c r="ATK13">
        <v>-5.3407999999999997E-2</v>
      </c>
      <c r="ATL13">
        <v>-5.3407999999999997E-2</v>
      </c>
      <c r="ATM13">
        <v>-5.3407999999999997E-2</v>
      </c>
      <c r="ATN13">
        <v>-5.3407999999999997E-2</v>
      </c>
      <c r="ATO13">
        <v>-5.3407999999999997E-2</v>
      </c>
      <c r="ATP13">
        <v>-5.3407999999999997E-2</v>
      </c>
      <c r="ATQ13">
        <v>-5.3407999999999997E-2</v>
      </c>
      <c r="ATR13">
        <v>-5.3407999999999997E-2</v>
      </c>
      <c r="ATS13">
        <v>-5.3407999999999997E-2</v>
      </c>
      <c r="ATT13">
        <v>-5.3407999999999997E-2</v>
      </c>
      <c r="ATU13">
        <v>-5.3407999999999997E-2</v>
      </c>
      <c r="ATV13">
        <v>-5.3407999999999997E-2</v>
      </c>
      <c r="ATW13">
        <v>-5.3407999999999997E-2</v>
      </c>
      <c r="ATX13">
        <v>-5.3407999999999997E-2</v>
      </c>
      <c r="ATY13">
        <v>-5.3407999999999997E-2</v>
      </c>
      <c r="ATZ13">
        <v>-5.3407999999999997E-2</v>
      </c>
      <c r="AUA13">
        <v>-5.3407999999999997E-2</v>
      </c>
      <c r="AUB13">
        <v>-5.3407999999999997E-2</v>
      </c>
      <c r="AUC13">
        <v>-5.3407999999999997E-2</v>
      </c>
      <c r="AUD13">
        <v>-5.3407999999999997E-2</v>
      </c>
      <c r="AUE13">
        <v>-5.3407999999999997E-2</v>
      </c>
      <c r="AUF13">
        <v>-5.3407999999999997E-2</v>
      </c>
      <c r="AUG13">
        <v>-5.3407999999999997E-2</v>
      </c>
      <c r="AUH13">
        <v>-5.3407999999999997E-2</v>
      </c>
      <c r="AUI13">
        <v>-5.3407999999999997E-2</v>
      </c>
      <c r="AUJ13">
        <v>-5.3407999999999997E-2</v>
      </c>
      <c r="AUK13">
        <v>-5.3407999999999997E-2</v>
      </c>
      <c r="AUL13">
        <v>-5.3407999999999997E-2</v>
      </c>
      <c r="AUM13">
        <v>-5.3407999999999997E-2</v>
      </c>
      <c r="AUN13">
        <v>-5.3407999999999997E-2</v>
      </c>
      <c r="AUO13">
        <v>-5.3407999999999997E-2</v>
      </c>
      <c r="AUP13">
        <v>-5.3407999999999997E-2</v>
      </c>
      <c r="AUQ13">
        <v>-5.3407999999999997E-2</v>
      </c>
      <c r="AUR13">
        <v>-5.3407999999999997E-2</v>
      </c>
      <c r="AUS13">
        <v>-5.3407999999999997E-2</v>
      </c>
      <c r="AUT13">
        <v>-5.3407999999999997E-2</v>
      </c>
      <c r="AUU13">
        <v>-5.3407999999999997E-2</v>
      </c>
      <c r="AUV13">
        <v>-5.3407999999999997E-2</v>
      </c>
      <c r="AUW13">
        <v>-5.3407999999999997E-2</v>
      </c>
      <c r="AUX13">
        <v>-5.3407999999999997E-2</v>
      </c>
      <c r="AUY13">
        <v>-5.3407999999999997E-2</v>
      </c>
      <c r="AUZ13">
        <v>-5.3407999999999997E-2</v>
      </c>
      <c r="AVA13">
        <v>-5.3407999999999997E-2</v>
      </c>
      <c r="AVB13">
        <v>-5.3407999999999997E-2</v>
      </c>
      <c r="AVC13">
        <v>-5.3407999999999997E-2</v>
      </c>
      <c r="AVD13">
        <v>-5.3407999999999997E-2</v>
      </c>
      <c r="AVE13">
        <v>-5.3407999999999997E-2</v>
      </c>
      <c r="AVF13">
        <v>-5.3407999999999997E-2</v>
      </c>
      <c r="AVG13">
        <v>-5.3407999999999997E-2</v>
      </c>
      <c r="AVH13">
        <v>-5.3407999999999997E-2</v>
      </c>
      <c r="AVI13">
        <v>-5.3407999999999997E-2</v>
      </c>
      <c r="AVJ13">
        <v>-5.3407999999999997E-2</v>
      </c>
      <c r="AVK13">
        <v>-5.3407999999999997E-2</v>
      </c>
      <c r="AVL13">
        <v>-5.3407999999999997E-2</v>
      </c>
      <c r="AVM13">
        <v>-5.3407999999999997E-2</v>
      </c>
      <c r="AVN13">
        <v>-5.3407999999999997E-2</v>
      </c>
      <c r="AVO13">
        <v>-5.3407999999999997E-2</v>
      </c>
      <c r="AVP13">
        <v>-5.3407999999999997E-2</v>
      </c>
      <c r="AVQ13">
        <v>-5.3407999999999997E-2</v>
      </c>
      <c r="AVR13">
        <v>-5.3407999999999997E-2</v>
      </c>
      <c r="AVS13">
        <v>-5.3407999999999997E-2</v>
      </c>
      <c r="AVT13">
        <v>-5.3407999999999997E-2</v>
      </c>
      <c r="AVU13">
        <v>-5.3407999999999997E-2</v>
      </c>
      <c r="AVV13">
        <v>-5.3407999999999997E-2</v>
      </c>
      <c r="AVW13">
        <v>-5.3407999999999997E-2</v>
      </c>
      <c r="AVX13">
        <v>-5.3407999999999997E-2</v>
      </c>
      <c r="AVY13">
        <v>-5.3407999999999997E-2</v>
      </c>
      <c r="AVZ13">
        <v>-5.3407999999999997E-2</v>
      </c>
      <c r="AWA13">
        <v>-5.3407999999999997E-2</v>
      </c>
      <c r="AWB13">
        <v>-5.3407999999999997E-2</v>
      </c>
      <c r="AWC13">
        <v>-5.3407999999999997E-2</v>
      </c>
      <c r="AWD13">
        <v>-5.3407999999999997E-2</v>
      </c>
      <c r="AWE13">
        <v>-5.3407999999999997E-2</v>
      </c>
      <c r="AWF13">
        <v>-5.3407999999999997E-2</v>
      </c>
      <c r="AWG13">
        <v>-5.3407999999999997E-2</v>
      </c>
      <c r="AWH13">
        <v>-5.3407999999999997E-2</v>
      </c>
      <c r="AWI13">
        <v>-5.3407999999999997E-2</v>
      </c>
      <c r="AWJ13">
        <v>-5.3407999999999997E-2</v>
      </c>
      <c r="AWK13">
        <v>-5.3407999999999997E-2</v>
      </c>
      <c r="AWL13">
        <v>-5.3407999999999997E-2</v>
      </c>
      <c r="AWM13">
        <v>-5.3407999999999997E-2</v>
      </c>
      <c r="AWN13">
        <v>-5.3407999999999997E-2</v>
      </c>
      <c r="AWO13">
        <v>-5.3407999999999997E-2</v>
      </c>
      <c r="AWP13">
        <v>-5.3407999999999997E-2</v>
      </c>
      <c r="AWQ13">
        <v>-5.3407999999999997E-2</v>
      </c>
      <c r="AWR13">
        <v>-5.3407999999999997E-2</v>
      </c>
      <c r="AWS13">
        <v>-5.3407999999999997E-2</v>
      </c>
      <c r="AWT13">
        <v>-5.3407999999999997E-2</v>
      </c>
      <c r="AWU13">
        <v>-5.3407999999999997E-2</v>
      </c>
      <c r="AWV13">
        <v>-5.3407999999999997E-2</v>
      </c>
      <c r="AWW13">
        <v>-5.3407999999999997E-2</v>
      </c>
      <c r="AWX13">
        <v>-5.3407999999999997E-2</v>
      </c>
      <c r="AWY13">
        <v>-5.3407999999999997E-2</v>
      </c>
      <c r="AWZ13">
        <v>-5.3407999999999997E-2</v>
      </c>
      <c r="AXA13">
        <v>-5.3407999999999997E-2</v>
      </c>
      <c r="AXB13">
        <v>-5.3407999999999997E-2</v>
      </c>
      <c r="AXC13">
        <v>-5.3407999999999997E-2</v>
      </c>
      <c r="AXD13">
        <v>-5.3407999999999997E-2</v>
      </c>
      <c r="AXE13">
        <v>-5.3407999999999997E-2</v>
      </c>
      <c r="AXF13">
        <v>-5.3407999999999997E-2</v>
      </c>
      <c r="AXG13">
        <v>-5.3407999999999997E-2</v>
      </c>
      <c r="AXH13">
        <v>-5.3407999999999997E-2</v>
      </c>
      <c r="AXI13">
        <v>-5.3407999999999997E-2</v>
      </c>
      <c r="AXJ13">
        <v>-5.3407999999999997E-2</v>
      </c>
      <c r="AXK13">
        <v>-5.3407999999999997E-2</v>
      </c>
      <c r="AXL13">
        <v>-5.3407999999999997E-2</v>
      </c>
      <c r="AXM13">
        <v>-5.3407999999999997E-2</v>
      </c>
      <c r="AXN13">
        <v>-5.3407999999999997E-2</v>
      </c>
      <c r="AXO13">
        <v>-5.3407999999999997E-2</v>
      </c>
      <c r="AXP13">
        <v>-5.3407999999999997E-2</v>
      </c>
      <c r="AXQ13">
        <v>-5.3407999999999997E-2</v>
      </c>
      <c r="AXR13">
        <v>-5.3407999999999997E-2</v>
      </c>
      <c r="AXS13">
        <v>-5.3407999999999997E-2</v>
      </c>
      <c r="AXT13">
        <v>-5.3407999999999997E-2</v>
      </c>
      <c r="AXU13">
        <v>-5.3407999999999997E-2</v>
      </c>
      <c r="AXV13">
        <v>-5.3407999999999997E-2</v>
      </c>
      <c r="AXW13">
        <v>-5.3407999999999997E-2</v>
      </c>
      <c r="AXX13">
        <v>-5.3407999999999997E-2</v>
      </c>
      <c r="AXY13">
        <v>-5.3407999999999997E-2</v>
      </c>
      <c r="AXZ13">
        <v>-5.3407999999999997E-2</v>
      </c>
      <c r="AYA13">
        <v>-5.3407999999999997E-2</v>
      </c>
      <c r="AYB13">
        <v>-5.3407999999999997E-2</v>
      </c>
      <c r="AYC13">
        <v>-5.3407999999999997E-2</v>
      </c>
      <c r="AYD13">
        <v>-5.3407999999999997E-2</v>
      </c>
      <c r="AYE13">
        <v>-5.3407999999999997E-2</v>
      </c>
      <c r="AYF13">
        <v>-5.3407999999999997E-2</v>
      </c>
      <c r="AYG13">
        <v>-5.3407999999999997E-2</v>
      </c>
      <c r="AYH13">
        <v>-5.3407999999999997E-2</v>
      </c>
      <c r="AYI13">
        <v>-5.3407999999999997E-2</v>
      </c>
      <c r="AYJ13">
        <v>-5.3407999999999997E-2</v>
      </c>
      <c r="AYK13">
        <v>-5.3407999999999997E-2</v>
      </c>
      <c r="AYL13">
        <v>-5.3407999999999997E-2</v>
      </c>
      <c r="AYM13">
        <v>-5.3407999999999997E-2</v>
      </c>
      <c r="AYN13">
        <v>-5.3407999999999997E-2</v>
      </c>
      <c r="AYO13">
        <v>-5.3407999999999997E-2</v>
      </c>
      <c r="AYP13">
        <v>-5.3407999999999997E-2</v>
      </c>
      <c r="AYQ13">
        <v>-5.3407999999999997E-2</v>
      </c>
      <c r="AYR13">
        <v>-5.3407999999999997E-2</v>
      </c>
      <c r="AYS13">
        <v>-5.3407999999999997E-2</v>
      </c>
      <c r="AYT13">
        <v>-5.3407999999999997E-2</v>
      </c>
      <c r="AYU13">
        <v>-5.3407999999999997E-2</v>
      </c>
      <c r="AYV13">
        <v>-5.3407999999999997E-2</v>
      </c>
      <c r="AYW13">
        <v>-5.3407999999999997E-2</v>
      </c>
      <c r="AYX13">
        <v>-5.3407999999999997E-2</v>
      </c>
      <c r="AYY13">
        <v>-5.3407999999999997E-2</v>
      </c>
      <c r="AYZ13">
        <v>-5.3407999999999997E-2</v>
      </c>
      <c r="AZA13">
        <v>-5.3407999999999997E-2</v>
      </c>
      <c r="AZB13">
        <v>-5.3407999999999997E-2</v>
      </c>
      <c r="AZC13">
        <v>-5.3407999999999997E-2</v>
      </c>
      <c r="AZD13">
        <v>-5.3407999999999997E-2</v>
      </c>
      <c r="AZE13">
        <v>-5.3407999999999997E-2</v>
      </c>
      <c r="AZF13">
        <v>-5.3407999999999997E-2</v>
      </c>
      <c r="AZG13">
        <v>-5.3407999999999997E-2</v>
      </c>
      <c r="AZH13">
        <v>-5.3407999999999997E-2</v>
      </c>
      <c r="AZI13">
        <v>-5.3407999999999997E-2</v>
      </c>
      <c r="AZJ13">
        <v>-5.3407999999999997E-2</v>
      </c>
      <c r="AZK13">
        <v>-5.3407999999999997E-2</v>
      </c>
      <c r="AZL13">
        <v>-5.3407999999999997E-2</v>
      </c>
      <c r="AZM13">
        <v>-5.3407999999999997E-2</v>
      </c>
      <c r="AZN13">
        <v>-5.3407999999999997E-2</v>
      </c>
      <c r="AZO13">
        <v>-5.3407999999999997E-2</v>
      </c>
      <c r="AZP13">
        <v>-7.6060000000000003E-2</v>
      </c>
      <c r="AZQ13">
        <v>-7.6060000000000003E-2</v>
      </c>
      <c r="AZR13">
        <v>-7.6060000000000003E-2</v>
      </c>
      <c r="AZS13">
        <v>-7.6060000000000003E-2</v>
      </c>
      <c r="AZT13">
        <v>-7.6060000000000003E-2</v>
      </c>
      <c r="AZU13">
        <v>-7.6060000000000003E-2</v>
      </c>
      <c r="AZV13">
        <v>-7.6060000000000003E-2</v>
      </c>
      <c r="AZW13">
        <v>-7.6060000000000003E-2</v>
      </c>
      <c r="AZX13">
        <v>-7.6060000000000003E-2</v>
      </c>
      <c r="AZY13">
        <v>-7.6060000000000003E-2</v>
      </c>
      <c r="AZZ13">
        <v>-7.6060000000000003E-2</v>
      </c>
      <c r="BAA13">
        <v>-7.6060000000000003E-2</v>
      </c>
      <c r="BAB13">
        <v>-7.6060000000000003E-2</v>
      </c>
      <c r="BAC13">
        <v>-7.6060000000000003E-2</v>
      </c>
      <c r="BAD13">
        <v>-7.6060000000000003E-2</v>
      </c>
      <c r="BAE13">
        <v>-7.6060000000000003E-2</v>
      </c>
      <c r="BAF13">
        <v>-7.6060000000000003E-2</v>
      </c>
      <c r="BAG13">
        <v>-7.6060000000000003E-2</v>
      </c>
      <c r="BAH13">
        <v>-7.6060000000000003E-2</v>
      </c>
      <c r="BAI13">
        <v>-7.6060000000000003E-2</v>
      </c>
      <c r="BAJ13">
        <v>-7.6060000000000003E-2</v>
      </c>
      <c r="BAK13">
        <v>-7.6060000000000003E-2</v>
      </c>
      <c r="BAL13">
        <v>-7.6060000000000003E-2</v>
      </c>
      <c r="BAM13">
        <v>-7.6060000000000003E-2</v>
      </c>
      <c r="BAN13">
        <v>-7.6060000000000003E-2</v>
      </c>
      <c r="BAO13">
        <v>-7.6060000000000003E-2</v>
      </c>
      <c r="BAP13">
        <v>-7.6060000000000003E-2</v>
      </c>
      <c r="BAQ13">
        <v>-7.6060000000000003E-2</v>
      </c>
      <c r="BAR13">
        <v>-7.6060000000000003E-2</v>
      </c>
      <c r="BAS13">
        <v>-7.6060000000000003E-2</v>
      </c>
      <c r="BAT13">
        <v>-7.6060000000000003E-2</v>
      </c>
      <c r="BAU13">
        <v>-7.6060000000000003E-2</v>
      </c>
      <c r="BAV13">
        <v>-7.6060000000000003E-2</v>
      </c>
      <c r="BAW13">
        <v>-7.6060000000000003E-2</v>
      </c>
      <c r="BAX13">
        <v>-7.6060000000000003E-2</v>
      </c>
      <c r="BAY13">
        <v>-7.6060000000000003E-2</v>
      </c>
      <c r="BAZ13">
        <v>-7.6060000000000003E-2</v>
      </c>
      <c r="BBA13">
        <v>-7.6060000000000003E-2</v>
      </c>
      <c r="BBB13">
        <v>-7.6060000000000003E-2</v>
      </c>
      <c r="BBC13">
        <v>-7.6060000000000003E-2</v>
      </c>
      <c r="BBD13">
        <v>-7.6060000000000003E-2</v>
      </c>
      <c r="BBE13">
        <v>-7.6060000000000003E-2</v>
      </c>
      <c r="BBF13">
        <v>-7.6060000000000003E-2</v>
      </c>
      <c r="BBG13">
        <v>-7.6060000000000003E-2</v>
      </c>
      <c r="BBH13">
        <v>-7.6060000000000003E-2</v>
      </c>
      <c r="BBI13">
        <v>-7.6060000000000003E-2</v>
      </c>
      <c r="BBJ13">
        <v>-7.6060000000000003E-2</v>
      </c>
      <c r="BBK13">
        <v>-7.6060000000000003E-2</v>
      </c>
      <c r="BBL13">
        <v>-7.6060000000000003E-2</v>
      </c>
      <c r="BBM13">
        <v>-7.6060000000000003E-2</v>
      </c>
      <c r="BBN13">
        <v>-7.6060000000000003E-2</v>
      </c>
      <c r="BBO13">
        <v>-7.6060000000000003E-2</v>
      </c>
      <c r="BBP13">
        <v>-7.6060000000000003E-2</v>
      </c>
      <c r="BBQ13">
        <v>-7.6060000000000003E-2</v>
      </c>
      <c r="BBR13">
        <v>-7.6060000000000003E-2</v>
      </c>
      <c r="BBS13">
        <v>-7.6060000000000003E-2</v>
      </c>
      <c r="BBT13">
        <v>-7.6060000000000003E-2</v>
      </c>
      <c r="BBU13">
        <v>-7.6060000000000003E-2</v>
      </c>
      <c r="BBV13">
        <v>-7.6060000000000003E-2</v>
      </c>
      <c r="BBW13">
        <v>-7.6060000000000003E-2</v>
      </c>
      <c r="BBX13">
        <v>-7.6060000000000003E-2</v>
      </c>
      <c r="BBY13">
        <v>-7.6060000000000003E-2</v>
      </c>
      <c r="BBZ13">
        <v>-7.6060000000000003E-2</v>
      </c>
      <c r="BCA13">
        <v>-7.6060000000000003E-2</v>
      </c>
      <c r="BCB13">
        <v>-7.6060000000000003E-2</v>
      </c>
      <c r="BCC13">
        <v>-7.6060000000000003E-2</v>
      </c>
      <c r="BCD13">
        <v>-7.6060000000000003E-2</v>
      </c>
      <c r="BCE13">
        <v>-7.6060000000000003E-2</v>
      </c>
      <c r="BCF13">
        <v>-7.6060000000000003E-2</v>
      </c>
      <c r="BCG13">
        <v>-7.6060000000000003E-2</v>
      </c>
      <c r="BCH13">
        <v>-7.6060000000000003E-2</v>
      </c>
      <c r="BCI13">
        <v>-7.6060000000000003E-2</v>
      </c>
      <c r="BCJ13">
        <v>-7.6060000000000003E-2</v>
      </c>
      <c r="BCK13">
        <v>-7.6060000000000003E-2</v>
      </c>
      <c r="BCL13">
        <v>-7.6060000000000003E-2</v>
      </c>
      <c r="BCM13">
        <v>-7.6060000000000003E-2</v>
      </c>
      <c r="BCN13">
        <v>-7.6060000000000003E-2</v>
      </c>
      <c r="BCO13">
        <v>-7.6060000000000003E-2</v>
      </c>
      <c r="BCP13">
        <v>-7.6060000000000003E-2</v>
      </c>
      <c r="BCQ13">
        <v>-7.6060000000000003E-2</v>
      </c>
      <c r="BCR13">
        <v>-7.6060000000000003E-2</v>
      </c>
      <c r="BCS13">
        <v>-7.6060000000000003E-2</v>
      </c>
      <c r="BCT13">
        <v>-7.6060000000000003E-2</v>
      </c>
      <c r="BCU13">
        <v>-7.1857000000000004E-2</v>
      </c>
      <c r="BCV13">
        <v>-7.1857000000000004E-2</v>
      </c>
      <c r="BCW13">
        <v>-7.1857000000000004E-2</v>
      </c>
      <c r="BCX13">
        <v>-7.1857000000000004E-2</v>
      </c>
      <c r="BCY13">
        <v>-7.1857000000000004E-2</v>
      </c>
      <c r="BCZ13">
        <v>-7.1857000000000004E-2</v>
      </c>
      <c r="BDA13">
        <v>-7.1857000000000004E-2</v>
      </c>
      <c r="BDB13">
        <v>-7.1857000000000004E-2</v>
      </c>
      <c r="BDC13">
        <v>-7.1857000000000004E-2</v>
      </c>
      <c r="BDD13">
        <v>-7.1857000000000004E-2</v>
      </c>
      <c r="BDE13">
        <v>-7.1857000000000004E-2</v>
      </c>
      <c r="BDF13">
        <v>-7.1857000000000004E-2</v>
      </c>
      <c r="BDG13">
        <v>-7.1857000000000004E-2</v>
      </c>
      <c r="BDH13">
        <v>-7.1857000000000004E-2</v>
      </c>
      <c r="BDI13">
        <v>-7.1857000000000004E-2</v>
      </c>
      <c r="BDJ13">
        <v>-7.1857000000000004E-2</v>
      </c>
      <c r="BDK13">
        <v>-7.1857000000000004E-2</v>
      </c>
      <c r="BDL13">
        <v>-7.1857000000000004E-2</v>
      </c>
      <c r="BDM13">
        <v>-7.1857000000000004E-2</v>
      </c>
      <c r="BDN13">
        <v>-7.1857000000000004E-2</v>
      </c>
      <c r="BDO13">
        <v>-7.1857000000000004E-2</v>
      </c>
      <c r="BDP13">
        <v>-7.1857000000000004E-2</v>
      </c>
      <c r="BDQ13">
        <v>-7.1857000000000004E-2</v>
      </c>
      <c r="BDR13">
        <v>-7.1857000000000004E-2</v>
      </c>
      <c r="BDS13">
        <v>-7.1857000000000004E-2</v>
      </c>
      <c r="BDT13">
        <v>-7.1857000000000004E-2</v>
      </c>
      <c r="BDU13">
        <v>-7.1857000000000004E-2</v>
      </c>
      <c r="BDV13">
        <v>-7.1857000000000004E-2</v>
      </c>
      <c r="BDW13">
        <v>-7.1857000000000004E-2</v>
      </c>
      <c r="BDX13">
        <v>-7.1857000000000004E-2</v>
      </c>
      <c r="BDY13">
        <v>-7.1857000000000004E-2</v>
      </c>
      <c r="BDZ13">
        <v>-7.1857000000000004E-2</v>
      </c>
      <c r="BEA13">
        <v>-7.1857000000000004E-2</v>
      </c>
      <c r="BEB13">
        <v>-7.1857000000000004E-2</v>
      </c>
      <c r="BEC13">
        <v>-7.1857000000000004E-2</v>
      </c>
      <c r="BED13">
        <v>-7.1857000000000004E-2</v>
      </c>
      <c r="BEE13">
        <v>-7.1857000000000004E-2</v>
      </c>
      <c r="BEF13">
        <v>-7.1857000000000004E-2</v>
      </c>
      <c r="BEG13">
        <v>-7.1857000000000004E-2</v>
      </c>
      <c r="BEH13">
        <v>-7.1857000000000004E-2</v>
      </c>
      <c r="BEI13">
        <v>-7.1857000000000004E-2</v>
      </c>
      <c r="BEJ13">
        <v>-7.1857000000000004E-2</v>
      </c>
      <c r="BEK13">
        <v>-7.1857000000000004E-2</v>
      </c>
      <c r="BEL13">
        <v>-7.1857000000000004E-2</v>
      </c>
      <c r="BEM13">
        <v>-7.1857000000000004E-2</v>
      </c>
      <c r="BEN13">
        <v>-7.1857000000000004E-2</v>
      </c>
      <c r="BEO13">
        <v>-7.1857000000000004E-2</v>
      </c>
      <c r="BEP13">
        <v>-7.1857000000000004E-2</v>
      </c>
      <c r="BEQ13">
        <v>-7.1857000000000004E-2</v>
      </c>
      <c r="BER13">
        <v>-7.1857000000000004E-2</v>
      </c>
      <c r="BES13">
        <v>-7.1857000000000004E-2</v>
      </c>
      <c r="BET13">
        <v>-7.1857000000000004E-2</v>
      </c>
      <c r="BEU13">
        <v>-7.1857000000000004E-2</v>
      </c>
      <c r="BEV13">
        <v>-7.1857000000000004E-2</v>
      </c>
      <c r="BEW13">
        <v>-7.1857000000000004E-2</v>
      </c>
      <c r="BEX13">
        <v>-7.1857000000000004E-2</v>
      </c>
      <c r="BEY13">
        <v>-7.1857000000000004E-2</v>
      </c>
      <c r="BEZ13">
        <v>-7.1857000000000004E-2</v>
      </c>
      <c r="BFA13">
        <v>-7.1857000000000004E-2</v>
      </c>
      <c r="BFB13">
        <v>-7.1857000000000004E-2</v>
      </c>
      <c r="BFC13">
        <v>-7.1857000000000004E-2</v>
      </c>
      <c r="BFD13">
        <v>-7.1857000000000004E-2</v>
      </c>
      <c r="BFE13">
        <v>-7.1857000000000004E-2</v>
      </c>
      <c r="BFF13">
        <v>-7.1857000000000004E-2</v>
      </c>
      <c r="BFG13">
        <v>-7.1857000000000004E-2</v>
      </c>
      <c r="BFH13">
        <v>-7.1857000000000004E-2</v>
      </c>
      <c r="BFI13">
        <v>-7.1857000000000004E-2</v>
      </c>
      <c r="BFJ13">
        <v>-7.1857000000000004E-2</v>
      </c>
      <c r="BFK13">
        <v>-7.1857000000000004E-2</v>
      </c>
      <c r="BFL13">
        <v>-7.1857000000000004E-2</v>
      </c>
      <c r="BFM13">
        <v>-7.1857000000000004E-2</v>
      </c>
      <c r="BFN13">
        <v>-7.1857000000000004E-2</v>
      </c>
      <c r="BFO13">
        <v>-7.1857000000000004E-2</v>
      </c>
      <c r="BFP13">
        <v>-7.1857000000000004E-2</v>
      </c>
      <c r="BFQ13">
        <v>-7.1857000000000004E-2</v>
      </c>
      <c r="BFR13">
        <v>-7.1857000000000004E-2</v>
      </c>
      <c r="BFS13">
        <v>-7.1857000000000004E-2</v>
      </c>
      <c r="BFT13">
        <v>-7.1857000000000004E-2</v>
      </c>
      <c r="BFU13">
        <v>-7.1857000000000004E-2</v>
      </c>
      <c r="BFV13">
        <v>-7.1857000000000004E-2</v>
      </c>
      <c r="BFW13">
        <v>-7.1857000000000004E-2</v>
      </c>
      <c r="BFX13">
        <v>-7.1857000000000004E-2</v>
      </c>
      <c r="BFY13">
        <v>-7.1857000000000004E-2</v>
      </c>
      <c r="BFZ13">
        <v>-7.1857000000000004E-2</v>
      </c>
      <c r="BGA13">
        <v>-7.1857000000000004E-2</v>
      </c>
      <c r="BGB13">
        <v>-7.1857000000000004E-2</v>
      </c>
      <c r="BGC13">
        <v>-7.1857000000000004E-2</v>
      </c>
      <c r="BGD13">
        <v>-7.1857000000000004E-2</v>
      </c>
      <c r="BGE13">
        <v>-7.1857000000000004E-2</v>
      </c>
      <c r="BGF13">
        <v>-7.1857000000000004E-2</v>
      </c>
      <c r="BGG13">
        <v>-7.1857000000000004E-2</v>
      </c>
      <c r="BGH13">
        <v>-7.1857000000000004E-2</v>
      </c>
      <c r="BGI13">
        <v>-7.1857000000000004E-2</v>
      </c>
      <c r="BGJ13">
        <v>-7.1857000000000004E-2</v>
      </c>
      <c r="BGK13">
        <v>-7.1857000000000004E-2</v>
      </c>
      <c r="BGL13">
        <v>-7.1857000000000004E-2</v>
      </c>
      <c r="BGM13">
        <v>-7.1857000000000004E-2</v>
      </c>
      <c r="BGN13">
        <v>-7.1857000000000004E-2</v>
      </c>
      <c r="BGO13">
        <v>-7.1857000000000004E-2</v>
      </c>
      <c r="BGP13">
        <v>-7.1857000000000004E-2</v>
      </c>
      <c r="BGQ13">
        <v>-7.1857000000000004E-2</v>
      </c>
      <c r="BGR13">
        <v>-7.1857000000000004E-2</v>
      </c>
      <c r="BGS13">
        <v>-7.1857000000000004E-2</v>
      </c>
      <c r="BGT13">
        <v>-7.1857000000000004E-2</v>
      </c>
      <c r="BGU13">
        <v>-7.1857000000000004E-2</v>
      </c>
      <c r="BGV13">
        <v>-7.1857000000000004E-2</v>
      </c>
      <c r="BGW13">
        <v>-7.1857000000000004E-2</v>
      </c>
      <c r="BGX13">
        <v>-7.1857000000000004E-2</v>
      </c>
      <c r="BGY13">
        <v>-7.1857000000000004E-2</v>
      </c>
      <c r="BGZ13">
        <v>-7.1857000000000004E-2</v>
      </c>
      <c r="BHA13">
        <v>-7.1857000000000004E-2</v>
      </c>
      <c r="BHB13">
        <v>-7.1857000000000004E-2</v>
      </c>
      <c r="BHC13">
        <v>-7.1857000000000004E-2</v>
      </c>
      <c r="BHD13">
        <v>-7.1857000000000004E-2</v>
      </c>
      <c r="BHE13">
        <v>-7.8157000000000004E-2</v>
      </c>
      <c r="BHF13">
        <v>-7.8157000000000004E-2</v>
      </c>
      <c r="BHG13">
        <v>-7.8157000000000004E-2</v>
      </c>
      <c r="BHH13">
        <v>-7.8157000000000004E-2</v>
      </c>
      <c r="BHI13">
        <v>-7.8157000000000004E-2</v>
      </c>
      <c r="BHJ13">
        <v>-7.8157000000000004E-2</v>
      </c>
      <c r="BHK13">
        <v>-7.8157000000000004E-2</v>
      </c>
      <c r="BHL13">
        <v>-7.8157000000000004E-2</v>
      </c>
      <c r="BHM13">
        <v>-7.8157000000000004E-2</v>
      </c>
      <c r="BHN13">
        <v>-7.8157000000000004E-2</v>
      </c>
      <c r="BHO13">
        <v>-7.8157000000000004E-2</v>
      </c>
      <c r="BHP13">
        <v>-7.8157000000000004E-2</v>
      </c>
      <c r="BHQ13">
        <v>-7.8157000000000004E-2</v>
      </c>
      <c r="BHR13">
        <v>-7.8157000000000004E-2</v>
      </c>
      <c r="BHS13">
        <v>-7.8157000000000004E-2</v>
      </c>
      <c r="BHT13">
        <v>-7.8157000000000004E-2</v>
      </c>
      <c r="BHU13">
        <v>-7.8157000000000004E-2</v>
      </c>
      <c r="BHV13">
        <v>-7.8157000000000004E-2</v>
      </c>
      <c r="BHW13">
        <v>-7.8157000000000004E-2</v>
      </c>
      <c r="BHX13">
        <v>-7.8157000000000004E-2</v>
      </c>
      <c r="BHY13">
        <v>-7.8157000000000004E-2</v>
      </c>
      <c r="BHZ13">
        <v>-7.8157000000000004E-2</v>
      </c>
      <c r="BIA13">
        <v>-7.8157000000000004E-2</v>
      </c>
      <c r="BIB13">
        <v>-7.8157000000000004E-2</v>
      </c>
      <c r="BIC13">
        <v>-7.8157000000000004E-2</v>
      </c>
      <c r="BID13">
        <v>-7.8157000000000004E-2</v>
      </c>
      <c r="BIE13">
        <v>-7.8157000000000004E-2</v>
      </c>
      <c r="BIF13">
        <v>-7.8157000000000004E-2</v>
      </c>
      <c r="BIG13">
        <v>-7.8157000000000004E-2</v>
      </c>
      <c r="BIH13">
        <v>-7.8157000000000004E-2</v>
      </c>
      <c r="BII13">
        <v>-7.8157000000000004E-2</v>
      </c>
      <c r="BIJ13">
        <v>-7.8157000000000004E-2</v>
      </c>
      <c r="BIK13">
        <v>-7.8157000000000004E-2</v>
      </c>
      <c r="BIL13">
        <v>-7.8157000000000004E-2</v>
      </c>
      <c r="BIM13">
        <v>-7.8157000000000004E-2</v>
      </c>
      <c r="BIN13">
        <v>-7.8157000000000004E-2</v>
      </c>
      <c r="BIO13">
        <v>-7.8157000000000004E-2</v>
      </c>
      <c r="BIP13">
        <v>-7.8157000000000004E-2</v>
      </c>
      <c r="BIQ13">
        <v>-7.8157000000000004E-2</v>
      </c>
      <c r="BIR13">
        <v>-7.8157000000000004E-2</v>
      </c>
      <c r="BIS13">
        <v>-7.8157000000000004E-2</v>
      </c>
      <c r="BIT13">
        <v>-7.8157000000000004E-2</v>
      </c>
      <c r="BIU13">
        <v>-7.8157000000000004E-2</v>
      </c>
      <c r="BIV13">
        <v>-7.8157000000000004E-2</v>
      </c>
      <c r="BIW13">
        <v>-7.8157000000000004E-2</v>
      </c>
      <c r="BIX13">
        <v>-7.8157000000000004E-2</v>
      </c>
      <c r="BIY13">
        <v>-7.8157000000000004E-2</v>
      </c>
      <c r="BIZ13">
        <v>-7.8157000000000004E-2</v>
      </c>
      <c r="BJA13">
        <v>-7.8157000000000004E-2</v>
      </c>
      <c r="BJB13">
        <v>-7.8157000000000004E-2</v>
      </c>
      <c r="BJC13">
        <v>-7.8157000000000004E-2</v>
      </c>
      <c r="BJD13">
        <v>-7.8157000000000004E-2</v>
      </c>
      <c r="BJE13">
        <v>-7.8157000000000004E-2</v>
      </c>
      <c r="BJF13">
        <v>-7.8157000000000004E-2</v>
      </c>
      <c r="BJG13">
        <v>-7.8157000000000004E-2</v>
      </c>
      <c r="BJH13">
        <v>-7.8157000000000004E-2</v>
      </c>
      <c r="BJI13">
        <v>-7.8157000000000004E-2</v>
      </c>
      <c r="BJJ13">
        <v>-7.8157000000000004E-2</v>
      </c>
      <c r="BJK13">
        <v>-7.8157000000000004E-2</v>
      </c>
      <c r="BJL13">
        <v>-7.8157000000000004E-2</v>
      </c>
      <c r="BJM13">
        <v>-7.8157000000000004E-2</v>
      </c>
      <c r="BJN13">
        <v>-7.8157000000000004E-2</v>
      </c>
      <c r="BJO13">
        <v>-7.8157000000000004E-2</v>
      </c>
      <c r="BJP13">
        <v>-7.8157000000000004E-2</v>
      </c>
      <c r="BJQ13">
        <v>-7.8157000000000004E-2</v>
      </c>
      <c r="BJR13">
        <v>-7.8157000000000004E-2</v>
      </c>
      <c r="BJS13">
        <v>-7.8157000000000004E-2</v>
      </c>
      <c r="BJT13">
        <v>-7.8157000000000004E-2</v>
      </c>
      <c r="BJU13">
        <v>-7.8157000000000004E-2</v>
      </c>
      <c r="BJV13">
        <v>-7.8157000000000004E-2</v>
      </c>
      <c r="BJW13">
        <v>-7.8157000000000004E-2</v>
      </c>
      <c r="BJX13">
        <v>-7.8157000000000004E-2</v>
      </c>
      <c r="BJY13">
        <v>-7.8157000000000004E-2</v>
      </c>
      <c r="BJZ13">
        <v>-7.8157000000000004E-2</v>
      </c>
      <c r="BKA13">
        <v>-7.8157000000000004E-2</v>
      </c>
      <c r="BKB13">
        <v>-7.8157000000000004E-2</v>
      </c>
      <c r="BKC13">
        <v>-7.8157000000000004E-2</v>
      </c>
      <c r="BKD13">
        <v>-7.8157000000000004E-2</v>
      </c>
      <c r="BKE13">
        <v>-7.8157000000000004E-2</v>
      </c>
      <c r="BKF13">
        <v>-7.8157000000000004E-2</v>
      </c>
      <c r="BKG13">
        <v>-7.8157000000000004E-2</v>
      </c>
      <c r="BKH13">
        <v>-7.8157000000000004E-2</v>
      </c>
      <c r="BKI13">
        <v>-7.8157000000000004E-2</v>
      </c>
      <c r="BKJ13">
        <v>-7.8157000000000004E-2</v>
      </c>
      <c r="BKK13">
        <v>-7.8157000000000004E-2</v>
      </c>
      <c r="BKL13">
        <v>-7.8157000000000004E-2</v>
      </c>
      <c r="BKM13">
        <v>-7.8157000000000004E-2</v>
      </c>
      <c r="BKN13">
        <v>-7.8157000000000004E-2</v>
      </c>
      <c r="BKO13">
        <v>-7.8157000000000004E-2</v>
      </c>
      <c r="BKP13">
        <v>-7.8157000000000004E-2</v>
      </c>
      <c r="BKQ13">
        <v>-7.8157000000000004E-2</v>
      </c>
      <c r="BKR13">
        <v>-7.8157000000000004E-2</v>
      </c>
      <c r="BKS13">
        <v>-7.8157000000000004E-2</v>
      </c>
      <c r="BKT13">
        <v>-7.8157000000000004E-2</v>
      </c>
      <c r="BKU13">
        <v>-7.8157000000000004E-2</v>
      </c>
      <c r="BKV13">
        <v>-7.8157000000000004E-2</v>
      </c>
      <c r="BKW13">
        <v>-7.8157000000000004E-2</v>
      </c>
      <c r="BKX13">
        <v>-7.8157000000000004E-2</v>
      </c>
      <c r="BKY13">
        <v>-7.8157000000000004E-2</v>
      </c>
      <c r="BKZ13">
        <v>-7.8157000000000004E-2</v>
      </c>
      <c r="BLA13">
        <v>-7.8157000000000004E-2</v>
      </c>
      <c r="BLB13">
        <v>-7.8157000000000004E-2</v>
      </c>
      <c r="BLC13">
        <v>-7.8157000000000004E-2</v>
      </c>
      <c r="BLD13">
        <v>-7.8157000000000004E-2</v>
      </c>
      <c r="BLE13">
        <v>-7.8157000000000004E-2</v>
      </c>
      <c r="BLF13">
        <v>-7.8157000000000004E-2</v>
      </c>
      <c r="BLG13">
        <v>-7.8157000000000004E-2</v>
      </c>
      <c r="BLH13">
        <v>-7.8157000000000004E-2</v>
      </c>
      <c r="BLI13">
        <v>-7.8157000000000004E-2</v>
      </c>
      <c r="BLJ13">
        <v>-7.8157000000000004E-2</v>
      </c>
      <c r="BLK13">
        <v>-7.8157000000000004E-2</v>
      </c>
      <c r="BLL13">
        <v>-7.8157000000000004E-2</v>
      </c>
      <c r="BLM13">
        <v>-7.8157000000000004E-2</v>
      </c>
      <c r="BLN13">
        <v>-7.8157000000000004E-2</v>
      </c>
      <c r="BLO13">
        <v>-7.8157000000000004E-2</v>
      </c>
      <c r="BLP13">
        <v>-7.8157000000000004E-2</v>
      </c>
      <c r="BLQ13">
        <v>-7.8157000000000004E-2</v>
      </c>
      <c r="BLR13">
        <v>-7.8157000000000004E-2</v>
      </c>
      <c r="BLS13">
        <v>-7.8157000000000004E-2</v>
      </c>
      <c r="BLT13">
        <v>-7.8157000000000004E-2</v>
      </c>
      <c r="BLU13">
        <v>-7.8157000000000004E-2</v>
      </c>
      <c r="BLV13">
        <v>-7.8157000000000004E-2</v>
      </c>
      <c r="BLW13">
        <v>-7.8157000000000004E-2</v>
      </c>
      <c r="BLX13">
        <v>-7.8157000000000004E-2</v>
      </c>
      <c r="BLY13">
        <v>-7.8157000000000004E-2</v>
      </c>
      <c r="BLZ13">
        <v>-7.8157000000000004E-2</v>
      </c>
      <c r="BMA13">
        <v>-7.8157000000000004E-2</v>
      </c>
      <c r="BMB13">
        <v>-7.8157000000000004E-2</v>
      </c>
      <c r="BMC13">
        <v>-7.8157000000000004E-2</v>
      </c>
      <c r="BMD13">
        <v>-7.8157000000000004E-2</v>
      </c>
      <c r="BME13">
        <v>-7.8157000000000004E-2</v>
      </c>
      <c r="BMF13">
        <v>-7.8157000000000004E-2</v>
      </c>
      <c r="BMG13">
        <v>-7.8157000000000004E-2</v>
      </c>
      <c r="BMH13">
        <v>-7.8157000000000004E-2</v>
      </c>
      <c r="BMI13">
        <v>-7.8157000000000004E-2</v>
      </c>
      <c r="BMJ13">
        <v>-7.8157000000000004E-2</v>
      </c>
      <c r="BMK13">
        <v>-7.8157000000000004E-2</v>
      </c>
      <c r="BML13">
        <v>-7.8157000000000004E-2</v>
      </c>
      <c r="BMM13">
        <v>-7.8157000000000004E-2</v>
      </c>
      <c r="BMN13">
        <v>-7.8157000000000004E-2</v>
      </c>
      <c r="BMO13">
        <v>-7.8157000000000004E-2</v>
      </c>
      <c r="BMP13">
        <v>-7.8157000000000004E-2</v>
      </c>
      <c r="BMQ13">
        <v>-7.8157000000000004E-2</v>
      </c>
      <c r="BMR13">
        <v>-7.8157000000000004E-2</v>
      </c>
      <c r="BMS13">
        <v>-7.8157000000000004E-2</v>
      </c>
      <c r="BMT13">
        <v>-7.8157000000000004E-2</v>
      </c>
      <c r="BMU13">
        <v>-7.8157000000000004E-2</v>
      </c>
      <c r="BMV13">
        <v>-7.8157000000000004E-2</v>
      </c>
      <c r="BMW13">
        <v>-7.8157000000000004E-2</v>
      </c>
      <c r="BMX13">
        <v>-7.8157000000000004E-2</v>
      </c>
      <c r="BMY13">
        <v>-7.8157000000000004E-2</v>
      </c>
      <c r="BMZ13">
        <v>-7.8157000000000004E-2</v>
      </c>
      <c r="BNA13">
        <v>-7.8157000000000004E-2</v>
      </c>
      <c r="BNB13">
        <v>-7.8157000000000004E-2</v>
      </c>
      <c r="BNC13">
        <v>-7.8157000000000004E-2</v>
      </c>
      <c r="BND13">
        <v>-7.8157000000000004E-2</v>
      </c>
      <c r="BNE13">
        <v>-7.8157000000000004E-2</v>
      </c>
      <c r="BNF13">
        <v>-7.8157000000000004E-2</v>
      </c>
      <c r="BNG13">
        <v>-7.8157000000000004E-2</v>
      </c>
      <c r="BNH13">
        <v>-7.8157000000000004E-2</v>
      </c>
      <c r="BNI13">
        <v>-7.8157000000000004E-2</v>
      </c>
      <c r="BNJ13">
        <v>-7.8157000000000004E-2</v>
      </c>
      <c r="BNK13">
        <v>-7.8157000000000004E-2</v>
      </c>
      <c r="BNL13">
        <v>-7.8157000000000004E-2</v>
      </c>
      <c r="BNM13">
        <v>-7.8157000000000004E-2</v>
      </c>
      <c r="BNN13">
        <v>-7.8157000000000004E-2</v>
      </c>
      <c r="BNO13">
        <v>-7.8157000000000004E-2</v>
      </c>
      <c r="BNP13">
        <v>-7.8157000000000004E-2</v>
      </c>
      <c r="BNQ13">
        <v>-7.8157000000000004E-2</v>
      </c>
      <c r="BNR13">
        <v>-7.8157000000000004E-2</v>
      </c>
      <c r="BNS13">
        <v>-7.8157000000000004E-2</v>
      </c>
      <c r="BNT13">
        <v>-7.8157000000000004E-2</v>
      </c>
      <c r="BNU13">
        <v>-7.8157000000000004E-2</v>
      </c>
      <c r="BNV13">
        <v>-7.8157000000000004E-2</v>
      </c>
      <c r="BNW13">
        <v>-7.8157000000000004E-2</v>
      </c>
      <c r="BNX13">
        <v>-7.8157000000000004E-2</v>
      </c>
      <c r="BNY13">
        <v>-7.8157000000000004E-2</v>
      </c>
      <c r="BNZ13">
        <v>-7.8157000000000004E-2</v>
      </c>
      <c r="BOA13">
        <v>-7.8157000000000004E-2</v>
      </c>
      <c r="BOB13">
        <v>-7.8157000000000004E-2</v>
      </c>
      <c r="BOC13">
        <v>-7.8157000000000004E-2</v>
      </c>
      <c r="BOD13">
        <v>-7.8157000000000004E-2</v>
      </c>
      <c r="BOE13">
        <v>-7.8157000000000004E-2</v>
      </c>
      <c r="BOF13">
        <v>-7.8157000000000004E-2</v>
      </c>
      <c r="BOG13">
        <v>-7.8157000000000004E-2</v>
      </c>
      <c r="BOH13">
        <v>-7.8157000000000004E-2</v>
      </c>
      <c r="BOI13">
        <v>-7.8157000000000004E-2</v>
      </c>
      <c r="BOJ13">
        <v>-7.8157000000000004E-2</v>
      </c>
      <c r="BOK13">
        <v>-7.8157000000000004E-2</v>
      </c>
      <c r="BOL13">
        <v>-7.8157000000000004E-2</v>
      </c>
      <c r="BOM13">
        <v>-7.8157000000000004E-2</v>
      </c>
      <c r="BON13">
        <v>-7.8157000000000004E-2</v>
      </c>
      <c r="BOO13">
        <v>-7.8157000000000004E-2</v>
      </c>
      <c r="BOP13">
        <v>-7.8157000000000004E-2</v>
      </c>
      <c r="BOQ13">
        <v>-7.8157000000000004E-2</v>
      </c>
      <c r="BOR13">
        <v>-7.8157000000000004E-2</v>
      </c>
      <c r="BOS13">
        <v>-7.8157000000000004E-2</v>
      </c>
      <c r="BOT13">
        <v>-7.8157000000000004E-2</v>
      </c>
      <c r="BOU13">
        <v>-7.8157000000000004E-2</v>
      </c>
      <c r="BOV13">
        <v>-7.8157000000000004E-2</v>
      </c>
      <c r="BOW13">
        <v>-7.8157000000000004E-2</v>
      </c>
      <c r="BOX13">
        <v>-7.8157000000000004E-2</v>
      </c>
      <c r="BOY13">
        <v>-7.8157000000000004E-2</v>
      </c>
      <c r="BOZ13">
        <v>-7.8157000000000004E-2</v>
      </c>
      <c r="BPA13">
        <v>-7.8157000000000004E-2</v>
      </c>
      <c r="BPB13">
        <v>-7.8157000000000004E-2</v>
      </c>
      <c r="BPC13">
        <v>-7.8157000000000004E-2</v>
      </c>
      <c r="BPD13">
        <v>-7.8157000000000004E-2</v>
      </c>
      <c r="BPE13">
        <v>-7.8157000000000004E-2</v>
      </c>
      <c r="BPF13">
        <v>-7.8157000000000004E-2</v>
      </c>
      <c r="BPG13">
        <v>-7.8157000000000004E-2</v>
      </c>
      <c r="BPH13">
        <v>-7.8157000000000004E-2</v>
      </c>
      <c r="BPI13">
        <v>-7.8157000000000004E-2</v>
      </c>
      <c r="BPJ13">
        <v>-7.8157000000000004E-2</v>
      </c>
      <c r="BPK13">
        <v>-7.8157000000000004E-2</v>
      </c>
      <c r="BPL13">
        <v>-7.8157000000000004E-2</v>
      </c>
      <c r="BPM13">
        <v>-7.8157000000000004E-2</v>
      </c>
      <c r="BPN13">
        <v>-7.8157000000000004E-2</v>
      </c>
      <c r="BPO13">
        <v>-7.8157000000000004E-2</v>
      </c>
      <c r="BPP13">
        <v>-7.8157000000000004E-2</v>
      </c>
      <c r="BPQ13">
        <v>-7.8157000000000004E-2</v>
      </c>
      <c r="BPR13">
        <v>-7.8157000000000004E-2</v>
      </c>
      <c r="BPS13">
        <v>-7.8157000000000004E-2</v>
      </c>
      <c r="BPT13">
        <v>-7.8157000000000004E-2</v>
      </c>
      <c r="BPU13">
        <v>-7.8157000000000004E-2</v>
      </c>
      <c r="BPV13">
        <v>-7.8157000000000004E-2</v>
      </c>
      <c r="BPW13">
        <v>-7.8157000000000004E-2</v>
      </c>
      <c r="BPX13">
        <v>-7.8157000000000004E-2</v>
      </c>
      <c r="BPY13">
        <v>-7.8157000000000004E-2</v>
      </c>
      <c r="BPZ13">
        <v>-7.8157000000000004E-2</v>
      </c>
      <c r="BQA13">
        <v>-7.8157000000000004E-2</v>
      </c>
      <c r="BQB13">
        <v>-7.8157000000000004E-2</v>
      </c>
      <c r="BQC13">
        <v>-7.8157000000000004E-2</v>
      </c>
      <c r="BQD13">
        <v>-7.8157000000000004E-2</v>
      </c>
      <c r="BQE13">
        <v>-7.8157000000000004E-2</v>
      </c>
      <c r="BQF13">
        <v>-7.8157000000000004E-2</v>
      </c>
      <c r="BQG13">
        <v>-7.8157000000000004E-2</v>
      </c>
      <c r="BQH13">
        <v>-7.8157000000000004E-2</v>
      </c>
      <c r="BQI13">
        <v>-7.8157000000000004E-2</v>
      </c>
      <c r="BQJ13">
        <v>-7.8157000000000004E-2</v>
      </c>
      <c r="BQK13">
        <v>-7.8157000000000004E-2</v>
      </c>
      <c r="BQL13">
        <v>-7.8157000000000004E-2</v>
      </c>
      <c r="BQM13">
        <v>-7.8157000000000004E-2</v>
      </c>
      <c r="BQN13">
        <v>-7.8157000000000004E-2</v>
      </c>
      <c r="BQO13">
        <v>-7.8157000000000004E-2</v>
      </c>
      <c r="BQP13">
        <v>-7.8157000000000004E-2</v>
      </c>
      <c r="BQQ13">
        <v>-7.8157000000000004E-2</v>
      </c>
      <c r="BQR13">
        <v>-7.8157000000000004E-2</v>
      </c>
      <c r="BQS13">
        <v>-7.8157000000000004E-2</v>
      </c>
      <c r="BQT13">
        <v>-7.8157000000000004E-2</v>
      </c>
      <c r="BQU13">
        <v>-7.8157000000000004E-2</v>
      </c>
      <c r="BQV13">
        <v>-7.8157000000000004E-2</v>
      </c>
      <c r="BQW13">
        <v>-7.8157000000000004E-2</v>
      </c>
      <c r="BQX13">
        <v>-7.8157000000000004E-2</v>
      </c>
      <c r="BQY13">
        <v>-7.8157000000000004E-2</v>
      </c>
      <c r="BQZ13">
        <v>-7.8157000000000004E-2</v>
      </c>
      <c r="BRA13">
        <v>-7.8157000000000004E-2</v>
      </c>
      <c r="BRB13">
        <v>-7.8157000000000004E-2</v>
      </c>
      <c r="BRC13">
        <v>-7.8157000000000004E-2</v>
      </c>
      <c r="BRD13">
        <v>-7.8157000000000004E-2</v>
      </c>
      <c r="BRE13">
        <v>-7.8157000000000004E-2</v>
      </c>
      <c r="BRF13">
        <v>-7.8157000000000004E-2</v>
      </c>
      <c r="BRG13">
        <v>-7.8157000000000004E-2</v>
      </c>
      <c r="BRH13">
        <v>-7.8157000000000004E-2</v>
      </c>
      <c r="BRI13">
        <v>-7.8157000000000004E-2</v>
      </c>
      <c r="BRJ13">
        <v>-7.8157000000000004E-2</v>
      </c>
      <c r="BRK13">
        <v>-7.8157000000000004E-2</v>
      </c>
      <c r="BRL13">
        <v>-7.8157000000000004E-2</v>
      </c>
      <c r="BRM13">
        <v>-7.8157000000000004E-2</v>
      </c>
      <c r="BRN13">
        <v>-7.8157000000000004E-2</v>
      </c>
      <c r="BRO13">
        <v>-7.8157000000000004E-2</v>
      </c>
      <c r="BRP13">
        <v>-7.8157000000000004E-2</v>
      </c>
      <c r="BRQ13">
        <v>-7.8157000000000004E-2</v>
      </c>
      <c r="BRR13">
        <v>-7.8157000000000004E-2</v>
      </c>
      <c r="BRS13">
        <v>-7.8157000000000004E-2</v>
      </c>
      <c r="BRT13">
        <v>-7.8157000000000004E-2</v>
      </c>
      <c r="BRU13">
        <v>-7.8157000000000004E-2</v>
      </c>
      <c r="BRV13">
        <v>-7.8157000000000004E-2</v>
      </c>
      <c r="BRW13">
        <v>-7.8157000000000004E-2</v>
      </c>
      <c r="BRX13">
        <v>-7.8157000000000004E-2</v>
      </c>
      <c r="BRY13">
        <v>-7.8157000000000004E-2</v>
      </c>
      <c r="BRZ13">
        <v>-7.8157000000000004E-2</v>
      </c>
      <c r="BSA13">
        <v>-7.8157000000000004E-2</v>
      </c>
      <c r="BSB13">
        <v>-7.8157000000000004E-2</v>
      </c>
      <c r="BSC13">
        <v>-7.8157000000000004E-2</v>
      </c>
      <c r="BSD13">
        <v>-7.8157000000000004E-2</v>
      </c>
      <c r="BSE13">
        <v>-7.8157000000000004E-2</v>
      </c>
      <c r="BSF13">
        <v>-7.8157000000000004E-2</v>
      </c>
      <c r="BSG13">
        <v>-7.8157000000000004E-2</v>
      </c>
      <c r="BSH13">
        <v>-7.8157000000000004E-2</v>
      </c>
      <c r="BSI13">
        <v>-7.8157000000000004E-2</v>
      </c>
      <c r="BSJ13">
        <v>-7.8157000000000004E-2</v>
      </c>
      <c r="BSK13">
        <v>-7.8157000000000004E-2</v>
      </c>
      <c r="BSL13">
        <v>-7.8157000000000004E-2</v>
      </c>
      <c r="BSM13">
        <v>-7.8157000000000004E-2</v>
      </c>
      <c r="BSN13">
        <v>-7.8157000000000004E-2</v>
      </c>
      <c r="BSO13">
        <v>-7.8157000000000004E-2</v>
      </c>
      <c r="BSP13">
        <v>-7.8157000000000004E-2</v>
      </c>
      <c r="BSQ13">
        <v>-7.8157000000000004E-2</v>
      </c>
      <c r="BSR13">
        <v>-7.8157000000000004E-2</v>
      </c>
      <c r="BSS13">
        <v>-7.8157000000000004E-2</v>
      </c>
      <c r="BST13">
        <v>-7.8157000000000004E-2</v>
      </c>
      <c r="BSU13">
        <v>-7.8157000000000004E-2</v>
      </c>
      <c r="BSV13">
        <v>-7.8157000000000004E-2</v>
      </c>
      <c r="BSW13">
        <v>-7.8157000000000004E-2</v>
      </c>
      <c r="BSX13">
        <v>-7.8157000000000004E-2</v>
      </c>
      <c r="BSY13">
        <v>-7.8157000000000004E-2</v>
      </c>
      <c r="BSZ13">
        <v>-7.8157000000000004E-2</v>
      </c>
      <c r="BTA13">
        <v>-7.8157000000000004E-2</v>
      </c>
      <c r="BTB13">
        <v>-7.8157000000000004E-2</v>
      </c>
      <c r="BTC13">
        <v>-7.8157000000000004E-2</v>
      </c>
      <c r="BTD13">
        <v>-7.8157000000000004E-2</v>
      </c>
      <c r="BTE13">
        <v>-7.8157000000000004E-2</v>
      </c>
      <c r="BTF13">
        <v>-7.8157000000000004E-2</v>
      </c>
      <c r="BTG13">
        <v>-7.8157000000000004E-2</v>
      </c>
      <c r="BTH13">
        <v>-7.8157000000000004E-2</v>
      </c>
      <c r="BTI13">
        <v>-7.8157000000000004E-2</v>
      </c>
      <c r="BTJ13">
        <v>-7.8157000000000004E-2</v>
      </c>
      <c r="BTK13">
        <v>-7.8157000000000004E-2</v>
      </c>
      <c r="BTL13">
        <v>-3.5013000000000002E-2</v>
      </c>
      <c r="BTM13">
        <v>-3.5013000000000002E-2</v>
      </c>
      <c r="BTN13">
        <v>-3.5013000000000002E-2</v>
      </c>
      <c r="BTO13">
        <v>-3.5013000000000002E-2</v>
      </c>
      <c r="BTP13">
        <v>-3.5013000000000002E-2</v>
      </c>
      <c r="BTQ13">
        <v>-3.5013000000000002E-2</v>
      </c>
      <c r="BTR13">
        <v>-3.5013000000000002E-2</v>
      </c>
      <c r="BTS13">
        <v>-3.5013000000000002E-2</v>
      </c>
      <c r="BTT13">
        <v>-3.5013000000000002E-2</v>
      </c>
      <c r="BTU13">
        <v>-3.5013000000000002E-2</v>
      </c>
      <c r="BTV13">
        <v>-3.5013000000000002E-2</v>
      </c>
      <c r="BTW13">
        <v>-3.5013000000000002E-2</v>
      </c>
      <c r="BTX13">
        <v>-3.5013000000000002E-2</v>
      </c>
      <c r="BTY13">
        <v>-3.5013000000000002E-2</v>
      </c>
      <c r="BTZ13">
        <v>-3.5013000000000002E-2</v>
      </c>
      <c r="BUA13">
        <v>-3.5013000000000002E-2</v>
      </c>
      <c r="BUB13">
        <v>-3.5013000000000002E-2</v>
      </c>
      <c r="BUC13">
        <v>-3.5013000000000002E-2</v>
      </c>
      <c r="BUD13">
        <v>-3.5013000000000002E-2</v>
      </c>
      <c r="BUE13">
        <v>-3.5013000000000002E-2</v>
      </c>
      <c r="BUF13">
        <v>-3.5013000000000002E-2</v>
      </c>
      <c r="BUG13">
        <v>-3.5013000000000002E-2</v>
      </c>
      <c r="BUH13">
        <v>-3.5013000000000002E-2</v>
      </c>
      <c r="BUI13">
        <v>-3.5013000000000002E-2</v>
      </c>
      <c r="BUJ13">
        <v>-3.5013000000000002E-2</v>
      </c>
      <c r="BUK13">
        <v>-3.5013000000000002E-2</v>
      </c>
      <c r="BUL13">
        <v>-3.5013000000000002E-2</v>
      </c>
      <c r="BUM13">
        <v>-3.5013000000000002E-2</v>
      </c>
      <c r="BUN13">
        <v>-3.5013000000000002E-2</v>
      </c>
      <c r="BUO13">
        <v>-3.5013000000000002E-2</v>
      </c>
      <c r="BUP13">
        <v>-3.5013000000000002E-2</v>
      </c>
      <c r="BUQ13">
        <v>-3.5013000000000002E-2</v>
      </c>
      <c r="BUR13">
        <v>-3.5013000000000002E-2</v>
      </c>
      <c r="BUS13">
        <v>-3.5013000000000002E-2</v>
      </c>
      <c r="BUT13">
        <v>-3.5013000000000002E-2</v>
      </c>
      <c r="BUU13">
        <v>-3.5013000000000002E-2</v>
      </c>
      <c r="BUV13">
        <v>-3.5013000000000002E-2</v>
      </c>
      <c r="BUW13">
        <v>-3.5013000000000002E-2</v>
      </c>
      <c r="BUX13">
        <v>-3.5013000000000002E-2</v>
      </c>
      <c r="BUY13">
        <v>-3.5013000000000002E-2</v>
      </c>
      <c r="BUZ13">
        <v>-3.5013000000000002E-2</v>
      </c>
      <c r="BVA13">
        <v>-3.5013000000000002E-2</v>
      </c>
      <c r="BVB13">
        <v>-3.5013000000000002E-2</v>
      </c>
      <c r="BVC13">
        <v>-3.5013000000000002E-2</v>
      </c>
      <c r="BVD13">
        <v>-3.5013000000000002E-2</v>
      </c>
      <c r="BVE13">
        <v>-3.5013000000000002E-2</v>
      </c>
      <c r="BVF13">
        <v>-3.5013000000000002E-2</v>
      </c>
      <c r="BVG13">
        <v>-3.5013000000000002E-2</v>
      </c>
      <c r="BVH13">
        <v>-3.5013000000000002E-2</v>
      </c>
      <c r="BVI13">
        <v>-3.5013000000000002E-2</v>
      </c>
      <c r="BVJ13">
        <v>-3.5013000000000002E-2</v>
      </c>
      <c r="BVK13">
        <v>-3.5013000000000002E-2</v>
      </c>
      <c r="BVL13">
        <v>-3.5013000000000002E-2</v>
      </c>
      <c r="BVM13">
        <v>-3.5013000000000002E-2</v>
      </c>
      <c r="BVN13">
        <v>-3.5013000000000002E-2</v>
      </c>
      <c r="BVO13">
        <v>-3.5013000000000002E-2</v>
      </c>
      <c r="BVP13">
        <v>-3.5013000000000002E-2</v>
      </c>
      <c r="BVQ13">
        <v>-3.5013000000000002E-2</v>
      </c>
      <c r="BVR13">
        <v>-3.5013000000000002E-2</v>
      </c>
      <c r="BVS13">
        <v>-3.5013000000000002E-2</v>
      </c>
      <c r="BVT13">
        <v>-3.5013000000000002E-2</v>
      </c>
      <c r="BVU13">
        <v>-3.5013000000000002E-2</v>
      </c>
      <c r="BVV13">
        <v>-3.5013000000000002E-2</v>
      </c>
      <c r="BVW13">
        <v>-3.5013000000000002E-2</v>
      </c>
      <c r="BVX13">
        <v>-3.5013000000000002E-2</v>
      </c>
      <c r="BVY13">
        <v>-3.5013000000000002E-2</v>
      </c>
      <c r="BVZ13">
        <v>-3.5013000000000002E-2</v>
      </c>
      <c r="BWA13">
        <v>-3.5013000000000002E-2</v>
      </c>
      <c r="BWB13">
        <v>-3.5013000000000002E-2</v>
      </c>
      <c r="BWC13">
        <v>-3.5013000000000002E-2</v>
      </c>
      <c r="BWD13">
        <v>-3.5013000000000002E-2</v>
      </c>
      <c r="BWE13">
        <v>-3.5013000000000002E-2</v>
      </c>
      <c r="BWF13">
        <v>-3.5013000000000002E-2</v>
      </c>
      <c r="BWG13">
        <v>-3.5013000000000002E-2</v>
      </c>
      <c r="BWH13">
        <v>-3.5013000000000002E-2</v>
      </c>
      <c r="BWI13">
        <v>-3.5013000000000002E-2</v>
      </c>
      <c r="BWJ13">
        <v>-3.5013000000000002E-2</v>
      </c>
      <c r="BWK13">
        <v>-3.5013000000000002E-2</v>
      </c>
      <c r="BWL13">
        <v>-3.5013000000000002E-2</v>
      </c>
      <c r="BWM13">
        <v>-3.5013000000000002E-2</v>
      </c>
      <c r="BWN13">
        <v>-3.5013000000000002E-2</v>
      </c>
      <c r="BWO13">
        <v>-3.5013000000000002E-2</v>
      </c>
      <c r="BWP13">
        <v>-3.5013000000000002E-2</v>
      </c>
      <c r="BWQ13">
        <v>-3.5013000000000002E-2</v>
      </c>
      <c r="BWR13">
        <v>-3.5013000000000002E-2</v>
      </c>
      <c r="BWS13">
        <v>-3.5013000000000002E-2</v>
      </c>
      <c r="BWT13">
        <v>-3.5013000000000002E-2</v>
      </c>
      <c r="BWU13">
        <v>-3.5013000000000002E-2</v>
      </c>
      <c r="BWV13">
        <v>-3.5013000000000002E-2</v>
      </c>
      <c r="BWW13">
        <v>-3.5013000000000002E-2</v>
      </c>
      <c r="BWX13">
        <v>-3.5013000000000002E-2</v>
      </c>
      <c r="BWY13">
        <v>-3.5013000000000002E-2</v>
      </c>
      <c r="BWZ13">
        <v>-3.5013000000000002E-2</v>
      </c>
      <c r="BXA13">
        <v>-3.5013000000000002E-2</v>
      </c>
      <c r="BXB13">
        <v>-3.5013000000000002E-2</v>
      </c>
      <c r="BXC13">
        <v>-3.5013000000000002E-2</v>
      </c>
      <c r="BXD13">
        <v>-3.5013000000000002E-2</v>
      </c>
      <c r="BXE13">
        <v>-3.5013000000000002E-2</v>
      </c>
      <c r="BXF13">
        <v>-3.5013000000000002E-2</v>
      </c>
      <c r="BXG13">
        <v>-3.5013000000000002E-2</v>
      </c>
      <c r="BXH13">
        <v>-3.5013000000000002E-2</v>
      </c>
      <c r="BXI13">
        <v>-3.5013000000000002E-2</v>
      </c>
      <c r="BXJ13">
        <v>-3.5013000000000002E-2</v>
      </c>
      <c r="BXK13">
        <v>-3.5013000000000002E-2</v>
      </c>
      <c r="BXL13">
        <v>-3.5013000000000002E-2</v>
      </c>
      <c r="BXM13">
        <v>-3.5013000000000002E-2</v>
      </c>
      <c r="BXN13">
        <v>-3.5013000000000002E-2</v>
      </c>
      <c r="BXO13">
        <v>-3.5013000000000002E-2</v>
      </c>
      <c r="BXP13">
        <v>-3.5013000000000002E-2</v>
      </c>
      <c r="BXQ13">
        <v>-3.5013000000000002E-2</v>
      </c>
      <c r="BXR13">
        <v>-3.5013000000000002E-2</v>
      </c>
      <c r="BXS13">
        <v>-3.5013000000000002E-2</v>
      </c>
      <c r="BXT13">
        <v>-3.5013000000000002E-2</v>
      </c>
      <c r="BXU13">
        <v>-3.5013000000000002E-2</v>
      </c>
      <c r="BXV13">
        <v>-3.5013000000000002E-2</v>
      </c>
      <c r="BXW13">
        <v>-3.5013000000000002E-2</v>
      </c>
      <c r="BXX13">
        <v>-3.5013000000000002E-2</v>
      </c>
      <c r="BXY13">
        <v>-3.5013000000000002E-2</v>
      </c>
      <c r="BXZ13">
        <v>-3.5013000000000002E-2</v>
      </c>
      <c r="BYA13">
        <v>-3.5013000000000002E-2</v>
      </c>
      <c r="BYB13">
        <v>-3.5013000000000002E-2</v>
      </c>
      <c r="BYC13">
        <v>-3.5013000000000002E-2</v>
      </c>
      <c r="BYD13">
        <v>-3.5013000000000002E-2</v>
      </c>
      <c r="BYE13">
        <v>-3.5013000000000002E-2</v>
      </c>
      <c r="BYF13">
        <v>-3.5013000000000002E-2</v>
      </c>
      <c r="BYG13">
        <v>-3.5013000000000002E-2</v>
      </c>
      <c r="BYH13">
        <v>-3.5013000000000002E-2</v>
      </c>
      <c r="BYI13">
        <v>-3.5013000000000002E-2</v>
      </c>
      <c r="BYJ13">
        <v>-3.5013000000000002E-2</v>
      </c>
      <c r="BYK13">
        <v>-3.5013000000000002E-2</v>
      </c>
      <c r="BYL13">
        <v>-3.5013000000000002E-2</v>
      </c>
      <c r="BYM13">
        <v>-3.5013000000000002E-2</v>
      </c>
      <c r="BYN13">
        <v>-3.5013000000000002E-2</v>
      </c>
      <c r="BYO13">
        <v>-3.5013000000000002E-2</v>
      </c>
      <c r="BYP13">
        <v>-3.5013000000000002E-2</v>
      </c>
      <c r="BYQ13">
        <v>-3.5013000000000002E-2</v>
      </c>
      <c r="BYR13">
        <v>-3.5013000000000002E-2</v>
      </c>
      <c r="BYS13">
        <v>-3.5013000000000002E-2</v>
      </c>
      <c r="BYT13">
        <v>-3.5013000000000002E-2</v>
      </c>
      <c r="BYU13">
        <v>-3.5013000000000002E-2</v>
      </c>
      <c r="BYV13">
        <v>-3.5013000000000002E-2</v>
      </c>
      <c r="BYW13">
        <v>-3.5013000000000002E-2</v>
      </c>
      <c r="BYX13">
        <v>-3.5013000000000002E-2</v>
      </c>
      <c r="BYY13">
        <v>-3.5013000000000002E-2</v>
      </c>
      <c r="BYZ13">
        <v>-3.5013000000000002E-2</v>
      </c>
      <c r="BZA13">
        <v>-3.5013000000000002E-2</v>
      </c>
      <c r="BZB13">
        <v>-3.5013000000000002E-2</v>
      </c>
      <c r="BZC13">
        <v>-3.5013000000000002E-2</v>
      </c>
      <c r="BZD13">
        <v>-3.5013000000000002E-2</v>
      </c>
      <c r="BZE13">
        <v>-3.5013000000000002E-2</v>
      </c>
      <c r="BZF13">
        <v>-3.5013000000000002E-2</v>
      </c>
      <c r="BZG13">
        <v>-3.5013000000000002E-2</v>
      </c>
      <c r="BZH13">
        <v>-3.5013000000000002E-2</v>
      </c>
      <c r="BZI13">
        <v>-3.5013000000000002E-2</v>
      </c>
      <c r="BZJ13">
        <v>-3.5013000000000002E-2</v>
      </c>
      <c r="BZK13">
        <v>-3.5013000000000002E-2</v>
      </c>
      <c r="BZL13">
        <v>-3.5013000000000002E-2</v>
      </c>
      <c r="BZM13">
        <v>-3.5013000000000002E-2</v>
      </c>
      <c r="BZN13">
        <v>-3.5013000000000002E-2</v>
      </c>
      <c r="BZO13">
        <v>-3.5013000000000002E-2</v>
      </c>
      <c r="BZP13">
        <v>-3.5013000000000002E-2</v>
      </c>
      <c r="BZQ13">
        <v>-3.5013000000000002E-2</v>
      </c>
      <c r="BZR13">
        <v>-3.5013000000000002E-2</v>
      </c>
      <c r="BZS13">
        <v>-3.5013000000000002E-2</v>
      </c>
      <c r="BZT13">
        <v>-3.5013000000000002E-2</v>
      </c>
      <c r="BZU13">
        <v>-3.5013000000000002E-2</v>
      </c>
      <c r="BZV13">
        <v>-3.5013000000000002E-2</v>
      </c>
      <c r="BZW13">
        <v>-3.5013000000000002E-2</v>
      </c>
      <c r="BZX13">
        <v>-3.5013000000000002E-2</v>
      </c>
      <c r="BZY13">
        <v>-3.5013000000000002E-2</v>
      </c>
      <c r="BZZ13">
        <v>-3.5013000000000002E-2</v>
      </c>
      <c r="CAA13">
        <v>-3.5013000000000002E-2</v>
      </c>
      <c r="CAB13">
        <v>-3.5013000000000002E-2</v>
      </c>
      <c r="CAC13">
        <v>-3.5013000000000002E-2</v>
      </c>
      <c r="CAD13">
        <v>-3.5013000000000002E-2</v>
      </c>
      <c r="CAE13">
        <v>-3.5013000000000002E-2</v>
      </c>
      <c r="CAF13">
        <v>-3.5013000000000002E-2</v>
      </c>
      <c r="CAG13">
        <v>-3.5013000000000002E-2</v>
      </c>
      <c r="CAH13">
        <v>-3.5013000000000002E-2</v>
      </c>
      <c r="CAI13">
        <v>-3.5013000000000002E-2</v>
      </c>
      <c r="CAJ13">
        <v>-3.5013000000000002E-2</v>
      </c>
      <c r="CAK13">
        <v>-3.5013000000000002E-2</v>
      </c>
      <c r="CAL13">
        <v>-3.5013000000000002E-2</v>
      </c>
      <c r="CAM13">
        <v>-3.5013000000000002E-2</v>
      </c>
      <c r="CAN13">
        <v>-3.5013000000000002E-2</v>
      </c>
      <c r="CAO13">
        <v>-3.5013000000000002E-2</v>
      </c>
      <c r="CAP13">
        <v>-3.5013000000000002E-2</v>
      </c>
      <c r="CAQ13">
        <v>-3.5013000000000002E-2</v>
      </c>
      <c r="CAR13">
        <v>-3.5013000000000002E-2</v>
      </c>
      <c r="CAS13">
        <v>-3.5013000000000002E-2</v>
      </c>
      <c r="CAT13">
        <v>-3.5013000000000002E-2</v>
      </c>
      <c r="CAU13">
        <v>-3.5013000000000002E-2</v>
      </c>
      <c r="CAV13">
        <v>-3.5013000000000002E-2</v>
      </c>
      <c r="CAW13">
        <v>-3.5013000000000002E-2</v>
      </c>
      <c r="CAX13">
        <v>-3.5013000000000002E-2</v>
      </c>
      <c r="CAY13">
        <v>-3.5013000000000002E-2</v>
      </c>
      <c r="CAZ13">
        <v>-3.5013000000000002E-2</v>
      </c>
      <c r="CBA13">
        <v>-3.5013000000000002E-2</v>
      </c>
      <c r="CBB13">
        <v>-3.5013000000000002E-2</v>
      </c>
      <c r="CBC13">
        <v>-3.5013000000000002E-2</v>
      </c>
      <c r="CBD13">
        <v>-3.5013000000000002E-2</v>
      </c>
      <c r="CBE13">
        <v>-3.5013000000000002E-2</v>
      </c>
      <c r="CBF13">
        <v>-3.5013000000000002E-2</v>
      </c>
      <c r="CBG13">
        <v>-3.5013000000000002E-2</v>
      </c>
      <c r="CBH13">
        <v>-3.5013000000000002E-2</v>
      </c>
      <c r="CBI13">
        <v>-3.5013000000000002E-2</v>
      </c>
      <c r="CBJ13">
        <v>-3.5013000000000002E-2</v>
      </c>
      <c r="CBK13">
        <v>-3.5013000000000002E-2</v>
      </c>
      <c r="CBL13">
        <v>-3.5013000000000002E-2</v>
      </c>
      <c r="CBM13">
        <v>-3.5013000000000002E-2</v>
      </c>
      <c r="CBN13">
        <v>-3.5013000000000002E-2</v>
      </c>
      <c r="CBO13">
        <v>-3.5013000000000002E-2</v>
      </c>
      <c r="CBP13">
        <v>-3.5013000000000002E-2</v>
      </c>
      <c r="CBQ13">
        <v>-3.5013000000000002E-2</v>
      </c>
      <c r="CBR13">
        <v>-3.5013000000000002E-2</v>
      </c>
      <c r="CBS13">
        <v>-3.5013000000000002E-2</v>
      </c>
      <c r="CBT13">
        <v>-3.5013000000000002E-2</v>
      </c>
      <c r="CBU13">
        <v>-3.5013000000000002E-2</v>
      </c>
      <c r="CBV13">
        <v>-3.5013000000000002E-2</v>
      </c>
      <c r="CBW13">
        <v>-3.5013000000000002E-2</v>
      </c>
      <c r="CBX13">
        <v>-3.5013000000000002E-2</v>
      </c>
      <c r="CBY13">
        <v>-3.5013000000000002E-2</v>
      </c>
      <c r="CBZ13">
        <v>-3.5013000000000002E-2</v>
      </c>
      <c r="CCA13">
        <v>-3.5013000000000002E-2</v>
      </c>
      <c r="CCB13">
        <v>-3.5013000000000002E-2</v>
      </c>
      <c r="CCC13">
        <v>-3.5013000000000002E-2</v>
      </c>
      <c r="CCD13">
        <v>-3.5013000000000002E-2</v>
      </c>
      <c r="CCE13">
        <v>-3.5013000000000002E-2</v>
      </c>
      <c r="CCF13">
        <v>-3.5013000000000002E-2</v>
      </c>
      <c r="CCG13">
        <v>-3.5013000000000002E-2</v>
      </c>
      <c r="CCH13">
        <v>-3.5013000000000002E-2</v>
      </c>
      <c r="CCI13">
        <v>-3.5013000000000002E-2</v>
      </c>
      <c r="CCJ13">
        <v>-3.5013000000000002E-2</v>
      </c>
      <c r="CCK13">
        <v>-3.5013000000000002E-2</v>
      </c>
      <c r="CCL13">
        <v>-3.5013000000000002E-2</v>
      </c>
      <c r="CCM13">
        <v>-3.5013000000000002E-2</v>
      </c>
      <c r="CCN13">
        <v>-3.5013000000000002E-2</v>
      </c>
      <c r="CCO13">
        <v>-3.5013000000000002E-2</v>
      </c>
      <c r="CCP13">
        <v>-3.5013000000000002E-2</v>
      </c>
      <c r="CCQ13">
        <v>-3.5013000000000002E-2</v>
      </c>
      <c r="CCR13">
        <v>-3.5013000000000002E-2</v>
      </c>
      <c r="CCS13">
        <v>-3.5013000000000002E-2</v>
      </c>
      <c r="CCT13">
        <v>-3.5013000000000002E-2</v>
      </c>
      <c r="CCU13">
        <v>-3.5013000000000002E-2</v>
      </c>
      <c r="CCV13">
        <v>-3.5013000000000002E-2</v>
      </c>
      <c r="CCW13">
        <v>-3.5013000000000002E-2</v>
      </c>
      <c r="CCX13">
        <v>-3.5013000000000002E-2</v>
      </c>
      <c r="CCY13">
        <v>-3.5013000000000002E-2</v>
      </c>
      <c r="CCZ13">
        <v>-3.5013000000000002E-2</v>
      </c>
      <c r="CDA13">
        <v>-3.5013000000000002E-2</v>
      </c>
      <c r="CDB13">
        <v>-3.5013000000000002E-2</v>
      </c>
      <c r="CDC13">
        <v>-3.5013000000000002E-2</v>
      </c>
      <c r="CDD13">
        <v>-3.5013000000000002E-2</v>
      </c>
      <c r="CDE13">
        <v>-3.5013000000000002E-2</v>
      </c>
      <c r="CDF13">
        <v>-3.5013000000000002E-2</v>
      </c>
      <c r="CDG13">
        <v>-3.5013000000000002E-2</v>
      </c>
      <c r="CDH13">
        <v>-3.5013000000000002E-2</v>
      </c>
      <c r="CDI13">
        <v>-3.5013000000000002E-2</v>
      </c>
      <c r="CDJ13">
        <v>-3.5013000000000002E-2</v>
      </c>
      <c r="CDK13">
        <v>-3.5013000000000002E-2</v>
      </c>
      <c r="CDL13">
        <v>-3.5013000000000002E-2</v>
      </c>
      <c r="CDM13">
        <v>-3.5013000000000002E-2</v>
      </c>
      <c r="CDN13">
        <v>-3.5013000000000002E-2</v>
      </c>
      <c r="CDO13">
        <v>-3.5013000000000002E-2</v>
      </c>
      <c r="CDP13">
        <v>-3.5013000000000002E-2</v>
      </c>
      <c r="CDQ13">
        <v>-3.5013000000000002E-2</v>
      </c>
      <c r="CDR13">
        <v>-3.5013000000000002E-2</v>
      </c>
      <c r="CDS13">
        <v>-3.5013000000000002E-2</v>
      </c>
      <c r="CDT13">
        <v>-3.5013000000000002E-2</v>
      </c>
      <c r="CDU13">
        <v>-3.5013000000000002E-2</v>
      </c>
      <c r="CDV13">
        <v>-3.5013000000000002E-2</v>
      </c>
      <c r="CDW13">
        <v>-3.5013000000000002E-2</v>
      </c>
      <c r="CDX13">
        <v>-3.5013000000000002E-2</v>
      </c>
      <c r="CDY13">
        <v>-3.5013000000000002E-2</v>
      </c>
      <c r="CDZ13">
        <v>-3.5013000000000002E-2</v>
      </c>
      <c r="CEA13">
        <v>-3.5013000000000002E-2</v>
      </c>
      <c r="CEB13">
        <v>-3.5013000000000002E-2</v>
      </c>
      <c r="CEC13">
        <v>-3.5013000000000002E-2</v>
      </c>
      <c r="CED13">
        <v>-3.5013000000000002E-2</v>
      </c>
      <c r="CEE13">
        <v>-3.5013000000000002E-2</v>
      </c>
      <c r="CEF13">
        <v>-3.5013000000000002E-2</v>
      </c>
      <c r="CEG13">
        <v>-3.5013000000000002E-2</v>
      </c>
      <c r="CEH13">
        <v>-3.5013000000000002E-2</v>
      </c>
      <c r="CEI13">
        <v>-3.5013000000000002E-2</v>
      </c>
      <c r="CEJ13">
        <v>-3.5013000000000002E-2</v>
      </c>
      <c r="CEK13">
        <v>-3.5013000000000002E-2</v>
      </c>
      <c r="CEL13">
        <v>-3.5013000000000002E-2</v>
      </c>
      <c r="CEM13">
        <v>-3.5013000000000002E-2</v>
      </c>
      <c r="CEN13">
        <v>-3.5013000000000002E-2</v>
      </c>
      <c r="CEO13">
        <v>-3.5013000000000002E-2</v>
      </c>
      <c r="CEP13">
        <v>-3.5013000000000002E-2</v>
      </c>
      <c r="CEQ13">
        <v>-3.5013000000000002E-2</v>
      </c>
      <c r="CER13">
        <v>-3.5013000000000002E-2</v>
      </c>
      <c r="CES13">
        <v>-3.5013000000000002E-2</v>
      </c>
      <c r="CET13">
        <v>-3.5013000000000002E-2</v>
      </c>
      <c r="CEU13">
        <v>-3.5013000000000002E-2</v>
      </c>
      <c r="CEV13">
        <v>-3.5013000000000002E-2</v>
      </c>
      <c r="CEW13">
        <v>-3.5013000000000002E-2</v>
      </c>
      <c r="CEX13">
        <v>-3.5013000000000002E-2</v>
      </c>
      <c r="CEY13">
        <v>-3.5013000000000002E-2</v>
      </c>
      <c r="CEZ13">
        <v>-3.5013000000000002E-2</v>
      </c>
      <c r="CFA13">
        <v>-3.5013000000000002E-2</v>
      </c>
      <c r="CFB13">
        <v>-3.5013000000000002E-2</v>
      </c>
      <c r="CFC13">
        <v>-3.5013000000000002E-2</v>
      </c>
      <c r="CFD13">
        <v>-3.5013000000000002E-2</v>
      </c>
      <c r="CFE13">
        <v>-3.5013000000000002E-2</v>
      </c>
      <c r="CFF13">
        <v>-3.5013000000000002E-2</v>
      </c>
      <c r="CFG13">
        <v>-3.5013000000000002E-2</v>
      </c>
      <c r="CFH13">
        <v>-3.5013000000000002E-2</v>
      </c>
      <c r="CFI13">
        <v>-3.5013000000000002E-2</v>
      </c>
      <c r="CFJ13">
        <v>-3.5013000000000002E-2</v>
      </c>
      <c r="CFK13">
        <v>-3.5013000000000002E-2</v>
      </c>
      <c r="CFL13">
        <v>-3.5013000000000002E-2</v>
      </c>
      <c r="CFM13">
        <v>-3.5013000000000002E-2</v>
      </c>
      <c r="CFN13">
        <v>-3.5013000000000002E-2</v>
      </c>
      <c r="CFO13">
        <v>-3.5013000000000002E-2</v>
      </c>
      <c r="CFP13">
        <v>-3.5013000000000002E-2</v>
      </c>
      <c r="CFQ13">
        <v>-3.5013000000000002E-2</v>
      </c>
      <c r="CFR13">
        <v>-3.5013000000000002E-2</v>
      </c>
      <c r="CFS13">
        <v>-3.5013000000000002E-2</v>
      </c>
      <c r="CFT13">
        <v>-3.5013000000000002E-2</v>
      </c>
      <c r="CFU13">
        <v>-3.5013000000000002E-2</v>
      </c>
      <c r="CFV13">
        <v>-3.5013000000000002E-2</v>
      </c>
      <c r="CFW13">
        <v>-3.5013000000000002E-2</v>
      </c>
      <c r="CFX13">
        <v>-3.5013000000000002E-2</v>
      </c>
      <c r="CFY13">
        <v>-3.5013000000000002E-2</v>
      </c>
      <c r="CFZ13">
        <v>-3.5013000000000002E-2</v>
      </c>
      <c r="CGA13">
        <v>-3.5013000000000002E-2</v>
      </c>
      <c r="CGB13">
        <v>-3.5013000000000002E-2</v>
      </c>
      <c r="CGC13">
        <v>-3.5013000000000002E-2</v>
      </c>
      <c r="CGD13">
        <v>-3.5013000000000002E-2</v>
      </c>
      <c r="CGE13">
        <v>-3.5013000000000002E-2</v>
      </c>
      <c r="CGF13">
        <v>-3.5013000000000002E-2</v>
      </c>
      <c r="CGG13">
        <v>-3.5013000000000002E-2</v>
      </c>
      <c r="CGH13">
        <v>-3.5013000000000002E-2</v>
      </c>
      <c r="CGI13">
        <v>-3.5013000000000002E-2</v>
      </c>
      <c r="CGJ13">
        <v>-3.5013000000000002E-2</v>
      </c>
      <c r="CGK13">
        <v>-3.5013000000000002E-2</v>
      </c>
      <c r="CGL13">
        <v>-3.5013000000000002E-2</v>
      </c>
      <c r="CGM13">
        <v>-3.5013000000000002E-2</v>
      </c>
      <c r="CGN13">
        <v>-3.5013000000000002E-2</v>
      </c>
      <c r="CGO13">
        <v>-3.5013000000000002E-2</v>
      </c>
      <c r="CGP13">
        <v>-3.5013000000000002E-2</v>
      </c>
      <c r="CGQ13">
        <v>-3.5013000000000002E-2</v>
      </c>
      <c r="CGR13">
        <v>-3.5013000000000002E-2</v>
      </c>
      <c r="CGS13">
        <v>-3.5013000000000002E-2</v>
      </c>
      <c r="CGT13">
        <v>-3.5013000000000002E-2</v>
      </c>
      <c r="CGU13">
        <v>-3.5013000000000002E-2</v>
      </c>
      <c r="CGV13">
        <v>-3.5013000000000002E-2</v>
      </c>
      <c r="CGW13">
        <v>-3.5013000000000002E-2</v>
      </c>
      <c r="CGX13">
        <v>-3.5013000000000002E-2</v>
      </c>
      <c r="CGY13">
        <v>-3.5013000000000002E-2</v>
      </c>
      <c r="CGZ13">
        <v>-3.5013000000000002E-2</v>
      </c>
      <c r="CHA13">
        <v>-3.5013000000000002E-2</v>
      </c>
      <c r="CHB13">
        <v>-3.5013000000000002E-2</v>
      </c>
      <c r="CHC13">
        <v>-3.5013000000000002E-2</v>
      </c>
      <c r="CHD13">
        <v>-3.5013000000000002E-2</v>
      </c>
      <c r="CHE13">
        <v>-3.5013000000000002E-2</v>
      </c>
      <c r="CHF13">
        <v>-3.5013000000000002E-2</v>
      </c>
      <c r="CHG13">
        <v>-3.5013000000000002E-2</v>
      </c>
      <c r="CHH13">
        <v>-3.5013000000000002E-2</v>
      </c>
      <c r="CHI13">
        <v>-3.5013000000000002E-2</v>
      </c>
      <c r="CHJ13">
        <v>-3.5013000000000002E-2</v>
      </c>
      <c r="CHK13">
        <v>-3.5013000000000002E-2</v>
      </c>
      <c r="CHL13">
        <v>-3.5013000000000002E-2</v>
      </c>
      <c r="CHM13">
        <v>-3.5013000000000002E-2</v>
      </c>
      <c r="CHN13">
        <v>-3.5013000000000002E-2</v>
      </c>
      <c r="CHO13">
        <v>-3.5013000000000002E-2</v>
      </c>
      <c r="CHP13">
        <v>-3.5013000000000002E-2</v>
      </c>
      <c r="CHQ13">
        <v>-3.5013000000000002E-2</v>
      </c>
      <c r="CHR13">
        <v>-3.5013000000000002E-2</v>
      </c>
      <c r="CHS13">
        <v>-3.5013000000000002E-2</v>
      </c>
      <c r="CHT13">
        <v>-3.5013000000000002E-2</v>
      </c>
      <c r="CHU13">
        <v>-3.5013000000000002E-2</v>
      </c>
      <c r="CHV13">
        <v>-3.5013000000000002E-2</v>
      </c>
      <c r="CHW13">
        <v>-3.5013000000000002E-2</v>
      </c>
      <c r="CHX13">
        <v>-3.5013000000000002E-2</v>
      </c>
      <c r="CHY13">
        <v>-3.5013000000000002E-2</v>
      </c>
      <c r="CHZ13">
        <v>-3.5013000000000002E-2</v>
      </c>
      <c r="CIA13">
        <v>-3.5013000000000002E-2</v>
      </c>
      <c r="CIB13">
        <v>-3.5013000000000002E-2</v>
      </c>
      <c r="CIC13">
        <v>-3.5013000000000002E-2</v>
      </c>
      <c r="CID13">
        <v>-3.5013000000000002E-2</v>
      </c>
      <c r="CIE13">
        <v>-3.5013000000000002E-2</v>
      </c>
      <c r="CIF13">
        <v>-3.5013000000000002E-2</v>
      </c>
      <c r="CIG13">
        <v>-3.5013000000000002E-2</v>
      </c>
      <c r="CIH13">
        <v>-3.5013000000000002E-2</v>
      </c>
      <c r="CII13">
        <v>-3.5013000000000002E-2</v>
      </c>
      <c r="CIJ13">
        <v>-3.5013000000000002E-2</v>
      </c>
      <c r="CIK13">
        <v>-3.5013000000000002E-2</v>
      </c>
      <c r="CIL13">
        <v>-3.5013000000000002E-2</v>
      </c>
      <c r="CIM13">
        <v>-3.5013000000000002E-2</v>
      </c>
      <c r="CIN13">
        <v>-3.5013000000000002E-2</v>
      </c>
      <c r="CIO13">
        <v>-3.5013000000000002E-2</v>
      </c>
      <c r="CIP13">
        <v>-3.5013000000000002E-2</v>
      </c>
      <c r="CIQ13">
        <v>-3.5013000000000002E-2</v>
      </c>
      <c r="CIR13">
        <v>-3.5013000000000002E-2</v>
      </c>
      <c r="CIS13">
        <v>-3.5013000000000002E-2</v>
      </c>
      <c r="CIT13">
        <v>-3.5013000000000002E-2</v>
      </c>
      <c r="CIU13">
        <v>-3.5013000000000002E-2</v>
      </c>
      <c r="CIV13">
        <v>-3.5013000000000002E-2</v>
      </c>
      <c r="CIW13">
        <v>-3.5013000000000002E-2</v>
      </c>
      <c r="CIX13">
        <v>-3.5013000000000002E-2</v>
      </c>
      <c r="CIY13">
        <v>-3.5013000000000002E-2</v>
      </c>
      <c r="CIZ13">
        <v>-3.5013000000000002E-2</v>
      </c>
      <c r="CJA13">
        <v>-3.5013000000000002E-2</v>
      </c>
      <c r="CJB13">
        <v>-3.5013000000000002E-2</v>
      </c>
      <c r="CJC13">
        <v>-3.5013000000000002E-2</v>
      </c>
      <c r="CJD13">
        <v>-3.5013000000000002E-2</v>
      </c>
      <c r="CJE13">
        <v>-3.5013000000000002E-2</v>
      </c>
      <c r="CJF13">
        <v>-3.5013000000000002E-2</v>
      </c>
      <c r="CJG13">
        <v>-3.5013000000000002E-2</v>
      </c>
      <c r="CJH13">
        <v>-3.5013000000000002E-2</v>
      </c>
      <c r="CJI13">
        <v>-3.5013000000000002E-2</v>
      </c>
      <c r="CJJ13">
        <v>-3.5013000000000002E-2</v>
      </c>
      <c r="CJK13">
        <v>-3.5013000000000002E-2</v>
      </c>
      <c r="CJL13">
        <v>-3.5013000000000002E-2</v>
      </c>
      <c r="CJM13">
        <v>-3.5013000000000002E-2</v>
      </c>
      <c r="CJN13">
        <v>-3.5013000000000002E-2</v>
      </c>
      <c r="CJO13">
        <v>-3.5013000000000002E-2</v>
      </c>
      <c r="CJP13">
        <v>-3.5013000000000002E-2</v>
      </c>
      <c r="CJQ13">
        <v>-3.5013000000000002E-2</v>
      </c>
      <c r="CJR13">
        <v>-3.5013000000000002E-2</v>
      </c>
      <c r="CJS13">
        <v>-3.5013000000000002E-2</v>
      </c>
      <c r="CJT13">
        <v>-3.5013000000000002E-2</v>
      </c>
      <c r="CJU13">
        <v>-3.5013000000000002E-2</v>
      </c>
      <c r="CJV13">
        <v>-3.5013000000000002E-2</v>
      </c>
      <c r="CJW13">
        <v>-3.5013000000000002E-2</v>
      </c>
      <c r="CJX13">
        <v>-3.5013000000000002E-2</v>
      </c>
      <c r="CJY13">
        <v>-3.5013000000000002E-2</v>
      </c>
      <c r="CJZ13">
        <v>-3.5013000000000002E-2</v>
      </c>
      <c r="CKA13">
        <v>-3.5013000000000002E-2</v>
      </c>
      <c r="CKB13">
        <v>-3.5013000000000002E-2</v>
      </c>
      <c r="CKC13">
        <v>-3.5013000000000002E-2</v>
      </c>
      <c r="CKD13">
        <v>-3.5013000000000002E-2</v>
      </c>
      <c r="CKE13">
        <v>-3.5013000000000002E-2</v>
      </c>
      <c r="CKF13">
        <v>-3.5013000000000002E-2</v>
      </c>
      <c r="CKG13">
        <v>-3.5013000000000002E-2</v>
      </c>
      <c r="CKH13">
        <v>-3.5013000000000002E-2</v>
      </c>
      <c r="CKI13">
        <v>-3.5013000000000002E-2</v>
      </c>
      <c r="CKJ13">
        <v>-3.5013000000000002E-2</v>
      </c>
      <c r="CKK13">
        <v>-3.5013000000000002E-2</v>
      </c>
      <c r="CKL13">
        <v>-3.5013000000000002E-2</v>
      </c>
      <c r="CKM13">
        <v>-3.5013000000000002E-2</v>
      </c>
      <c r="CKN13">
        <v>-3.5013000000000002E-2</v>
      </c>
      <c r="CKO13">
        <v>-3.5013000000000002E-2</v>
      </c>
      <c r="CKP13">
        <v>-3.5013000000000002E-2</v>
      </c>
      <c r="CKQ13">
        <v>-3.5013000000000002E-2</v>
      </c>
      <c r="CKR13">
        <v>-3.5013000000000002E-2</v>
      </c>
      <c r="CKS13">
        <v>-3.5013000000000002E-2</v>
      </c>
      <c r="CKT13">
        <v>-3.5013000000000002E-2</v>
      </c>
      <c r="CKU13">
        <v>-3.5013000000000002E-2</v>
      </c>
      <c r="CKV13">
        <v>-3.5013000000000002E-2</v>
      </c>
      <c r="CKW13">
        <v>-3.5013000000000002E-2</v>
      </c>
      <c r="CKX13">
        <v>-3.5013000000000002E-2</v>
      </c>
      <c r="CKY13">
        <v>-3.5013000000000002E-2</v>
      </c>
      <c r="CKZ13">
        <v>-3.5013000000000002E-2</v>
      </c>
      <c r="CLA13">
        <v>-3.5013000000000002E-2</v>
      </c>
      <c r="CLB13">
        <v>-3.5013000000000002E-2</v>
      </c>
      <c r="CLC13">
        <v>-3.5013000000000002E-2</v>
      </c>
      <c r="CLD13">
        <v>-3.5013000000000002E-2</v>
      </c>
      <c r="CLE13">
        <v>-3.5013000000000002E-2</v>
      </c>
      <c r="CLF13">
        <v>-3.5013000000000002E-2</v>
      </c>
      <c r="CLG13">
        <v>-3.5013000000000002E-2</v>
      </c>
      <c r="CLH13">
        <v>-3.5013000000000002E-2</v>
      </c>
      <c r="CLI13">
        <v>-3.5013000000000002E-2</v>
      </c>
      <c r="CLJ13">
        <v>-3.5013000000000002E-2</v>
      </c>
      <c r="CLK13">
        <v>-3.5013000000000002E-2</v>
      </c>
      <c r="CLL13">
        <v>-3.5013000000000002E-2</v>
      </c>
      <c r="CLM13">
        <v>-3.5013000000000002E-2</v>
      </c>
      <c r="CLN13">
        <v>-3.5013000000000002E-2</v>
      </c>
      <c r="CLO13">
        <v>-3.5013000000000002E-2</v>
      </c>
      <c r="CLP13">
        <v>-3.5013000000000002E-2</v>
      </c>
      <c r="CLQ13">
        <v>-7.2267999999999999E-2</v>
      </c>
      <c r="CLR13">
        <v>-7.2267999999999999E-2</v>
      </c>
      <c r="CLS13">
        <v>-7.2267999999999999E-2</v>
      </c>
      <c r="CLT13">
        <v>-7.2267999999999999E-2</v>
      </c>
      <c r="CLU13">
        <v>-7.2267999999999999E-2</v>
      </c>
      <c r="CLV13">
        <v>-7.2267999999999999E-2</v>
      </c>
      <c r="CLW13">
        <v>-7.2267999999999999E-2</v>
      </c>
      <c r="CLX13">
        <v>-7.2267999999999999E-2</v>
      </c>
      <c r="CLY13">
        <v>-7.2267999999999999E-2</v>
      </c>
      <c r="CLZ13">
        <v>-7.2267999999999999E-2</v>
      </c>
      <c r="CMA13">
        <v>-7.2267999999999999E-2</v>
      </c>
      <c r="CMB13">
        <v>-7.2267999999999999E-2</v>
      </c>
      <c r="CMC13">
        <v>-7.2267999999999999E-2</v>
      </c>
      <c r="CMD13">
        <v>-7.2267999999999999E-2</v>
      </c>
      <c r="CME13">
        <v>-7.2267999999999999E-2</v>
      </c>
      <c r="CMF13">
        <v>-7.2267999999999999E-2</v>
      </c>
      <c r="CMG13">
        <v>-7.2267999999999999E-2</v>
      </c>
      <c r="CMH13">
        <v>-7.2267999999999999E-2</v>
      </c>
      <c r="CMI13">
        <v>-7.2267999999999999E-2</v>
      </c>
      <c r="CMJ13">
        <v>-7.2267999999999999E-2</v>
      </c>
      <c r="CMK13">
        <v>-7.2267999999999999E-2</v>
      </c>
      <c r="CML13">
        <v>-7.2267999999999999E-2</v>
      </c>
      <c r="CMM13">
        <v>-7.2267999999999999E-2</v>
      </c>
      <c r="CMN13">
        <v>-7.2267999999999999E-2</v>
      </c>
      <c r="CMO13">
        <v>-7.2267999999999999E-2</v>
      </c>
      <c r="CMP13">
        <v>-7.2267999999999999E-2</v>
      </c>
      <c r="CMQ13">
        <v>-7.2267999999999999E-2</v>
      </c>
      <c r="CMR13">
        <v>-7.2267999999999999E-2</v>
      </c>
      <c r="CMS13">
        <v>-7.2267999999999999E-2</v>
      </c>
      <c r="CMT13">
        <v>-7.2267999999999999E-2</v>
      </c>
      <c r="CMU13">
        <v>-7.2267999999999999E-2</v>
      </c>
      <c r="CMV13">
        <v>-7.2267999999999999E-2</v>
      </c>
      <c r="CMW13">
        <v>-7.2267999999999999E-2</v>
      </c>
      <c r="CMX13">
        <v>-7.2267999999999999E-2</v>
      </c>
      <c r="CMY13">
        <v>-7.2267999999999999E-2</v>
      </c>
      <c r="CMZ13">
        <v>-7.2267999999999999E-2</v>
      </c>
      <c r="CNA13">
        <v>-7.2267999999999999E-2</v>
      </c>
      <c r="CNB13">
        <v>-7.2267999999999999E-2</v>
      </c>
      <c r="CNC13">
        <v>-7.2267999999999999E-2</v>
      </c>
      <c r="CND13">
        <v>-7.2267999999999999E-2</v>
      </c>
      <c r="CNE13">
        <v>-7.2267999999999999E-2</v>
      </c>
      <c r="CNF13">
        <v>-7.2267999999999999E-2</v>
      </c>
      <c r="CNG13">
        <v>-7.2267999999999999E-2</v>
      </c>
      <c r="CNH13">
        <v>-7.2267999999999999E-2</v>
      </c>
      <c r="CNI13">
        <v>-7.2267999999999999E-2</v>
      </c>
      <c r="CNJ13">
        <v>-7.2267999999999999E-2</v>
      </c>
      <c r="CNK13">
        <v>-7.2267999999999999E-2</v>
      </c>
      <c r="CNL13">
        <v>-7.2267999999999999E-2</v>
      </c>
      <c r="CNM13">
        <v>-7.2267999999999999E-2</v>
      </c>
      <c r="CNN13">
        <v>-7.2267999999999999E-2</v>
      </c>
      <c r="CNO13">
        <v>-7.2267999999999999E-2</v>
      </c>
      <c r="CNP13">
        <v>-7.2267999999999999E-2</v>
      </c>
      <c r="CNQ13">
        <v>-7.2267999999999999E-2</v>
      </c>
      <c r="CNR13">
        <v>-7.2267999999999999E-2</v>
      </c>
      <c r="CNS13">
        <v>-7.2267999999999999E-2</v>
      </c>
      <c r="CNT13">
        <v>-7.2267999999999999E-2</v>
      </c>
      <c r="CNU13">
        <v>-7.2267999999999999E-2</v>
      </c>
      <c r="CNV13">
        <v>-7.2267999999999999E-2</v>
      </c>
      <c r="CNW13">
        <v>-7.2267999999999999E-2</v>
      </c>
      <c r="CNX13">
        <v>-7.2267999999999999E-2</v>
      </c>
      <c r="CNY13">
        <v>-7.2267999999999999E-2</v>
      </c>
      <c r="CNZ13">
        <v>-7.2267999999999999E-2</v>
      </c>
      <c r="COA13">
        <v>-7.2267999999999999E-2</v>
      </c>
      <c r="COB13">
        <v>-7.2267999999999999E-2</v>
      </c>
      <c r="COC13">
        <v>-7.2267999999999999E-2</v>
      </c>
      <c r="COD13">
        <v>-7.2267999999999999E-2</v>
      </c>
      <c r="COE13">
        <v>-7.2267999999999999E-2</v>
      </c>
      <c r="COF13">
        <v>-7.2267999999999999E-2</v>
      </c>
      <c r="COG13">
        <v>-7.2267999999999999E-2</v>
      </c>
      <c r="COH13">
        <v>-7.2267999999999999E-2</v>
      </c>
      <c r="COI13">
        <v>-7.2267999999999999E-2</v>
      </c>
      <c r="COJ13">
        <v>-7.2267999999999999E-2</v>
      </c>
      <c r="COK13">
        <v>-7.2267999999999999E-2</v>
      </c>
      <c r="COL13">
        <v>-7.2267999999999999E-2</v>
      </c>
      <c r="COM13">
        <v>-7.2267999999999999E-2</v>
      </c>
      <c r="CON13">
        <v>-7.2267999999999999E-2</v>
      </c>
      <c r="COO13">
        <v>-7.2267999999999999E-2</v>
      </c>
      <c r="COP13">
        <v>-7.2267999999999999E-2</v>
      </c>
      <c r="COQ13">
        <v>-7.2267999999999999E-2</v>
      </c>
      <c r="COR13">
        <v>-7.2267999999999999E-2</v>
      </c>
      <c r="COS13">
        <v>-7.2267999999999999E-2</v>
      </c>
      <c r="COT13">
        <v>-7.2267999999999999E-2</v>
      </c>
      <c r="COU13">
        <v>-7.2267999999999999E-2</v>
      </c>
      <c r="COV13">
        <v>-7.2267999999999999E-2</v>
      </c>
      <c r="COW13">
        <v>-7.2267999999999999E-2</v>
      </c>
      <c r="COX13">
        <v>-7.2267999999999999E-2</v>
      </c>
      <c r="COY13">
        <v>-7.2267999999999999E-2</v>
      </c>
      <c r="COZ13">
        <v>-7.2267999999999999E-2</v>
      </c>
      <c r="CPA13">
        <v>-7.2267999999999999E-2</v>
      </c>
      <c r="CPB13">
        <v>-7.2267999999999999E-2</v>
      </c>
      <c r="CPC13">
        <v>-7.2267999999999999E-2</v>
      </c>
      <c r="CPD13">
        <v>-7.2267999999999999E-2</v>
      </c>
      <c r="CPE13">
        <v>-7.2267999999999999E-2</v>
      </c>
      <c r="CPF13">
        <v>-7.2267999999999999E-2</v>
      </c>
      <c r="CPG13">
        <v>-7.2267999999999999E-2</v>
      </c>
      <c r="CPH13">
        <v>-7.2267999999999999E-2</v>
      </c>
      <c r="CPI13">
        <v>-7.2267999999999999E-2</v>
      </c>
      <c r="CPJ13">
        <v>-7.2267999999999999E-2</v>
      </c>
      <c r="CPK13">
        <v>-7.2267999999999999E-2</v>
      </c>
      <c r="CPL13">
        <v>-7.2267999999999999E-2</v>
      </c>
      <c r="CPM13">
        <v>-7.2267999999999999E-2</v>
      </c>
      <c r="CPN13">
        <v>-7.2267999999999999E-2</v>
      </c>
      <c r="CPO13">
        <v>-7.2267999999999999E-2</v>
      </c>
      <c r="CPP13">
        <v>-7.2267999999999999E-2</v>
      </c>
      <c r="CPQ13">
        <v>-7.2267999999999999E-2</v>
      </c>
      <c r="CPR13">
        <v>-7.2267999999999999E-2</v>
      </c>
      <c r="CPS13">
        <v>-7.2267999999999999E-2</v>
      </c>
      <c r="CPT13">
        <v>-7.2267999999999999E-2</v>
      </c>
      <c r="CPU13">
        <v>-7.2267999999999999E-2</v>
      </c>
      <c r="CPV13">
        <v>-7.2267999999999999E-2</v>
      </c>
      <c r="CPW13">
        <v>-7.2267999999999999E-2</v>
      </c>
      <c r="CPX13">
        <v>-7.2267999999999999E-2</v>
      </c>
      <c r="CPY13">
        <v>-7.2267999999999999E-2</v>
      </c>
      <c r="CPZ13">
        <v>-7.2267999999999999E-2</v>
      </c>
      <c r="CQA13">
        <v>-7.2267999999999999E-2</v>
      </c>
      <c r="CQB13">
        <v>-7.2267999999999999E-2</v>
      </c>
      <c r="CQC13">
        <v>-7.2267999999999999E-2</v>
      </c>
      <c r="CQD13">
        <v>-7.2267999999999999E-2</v>
      </c>
      <c r="CQE13">
        <v>-7.2267999999999999E-2</v>
      </c>
      <c r="CQF13">
        <v>-7.2267999999999999E-2</v>
      </c>
      <c r="CQG13">
        <v>-7.2267999999999999E-2</v>
      </c>
      <c r="CQH13">
        <v>-7.2267999999999999E-2</v>
      </c>
      <c r="CQI13">
        <v>-7.2267999999999999E-2</v>
      </c>
      <c r="CQJ13">
        <v>-7.2267999999999999E-2</v>
      </c>
      <c r="CQK13">
        <v>-7.2267999999999999E-2</v>
      </c>
      <c r="CQL13">
        <v>-7.2267999999999999E-2</v>
      </c>
      <c r="CQM13">
        <v>-7.2267999999999999E-2</v>
      </c>
      <c r="CQN13">
        <v>-7.2267999999999999E-2</v>
      </c>
      <c r="CQO13">
        <v>-7.2267999999999999E-2</v>
      </c>
      <c r="CQP13">
        <v>-7.2267999999999999E-2</v>
      </c>
      <c r="CQQ13">
        <v>-7.2267999999999999E-2</v>
      </c>
      <c r="CQR13">
        <v>-7.2267999999999999E-2</v>
      </c>
      <c r="CQS13">
        <v>-7.2267999999999999E-2</v>
      </c>
      <c r="CQT13">
        <v>-7.2267999999999999E-2</v>
      </c>
      <c r="CQU13">
        <v>-7.2267999999999999E-2</v>
      </c>
      <c r="CQV13">
        <v>-7.2267999999999999E-2</v>
      </c>
      <c r="CQW13">
        <v>-7.2267999999999999E-2</v>
      </c>
      <c r="CQX13">
        <v>-7.2267999999999999E-2</v>
      </c>
      <c r="CQY13">
        <v>-7.2267999999999999E-2</v>
      </c>
      <c r="CQZ13">
        <v>-7.2267999999999999E-2</v>
      </c>
      <c r="CRA13">
        <v>-7.2267999999999999E-2</v>
      </c>
      <c r="CRB13">
        <v>-7.2267999999999999E-2</v>
      </c>
      <c r="CRC13">
        <v>-7.2267999999999999E-2</v>
      </c>
      <c r="CRD13">
        <v>-7.2267999999999999E-2</v>
      </c>
      <c r="CRE13">
        <v>-7.2267999999999999E-2</v>
      </c>
      <c r="CRF13">
        <v>-7.2267999999999999E-2</v>
      </c>
      <c r="CRG13">
        <v>-7.2267999999999999E-2</v>
      </c>
      <c r="CRH13">
        <v>-7.2267999999999999E-2</v>
      </c>
      <c r="CRI13">
        <v>-7.2267999999999999E-2</v>
      </c>
      <c r="CRJ13">
        <v>-7.2267999999999999E-2</v>
      </c>
      <c r="CRK13">
        <v>-7.2267999999999999E-2</v>
      </c>
      <c r="CRL13">
        <v>-7.2267999999999999E-2</v>
      </c>
      <c r="CRM13">
        <v>-7.2267999999999999E-2</v>
      </c>
      <c r="CRN13">
        <v>-7.2267999999999999E-2</v>
      </c>
      <c r="CRO13">
        <v>-7.2267999999999999E-2</v>
      </c>
      <c r="CRP13">
        <v>-7.2267999999999999E-2</v>
      </c>
      <c r="CRQ13">
        <v>-7.2267999999999999E-2</v>
      </c>
      <c r="CRR13">
        <v>-7.2267999999999999E-2</v>
      </c>
      <c r="CRS13">
        <v>-7.2267999999999999E-2</v>
      </c>
      <c r="CRT13">
        <v>-7.2267999999999999E-2</v>
      </c>
      <c r="CRU13">
        <v>-7.2267999999999999E-2</v>
      </c>
      <c r="CRV13">
        <v>-7.2267999999999999E-2</v>
      </c>
      <c r="CRW13">
        <v>-7.2267999999999999E-2</v>
      </c>
      <c r="CRX13">
        <v>-7.2267999999999999E-2</v>
      </c>
      <c r="CRY13">
        <v>-7.2267999999999999E-2</v>
      </c>
      <c r="CRZ13">
        <v>-7.2267999999999999E-2</v>
      </c>
      <c r="CSA13">
        <v>-7.2267999999999999E-2</v>
      </c>
      <c r="CSB13">
        <v>-7.2267999999999999E-2</v>
      </c>
      <c r="CSC13">
        <v>-7.2267999999999999E-2</v>
      </c>
      <c r="CSD13">
        <v>-7.2267999999999999E-2</v>
      </c>
      <c r="CSE13">
        <v>-7.2267999999999999E-2</v>
      </c>
      <c r="CSF13">
        <v>-7.2267999999999999E-2</v>
      </c>
      <c r="CSG13">
        <v>-7.2267999999999999E-2</v>
      </c>
      <c r="CSH13">
        <v>-7.2267999999999999E-2</v>
      </c>
      <c r="CSI13">
        <v>-7.2267999999999999E-2</v>
      </c>
      <c r="CSJ13">
        <v>-7.2267999999999999E-2</v>
      </c>
      <c r="CSK13">
        <v>-7.2267999999999999E-2</v>
      </c>
      <c r="CSL13">
        <v>-7.2267999999999999E-2</v>
      </c>
      <c r="CSM13">
        <v>-7.2267999999999999E-2</v>
      </c>
      <c r="CSN13">
        <v>-7.2267999999999999E-2</v>
      </c>
      <c r="CSO13">
        <v>-7.2267999999999999E-2</v>
      </c>
      <c r="CSP13">
        <v>-7.2267999999999999E-2</v>
      </c>
      <c r="CSQ13">
        <v>-7.2267999999999999E-2</v>
      </c>
      <c r="CSR13">
        <v>-7.2267999999999999E-2</v>
      </c>
      <c r="CSS13">
        <v>-7.2267999999999999E-2</v>
      </c>
      <c r="CST13">
        <v>-7.2267999999999999E-2</v>
      </c>
      <c r="CSU13">
        <v>-7.2267999999999999E-2</v>
      </c>
      <c r="CSV13">
        <v>-7.2267999999999999E-2</v>
      </c>
      <c r="CSW13">
        <v>-7.2267999999999999E-2</v>
      </c>
      <c r="CSX13">
        <v>-7.2267999999999999E-2</v>
      </c>
      <c r="CSY13">
        <v>-7.2267999999999999E-2</v>
      </c>
      <c r="CSZ13">
        <v>-7.2267999999999999E-2</v>
      </c>
      <c r="CTA13">
        <v>-7.2267999999999999E-2</v>
      </c>
      <c r="CTB13">
        <v>-7.2267999999999999E-2</v>
      </c>
      <c r="CTC13">
        <v>-7.2267999999999999E-2</v>
      </c>
      <c r="CTD13">
        <v>-7.2267999999999999E-2</v>
      </c>
      <c r="CTE13">
        <v>-7.2267999999999999E-2</v>
      </c>
      <c r="CTF13">
        <v>-7.2267999999999999E-2</v>
      </c>
      <c r="CTG13">
        <v>-7.2267999999999999E-2</v>
      </c>
      <c r="CTH13">
        <v>-7.2267999999999999E-2</v>
      </c>
      <c r="CTI13">
        <v>-7.2267999999999999E-2</v>
      </c>
      <c r="CTJ13">
        <v>-7.2267999999999999E-2</v>
      </c>
      <c r="CTK13">
        <v>-7.2267999999999999E-2</v>
      </c>
      <c r="CTL13">
        <v>-7.2267999999999999E-2</v>
      </c>
      <c r="CTM13">
        <v>-7.2267999999999999E-2</v>
      </c>
      <c r="CTN13">
        <v>-7.2267999999999999E-2</v>
      </c>
      <c r="CTO13">
        <v>-7.2267999999999999E-2</v>
      </c>
      <c r="CTP13">
        <v>-7.2267999999999999E-2</v>
      </c>
      <c r="CTQ13">
        <v>-7.2267999999999999E-2</v>
      </c>
      <c r="CTR13">
        <v>-7.2267999999999999E-2</v>
      </c>
      <c r="CTS13">
        <v>-7.2267999999999999E-2</v>
      </c>
      <c r="CTT13">
        <v>-7.2267999999999999E-2</v>
      </c>
      <c r="CTU13">
        <v>-7.2267999999999999E-2</v>
      </c>
      <c r="CTV13">
        <v>-7.2267999999999999E-2</v>
      </c>
      <c r="CTW13">
        <v>-7.2267999999999999E-2</v>
      </c>
      <c r="CTX13">
        <v>-7.2267999999999999E-2</v>
      </c>
      <c r="CTY13">
        <v>-7.2267999999999999E-2</v>
      </c>
      <c r="CTZ13">
        <v>-7.2267999999999999E-2</v>
      </c>
      <c r="CUA13">
        <v>-7.2267999999999999E-2</v>
      </c>
      <c r="CUB13">
        <v>-7.2267999999999999E-2</v>
      </c>
      <c r="CUC13">
        <v>-7.2267999999999999E-2</v>
      </c>
      <c r="CUD13">
        <v>-7.2267999999999999E-2</v>
      </c>
      <c r="CUE13">
        <v>-7.2267999999999999E-2</v>
      </c>
      <c r="CUF13">
        <v>-7.2267999999999999E-2</v>
      </c>
      <c r="CUG13">
        <v>-7.2267999999999999E-2</v>
      </c>
      <c r="CUH13">
        <v>-7.2267999999999999E-2</v>
      </c>
      <c r="CUI13">
        <v>-7.2267999999999999E-2</v>
      </c>
      <c r="CUJ13">
        <v>-7.2267999999999999E-2</v>
      </c>
      <c r="CUK13">
        <v>-7.2267999999999999E-2</v>
      </c>
      <c r="CUL13">
        <v>-7.2267999999999999E-2</v>
      </c>
      <c r="CUM13">
        <v>-7.2267999999999999E-2</v>
      </c>
      <c r="CUN13">
        <v>-7.2267999999999999E-2</v>
      </c>
      <c r="CUO13">
        <v>-7.2267999999999999E-2</v>
      </c>
      <c r="CUP13">
        <v>-7.2267999999999999E-2</v>
      </c>
      <c r="CUQ13">
        <v>-7.2267999999999999E-2</v>
      </c>
      <c r="CUR13">
        <v>-7.2267999999999999E-2</v>
      </c>
      <c r="CUS13">
        <v>-7.2267999999999999E-2</v>
      </c>
      <c r="CUT13">
        <v>-7.2267999999999999E-2</v>
      </c>
      <c r="CUU13">
        <v>-7.2267999999999999E-2</v>
      </c>
      <c r="CUV13">
        <v>-7.2267999999999999E-2</v>
      </c>
      <c r="CUW13">
        <v>-7.2267999999999999E-2</v>
      </c>
      <c r="CUX13">
        <v>-7.2267999999999999E-2</v>
      </c>
      <c r="CUY13">
        <v>-7.2267999999999999E-2</v>
      </c>
      <c r="CUZ13">
        <v>-7.2267999999999999E-2</v>
      </c>
      <c r="CVA13">
        <v>-7.2267999999999999E-2</v>
      </c>
      <c r="CVB13">
        <v>-7.2267999999999999E-2</v>
      </c>
      <c r="CVC13">
        <v>-7.2267999999999999E-2</v>
      </c>
      <c r="CVD13">
        <v>-7.2267999999999999E-2</v>
      </c>
      <c r="CVE13">
        <v>-7.2267999999999999E-2</v>
      </c>
      <c r="CVF13">
        <v>-7.2267999999999999E-2</v>
      </c>
      <c r="CVG13">
        <v>-7.2267999999999999E-2</v>
      </c>
      <c r="CVH13">
        <v>-7.2267999999999999E-2</v>
      </c>
      <c r="CVI13">
        <v>-7.2267999999999999E-2</v>
      </c>
      <c r="CVJ13">
        <v>-7.2267999999999999E-2</v>
      </c>
      <c r="CVK13">
        <v>-7.2267999999999999E-2</v>
      </c>
      <c r="CVL13">
        <v>-7.2267999999999999E-2</v>
      </c>
      <c r="CVM13">
        <v>-7.2267999999999999E-2</v>
      </c>
      <c r="CVN13">
        <v>-7.2267999999999999E-2</v>
      </c>
      <c r="CVO13">
        <v>-7.2267999999999999E-2</v>
      </c>
      <c r="CVP13">
        <v>-7.2267999999999999E-2</v>
      </c>
      <c r="CVQ13">
        <v>-7.2267999999999999E-2</v>
      </c>
      <c r="CVR13">
        <v>-7.2267999999999999E-2</v>
      </c>
      <c r="CVS13">
        <v>-7.2267999999999999E-2</v>
      </c>
      <c r="CVT13">
        <v>-7.2267999999999999E-2</v>
      </c>
      <c r="CVU13">
        <v>-7.2267999999999999E-2</v>
      </c>
      <c r="CVV13">
        <v>-7.2267999999999999E-2</v>
      </c>
      <c r="CVW13">
        <v>-7.2267999999999999E-2</v>
      </c>
      <c r="CVX13">
        <v>-7.2267999999999999E-2</v>
      </c>
      <c r="CVY13">
        <v>-7.2267999999999999E-2</v>
      </c>
      <c r="CVZ13">
        <v>-7.2267999999999999E-2</v>
      </c>
      <c r="CWA13">
        <v>-7.2267999999999999E-2</v>
      </c>
      <c r="CWB13">
        <v>-7.2267999999999999E-2</v>
      </c>
      <c r="CWC13">
        <v>-7.2267999999999999E-2</v>
      </c>
      <c r="CWD13">
        <v>-7.2267999999999999E-2</v>
      </c>
      <c r="CWE13">
        <v>-7.2267999999999999E-2</v>
      </c>
      <c r="CWF13">
        <v>-7.2267999999999999E-2</v>
      </c>
      <c r="CWG13">
        <v>-7.2267999999999999E-2</v>
      </c>
      <c r="CWH13">
        <v>-7.2267999999999999E-2</v>
      </c>
      <c r="CWI13">
        <v>-7.2267999999999999E-2</v>
      </c>
      <c r="CWJ13">
        <v>-7.2267999999999999E-2</v>
      </c>
      <c r="CWK13">
        <v>-7.2267999999999999E-2</v>
      </c>
      <c r="CWL13">
        <v>-7.2267999999999999E-2</v>
      </c>
      <c r="CWM13">
        <v>-7.2267999999999999E-2</v>
      </c>
      <c r="CWN13">
        <v>-7.2267999999999999E-2</v>
      </c>
      <c r="CWO13">
        <v>-7.2267999999999999E-2</v>
      </c>
      <c r="CWP13">
        <v>-7.2267999999999999E-2</v>
      </c>
      <c r="CWQ13">
        <v>-7.2267999999999999E-2</v>
      </c>
      <c r="CWR13">
        <v>-7.2267999999999999E-2</v>
      </c>
      <c r="CWS13">
        <v>-7.2267999999999999E-2</v>
      </c>
      <c r="CWT13">
        <v>-7.2267999999999999E-2</v>
      </c>
      <c r="CWU13">
        <v>-7.2267999999999999E-2</v>
      </c>
      <c r="CWV13">
        <v>-7.2267999999999999E-2</v>
      </c>
      <c r="CWW13">
        <v>-7.2267999999999999E-2</v>
      </c>
      <c r="CWX13">
        <v>-7.2267999999999999E-2</v>
      </c>
      <c r="CWY13">
        <v>-7.2267999999999999E-2</v>
      </c>
      <c r="CWZ13">
        <v>-7.2267999999999999E-2</v>
      </c>
      <c r="CXA13">
        <v>-7.2267999999999999E-2</v>
      </c>
      <c r="CXB13">
        <v>-7.2267999999999999E-2</v>
      </c>
      <c r="CXC13">
        <v>-7.2267999999999999E-2</v>
      </c>
      <c r="CXD13">
        <v>-7.2267999999999999E-2</v>
      </c>
      <c r="CXE13">
        <v>-7.2267999999999999E-2</v>
      </c>
      <c r="CXF13">
        <v>-7.2267999999999999E-2</v>
      </c>
      <c r="CXG13">
        <v>-7.2267999999999999E-2</v>
      </c>
      <c r="CXH13">
        <v>-7.2267999999999999E-2</v>
      </c>
      <c r="CXI13">
        <v>-7.2267999999999999E-2</v>
      </c>
      <c r="CXJ13">
        <v>-7.2267999999999999E-2</v>
      </c>
      <c r="CXK13">
        <v>-7.2267999999999999E-2</v>
      </c>
      <c r="CXL13">
        <v>-7.2267999999999999E-2</v>
      </c>
      <c r="CXM13">
        <v>-7.2267999999999999E-2</v>
      </c>
      <c r="CXN13">
        <v>-7.2267999999999999E-2</v>
      </c>
      <c r="CXO13">
        <v>-7.2267999999999999E-2</v>
      </c>
      <c r="CXP13">
        <v>-7.2267999999999999E-2</v>
      </c>
      <c r="CXQ13">
        <v>-7.2267999999999999E-2</v>
      </c>
      <c r="CXR13">
        <v>-7.2267999999999999E-2</v>
      </c>
      <c r="CXS13">
        <v>-7.2267999999999999E-2</v>
      </c>
      <c r="CXT13">
        <v>-7.2267999999999999E-2</v>
      </c>
      <c r="CXU13">
        <v>-7.2267999999999999E-2</v>
      </c>
      <c r="CXV13">
        <v>-7.2267999999999999E-2</v>
      </c>
      <c r="CXW13">
        <v>-7.2267999999999999E-2</v>
      </c>
      <c r="CXX13">
        <v>-7.2267999999999999E-2</v>
      </c>
      <c r="CXY13">
        <v>-7.2267999999999999E-2</v>
      </c>
      <c r="CXZ13">
        <v>-7.2267999999999999E-2</v>
      </c>
      <c r="CYA13">
        <v>-7.2267999999999999E-2</v>
      </c>
      <c r="CYB13">
        <v>-7.2267999999999999E-2</v>
      </c>
      <c r="CYC13">
        <v>-7.2267999999999999E-2</v>
      </c>
      <c r="CYD13">
        <v>-7.2267999999999999E-2</v>
      </c>
      <c r="CYE13">
        <v>-7.2267999999999999E-2</v>
      </c>
      <c r="CYF13">
        <v>-7.2267999999999999E-2</v>
      </c>
      <c r="CYG13">
        <v>-7.2267999999999999E-2</v>
      </c>
      <c r="CYH13">
        <v>-7.2267999999999999E-2</v>
      </c>
      <c r="CYI13">
        <v>-7.2267999999999999E-2</v>
      </c>
      <c r="CYJ13">
        <v>-7.2267999999999999E-2</v>
      </c>
      <c r="CYK13">
        <v>-7.2267999999999999E-2</v>
      </c>
      <c r="CYL13">
        <v>-7.2267999999999999E-2</v>
      </c>
      <c r="CYM13">
        <v>-7.2267999999999999E-2</v>
      </c>
      <c r="CYN13">
        <v>-7.2267999999999999E-2</v>
      </c>
      <c r="CYO13">
        <v>-7.2267999999999999E-2</v>
      </c>
      <c r="CYP13">
        <v>-7.2267999999999999E-2</v>
      </c>
      <c r="CYQ13">
        <v>-7.2267999999999999E-2</v>
      </c>
      <c r="CYR13">
        <v>-7.2267999999999999E-2</v>
      </c>
      <c r="CYS13">
        <v>-7.2267999999999999E-2</v>
      </c>
      <c r="CYT13">
        <v>-7.2267999999999999E-2</v>
      </c>
      <c r="CYU13">
        <v>-7.2267999999999999E-2</v>
      </c>
      <c r="CYV13">
        <v>-7.2267999999999999E-2</v>
      </c>
      <c r="CYW13">
        <v>-7.2267999999999999E-2</v>
      </c>
      <c r="CYX13">
        <v>-7.2267999999999999E-2</v>
      </c>
      <c r="CYY13">
        <v>-7.2267999999999999E-2</v>
      </c>
      <c r="CYZ13">
        <v>-7.2267999999999999E-2</v>
      </c>
      <c r="CZA13">
        <v>-7.2267999999999999E-2</v>
      </c>
      <c r="CZB13">
        <v>-7.2267999999999999E-2</v>
      </c>
      <c r="CZC13">
        <v>-7.2267999999999999E-2</v>
      </c>
      <c r="CZD13">
        <v>-7.2267999999999999E-2</v>
      </c>
      <c r="CZE13">
        <v>-7.2267999999999999E-2</v>
      </c>
      <c r="CZF13">
        <v>-7.2267999999999999E-2</v>
      </c>
      <c r="CZG13">
        <v>-7.2267999999999999E-2</v>
      </c>
      <c r="CZH13">
        <v>-7.2267999999999999E-2</v>
      </c>
      <c r="CZI13">
        <v>-7.2267999999999999E-2</v>
      </c>
      <c r="CZJ13">
        <v>-7.2267999999999999E-2</v>
      </c>
      <c r="CZK13">
        <v>-7.2267999999999999E-2</v>
      </c>
      <c r="CZL13">
        <v>-7.2267999999999999E-2</v>
      </c>
      <c r="CZM13">
        <v>-7.2267999999999999E-2</v>
      </c>
      <c r="CZN13">
        <v>-7.2267999999999999E-2</v>
      </c>
      <c r="CZO13">
        <v>-7.2267999999999999E-2</v>
      </c>
      <c r="CZP13">
        <v>-7.2267999999999999E-2</v>
      </c>
      <c r="CZQ13">
        <v>-7.2267999999999999E-2</v>
      </c>
      <c r="CZR13">
        <v>-7.2267999999999999E-2</v>
      </c>
      <c r="CZS13">
        <v>-7.2267999999999999E-2</v>
      </c>
      <c r="CZT13">
        <v>-7.2267999999999999E-2</v>
      </c>
      <c r="CZU13">
        <v>-7.2267999999999999E-2</v>
      </c>
      <c r="CZV13">
        <v>-7.2267999999999999E-2</v>
      </c>
      <c r="CZW13">
        <v>-7.2267999999999999E-2</v>
      </c>
      <c r="CZX13">
        <v>-7.2267999999999999E-2</v>
      </c>
      <c r="CZY13">
        <v>-7.2267999999999999E-2</v>
      </c>
      <c r="CZZ13">
        <v>-7.2267999999999999E-2</v>
      </c>
      <c r="DAA13">
        <v>-7.2267999999999999E-2</v>
      </c>
      <c r="DAB13">
        <v>-7.2267999999999999E-2</v>
      </c>
      <c r="DAC13">
        <v>-7.2267999999999999E-2</v>
      </c>
      <c r="DAD13">
        <v>-7.2267999999999999E-2</v>
      </c>
      <c r="DAE13">
        <v>-7.2267999999999999E-2</v>
      </c>
      <c r="DAF13">
        <v>-7.2267999999999999E-2</v>
      </c>
      <c r="DAG13">
        <v>-7.2267999999999999E-2</v>
      </c>
      <c r="DAH13">
        <v>-7.2267999999999999E-2</v>
      </c>
      <c r="DAI13">
        <v>-7.2267999999999999E-2</v>
      </c>
      <c r="DAJ13">
        <v>-7.2267999999999999E-2</v>
      </c>
      <c r="DAK13">
        <v>-7.2267999999999999E-2</v>
      </c>
      <c r="DAL13">
        <v>-7.2267999999999999E-2</v>
      </c>
      <c r="DAM13">
        <v>-7.2267999999999999E-2</v>
      </c>
      <c r="DAN13">
        <v>-7.2267999999999999E-2</v>
      </c>
      <c r="DAO13">
        <v>-7.2267999999999999E-2</v>
      </c>
      <c r="DAP13">
        <v>-7.2267999999999999E-2</v>
      </c>
      <c r="DAQ13">
        <v>-7.2267999999999999E-2</v>
      </c>
      <c r="DAR13">
        <v>-7.2267999999999999E-2</v>
      </c>
      <c r="DAS13">
        <v>-7.2267999999999999E-2</v>
      </c>
      <c r="DAT13">
        <v>-7.2267999999999999E-2</v>
      </c>
      <c r="DAU13">
        <v>-7.2267999999999999E-2</v>
      </c>
      <c r="DAV13">
        <v>-7.2267999999999999E-2</v>
      </c>
      <c r="DAW13">
        <v>-7.2267999999999999E-2</v>
      </c>
      <c r="DAX13">
        <v>-7.2267999999999999E-2</v>
      </c>
      <c r="DAY13">
        <v>-7.2267999999999999E-2</v>
      </c>
      <c r="DAZ13">
        <v>-7.2267999999999999E-2</v>
      </c>
      <c r="DBA13">
        <v>-7.2267999999999999E-2</v>
      </c>
      <c r="DBB13">
        <v>-7.2267999999999999E-2</v>
      </c>
      <c r="DBC13">
        <v>-7.2267999999999999E-2</v>
      </c>
      <c r="DBD13">
        <v>-7.2267999999999999E-2</v>
      </c>
      <c r="DBE13">
        <v>-7.2267999999999999E-2</v>
      </c>
      <c r="DBF13">
        <v>-7.2267999999999999E-2</v>
      </c>
      <c r="DBG13">
        <v>-7.2267999999999999E-2</v>
      </c>
      <c r="DBH13">
        <v>-7.2267999999999999E-2</v>
      </c>
      <c r="DBI13">
        <v>-7.2267999999999999E-2</v>
      </c>
      <c r="DBJ13">
        <v>-7.2267999999999999E-2</v>
      </c>
      <c r="DBK13">
        <v>-7.2267999999999999E-2</v>
      </c>
      <c r="DBL13">
        <v>-7.2267999999999999E-2</v>
      </c>
      <c r="DBM13">
        <v>-7.2267999999999999E-2</v>
      </c>
      <c r="DBN13">
        <v>-7.2267999999999999E-2</v>
      </c>
      <c r="DBO13">
        <v>-7.2267999999999999E-2</v>
      </c>
      <c r="DBP13">
        <v>-7.2267999999999999E-2</v>
      </c>
      <c r="DBQ13">
        <v>-7.2267999999999999E-2</v>
      </c>
      <c r="DBR13">
        <v>-7.2267999999999999E-2</v>
      </c>
      <c r="DBS13">
        <v>-7.2267999999999999E-2</v>
      </c>
      <c r="DBT13">
        <v>-7.2267999999999999E-2</v>
      </c>
      <c r="DBU13">
        <v>-7.2267999999999999E-2</v>
      </c>
      <c r="DBV13">
        <v>-7.2267999999999999E-2</v>
      </c>
      <c r="DBW13">
        <v>-7.2267999999999999E-2</v>
      </c>
      <c r="DBX13">
        <v>-7.2267999999999999E-2</v>
      </c>
      <c r="DBY13">
        <v>-7.2267999999999999E-2</v>
      </c>
      <c r="DBZ13">
        <v>-7.2267999999999999E-2</v>
      </c>
      <c r="DCA13">
        <v>-7.2267999999999999E-2</v>
      </c>
      <c r="DCB13">
        <v>-7.2267999999999999E-2</v>
      </c>
      <c r="DCC13">
        <v>-7.2267999999999999E-2</v>
      </c>
      <c r="DCD13">
        <v>-7.2267999999999999E-2</v>
      </c>
      <c r="DCE13">
        <v>-7.2267999999999999E-2</v>
      </c>
      <c r="DCF13">
        <v>-7.2267999999999999E-2</v>
      </c>
      <c r="DCG13">
        <v>-7.2267999999999999E-2</v>
      </c>
      <c r="DCH13">
        <v>-7.2267999999999999E-2</v>
      </c>
      <c r="DCI13">
        <v>-7.2267999999999999E-2</v>
      </c>
      <c r="DCJ13">
        <v>-7.2267999999999999E-2</v>
      </c>
      <c r="DCK13">
        <v>-7.2267999999999999E-2</v>
      </c>
      <c r="DCL13">
        <v>-7.2267999999999999E-2</v>
      </c>
      <c r="DCM13">
        <v>-7.2267999999999999E-2</v>
      </c>
      <c r="DCN13">
        <v>-7.2267999999999999E-2</v>
      </c>
      <c r="DCO13">
        <v>-7.2267999999999999E-2</v>
      </c>
      <c r="DCP13">
        <v>-7.2267999999999999E-2</v>
      </c>
      <c r="DCQ13">
        <v>-7.2267999999999999E-2</v>
      </c>
      <c r="DCR13">
        <v>-7.2267999999999999E-2</v>
      </c>
      <c r="DCS13">
        <v>-7.2267999999999999E-2</v>
      </c>
      <c r="DCT13">
        <v>-7.2267999999999999E-2</v>
      </c>
      <c r="DCU13">
        <v>-7.2267999999999999E-2</v>
      </c>
      <c r="DCV13">
        <v>-7.2267999999999999E-2</v>
      </c>
      <c r="DCW13">
        <v>-7.2267999999999999E-2</v>
      </c>
      <c r="DCX13">
        <v>-7.2267999999999999E-2</v>
      </c>
      <c r="DCY13">
        <v>-7.2267999999999999E-2</v>
      </c>
      <c r="DCZ13">
        <v>-7.2267999999999999E-2</v>
      </c>
      <c r="DDA13">
        <v>-7.2267999999999999E-2</v>
      </c>
      <c r="DDB13">
        <v>-7.2267999999999999E-2</v>
      </c>
      <c r="DDC13">
        <v>-7.2267999999999999E-2</v>
      </c>
      <c r="DDD13">
        <v>-7.2267999999999999E-2</v>
      </c>
      <c r="DDE13">
        <v>-7.2267999999999999E-2</v>
      </c>
      <c r="DDF13">
        <v>-7.2267999999999999E-2</v>
      </c>
      <c r="DDG13">
        <v>-7.2267999999999999E-2</v>
      </c>
      <c r="DDH13">
        <v>-7.2267999999999999E-2</v>
      </c>
      <c r="DDI13">
        <v>-7.2267999999999999E-2</v>
      </c>
      <c r="DDJ13">
        <v>-7.2267999999999999E-2</v>
      </c>
      <c r="DDK13">
        <v>-7.2267999999999999E-2</v>
      </c>
      <c r="DDL13">
        <v>-7.2267999999999999E-2</v>
      </c>
      <c r="DDM13">
        <v>-7.2267999999999999E-2</v>
      </c>
      <c r="DDN13">
        <v>-7.2267999999999999E-2</v>
      </c>
      <c r="DDO13">
        <v>-7.2267999999999999E-2</v>
      </c>
      <c r="DDP13">
        <v>-7.2267999999999999E-2</v>
      </c>
      <c r="DDQ13">
        <v>-7.2267999999999999E-2</v>
      </c>
      <c r="DDR13">
        <v>-7.2267999999999999E-2</v>
      </c>
      <c r="DDS13">
        <v>-7.2267999999999999E-2</v>
      </c>
      <c r="DDT13">
        <v>-7.2267999999999999E-2</v>
      </c>
      <c r="DDU13">
        <v>-7.2267999999999999E-2</v>
      </c>
      <c r="DDV13">
        <v>-7.2267999999999999E-2</v>
      </c>
      <c r="DDW13">
        <v>-7.2267999999999999E-2</v>
      </c>
      <c r="DDX13">
        <v>-7.2267999999999999E-2</v>
      </c>
      <c r="DDY13">
        <v>-7.2267999999999999E-2</v>
      </c>
      <c r="DDZ13">
        <v>-7.2267999999999999E-2</v>
      </c>
      <c r="DEA13">
        <v>-7.2267999999999999E-2</v>
      </c>
      <c r="DEB13">
        <v>-7.2267999999999999E-2</v>
      </c>
      <c r="DEC13">
        <v>-7.2267999999999999E-2</v>
      </c>
      <c r="DED13">
        <v>-7.2267999999999999E-2</v>
      </c>
      <c r="DEE13">
        <v>-7.2267999999999999E-2</v>
      </c>
      <c r="DEF13">
        <v>-7.2267999999999999E-2</v>
      </c>
      <c r="DEG13">
        <v>-7.2267999999999999E-2</v>
      </c>
      <c r="DEH13">
        <v>-7.2267999999999999E-2</v>
      </c>
      <c r="DEI13">
        <v>-7.2267999999999999E-2</v>
      </c>
      <c r="DEJ13">
        <v>-7.2267999999999999E-2</v>
      </c>
      <c r="DEK13">
        <v>-7.2267999999999999E-2</v>
      </c>
      <c r="DEL13">
        <v>-7.2267999999999999E-2</v>
      </c>
      <c r="DEM13">
        <v>-7.2267999999999999E-2</v>
      </c>
      <c r="DEN13">
        <v>-7.2267999999999999E-2</v>
      </c>
      <c r="DEO13">
        <v>-7.2267999999999999E-2</v>
      </c>
      <c r="DEP13">
        <v>-7.2267999999999999E-2</v>
      </c>
      <c r="DEQ13">
        <v>-7.2267999999999999E-2</v>
      </c>
      <c r="DER13">
        <v>-7.2267999999999999E-2</v>
      </c>
      <c r="DES13">
        <v>-7.2267999999999999E-2</v>
      </c>
      <c r="DET13">
        <v>-7.2267999999999999E-2</v>
      </c>
      <c r="DEU13">
        <v>-7.2267999999999999E-2</v>
      </c>
      <c r="DEV13">
        <v>-7.2267999999999999E-2</v>
      </c>
      <c r="DEW13">
        <v>-7.2267999999999999E-2</v>
      </c>
      <c r="DEX13">
        <v>-7.2267999999999999E-2</v>
      </c>
      <c r="DEY13">
        <v>-7.2267999999999999E-2</v>
      </c>
      <c r="DEZ13">
        <v>-7.2267999999999999E-2</v>
      </c>
      <c r="DFA13">
        <v>-7.2267999999999999E-2</v>
      </c>
      <c r="DFB13">
        <v>-7.2267999999999999E-2</v>
      </c>
      <c r="DFC13">
        <v>-7.2267999999999999E-2</v>
      </c>
      <c r="DFD13">
        <v>-7.2267999999999999E-2</v>
      </c>
      <c r="DFE13">
        <v>-7.2267999999999999E-2</v>
      </c>
      <c r="DFF13">
        <v>-7.2267999999999999E-2</v>
      </c>
      <c r="DFG13">
        <v>-7.2267999999999999E-2</v>
      </c>
      <c r="DFH13">
        <v>-7.2267999999999999E-2</v>
      </c>
      <c r="DFI13">
        <v>-7.2267999999999999E-2</v>
      </c>
      <c r="DFJ13">
        <v>-7.2267999999999999E-2</v>
      </c>
      <c r="DFK13">
        <v>-7.2267999999999999E-2</v>
      </c>
      <c r="DFL13">
        <v>-7.2267999999999999E-2</v>
      </c>
      <c r="DFM13">
        <v>-7.2267999999999999E-2</v>
      </c>
      <c r="DFN13">
        <v>-7.2267999999999999E-2</v>
      </c>
      <c r="DFO13">
        <v>-7.2267999999999999E-2</v>
      </c>
      <c r="DFP13">
        <v>-7.2267999999999999E-2</v>
      </c>
      <c r="DFQ13">
        <v>-7.2267999999999999E-2</v>
      </c>
      <c r="DFR13">
        <v>-7.2267999999999999E-2</v>
      </c>
      <c r="DFS13">
        <v>-7.2267999999999999E-2</v>
      </c>
      <c r="DFT13">
        <v>-7.2267999999999999E-2</v>
      </c>
      <c r="DFU13">
        <v>-7.2267999999999999E-2</v>
      </c>
      <c r="DFV13">
        <v>-7.2267999999999999E-2</v>
      </c>
      <c r="DFW13">
        <v>-7.2267999999999999E-2</v>
      </c>
      <c r="DFX13">
        <v>-7.2267999999999999E-2</v>
      </c>
      <c r="DFY13">
        <v>-7.2267999999999999E-2</v>
      </c>
      <c r="DFZ13">
        <v>-7.2267999999999999E-2</v>
      </c>
      <c r="DGA13">
        <v>-7.2267999999999999E-2</v>
      </c>
      <c r="DGB13">
        <v>-7.2267999999999999E-2</v>
      </c>
      <c r="DGC13">
        <v>-7.2267999999999999E-2</v>
      </c>
      <c r="DGD13">
        <v>-7.2267999999999999E-2</v>
      </c>
      <c r="DGE13">
        <v>-7.2267999999999999E-2</v>
      </c>
      <c r="DGF13">
        <v>-7.2267999999999999E-2</v>
      </c>
      <c r="DGG13">
        <v>-7.2267999999999999E-2</v>
      </c>
      <c r="DGH13">
        <v>-7.2267999999999999E-2</v>
      </c>
      <c r="DGI13">
        <v>-7.2267999999999999E-2</v>
      </c>
      <c r="DGJ13">
        <v>-7.2267999999999999E-2</v>
      </c>
      <c r="DGK13">
        <v>-7.2267999999999999E-2</v>
      </c>
      <c r="DGL13">
        <v>-7.2267999999999999E-2</v>
      </c>
      <c r="DGM13">
        <v>-7.2267999999999999E-2</v>
      </c>
      <c r="DGN13">
        <v>-7.2267999999999999E-2</v>
      </c>
      <c r="DGO13">
        <v>-7.2267999999999999E-2</v>
      </c>
      <c r="DGP13">
        <v>-7.2267999999999999E-2</v>
      </c>
      <c r="DGQ13">
        <v>-7.2267999999999999E-2</v>
      </c>
      <c r="DGR13">
        <v>-7.2267999999999999E-2</v>
      </c>
      <c r="DGS13">
        <v>-7.2267999999999999E-2</v>
      </c>
      <c r="DGT13">
        <v>-7.2267999999999999E-2</v>
      </c>
      <c r="DGU13">
        <v>-7.2267999999999999E-2</v>
      </c>
      <c r="DGV13">
        <v>-7.2267999999999999E-2</v>
      </c>
      <c r="DGW13">
        <v>-7.2267999999999999E-2</v>
      </c>
      <c r="DGX13">
        <v>-7.2267999999999999E-2</v>
      </c>
      <c r="DGY13">
        <v>-7.2267999999999999E-2</v>
      </c>
      <c r="DGZ13">
        <v>-7.2267999999999999E-2</v>
      </c>
      <c r="DHA13">
        <v>-7.2267999999999999E-2</v>
      </c>
      <c r="DHB13">
        <v>-7.2267999999999999E-2</v>
      </c>
      <c r="DHC13">
        <v>-7.2267999999999999E-2</v>
      </c>
      <c r="DHD13">
        <v>-7.2267999999999999E-2</v>
      </c>
      <c r="DHE13">
        <v>-7.2267999999999999E-2</v>
      </c>
      <c r="DHF13">
        <v>-7.2267999999999999E-2</v>
      </c>
      <c r="DHG13">
        <v>-7.2267999999999999E-2</v>
      </c>
      <c r="DHH13">
        <v>-7.2267999999999999E-2</v>
      </c>
      <c r="DHI13">
        <v>-7.2267999999999999E-2</v>
      </c>
      <c r="DHJ13">
        <v>-7.2267999999999999E-2</v>
      </c>
      <c r="DHK13">
        <v>-7.2267999999999999E-2</v>
      </c>
      <c r="DHL13">
        <v>-7.2267999999999999E-2</v>
      </c>
      <c r="DHM13">
        <v>-7.2267999999999999E-2</v>
      </c>
      <c r="DHN13">
        <v>-7.2267999999999999E-2</v>
      </c>
      <c r="DHO13">
        <v>-7.2267999999999999E-2</v>
      </c>
      <c r="DHP13">
        <v>-7.2267999999999999E-2</v>
      </c>
      <c r="DHQ13">
        <v>-7.2267999999999999E-2</v>
      </c>
      <c r="DHR13">
        <v>-7.2267999999999999E-2</v>
      </c>
      <c r="DHS13">
        <v>-7.2267999999999999E-2</v>
      </c>
      <c r="DHT13">
        <v>-7.2267999999999999E-2</v>
      </c>
      <c r="DHU13">
        <v>-7.2267999999999999E-2</v>
      </c>
      <c r="DHV13">
        <v>-7.2267999999999999E-2</v>
      </c>
      <c r="DHW13">
        <v>-7.2267999999999999E-2</v>
      </c>
      <c r="DHX13">
        <v>-7.2267999999999999E-2</v>
      </c>
      <c r="DHY13">
        <v>-7.2267999999999999E-2</v>
      </c>
      <c r="DHZ13">
        <v>-7.2267999999999999E-2</v>
      </c>
      <c r="DIA13">
        <v>-7.2267999999999999E-2</v>
      </c>
      <c r="DIB13">
        <v>-7.2267999999999999E-2</v>
      </c>
      <c r="DIC13">
        <v>-7.2267999999999999E-2</v>
      </c>
      <c r="DID13">
        <v>-7.2267999999999999E-2</v>
      </c>
      <c r="DIE13">
        <v>-7.2267999999999999E-2</v>
      </c>
      <c r="DIF13">
        <v>-7.2267999999999999E-2</v>
      </c>
      <c r="DIG13">
        <v>-7.2267999999999999E-2</v>
      </c>
      <c r="DIH13">
        <v>-7.2267999999999999E-2</v>
      </c>
      <c r="DII13">
        <v>-7.2267999999999999E-2</v>
      </c>
      <c r="DIJ13">
        <v>-7.2267999999999999E-2</v>
      </c>
      <c r="DIK13">
        <v>-7.2267999999999999E-2</v>
      </c>
      <c r="DIL13">
        <v>-7.2267999999999999E-2</v>
      </c>
      <c r="DIM13">
        <v>-7.2267999999999999E-2</v>
      </c>
      <c r="DIN13">
        <v>-7.2267999999999999E-2</v>
      </c>
      <c r="DIO13">
        <v>-7.2267999999999999E-2</v>
      </c>
      <c r="DIP13">
        <v>-7.2267999999999999E-2</v>
      </c>
      <c r="DIQ13">
        <v>-7.2267999999999999E-2</v>
      </c>
      <c r="DIR13">
        <v>-7.2267999999999999E-2</v>
      </c>
      <c r="DIS13">
        <v>-7.2267999999999999E-2</v>
      </c>
      <c r="DIT13">
        <v>-7.2267999999999999E-2</v>
      </c>
      <c r="DIU13">
        <v>-7.2267999999999999E-2</v>
      </c>
      <c r="DIV13">
        <v>-7.2267999999999999E-2</v>
      </c>
      <c r="DIW13">
        <v>-7.2267999999999999E-2</v>
      </c>
      <c r="DIX13">
        <v>-7.2267999999999999E-2</v>
      </c>
      <c r="DIY13">
        <v>-7.2267999999999999E-2</v>
      </c>
      <c r="DIZ13">
        <v>-7.2267999999999999E-2</v>
      </c>
      <c r="DJA13">
        <v>-7.2267999999999999E-2</v>
      </c>
      <c r="DJB13">
        <v>-7.2267999999999999E-2</v>
      </c>
      <c r="DJC13">
        <v>-7.2267999999999999E-2</v>
      </c>
      <c r="DJD13">
        <v>-7.2267999999999999E-2</v>
      </c>
      <c r="DJE13">
        <v>-7.2267999999999999E-2</v>
      </c>
      <c r="DJF13">
        <v>-7.2267999999999999E-2</v>
      </c>
      <c r="DJG13">
        <v>-7.2267999999999999E-2</v>
      </c>
      <c r="DJH13">
        <v>-7.2267999999999999E-2</v>
      </c>
      <c r="DJI13">
        <v>-7.2267999999999999E-2</v>
      </c>
      <c r="DJJ13">
        <v>-7.2267999999999999E-2</v>
      </c>
      <c r="DJK13">
        <v>-7.2267999999999999E-2</v>
      </c>
      <c r="DJL13">
        <v>-7.2267999999999999E-2</v>
      </c>
      <c r="DJM13">
        <v>-7.2267999999999999E-2</v>
      </c>
      <c r="DJN13">
        <v>-7.2267999999999999E-2</v>
      </c>
      <c r="DJO13">
        <v>-7.2267999999999999E-2</v>
      </c>
      <c r="DJP13">
        <v>-7.2267999999999999E-2</v>
      </c>
      <c r="DJQ13">
        <v>-7.2267999999999999E-2</v>
      </c>
      <c r="DJR13">
        <v>-7.2267999999999999E-2</v>
      </c>
      <c r="DJS13">
        <v>-7.2267999999999999E-2</v>
      </c>
      <c r="DJT13">
        <v>-7.2267999999999999E-2</v>
      </c>
      <c r="DJU13">
        <v>-7.2267999999999999E-2</v>
      </c>
      <c r="DJV13">
        <v>-7.2267999999999999E-2</v>
      </c>
      <c r="DJW13">
        <v>-7.2267999999999999E-2</v>
      </c>
      <c r="DJX13">
        <v>-7.2267999999999999E-2</v>
      </c>
      <c r="DJY13">
        <v>-7.2267999999999999E-2</v>
      </c>
      <c r="DJZ13">
        <v>-7.2267999999999999E-2</v>
      </c>
      <c r="DKA13">
        <v>-7.2267999999999999E-2</v>
      </c>
      <c r="DKB13">
        <v>-7.2267999999999999E-2</v>
      </c>
      <c r="DKC13">
        <v>-7.2267999999999999E-2</v>
      </c>
      <c r="DKD13">
        <v>-7.2267999999999999E-2</v>
      </c>
      <c r="DKE13">
        <v>-7.2267999999999999E-2</v>
      </c>
      <c r="DKF13">
        <v>-7.2267999999999999E-2</v>
      </c>
      <c r="DKG13">
        <v>-7.2267999999999999E-2</v>
      </c>
      <c r="DKH13">
        <v>-7.2267999999999999E-2</v>
      </c>
      <c r="DKI13">
        <v>-7.2267999999999999E-2</v>
      </c>
      <c r="DKJ13">
        <v>-7.2267999999999999E-2</v>
      </c>
      <c r="DKK13">
        <v>-7.2267999999999999E-2</v>
      </c>
      <c r="DKL13">
        <v>-7.2267999999999999E-2</v>
      </c>
      <c r="DKM13">
        <v>-7.2267999999999999E-2</v>
      </c>
      <c r="DKN13">
        <v>-7.2267999999999999E-2</v>
      </c>
      <c r="DKO13">
        <v>-7.2267999999999999E-2</v>
      </c>
      <c r="DKP13">
        <v>-7.2267999999999999E-2</v>
      </c>
      <c r="DKQ13">
        <v>-7.2267999999999999E-2</v>
      </c>
      <c r="DKR13">
        <v>-7.2267999999999999E-2</v>
      </c>
      <c r="DKS13">
        <v>-7.2267999999999999E-2</v>
      </c>
      <c r="DKT13">
        <v>-7.2267999999999999E-2</v>
      </c>
      <c r="DKU13">
        <v>-7.2267999999999999E-2</v>
      </c>
      <c r="DKV13">
        <v>-7.2267999999999999E-2</v>
      </c>
      <c r="DKW13">
        <v>-7.2267999999999999E-2</v>
      </c>
      <c r="DKX13">
        <v>-7.2267999999999999E-2</v>
      </c>
      <c r="DKY13">
        <v>-7.2267999999999999E-2</v>
      </c>
      <c r="DKZ13">
        <v>-7.2267999999999999E-2</v>
      </c>
      <c r="DLA13">
        <v>-7.2267999999999999E-2</v>
      </c>
      <c r="DLB13">
        <v>-7.2267999999999999E-2</v>
      </c>
      <c r="DLC13">
        <v>-7.2267999999999999E-2</v>
      </c>
      <c r="DLD13">
        <v>-7.2267999999999999E-2</v>
      </c>
      <c r="DLE13">
        <v>-7.2267999999999999E-2</v>
      </c>
      <c r="DLF13">
        <v>-7.2267999999999999E-2</v>
      </c>
      <c r="DLG13">
        <v>-7.2267999999999999E-2</v>
      </c>
      <c r="DLH13">
        <v>-7.2267999999999999E-2</v>
      </c>
      <c r="DLI13">
        <v>-7.2267999999999999E-2</v>
      </c>
      <c r="DLJ13">
        <v>-7.2267999999999999E-2</v>
      </c>
      <c r="DLK13">
        <v>-7.2267999999999999E-2</v>
      </c>
      <c r="DLL13">
        <v>-7.2267999999999999E-2</v>
      </c>
      <c r="DLM13">
        <v>-7.2267999999999999E-2</v>
      </c>
      <c r="DLN13">
        <v>-7.2267999999999999E-2</v>
      </c>
      <c r="DLO13">
        <v>-7.2267999999999999E-2</v>
      </c>
      <c r="DLP13">
        <v>-7.2267999999999999E-2</v>
      </c>
      <c r="DLQ13">
        <v>-7.2267999999999999E-2</v>
      </c>
      <c r="DLR13">
        <v>-7.2267999999999999E-2</v>
      </c>
      <c r="DLS13">
        <v>-7.2267999999999999E-2</v>
      </c>
      <c r="DLT13">
        <v>-7.2267999999999999E-2</v>
      </c>
      <c r="DLU13">
        <v>-7.2267999999999999E-2</v>
      </c>
      <c r="DLV13">
        <v>-7.2267999999999999E-2</v>
      </c>
      <c r="DLW13">
        <v>-7.2267999999999999E-2</v>
      </c>
      <c r="DLX13">
        <v>-7.2267999999999999E-2</v>
      </c>
      <c r="DLY13">
        <v>-7.2267999999999999E-2</v>
      </c>
      <c r="DLZ13">
        <v>-7.2267999999999999E-2</v>
      </c>
      <c r="DMA13">
        <v>-7.2267999999999999E-2</v>
      </c>
      <c r="DMB13">
        <v>-7.2267999999999999E-2</v>
      </c>
      <c r="DMC13">
        <v>-7.2267999999999999E-2</v>
      </c>
      <c r="DMD13">
        <v>-7.2267999999999999E-2</v>
      </c>
      <c r="DME13">
        <v>-7.2267999999999999E-2</v>
      </c>
      <c r="DMF13">
        <v>-7.2267999999999999E-2</v>
      </c>
      <c r="DMG13">
        <v>-7.2267999999999999E-2</v>
      </c>
      <c r="DMH13">
        <v>-7.2267999999999999E-2</v>
      </c>
      <c r="DMI13">
        <v>-7.2267999999999999E-2</v>
      </c>
      <c r="DMJ13">
        <v>-7.2267999999999999E-2</v>
      </c>
      <c r="DMK13">
        <v>-7.2267999999999999E-2</v>
      </c>
      <c r="DML13">
        <v>-7.2267999999999999E-2</v>
      </c>
      <c r="DMM13">
        <v>-7.2267999999999999E-2</v>
      </c>
      <c r="DMN13">
        <v>-7.2267999999999999E-2</v>
      </c>
      <c r="DMO13">
        <v>-7.2267999999999999E-2</v>
      </c>
      <c r="DMP13">
        <v>-7.2267999999999999E-2</v>
      </c>
      <c r="DMQ13">
        <v>-7.2267999999999999E-2</v>
      </c>
      <c r="DMR13">
        <v>-7.2267999999999999E-2</v>
      </c>
      <c r="DMS13">
        <v>-7.2267999999999999E-2</v>
      </c>
      <c r="DMT13">
        <v>-7.2267999999999999E-2</v>
      </c>
      <c r="DMU13">
        <v>-7.2267999999999999E-2</v>
      </c>
      <c r="DMV13">
        <v>-7.2267999999999999E-2</v>
      </c>
      <c r="DMW13">
        <v>-7.2267999999999999E-2</v>
      </c>
      <c r="DMX13">
        <v>-7.2267999999999999E-2</v>
      </c>
      <c r="DMY13">
        <v>-7.2267999999999999E-2</v>
      </c>
      <c r="DMZ13">
        <v>-7.2267999999999999E-2</v>
      </c>
      <c r="DNA13">
        <v>-7.2267999999999999E-2</v>
      </c>
      <c r="DNB13">
        <v>-7.2267999999999999E-2</v>
      </c>
      <c r="DNC13">
        <v>-7.2267999999999999E-2</v>
      </c>
      <c r="DND13">
        <v>-7.2267999999999999E-2</v>
      </c>
      <c r="DNE13">
        <v>-7.2267999999999999E-2</v>
      </c>
      <c r="DNF13">
        <v>-7.2267999999999999E-2</v>
      </c>
      <c r="DNG13">
        <v>-7.2267999999999999E-2</v>
      </c>
      <c r="DNH13">
        <v>-7.2267999999999999E-2</v>
      </c>
      <c r="DNI13">
        <v>-7.2267999999999999E-2</v>
      </c>
      <c r="DNJ13">
        <v>-7.2267999999999999E-2</v>
      </c>
      <c r="DNK13">
        <v>-7.2267999999999999E-2</v>
      </c>
      <c r="DNL13">
        <v>-7.2267999999999999E-2</v>
      </c>
      <c r="DNM13">
        <v>-7.2267999999999999E-2</v>
      </c>
      <c r="DNN13">
        <v>-7.2267999999999999E-2</v>
      </c>
      <c r="DNO13">
        <v>-7.2267999999999999E-2</v>
      </c>
      <c r="DNP13">
        <v>-7.2267999999999999E-2</v>
      </c>
      <c r="DNQ13">
        <v>-7.2267999999999999E-2</v>
      </c>
      <c r="DNR13">
        <v>-7.2267999999999999E-2</v>
      </c>
      <c r="DNS13">
        <v>-7.2267999999999999E-2</v>
      </c>
      <c r="DNT13">
        <v>-7.2267999999999999E-2</v>
      </c>
      <c r="DNU13">
        <v>-7.2267999999999999E-2</v>
      </c>
      <c r="DNV13">
        <v>-7.2267999999999999E-2</v>
      </c>
      <c r="DNW13">
        <v>-7.2267999999999999E-2</v>
      </c>
      <c r="DNX13">
        <v>-7.2267999999999999E-2</v>
      </c>
      <c r="DNY13">
        <v>-7.2267999999999999E-2</v>
      </c>
      <c r="DNZ13">
        <v>-7.2267999999999999E-2</v>
      </c>
      <c r="DOA13">
        <v>-7.2267999999999999E-2</v>
      </c>
      <c r="DOB13">
        <v>-7.2267999999999999E-2</v>
      </c>
      <c r="DOC13">
        <v>-7.2267999999999999E-2</v>
      </c>
      <c r="DOD13">
        <v>-7.2267999999999999E-2</v>
      </c>
      <c r="DOE13">
        <v>-7.2267999999999999E-2</v>
      </c>
      <c r="DOF13">
        <v>-7.2267999999999999E-2</v>
      </c>
      <c r="DOG13">
        <v>-7.2267999999999999E-2</v>
      </c>
      <c r="DOH13">
        <v>-7.2267999999999999E-2</v>
      </c>
      <c r="DOI13">
        <v>-7.2267999999999999E-2</v>
      </c>
      <c r="DOJ13">
        <v>-7.2267999999999999E-2</v>
      </c>
      <c r="DOK13">
        <v>-7.2267999999999999E-2</v>
      </c>
      <c r="DOL13">
        <v>-7.2267999999999999E-2</v>
      </c>
      <c r="DOM13">
        <v>-7.2267999999999999E-2</v>
      </c>
      <c r="DON13">
        <v>-7.2267999999999999E-2</v>
      </c>
      <c r="DOO13">
        <v>-7.2267999999999999E-2</v>
      </c>
      <c r="DOP13">
        <v>-7.2267999999999999E-2</v>
      </c>
      <c r="DOQ13">
        <v>-7.2267999999999999E-2</v>
      </c>
      <c r="DOR13">
        <v>-7.2267999999999999E-2</v>
      </c>
      <c r="DOS13">
        <v>-7.2267999999999999E-2</v>
      </c>
      <c r="DOT13">
        <v>-7.2267999999999999E-2</v>
      </c>
      <c r="DOU13">
        <v>-7.2267999999999999E-2</v>
      </c>
      <c r="DOV13">
        <v>-7.2267999999999999E-2</v>
      </c>
      <c r="DOW13">
        <v>-7.2267999999999999E-2</v>
      </c>
      <c r="DOX13">
        <v>-7.2267999999999999E-2</v>
      </c>
      <c r="DOY13">
        <v>-7.2267999999999999E-2</v>
      </c>
      <c r="DOZ13">
        <v>-7.2267999999999999E-2</v>
      </c>
      <c r="DPA13">
        <v>-7.2267999999999999E-2</v>
      </c>
      <c r="DPB13">
        <v>-7.2267999999999999E-2</v>
      </c>
      <c r="DPC13">
        <v>-7.2267999999999999E-2</v>
      </c>
      <c r="DPD13">
        <v>-7.2267999999999999E-2</v>
      </c>
      <c r="DPE13">
        <v>-7.2267999999999999E-2</v>
      </c>
      <c r="DPF13">
        <v>-7.2267999999999999E-2</v>
      </c>
      <c r="DPG13">
        <v>-7.2267999999999999E-2</v>
      </c>
      <c r="DPH13">
        <v>-7.2267999999999999E-2</v>
      </c>
      <c r="DPI13">
        <v>-7.2267999999999999E-2</v>
      </c>
      <c r="DPJ13">
        <v>-7.2267999999999999E-2</v>
      </c>
      <c r="DPK13">
        <v>-7.2267999999999999E-2</v>
      </c>
      <c r="DPL13">
        <v>-7.2267999999999999E-2</v>
      </c>
      <c r="DPM13">
        <v>-7.2267999999999999E-2</v>
      </c>
      <c r="DPN13">
        <v>-7.2267999999999999E-2</v>
      </c>
      <c r="DPO13">
        <v>-7.2267999999999999E-2</v>
      </c>
      <c r="DPP13">
        <v>-7.2267999999999999E-2</v>
      </c>
      <c r="DPQ13">
        <v>-7.2267999999999999E-2</v>
      </c>
      <c r="DPR13">
        <v>-7.2267999999999999E-2</v>
      </c>
      <c r="DPS13">
        <v>-7.2267999999999999E-2</v>
      </c>
      <c r="DPT13">
        <v>-7.2267999999999999E-2</v>
      </c>
      <c r="DPU13">
        <v>-7.2267999999999999E-2</v>
      </c>
      <c r="DPV13">
        <v>-7.2267999999999999E-2</v>
      </c>
      <c r="DPW13">
        <v>-7.2267999999999999E-2</v>
      </c>
      <c r="DPX13">
        <v>-7.2267999999999999E-2</v>
      </c>
      <c r="DPY13">
        <v>-7.2267999999999999E-2</v>
      </c>
      <c r="DPZ13">
        <v>-7.2267999999999999E-2</v>
      </c>
      <c r="DQA13">
        <v>-7.2267999999999999E-2</v>
      </c>
      <c r="DQB13">
        <v>-7.2267999999999999E-2</v>
      </c>
      <c r="DQC13">
        <v>-7.2267999999999999E-2</v>
      </c>
      <c r="DQD13">
        <v>-7.2267999999999999E-2</v>
      </c>
      <c r="DQE13">
        <v>-7.2267999999999999E-2</v>
      </c>
      <c r="DQF13">
        <v>-7.2267999999999999E-2</v>
      </c>
      <c r="DQG13">
        <v>-7.2267999999999999E-2</v>
      </c>
      <c r="DQH13">
        <v>-7.2267999999999999E-2</v>
      </c>
      <c r="DQI13">
        <v>-7.2267999999999999E-2</v>
      </c>
      <c r="DQJ13">
        <v>-7.2267999999999999E-2</v>
      </c>
      <c r="DQK13">
        <v>-7.2267999999999999E-2</v>
      </c>
      <c r="DQL13">
        <v>-7.2267999999999999E-2</v>
      </c>
      <c r="DQM13">
        <v>-7.2267999999999999E-2</v>
      </c>
      <c r="DQN13">
        <v>-7.2267999999999999E-2</v>
      </c>
      <c r="DQO13">
        <v>-7.2267999999999999E-2</v>
      </c>
      <c r="DQP13">
        <v>-7.2267999999999999E-2</v>
      </c>
      <c r="DQQ13">
        <v>-7.2267999999999999E-2</v>
      </c>
      <c r="DQR13">
        <v>-7.2267999999999999E-2</v>
      </c>
      <c r="DQS13">
        <v>-7.2267999999999999E-2</v>
      </c>
      <c r="DQT13">
        <v>-7.2267999999999999E-2</v>
      </c>
      <c r="DQU13">
        <v>-7.2267999999999999E-2</v>
      </c>
      <c r="DQV13">
        <v>-7.2267999999999999E-2</v>
      </c>
      <c r="DQW13">
        <v>-7.2267999999999999E-2</v>
      </c>
      <c r="DQX13">
        <v>-7.2267999999999999E-2</v>
      </c>
      <c r="DQY13">
        <v>-7.2267999999999999E-2</v>
      </c>
      <c r="DQZ13">
        <v>-7.2267999999999999E-2</v>
      </c>
      <c r="DRA13">
        <v>-7.2267999999999999E-2</v>
      </c>
      <c r="DRB13">
        <v>-7.2267999999999999E-2</v>
      </c>
      <c r="DRC13">
        <v>-7.2267999999999999E-2</v>
      </c>
      <c r="DRD13">
        <v>-7.2267999999999999E-2</v>
      </c>
      <c r="DRE13">
        <v>-7.2267999999999999E-2</v>
      </c>
      <c r="DRF13">
        <v>-7.2267999999999999E-2</v>
      </c>
      <c r="DRG13">
        <v>-7.2267999999999999E-2</v>
      </c>
      <c r="DRH13">
        <v>-7.2267999999999999E-2</v>
      </c>
      <c r="DRI13">
        <v>-7.2267999999999999E-2</v>
      </c>
      <c r="DRJ13">
        <v>-7.2267999999999999E-2</v>
      </c>
      <c r="DRK13">
        <v>-7.2267999999999999E-2</v>
      </c>
      <c r="DRL13">
        <v>-7.2267999999999999E-2</v>
      </c>
      <c r="DRM13">
        <v>-7.2267999999999999E-2</v>
      </c>
      <c r="DRN13">
        <v>-7.2267999999999999E-2</v>
      </c>
      <c r="DRO13">
        <v>-7.2267999999999999E-2</v>
      </c>
      <c r="DRP13">
        <v>-7.2267999999999999E-2</v>
      </c>
      <c r="DRQ13">
        <v>-7.2267999999999999E-2</v>
      </c>
      <c r="DRR13">
        <v>-7.2267999999999999E-2</v>
      </c>
      <c r="DRS13">
        <v>-7.2267999999999999E-2</v>
      </c>
      <c r="DRT13">
        <v>-7.2267999999999999E-2</v>
      </c>
      <c r="DRU13">
        <v>-7.2267999999999999E-2</v>
      </c>
      <c r="DRV13">
        <v>-7.2267999999999999E-2</v>
      </c>
      <c r="DRW13">
        <v>-7.2267999999999999E-2</v>
      </c>
      <c r="DRX13">
        <v>-7.2267999999999999E-2</v>
      </c>
      <c r="DRY13">
        <v>-7.2267999999999999E-2</v>
      </c>
      <c r="DRZ13">
        <v>-7.2267999999999999E-2</v>
      </c>
      <c r="DSA13">
        <v>-7.2267999999999999E-2</v>
      </c>
      <c r="DSB13">
        <v>-7.2267999999999999E-2</v>
      </c>
      <c r="DSC13">
        <v>-7.2267999999999999E-2</v>
      </c>
      <c r="DSD13">
        <v>-7.2267999999999999E-2</v>
      </c>
      <c r="DSE13">
        <v>-7.2267999999999999E-2</v>
      </c>
      <c r="DSF13">
        <v>-7.2267999999999999E-2</v>
      </c>
      <c r="DSG13">
        <v>-7.2267999999999999E-2</v>
      </c>
      <c r="DSH13">
        <v>-7.2267999999999999E-2</v>
      </c>
      <c r="DSI13">
        <v>-7.2267999999999999E-2</v>
      </c>
      <c r="DSJ13">
        <v>-7.2267999999999999E-2</v>
      </c>
      <c r="DSK13">
        <v>-7.2267999999999999E-2</v>
      </c>
      <c r="DSL13">
        <v>-7.2267999999999999E-2</v>
      </c>
      <c r="DSM13">
        <v>-7.2267999999999999E-2</v>
      </c>
      <c r="DSN13">
        <v>-7.2267999999999999E-2</v>
      </c>
      <c r="DSO13">
        <v>-7.2267999999999999E-2</v>
      </c>
      <c r="DSP13">
        <v>-7.2267999999999999E-2</v>
      </c>
      <c r="DSQ13">
        <v>-7.2267999999999999E-2</v>
      </c>
      <c r="DSR13">
        <v>-7.2267999999999999E-2</v>
      </c>
      <c r="DSS13">
        <v>-7.2267999999999999E-2</v>
      </c>
      <c r="DST13">
        <v>-7.2267999999999999E-2</v>
      </c>
      <c r="DSU13">
        <v>-7.2267999999999999E-2</v>
      </c>
      <c r="DSV13">
        <v>-7.2267999999999999E-2</v>
      </c>
      <c r="DSW13">
        <v>-7.2267999999999999E-2</v>
      </c>
      <c r="DSX13">
        <v>-7.2267999999999999E-2</v>
      </c>
      <c r="DSY13">
        <v>-7.2267999999999999E-2</v>
      </c>
      <c r="DSZ13">
        <v>-7.2267999999999999E-2</v>
      </c>
      <c r="DTA13">
        <v>-7.2267999999999999E-2</v>
      </c>
      <c r="DTB13">
        <v>-7.2267999999999999E-2</v>
      </c>
      <c r="DTC13">
        <v>-7.2267999999999999E-2</v>
      </c>
      <c r="DTD13">
        <v>-7.2267999999999999E-2</v>
      </c>
      <c r="DTE13">
        <v>-7.2267999999999999E-2</v>
      </c>
      <c r="DTF13">
        <v>-7.2267999999999999E-2</v>
      </c>
      <c r="DTG13">
        <v>-7.2267999999999999E-2</v>
      </c>
      <c r="DTH13">
        <v>-7.2267999999999999E-2</v>
      </c>
      <c r="DTI13">
        <v>-7.2267999999999999E-2</v>
      </c>
      <c r="DTJ13">
        <v>-7.2267999999999999E-2</v>
      </c>
      <c r="DTK13">
        <v>-7.2267999999999999E-2</v>
      </c>
      <c r="DTL13">
        <v>-7.2267999999999999E-2</v>
      </c>
      <c r="DTM13">
        <v>-7.2267999999999999E-2</v>
      </c>
      <c r="DTN13">
        <v>-7.2267999999999999E-2</v>
      </c>
      <c r="DTO13">
        <v>-7.2267999999999999E-2</v>
      </c>
      <c r="DTP13">
        <v>-7.2267999999999999E-2</v>
      </c>
      <c r="DTQ13">
        <v>-7.2267999999999999E-2</v>
      </c>
      <c r="DTR13">
        <v>-7.2267999999999999E-2</v>
      </c>
      <c r="DTS13">
        <v>-7.2267999999999999E-2</v>
      </c>
      <c r="DTT13">
        <v>-7.2267999999999999E-2</v>
      </c>
      <c r="DTU13">
        <v>-7.2267999999999999E-2</v>
      </c>
      <c r="DTV13">
        <v>-7.2267999999999999E-2</v>
      </c>
      <c r="DTW13">
        <v>-7.2267999999999999E-2</v>
      </c>
      <c r="DTX13">
        <v>-7.2267999999999999E-2</v>
      </c>
      <c r="DTY13">
        <v>-7.2267999999999999E-2</v>
      </c>
      <c r="DTZ13">
        <v>-7.2267999999999999E-2</v>
      </c>
      <c r="DUA13">
        <v>-7.2267999999999999E-2</v>
      </c>
    </row>
    <row r="14" spans="1:3251" x14ac:dyDescent="0.25">
      <c r="A14">
        <v>4.7349999999999996E-3</v>
      </c>
      <c r="B14">
        <v>4.7349999999999996E-3</v>
      </c>
      <c r="C14">
        <v>4.7349999999999996E-3</v>
      </c>
      <c r="D14">
        <v>4.7349999999999996E-3</v>
      </c>
      <c r="E14">
        <v>4.7349999999999996E-3</v>
      </c>
      <c r="F14">
        <v>4.7349999999999996E-3</v>
      </c>
      <c r="G14">
        <v>4.7349999999999996E-3</v>
      </c>
      <c r="H14">
        <v>4.7349999999999996E-3</v>
      </c>
      <c r="I14">
        <v>4.7349999999999996E-3</v>
      </c>
      <c r="J14">
        <v>4.7349999999999996E-3</v>
      </c>
      <c r="K14">
        <v>4.7349999999999996E-3</v>
      </c>
      <c r="L14">
        <v>4.7349999999999996E-3</v>
      </c>
      <c r="M14">
        <v>4.7349999999999996E-3</v>
      </c>
      <c r="N14">
        <v>4.7349999999999996E-3</v>
      </c>
      <c r="O14">
        <v>4.7349999999999996E-3</v>
      </c>
      <c r="P14">
        <v>4.7349999999999996E-3</v>
      </c>
      <c r="Q14">
        <v>4.7349999999999996E-3</v>
      </c>
      <c r="R14">
        <v>4.7349999999999996E-3</v>
      </c>
      <c r="S14">
        <v>4.7349999999999996E-3</v>
      </c>
      <c r="T14">
        <v>4.7349999999999996E-3</v>
      </c>
      <c r="U14">
        <v>4.7349999999999996E-3</v>
      </c>
      <c r="V14">
        <v>4.7349999999999996E-3</v>
      </c>
      <c r="W14">
        <v>4.7349999999999996E-3</v>
      </c>
      <c r="X14">
        <v>4.7349999999999996E-3</v>
      </c>
      <c r="Y14">
        <v>4.7349999999999996E-3</v>
      </c>
      <c r="Z14">
        <v>4.7349999999999996E-3</v>
      </c>
      <c r="AA14">
        <v>4.7349999999999996E-3</v>
      </c>
      <c r="AB14">
        <v>4.7349999999999996E-3</v>
      </c>
      <c r="AC14">
        <v>4.7349999999999996E-3</v>
      </c>
      <c r="AD14">
        <v>4.7349999999999996E-3</v>
      </c>
      <c r="AE14">
        <v>4.7349999999999996E-3</v>
      </c>
      <c r="AF14">
        <v>4.7349999999999996E-3</v>
      </c>
      <c r="AG14">
        <v>4.7349999999999996E-3</v>
      </c>
      <c r="AH14">
        <v>4.7349999999999996E-3</v>
      </c>
      <c r="AI14">
        <v>4.7349999999999996E-3</v>
      </c>
      <c r="AJ14">
        <v>4.7349999999999996E-3</v>
      </c>
      <c r="AK14">
        <v>4.7349999999999996E-3</v>
      </c>
      <c r="AL14">
        <v>4.7349999999999996E-3</v>
      </c>
      <c r="AM14">
        <v>4.7349999999999996E-3</v>
      </c>
      <c r="AN14">
        <v>4.7349999999999996E-3</v>
      </c>
      <c r="AO14">
        <v>4.7349999999999996E-3</v>
      </c>
      <c r="AP14">
        <v>4.7349999999999996E-3</v>
      </c>
      <c r="AQ14">
        <v>4.7349999999999996E-3</v>
      </c>
      <c r="AR14">
        <v>4.7349999999999996E-3</v>
      </c>
      <c r="AS14">
        <v>4.7349999999999996E-3</v>
      </c>
      <c r="AT14">
        <v>4.7349999999999996E-3</v>
      </c>
      <c r="AU14">
        <v>4.7349999999999996E-3</v>
      </c>
      <c r="AV14">
        <v>4.7349999999999996E-3</v>
      </c>
      <c r="AW14">
        <v>4.7349999999999996E-3</v>
      </c>
      <c r="AX14">
        <v>4.7349999999999996E-3</v>
      </c>
      <c r="AY14">
        <v>4.7349999999999996E-3</v>
      </c>
      <c r="AZ14">
        <v>4.7349999999999996E-3</v>
      </c>
      <c r="BA14">
        <v>4.7349999999999996E-3</v>
      </c>
      <c r="BB14">
        <v>4.7349999999999996E-3</v>
      </c>
      <c r="BC14">
        <v>4.7349999999999996E-3</v>
      </c>
      <c r="BD14">
        <v>4.7349999999999996E-3</v>
      </c>
      <c r="BE14">
        <v>4.7349999999999996E-3</v>
      </c>
      <c r="BF14">
        <v>4.7349999999999996E-3</v>
      </c>
      <c r="BG14">
        <v>4.7349999999999996E-3</v>
      </c>
      <c r="BH14">
        <v>4.7349999999999996E-3</v>
      </c>
      <c r="BI14">
        <v>4.7349999999999996E-3</v>
      </c>
      <c r="BJ14">
        <v>4.7349999999999996E-3</v>
      </c>
      <c r="BK14">
        <v>4.7349999999999996E-3</v>
      </c>
      <c r="BL14">
        <v>4.7349999999999996E-3</v>
      </c>
      <c r="BM14">
        <v>4.7349999999999996E-3</v>
      </c>
      <c r="BN14">
        <v>4.7349999999999996E-3</v>
      </c>
      <c r="BO14">
        <v>4.7349999999999996E-3</v>
      </c>
      <c r="BP14">
        <v>4.7349999999999996E-3</v>
      </c>
      <c r="BQ14">
        <v>4.7349999999999996E-3</v>
      </c>
      <c r="BR14">
        <v>4.7349999999999996E-3</v>
      </c>
      <c r="BS14">
        <v>4.7349999999999996E-3</v>
      </c>
      <c r="BT14">
        <v>4.7349999999999996E-3</v>
      </c>
      <c r="BU14">
        <v>4.7349999999999996E-3</v>
      </c>
      <c r="BV14">
        <v>4.7349999999999996E-3</v>
      </c>
      <c r="BW14">
        <v>4.7349999999999996E-3</v>
      </c>
      <c r="BX14">
        <v>4.7349999999999996E-3</v>
      </c>
      <c r="BY14">
        <v>4.7349999999999996E-3</v>
      </c>
      <c r="BZ14">
        <v>4.7349999999999996E-3</v>
      </c>
      <c r="CA14">
        <v>4.7349999999999996E-3</v>
      </c>
      <c r="CB14">
        <v>4.7349999999999996E-3</v>
      </c>
      <c r="CC14">
        <v>4.7349999999999996E-3</v>
      </c>
      <c r="CD14">
        <v>4.7349999999999996E-3</v>
      </c>
      <c r="CE14">
        <v>4.7349999999999996E-3</v>
      </c>
      <c r="CF14">
        <v>4.7349999999999996E-3</v>
      </c>
      <c r="CG14">
        <v>3.8E-3</v>
      </c>
      <c r="CH14">
        <v>3.8E-3</v>
      </c>
      <c r="CI14">
        <v>3.8E-3</v>
      </c>
      <c r="CJ14">
        <v>3.8E-3</v>
      </c>
      <c r="CK14">
        <v>3.8E-3</v>
      </c>
      <c r="CL14">
        <v>3.8E-3</v>
      </c>
      <c r="CM14">
        <v>3.8E-3</v>
      </c>
      <c r="CN14">
        <v>3.8E-3</v>
      </c>
      <c r="CO14">
        <v>3.8E-3</v>
      </c>
      <c r="CP14">
        <v>3.8E-3</v>
      </c>
      <c r="CQ14">
        <v>3.8E-3</v>
      </c>
      <c r="CR14">
        <v>3.8E-3</v>
      </c>
      <c r="CS14">
        <v>3.8E-3</v>
      </c>
      <c r="CT14">
        <v>3.8E-3</v>
      </c>
      <c r="CU14">
        <v>3.8E-3</v>
      </c>
      <c r="CV14">
        <v>3.8E-3</v>
      </c>
      <c r="CW14">
        <v>3.8E-3</v>
      </c>
      <c r="CX14">
        <v>3.8E-3</v>
      </c>
      <c r="CY14">
        <v>3.8E-3</v>
      </c>
      <c r="CZ14">
        <v>3.8E-3</v>
      </c>
      <c r="DA14">
        <v>3.8E-3</v>
      </c>
      <c r="DB14">
        <v>3.8E-3</v>
      </c>
      <c r="DC14">
        <v>3.8E-3</v>
      </c>
      <c r="DD14">
        <v>3.8E-3</v>
      </c>
      <c r="DE14">
        <v>3.8E-3</v>
      </c>
      <c r="DF14">
        <v>3.8E-3</v>
      </c>
      <c r="DG14">
        <v>3.8E-3</v>
      </c>
      <c r="DH14">
        <v>3.8E-3</v>
      </c>
      <c r="DI14">
        <v>3.8E-3</v>
      </c>
      <c r="DJ14">
        <v>3.8E-3</v>
      </c>
      <c r="DK14">
        <v>3.8E-3</v>
      </c>
      <c r="DL14">
        <v>3.8E-3</v>
      </c>
      <c r="DM14">
        <v>3.8E-3</v>
      </c>
      <c r="DN14">
        <v>3.8E-3</v>
      </c>
      <c r="DO14">
        <v>3.8E-3</v>
      </c>
      <c r="DP14">
        <v>3.8E-3</v>
      </c>
      <c r="DQ14">
        <v>3.8E-3</v>
      </c>
      <c r="DR14">
        <v>3.8E-3</v>
      </c>
      <c r="DS14">
        <v>3.8E-3</v>
      </c>
      <c r="DT14">
        <v>3.8E-3</v>
      </c>
      <c r="DU14">
        <v>3.8E-3</v>
      </c>
      <c r="DV14">
        <v>3.8E-3</v>
      </c>
      <c r="DW14">
        <v>3.8E-3</v>
      </c>
      <c r="DX14">
        <v>3.8E-3</v>
      </c>
      <c r="DY14">
        <v>3.8E-3</v>
      </c>
      <c r="DZ14">
        <v>3.8E-3</v>
      </c>
      <c r="EA14">
        <v>3.8E-3</v>
      </c>
      <c r="EB14">
        <v>3.8E-3</v>
      </c>
      <c r="EC14">
        <v>3.8E-3</v>
      </c>
      <c r="ED14">
        <v>3.8E-3</v>
      </c>
      <c r="EE14">
        <v>3.8E-3</v>
      </c>
      <c r="EF14">
        <v>3.8E-3</v>
      </c>
      <c r="EG14">
        <v>3.8E-3</v>
      </c>
      <c r="EH14">
        <v>3.8E-3</v>
      </c>
      <c r="EI14">
        <v>3.8E-3</v>
      </c>
      <c r="EJ14">
        <v>3.8E-3</v>
      </c>
      <c r="EK14">
        <v>3.8E-3</v>
      </c>
      <c r="EL14">
        <v>3.8E-3</v>
      </c>
      <c r="EM14">
        <v>3.8E-3</v>
      </c>
      <c r="EN14">
        <v>3.8E-3</v>
      </c>
      <c r="EO14">
        <v>3.8E-3</v>
      </c>
      <c r="EP14">
        <v>3.8E-3</v>
      </c>
      <c r="EQ14">
        <v>3.8E-3</v>
      </c>
      <c r="ER14">
        <v>3.8E-3</v>
      </c>
      <c r="ES14">
        <v>3.8E-3</v>
      </c>
      <c r="ET14">
        <v>3.8E-3</v>
      </c>
      <c r="EU14">
        <v>3.8E-3</v>
      </c>
      <c r="EV14">
        <v>3.8E-3</v>
      </c>
      <c r="EW14">
        <v>3.8E-3</v>
      </c>
      <c r="EX14">
        <v>3.8E-3</v>
      </c>
      <c r="EY14">
        <v>3.8E-3</v>
      </c>
      <c r="EZ14">
        <v>3.8E-3</v>
      </c>
      <c r="FA14">
        <v>3.8E-3</v>
      </c>
      <c r="FB14">
        <v>3.8E-3</v>
      </c>
      <c r="FC14">
        <v>3.8E-3</v>
      </c>
      <c r="FD14">
        <v>3.8E-3</v>
      </c>
      <c r="FE14">
        <v>3.8E-3</v>
      </c>
      <c r="FF14">
        <v>3.8E-3</v>
      </c>
      <c r="FG14">
        <v>3.8E-3</v>
      </c>
      <c r="FH14">
        <v>3.8E-3</v>
      </c>
      <c r="FI14">
        <v>3.8E-3</v>
      </c>
      <c r="FJ14">
        <v>3.8E-3</v>
      </c>
      <c r="FK14">
        <v>3.8E-3</v>
      </c>
      <c r="FL14">
        <v>3.8E-3</v>
      </c>
      <c r="FM14">
        <v>3.8E-3</v>
      </c>
      <c r="FN14">
        <v>3.8E-3</v>
      </c>
      <c r="FO14">
        <v>3.8E-3</v>
      </c>
      <c r="FP14">
        <v>3.8E-3</v>
      </c>
      <c r="FQ14">
        <v>3.8E-3</v>
      </c>
      <c r="FR14">
        <v>3.8E-3</v>
      </c>
      <c r="FS14">
        <v>3.8E-3</v>
      </c>
      <c r="FT14">
        <v>3.8E-3</v>
      </c>
      <c r="FU14">
        <v>3.8E-3</v>
      </c>
      <c r="FV14">
        <v>3.8E-3</v>
      </c>
      <c r="FW14">
        <v>3.8E-3</v>
      </c>
      <c r="FX14">
        <v>3.8E-3</v>
      </c>
      <c r="FY14">
        <v>3.8E-3</v>
      </c>
      <c r="FZ14">
        <v>3.8E-3</v>
      </c>
      <c r="GA14">
        <v>3.8E-3</v>
      </c>
      <c r="GB14">
        <v>3.8E-3</v>
      </c>
      <c r="GC14">
        <v>3.8E-3</v>
      </c>
      <c r="GD14">
        <v>3.8E-3</v>
      </c>
      <c r="GE14">
        <v>3.8E-3</v>
      </c>
      <c r="GF14">
        <v>3.8E-3</v>
      </c>
      <c r="GG14">
        <v>3.8E-3</v>
      </c>
      <c r="GH14">
        <v>3.8E-3</v>
      </c>
      <c r="GI14">
        <v>3.8E-3</v>
      </c>
      <c r="GJ14">
        <v>3.8E-3</v>
      </c>
      <c r="GK14">
        <v>3.8E-3</v>
      </c>
      <c r="GL14">
        <v>3.8E-3</v>
      </c>
      <c r="GM14">
        <v>3.8E-3</v>
      </c>
      <c r="GN14">
        <v>3.8E-3</v>
      </c>
      <c r="GO14">
        <v>3.8E-3</v>
      </c>
      <c r="GP14">
        <v>3.8E-3</v>
      </c>
      <c r="GQ14">
        <v>3.8E-3</v>
      </c>
      <c r="GR14">
        <v>3.8E-3</v>
      </c>
      <c r="GS14">
        <v>3.8E-3</v>
      </c>
      <c r="GT14">
        <v>3.8E-3</v>
      </c>
      <c r="GU14">
        <v>3.8E-3</v>
      </c>
      <c r="GV14">
        <v>3.8E-3</v>
      </c>
      <c r="GW14">
        <v>3.8E-3</v>
      </c>
      <c r="GX14">
        <v>3.8E-3</v>
      </c>
      <c r="GY14">
        <v>3.8E-3</v>
      </c>
      <c r="GZ14">
        <v>3.8E-3</v>
      </c>
      <c r="HA14">
        <v>3.8E-3</v>
      </c>
      <c r="HB14">
        <v>3.8E-3</v>
      </c>
      <c r="HC14">
        <v>3.8E-3</v>
      </c>
      <c r="HD14">
        <v>3.8E-3</v>
      </c>
      <c r="HE14">
        <v>3.8E-3</v>
      </c>
      <c r="HF14">
        <v>3.8E-3</v>
      </c>
      <c r="HG14">
        <v>3.8E-3</v>
      </c>
      <c r="HH14">
        <v>3.8E-3</v>
      </c>
      <c r="HI14">
        <v>3.8E-3</v>
      </c>
      <c r="HJ14">
        <v>3.8E-3</v>
      </c>
      <c r="HK14">
        <v>3.8E-3</v>
      </c>
      <c r="HL14">
        <v>3.8E-3</v>
      </c>
      <c r="HM14">
        <v>3.8E-3</v>
      </c>
      <c r="HN14">
        <v>3.8E-3</v>
      </c>
      <c r="HO14">
        <v>3.8E-3</v>
      </c>
      <c r="HP14">
        <v>3.8E-3</v>
      </c>
      <c r="HQ14">
        <v>3.8E-3</v>
      </c>
      <c r="HR14">
        <v>3.8E-3</v>
      </c>
      <c r="HS14">
        <v>3.8E-3</v>
      </c>
      <c r="HT14">
        <v>3.8E-3</v>
      </c>
      <c r="HU14">
        <v>3.8E-3</v>
      </c>
      <c r="HV14">
        <v>3.8E-3</v>
      </c>
      <c r="HW14">
        <v>3.8E-3</v>
      </c>
      <c r="HX14">
        <v>3.8E-3</v>
      </c>
      <c r="HY14">
        <v>3.8E-3</v>
      </c>
      <c r="HZ14">
        <v>3.8E-3</v>
      </c>
      <c r="IA14">
        <v>3.8E-3</v>
      </c>
      <c r="IB14">
        <v>3.8E-3</v>
      </c>
      <c r="IC14">
        <v>3.8E-3</v>
      </c>
      <c r="ID14">
        <v>3.8E-3</v>
      </c>
      <c r="IE14">
        <v>3.8E-3</v>
      </c>
      <c r="IF14">
        <v>3.8E-3</v>
      </c>
      <c r="IG14">
        <v>3.8E-3</v>
      </c>
      <c r="IH14">
        <v>3.8E-3</v>
      </c>
      <c r="II14">
        <v>3.8E-3</v>
      </c>
      <c r="IJ14">
        <v>3.8E-3</v>
      </c>
      <c r="IK14">
        <v>3.8E-3</v>
      </c>
      <c r="IL14">
        <v>3.8E-3</v>
      </c>
      <c r="IM14">
        <v>3.8E-3</v>
      </c>
      <c r="IN14">
        <v>3.8E-3</v>
      </c>
      <c r="IO14">
        <v>3.8E-3</v>
      </c>
      <c r="IP14">
        <v>3.8E-3</v>
      </c>
      <c r="IQ14">
        <v>3.8E-3</v>
      </c>
      <c r="IR14">
        <v>3.8E-3</v>
      </c>
      <c r="IS14">
        <v>3.8E-3</v>
      </c>
      <c r="IT14">
        <v>3.8E-3</v>
      </c>
      <c r="IU14">
        <v>3.8E-3</v>
      </c>
      <c r="IV14">
        <v>3.8E-3</v>
      </c>
      <c r="IW14">
        <v>3.8E-3</v>
      </c>
      <c r="IX14">
        <v>3.8E-3</v>
      </c>
      <c r="IY14">
        <v>3.8E-3</v>
      </c>
      <c r="IZ14">
        <v>3.8E-3</v>
      </c>
      <c r="JA14">
        <v>3.8E-3</v>
      </c>
      <c r="JB14">
        <v>3.8E-3</v>
      </c>
      <c r="JC14">
        <v>3.8E-3</v>
      </c>
      <c r="JD14">
        <v>3.8E-3</v>
      </c>
      <c r="JE14">
        <v>3.8E-3</v>
      </c>
      <c r="JF14">
        <v>3.8E-3</v>
      </c>
      <c r="JG14">
        <v>3.8E-3</v>
      </c>
      <c r="JH14">
        <v>3.7659999999999998E-3</v>
      </c>
      <c r="JI14">
        <v>3.7659999999999998E-3</v>
      </c>
      <c r="JJ14">
        <v>3.7659999999999998E-3</v>
      </c>
      <c r="JK14">
        <v>3.7659999999999998E-3</v>
      </c>
      <c r="JL14">
        <v>3.7659999999999998E-3</v>
      </c>
      <c r="JM14">
        <v>3.7659999999999998E-3</v>
      </c>
      <c r="JN14">
        <v>3.7659999999999998E-3</v>
      </c>
      <c r="JO14">
        <v>3.7659999999999998E-3</v>
      </c>
      <c r="JP14">
        <v>3.7659999999999998E-3</v>
      </c>
      <c r="JQ14">
        <v>3.7659999999999998E-3</v>
      </c>
      <c r="JR14">
        <v>3.7659999999999998E-3</v>
      </c>
      <c r="JS14">
        <v>3.7659999999999998E-3</v>
      </c>
      <c r="JT14">
        <v>3.7659999999999998E-3</v>
      </c>
      <c r="JU14">
        <v>3.7659999999999998E-3</v>
      </c>
      <c r="JV14">
        <v>3.7659999999999998E-3</v>
      </c>
      <c r="JW14">
        <v>3.7659999999999998E-3</v>
      </c>
      <c r="JX14">
        <v>3.7659999999999998E-3</v>
      </c>
      <c r="JY14">
        <v>3.7659999999999998E-3</v>
      </c>
      <c r="JZ14">
        <v>3.7659999999999998E-3</v>
      </c>
      <c r="KA14">
        <v>3.7659999999999998E-3</v>
      </c>
      <c r="KB14">
        <v>3.7659999999999998E-3</v>
      </c>
      <c r="KC14">
        <v>3.7659999999999998E-3</v>
      </c>
      <c r="KD14">
        <v>3.7659999999999998E-3</v>
      </c>
      <c r="KE14">
        <v>3.7659999999999998E-3</v>
      </c>
      <c r="KF14">
        <v>3.7659999999999998E-3</v>
      </c>
      <c r="KG14">
        <v>3.7659999999999998E-3</v>
      </c>
      <c r="KH14">
        <v>3.7659999999999998E-3</v>
      </c>
      <c r="KI14">
        <v>3.7659999999999998E-3</v>
      </c>
      <c r="KJ14">
        <v>3.7659999999999998E-3</v>
      </c>
      <c r="KK14">
        <v>3.7659999999999998E-3</v>
      </c>
      <c r="KL14">
        <v>3.7659999999999998E-3</v>
      </c>
      <c r="KM14">
        <v>3.7659999999999998E-3</v>
      </c>
      <c r="KN14">
        <v>3.7659999999999998E-3</v>
      </c>
      <c r="KO14">
        <v>3.7659999999999998E-3</v>
      </c>
      <c r="KP14">
        <v>3.7659999999999998E-3</v>
      </c>
      <c r="KQ14">
        <v>3.7659999999999998E-3</v>
      </c>
      <c r="KR14">
        <v>3.7659999999999998E-3</v>
      </c>
      <c r="KS14">
        <v>3.7659999999999998E-3</v>
      </c>
      <c r="KT14">
        <v>3.7659999999999998E-3</v>
      </c>
      <c r="KU14">
        <v>3.7659999999999998E-3</v>
      </c>
      <c r="KV14">
        <v>3.7659999999999998E-3</v>
      </c>
      <c r="KW14">
        <v>3.7659999999999998E-3</v>
      </c>
      <c r="KX14">
        <v>3.7659999999999998E-3</v>
      </c>
      <c r="KY14">
        <v>3.7659999999999998E-3</v>
      </c>
      <c r="KZ14">
        <v>3.7659999999999998E-3</v>
      </c>
      <c r="LA14">
        <v>3.7659999999999998E-3</v>
      </c>
      <c r="LB14">
        <v>3.7659999999999998E-3</v>
      </c>
      <c r="LC14">
        <v>3.7659999999999998E-3</v>
      </c>
      <c r="LD14">
        <v>3.7659999999999998E-3</v>
      </c>
      <c r="LE14">
        <v>3.7659999999999998E-3</v>
      </c>
      <c r="LF14">
        <v>3.7659999999999998E-3</v>
      </c>
      <c r="LG14">
        <v>3.7659999999999998E-3</v>
      </c>
      <c r="LH14">
        <v>3.7659999999999998E-3</v>
      </c>
      <c r="LI14">
        <v>3.7659999999999998E-3</v>
      </c>
      <c r="LJ14">
        <v>3.7659999999999998E-3</v>
      </c>
      <c r="LK14">
        <v>3.7659999999999998E-3</v>
      </c>
      <c r="LL14">
        <v>3.7659999999999998E-3</v>
      </c>
      <c r="LM14">
        <v>3.7659999999999998E-3</v>
      </c>
      <c r="LN14">
        <v>3.7659999999999998E-3</v>
      </c>
      <c r="LO14">
        <v>3.7659999999999998E-3</v>
      </c>
      <c r="LP14">
        <v>3.7659999999999998E-3</v>
      </c>
      <c r="LQ14">
        <v>3.7659999999999998E-3</v>
      </c>
      <c r="LR14">
        <v>3.7659999999999998E-3</v>
      </c>
      <c r="LS14">
        <v>3.7659999999999998E-3</v>
      </c>
      <c r="LT14">
        <v>3.7659999999999998E-3</v>
      </c>
      <c r="LU14">
        <v>3.7659999999999998E-3</v>
      </c>
      <c r="LV14">
        <v>3.7659999999999998E-3</v>
      </c>
      <c r="LW14">
        <v>3.7659999999999998E-3</v>
      </c>
      <c r="LX14">
        <v>3.7659999999999998E-3</v>
      </c>
      <c r="LY14">
        <v>3.7659999999999998E-3</v>
      </c>
      <c r="LZ14">
        <v>3.7659999999999998E-3</v>
      </c>
      <c r="MA14">
        <v>3.7659999999999998E-3</v>
      </c>
      <c r="MB14">
        <v>3.7659999999999998E-3</v>
      </c>
      <c r="MC14">
        <v>3.7659999999999998E-3</v>
      </c>
      <c r="MD14">
        <v>3.7659999999999998E-3</v>
      </c>
      <c r="ME14">
        <v>3.7659999999999998E-3</v>
      </c>
      <c r="MF14">
        <v>3.7659999999999998E-3</v>
      </c>
      <c r="MG14">
        <v>3.7659999999999998E-3</v>
      </c>
      <c r="MH14">
        <v>3.7659999999999998E-3</v>
      </c>
      <c r="MI14">
        <v>3.7659999999999998E-3</v>
      </c>
      <c r="MJ14">
        <v>3.7659999999999998E-3</v>
      </c>
      <c r="MK14">
        <v>3.7659999999999998E-3</v>
      </c>
      <c r="ML14">
        <v>3.7659999999999998E-3</v>
      </c>
      <c r="MM14">
        <v>3.7659999999999998E-3</v>
      </c>
      <c r="MN14">
        <v>3.7659999999999998E-3</v>
      </c>
      <c r="MO14">
        <v>3.7659999999999998E-3</v>
      </c>
      <c r="MP14">
        <v>3.7659999999999998E-3</v>
      </c>
      <c r="MQ14">
        <v>3.7659999999999998E-3</v>
      </c>
      <c r="MR14">
        <v>3.7659999999999998E-3</v>
      </c>
      <c r="MS14">
        <v>3.7659999999999998E-3</v>
      </c>
      <c r="MT14">
        <v>3.7659999999999998E-3</v>
      </c>
      <c r="MU14">
        <v>3.7659999999999998E-3</v>
      </c>
      <c r="MV14">
        <v>3.7659999999999998E-3</v>
      </c>
      <c r="MW14">
        <v>3.7659999999999998E-3</v>
      </c>
      <c r="MX14">
        <v>3.7659999999999998E-3</v>
      </c>
      <c r="MY14">
        <v>3.7659999999999998E-3</v>
      </c>
      <c r="MZ14">
        <v>3.7659999999999998E-3</v>
      </c>
      <c r="NA14">
        <v>3.7659999999999998E-3</v>
      </c>
      <c r="NB14">
        <v>3.7659999999999998E-3</v>
      </c>
      <c r="NC14">
        <v>3.7659999999999998E-3</v>
      </c>
      <c r="ND14">
        <v>3.7659999999999998E-3</v>
      </c>
      <c r="NE14">
        <v>3.7659999999999998E-3</v>
      </c>
      <c r="NF14">
        <v>3.7659999999999998E-3</v>
      </c>
      <c r="NG14">
        <v>3.7659999999999998E-3</v>
      </c>
      <c r="NH14">
        <v>3.7659999999999998E-3</v>
      </c>
      <c r="NI14">
        <v>3.7659999999999998E-3</v>
      </c>
      <c r="NJ14">
        <v>3.7659999999999998E-3</v>
      </c>
      <c r="NK14">
        <v>3.7659999999999998E-3</v>
      </c>
      <c r="NL14">
        <v>3.7659999999999998E-3</v>
      </c>
      <c r="NM14">
        <v>3.7659999999999998E-3</v>
      </c>
      <c r="NN14">
        <v>3.7659999999999998E-3</v>
      </c>
      <c r="NO14">
        <v>3.7659999999999998E-3</v>
      </c>
      <c r="NP14">
        <v>3.7659999999999998E-3</v>
      </c>
      <c r="NQ14">
        <v>3.7659999999999998E-3</v>
      </c>
      <c r="NR14">
        <v>3.7659999999999998E-3</v>
      </c>
      <c r="NS14">
        <v>3.7659999999999998E-3</v>
      </c>
      <c r="NT14">
        <v>3.7659999999999998E-3</v>
      </c>
      <c r="NU14">
        <v>3.7659999999999998E-3</v>
      </c>
      <c r="NV14">
        <v>3.7659999999999998E-3</v>
      </c>
      <c r="NW14">
        <v>3.7659999999999998E-3</v>
      </c>
      <c r="NX14">
        <v>3.7659999999999998E-3</v>
      </c>
      <c r="NY14">
        <v>3.7659999999999998E-3</v>
      </c>
      <c r="NZ14">
        <v>3.7659999999999998E-3</v>
      </c>
      <c r="OA14">
        <v>3.7659999999999998E-3</v>
      </c>
      <c r="OB14">
        <v>3.7659999999999998E-3</v>
      </c>
      <c r="OC14">
        <v>3.7659999999999998E-3</v>
      </c>
      <c r="OD14">
        <v>3.7659999999999998E-3</v>
      </c>
      <c r="OE14">
        <v>3.7659999999999998E-3</v>
      </c>
      <c r="OF14">
        <v>3.7659999999999998E-3</v>
      </c>
      <c r="OG14">
        <v>3.7659999999999998E-3</v>
      </c>
      <c r="OH14">
        <v>3.7659999999999998E-3</v>
      </c>
      <c r="OI14">
        <v>3.7659999999999998E-3</v>
      </c>
      <c r="OJ14">
        <v>3.7659999999999998E-3</v>
      </c>
      <c r="OK14">
        <v>3.7659999999999998E-3</v>
      </c>
      <c r="OL14">
        <v>3.7659999999999998E-3</v>
      </c>
      <c r="OM14">
        <v>3.7659999999999998E-3</v>
      </c>
      <c r="ON14">
        <v>3.7659999999999998E-3</v>
      </c>
      <c r="OO14">
        <v>3.7659999999999998E-3</v>
      </c>
      <c r="OP14">
        <v>3.7659999999999998E-3</v>
      </c>
      <c r="OQ14">
        <v>3.7659999999999998E-3</v>
      </c>
      <c r="OR14">
        <v>3.7659999999999998E-3</v>
      </c>
      <c r="OS14">
        <v>3.7659999999999998E-3</v>
      </c>
      <c r="OT14">
        <v>3.7659999999999998E-3</v>
      </c>
      <c r="OU14">
        <v>3.7659999999999998E-3</v>
      </c>
      <c r="OV14">
        <v>3.7659999999999998E-3</v>
      </c>
      <c r="OW14">
        <v>3.7659999999999998E-3</v>
      </c>
      <c r="OX14">
        <v>3.7659999999999998E-3</v>
      </c>
      <c r="OY14">
        <v>3.7659999999999998E-3</v>
      </c>
      <c r="OZ14">
        <v>3.7659999999999998E-3</v>
      </c>
      <c r="PA14">
        <v>3.7659999999999998E-3</v>
      </c>
      <c r="PB14">
        <v>3.7659999999999998E-3</v>
      </c>
      <c r="PC14">
        <v>3.7659999999999998E-3</v>
      </c>
      <c r="PD14">
        <v>3.7659999999999998E-3</v>
      </c>
      <c r="PE14">
        <v>3.7659999999999998E-3</v>
      </c>
      <c r="PF14">
        <v>3.7659999999999998E-3</v>
      </c>
      <c r="PG14">
        <v>3.7659999999999998E-3</v>
      </c>
      <c r="PH14">
        <v>3.7659999999999998E-3</v>
      </c>
      <c r="PI14">
        <v>3.7659999999999998E-3</v>
      </c>
      <c r="PJ14">
        <v>3.7659999999999998E-3</v>
      </c>
      <c r="PK14">
        <v>3.7659999999999998E-3</v>
      </c>
      <c r="PL14">
        <v>3.7659999999999998E-3</v>
      </c>
      <c r="PM14">
        <v>3.7659999999999998E-3</v>
      </c>
      <c r="PN14">
        <v>3.7659999999999998E-3</v>
      </c>
      <c r="PO14">
        <v>3.7659999999999998E-3</v>
      </c>
      <c r="PP14">
        <v>3.7659999999999998E-3</v>
      </c>
      <c r="PQ14">
        <v>3.7659999999999998E-3</v>
      </c>
      <c r="PR14">
        <v>3.7659999999999998E-3</v>
      </c>
      <c r="PS14">
        <v>3.7659999999999998E-3</v>
      </c>
      <c r="PT14">
        <v>3.7659999999999998E-3</v>
      </c>
      <c r="PU14">
        <v>3.7659999999999998E-3</v>
      </c>
      <c r="PV14">
        <v>3.7659999999999998E-3</v>
      </c>
      <c r="PW14">
        <v>3.7659999999999998E-3</v>
      </c>
      <c r="PX14">
        <v>3.7659999999999998E-3</v>
      </c>
      <c r="PY14">
        <v>3.7659999999999998E-3</v>
      </c>
      <c r="PZ14">
        <v>3.7659999999999998E-3</v>
      </c>
      <c r="QA14">
        <v>3.7659999999999998E-3</v>
      </c>
      <c r="QB14">
        <v>3.7659999999999998E-3</v>
      </c>
      <c r="QC14">
        <v>3.7659999999999998E-3</v>
      </c>
      <c r="QD14">
        <v>3.7659999999999998E-3</v>
      </c>
      <c r="QE14">
        <v>3.7659999999999998E-3</v>
      </c>
      <c r="QF14">
        <v>3.7659999999999998E-3</v>
      </c>
      <c r="QG14">
        <v>3.7659999999999998E-3</v>
      </c>
      <c r="QH14">
        <v>3.7659999999999998E-3</v>
      </c>
      <c r="QI14">
        <v>3.7659999999999998E-3</v>
      </c>
      <c r="QJ14">
        <v>3.7659999999999998E-3</v>
      </c>
      <c r="QK14">
        <v>3.7659999999999998E-3</v>
      </c>
      <c r="QL14">
        <v>3.7659999999999998E-3</v>
      </c>
      <c r="QM14">
        <v>3.7659999999999998E-3</v>
      </c>
      <c r="QN14">
        <v>3.6289999999999998E-3</v>
      </c>
      <c r="QO14">
        <v>3.6289999999999998E-3</v>
      </c>
      <c r="QP14">
        <v>3.6289999999999998E-3</v>
      </c>
      <c r="QQ14">
        <v>3.6289999999999998E-3</v>
      </c>
      <c r="QR14">
        <v>3.6289999999999998E-3</v>
      </c>
      <c r="QS14">
        <v>3.6289999999999998E-3</v>
      </c>
      <c r="QT14">
        <v>3.6289999999999998E-3</v>
      </c>
      <c r="QU14">
        <v>3.6289999999999998E-3</v>
      </c>
      <c r="QV14">
        <v>3.6289999999999998E-3</v>
      </c>
      <c r="QW14">
        <v>3.6289999999999998E-3</v>
      </c>
      <c r="QX14">
        <v>3.6289999999999998E-3</v>
      </c>
      <c r="QY14">
        <v>3.6289999999999998E-3</v>
      </c>
      <c r="QZ14">
        <v>3.6289999999999998E-3</v>
      </c>
      <c r="RA14">
        <v>3.6289999999999998E-3</v>
      </c>
      <c r="RB14">
        <v>3.6289999999999998E-3</v>
      </c>
      <c r="RC14">
        <v>3.6289999999999998E-3</v>
      </c>
      <c r="RD14">
        <v>3.6289999999999998E-3</v>
      </c>
      <c r="RE14">
        <v>3.6289999999999998E-3</v>
      </c>
      <c r="RF14">
        <v>3.6289999999999998E-3</v>
      </c>
      <c r="RG14">
        <v>3.6289999999999998E-3</v>
      </c>
      <c r="RH14">
        <v>3.6289999999999998E-3</v>
      </c>
      <c r="RI14">
        <v>3.6289999999999998E-3</v>
      </c>
      <c r="RJ14">
        <v>3.6289999999999998E-3</v>
      </c>
      <c r="RK14">
        <v>3.6289999999999998E-3</v>
      </c>
      <c r="RL14">
        <v>3.6289999999999998E-3</v>
      </c>
      <c r="RM14">
        <v>3.6289999999999998E-3</v>
      </c>
      <c r="RN14">
        <v>3.6289999999999998E-3</v>
      </c>
      <c r="RO14">
        <v>3.6289999999999998E-3</v>
      </c>
      <c r="RP14">
        <v>3.6289999999999998E-3</v>
      </c>
      <c r="RQ14">
        <v>3.6289999999999998E-3</v>
      </c>
      <c r="RR14">
        <v>3.6289999999999998E-3</v>
      </c>
      <c r="RS14">
        <v>3.6289999999999998E-3</v>
      </c>
      <c r="RT14">
        <v>3.6289999999999998E-3</v>
      </c>
      <c r="RU14">
        <v>3.6289999999999998E-3</v>
      </c>
      <c r="RV14">
        <v>3.6289999999999998E-3</v>
      </c>
      <c r="RW14">
        <v>3.6289999999999998E-3</v>
      </c>
      <c r="RX14">
        <v>3.6289999999999998E-3</v>
      </c>
      <c r="RY14">
        <v>3.6289999999999998E-3</v>
      </c>
      <c r="RZ14">
        <v>3.6289999999999998E-3</v>
      </c>
      <c r="SA14">
        <v>3.6289999999999998E-3</v>
      </c>
      <c r="SB14">
        <v>3.6289999999999998E-3</v>
      </c>
      <c r="SC14">
        <v>3.6289999999999998E-3</v>
      </c>
      <c r="SD14">
        <v>3.6289999999999998E-3</v>
      </c>
      <c r="SE14">
        <v>3.6289999999999998E-3</v>
      </c>
      <c r="SF14">
        <v>3.6289999999999998E-3</v>
      </c>
      <c r="SG14">
        <v>3.6289999999999998E-3</v>
      </c>
      <c r="SH14">
        <v>3.6289999999999998E-3</v>
      </c>
      <c r="SI14">
        <v>3.6289999999999998E-3</v>
      </c>
      <c r="SJ14">
        <v>3.6289999999999998E-3</v>
      </c>
      <c r="SK14">
        <v>3.6289999999999998E-3</v>
      </c>
      <c r="SL14">
        <v>3.6289999999999998E-3</v>
      </c>
      <c r="SM14">
        <v>3.6289999999999998E-3</v>
      </c>
      <c r="SN14">
        <v>3.6289999999999998E-3</v>
      </c>
      <c r="SO14">
        <v>3.6289999999999998E-3</v>
      </c>
      <c r="SP14">
        <v>3.6289999999999998E-3</v>
      </c>
      <c r="SQ14">
        <v>3.6289999999999998E-3</v>
      </c>
      <c r="SR14">
        <v>3.6289999999999998E-3</v>
      </c>
      <c r="SS14">
        <v>3.6289999999999998E-3</v>
      </c>
      <c r="ST14">
        <v>3.6289999999999998E-3</v>
      </c>
      <c r="SU14">
        <v>3.6289999999999998E-3</v>
      </c>
      <c r="SV14">
        <v>3.6289999999999998E-3</v>
      </c>
      <c r="SW14">
        <v>3.6289999999999998E-3</v>
      </c>
      <c r="SX14">
        <v>3.6289999999999998E-3</v>
      </c>
      <c r="SY14">
        <v>3.6289999999999998E-3</v>
      </c>
      <c r="SZ14">
        <v>3.9280000000000001E-3</v>
      </c>
      <c r="TA14">
        <v>3.9280000000000001E-3</v>
      </c>
      <c r="TB14">
        <v>3.9280000000000001E-3</v>
      </c>
      <c r="TC14">
        <v>3.9280000000000001E-3</v>
      </c>
      <c r="TD14">
        <v>3.9280000000000001E-3</v>
      </c>
      <c r="TE14">
        <v>3.9280000000000001E-3</v>
      </c>
      <c r="TF14">
        <v>3.9280000000000001E-3</v>
      </c>
      <c r="TG14">
        <v>3.9280000000000001E-3</v>
      </c>
      <c r="TH14">
        <v>3.9280000000000001E-3</v>
      </c>
      <c r="TI14">
        <v>3.9280000000000001E-3</v>
      </c>
      <c r="TJ14">
        <v>3.9280000000000001E-3</v>
      </c>
      <c r="TK14">
        <v>3.9280000000000001E-3</v>
      </c>
      <c r="TL14">
        <v>3.9280000000000001E-3</v>
      </c>
      <c r="TM14">
        <v>3.9280000000000001E-3</v>
      </c>
      <c r="TN14">
        <v>3.9280000000000001E-3</v>
      </c>
      <c r="TO14">
        <v>3.9280000000000001E-3</v>
      </c>
      <c r="TP14">
        <v>3.9280000000000001E-3</v>
      </c>
      <c r="TQ14">
        <v>3.9280000000000001E-3</v>
      </c>
      <c r="TR14">
        <v>3.9280000000000001E-3</v>
      </c>
      <c r="TS14">
        <v>3.9280000000000001E-3</v>
      </c>
      <c r="TT14">
        <v>3.9280000000000001E-3</v>
      </c>
      <c r="TU14">
        <v>3.9280000000000001E-3</v>
      </c>
      <c r="TV14">
        <v>3.9280000000000001E-3</v>
      </c>
      <c r="TW14">
        <v>3.9280000000000001E-3</v>
      </c>
      <c r="TX14">
        <v>3.9280000000000001E-3</v>
      </c>
      <c r="TY14">
        <v>3.9280000000000001E-3</v>
      </c>
      <c r="TZ14">
        <v>3.9280000000000001E-3</v>
      </c>
      <c r="UA14">
        <v>3.9280000000000001E-3</v>
      </c>
      <c r="UB14">
        <v>3.9280000000000001E-3</v>
      </c>
      <c r="UC14">
        <v>3.9280000000000001E-3</v>
      </c>
      <c r="UD14">
        <v>3.9280000000000001E-3</v>
      </c>
      <c r="UE14">
        <v>3.9280000000000001E-3</v>
      </c>
      <c r="UF14">
        <v>3.9280000000000001E-3</v>
      </c>
      <c r="UG14">
        <v>3.9280000000000001E-3</v>
      </c>
      <c r="UH14">
        <v>3.9280000000000001E-3</v>
      </c>
      <c r="UI14">
        <v>3.9280000000000001E-3</v>
      </c>
      <c r="UJ14">
        <v>3.9280000000000001E-3</v>
      </c>
      <c r="UK14">
        <v>3.9280000000000001E-3</v>
      </c>
      <c r="UL14">
        <v>3.9280000000000001E-3</v>
      </c>
      <c r="UM14">
        <v>3.9280000000000001E-3</v>
      </c>
      <c r="UN14">
        <v>3.9280000000000001E-3</v>
      </c>
      <c r="UO14">
        <v>3.9280000000000001E-3</v>
      </c>
      <c r="UP14">
        <v>3.9280000000000001E-3</v>
      </c>
      <c r="UQ14">
        <v>3.9280000000000001E-3</v>
      </c>
      <c r="UR14">
        <v>3.9280000000000001E-3</v>
      </c>
      <c r="US14">
        <v>3.9280000000000001E-3</v>
      </c>
      <c r="UT14">
        <v>3.9280000000000001E-3</v>
      </c>
      <c r="UU14">
        <v>3.9280000000000001E-3</v>
      </c>
      <c r="UV14">
        <v>3.9280000000000001E-3</v>
      </c>
      <c r="UW14">
        <v>3.9280000000000001E-3</v>
      </c>
      <c r="UX14">
        <v>3.9280000000000001E-3</v>
      </c>
      <c r="UY14">
        <v>3.9280000000000001E-3</v>
      </c>
      <c r="UZ14">
        <v>3.9280000000000001E-3</v>
      </c>
      <c r="VA14">
        <v>3.9280000000000001E-3</v>
      </c>
      <c r="VB14">
        <v>3.9280000000000001E-3</v>
      </c>
      <c r="VC14">
        <v>3.9280000000000001E-3</v>
      </c>
      <c r="VD14">
        <v>3.9280000000000001E-3</v>
      </c>
      <c r="VE14">
        <v>3.9280000000000001E-3</v>
      </c>
      <c r="VF14">
        <v>3.9280000000000001E-3</v>
      </c>
      <c r="VG14">
        <v>3.9280000000000001E-3</v>
      </c>
      <c r="VH14">
        <v>3.9280000000000001E-3</v>
      </c>
      <c r="VI14">
        <v>3.9280000000000001E-3</v>
      </c>
      <c r="VJ14">
        <v>3.9280000000000001E-3</v>
      </c>
      <c r="VK14">
        <v>3.9280000000000001E-3</v>
      </c>
      <c r="VL14">
        <v>3.9280000000000001E-3</v>
      </c>
      <c r="VM14">
        <v>3.9280000000000001E-3</v>
      </c>
      <c r="VN14">
        <v>3.9280000000000001E-3</v>
      </c>
      <c r="VO14">
        <v>3.9280000000000001E-3</v>
      </c>
      <c r="VP14">
        <v>3.9280000000000001E-3</v>
      </c>
      <c r="VQ14">
        <v>3.9280000000000001E-3</v>
      </c>
      <c r="VR14">
        <v>3.9280000000000001E-3</v>
      </c>
      <c r="VS14">
        <v>3.9280000000000001E-3</v>
      </c>
      <c r="VT14">
        <v>3.9280000000000001E-3</v>
      </c>
      <c r="VU14">
        <v>3.9280000000000001E-3</v>
      </c>
      <c r="VV14">
        <v>3.9280000000000001E-3</v>
      </c>
      <c r="VW14">
        <v>3.9280000000000001E-3</v>
      </c>
      <c r="VX14">
        <v>3.9280000000000001E-3</v>
      </c>
      <c r="VY14">
        <v>3.9280000000000001E-3</v>
      </c>
      <c r="VZ14">
        <v>3.9280000000000001E-3</v>
      </c>
      <c r="WA14">
        <v>3.9280000000000001E-3</v>
      </c>
      <c r="WB14">
        <v>3.9280000000000001E-3</v>
      </c>
      <c r="WC14">
        <v>3.9280000000000001E-3</v>
      </c>
      <c r="WD14">
        <v>3.9280000000000001E-3</v>
      </c>
      <c r="WE14">
        <v>3.9280000000000001E-3</v>
      </c>
      <c r="WF14">
        <v>3.9280000000000001E-3</v>
      </c>
      <c r="WG14">
        <v>3.9280000000000001E-3</v>
      </c>
      <c r="WH14">
        <v>3.9280000000000001E-3</v>
      </c>
      <c r="WI14">
        <v>3.9280000000000001E-3</v>
      </c>
      <c r="WJ14">
        <v>3.9280000000000001E-3</v>
      </c>
      <c r="WK14">
        <v>3.9280000000000001E-3</v>
      </c>
      <c r="WL14">
        <v>3.9280000000000001E-3</v>
      </c>
      <c r="WM14">
        <v>3.9280000000000001E-3</v>
      </c>
      <c r="WN14">
        <v>3.9280000000000001E-3</v>
      </c>
      <c r="WO14">
        <v>3.9280000000000001E-3</v>
      </c>
      <c r="WP14">
        <v>3.9280000000000001E-3</v>
      </c>
      <c r="WQ14">
        <v>3.9280000000000001E-3</v>
      </c>
      <c r="WR14">
        <v>3.9280000000000001E-3</v>
      </c>
      <c r="WS14">
        <v>3.9280000000000001E-3</v>
      </c>
      <c r="WT14">
        <v>3.9280000000000001E-3</v>
      </c>
      <c r="WU14">
        <v>3.9280000000000001E-3</v>
      </c>
      <c r="WV14">
        <v>3.9280000000000001E-3</v>
      </c>
      <c r="WW14">
        <v>3.9280000000000001E-3</v>
      </c>
      <c r="WX14">
        <v>3.9280000000000001E-3</v>
      </c>
      <c r="WY14">
        <v>3.9280000000000001E-3</v>
      </c>
      <c r="WZ14">
        <v>3.9280000000000001E-3</v>
      </c>
      <c r="XA14">
        <v>3.9280000000000001E-3</v>
      </c>
      <c r="XB14">
        <v>3.9280000000000001E-3</v>
      </c>
      <c r="XC14">
        <v>3.9280000000000001E-3</v>
      </c>
      <c r="XD14">
        <v>3.9280000000000001E-3</v>
      </c>
      <c r="XE14">
        <v>3.9280000000000001E-3</v>
      </c>
      <c r="XF14">
        <v>3.9280000000000001E-3</v>
      </c>
      <c r="XG14">
        <v>3.9280000000000001E-3</v>
      </c>
      <c r="XH14">
        <v>3.9280000000000001E-3</v>
      </c>
      <c r="XI14">
        <v>3.9280000000000001E-3</v>
      </c>
      <c r="XJ14">
        <v>3.9280000000000001E-3</v>
      </c>
      <c r="XK14">
        <v>3.9280000000000001E-3</v>
      </c>
      <c r="XL14">
        <v>3.9280000000000001E-3</v>
      </c>
      <c r="XM14">
        <v>3.9280000000000001E-3</v>
      </c>
      <c r="XN14">
        <v>3.9280000000000001E-3</v>
      </c>
      <c r="XO14">
        <v>3.9280000000000001E-3</v>
      </c>
      <c r="XP14">
        <v>3.9280000000000001E-3</v>
      </c>
      <c r="XQ14">
        <v>3.9280000000000001E-3</v>
      </c>
      <c r="XR14">
        <v>3.9280000000000001E-3</v>
      </c>
      <c r="XS14">
        <v>3.9280000000000001E-3</v>
      </c>
      <c r="XT14">
        <v>3.9280000000000001E-3</v>
      </c>
      <c r="XU14">
        <v>3.9280000000000001E-3</v>
      </c>
      <c r="XV14">
        <v>3.9280000000000001E-3</v>
      </c>
      <c r="XW14">
        <v>3.9280000000000001E-3</v>
      </c>
      <c r="XX14">
        <v>3.9280000000000001E-3</v>
      </c>
      <c r="XY14">
        <v>5.8399999999999997E-3</v>
      </c>
      <c r="XZ14">
        <v>5.8399999999999997E-3</v>
      </c>
      <c r="YA14">
        <v>5.8399999999999997E-3</v>
      </c>
      <c r="YB14">
        <v>5.8399999999999997E-3</v>
      </c>
      <c r="YC14">
        <v>5.8399999999999997E-3</v>
      </c>
      <c r="YD14">
        <v>5.8399999999999997E-3</v>
      </c>
      <c r="YE14">
        <v>5.8399999999999997E-3</v>
      </c>
      <c r="YF14">
        <v>5.8399999999999997E-3</v>
      </c>
      <c r="YG14">
        <v>5.8399999999999997E-3</v>
      </c>
      <c r="YH14">
        <v>5.8399999999999997E-3</v>
      </c>
      <c r="YI14">
        <v>5.8399999999999997E-3</v>
      </c>
      <c r="YJ14">
        <v>5.8399999999999997E-3</v>
      </c>
      <c r="YK14">
        <v>5.8399999999999997E-3</v>
      </c>
      <c r="YL14">
        <v>5.8399999999999997E-3</v>
      </c>
      <c r="YM14">
        <v>5.8399999999999997E-3</v>
      </c>
      <c r="YN14" s="53">
        <v>5.8399999999999997E-3</v>
      </c>
      <c r="YO14" s="53">
        <v>5.8399999999999997E-3</v>
      </c>
      <c r="YP14" s="53">
        <v>5.8399999999999997E-3</v>
      </c>
      <c r="YQ14" s="53">
        <v>5.8399999999999997E-3</v>
      </c>
      <c r="YR14" s="53">
        <v>5.8399999999999997E-3</v>
      </c>
      <c r="YS14" s="53">
        <v>5.8399999999999997E-3</v>
      </c>
      <c r="YT14" s="53">
        <v>5.8399999999999997E-3</v>
      </c>
      <c r="YU14" s="53">
        <v>5.8399999999999997E-3</v>
      </c>
      <c r="YV14" s="53">
        <v>5.8399999999999997E-3</v>
      </c>
      <c r="YW14" s="53">
        <v>5.8399999999999997E-3</v>
      </c>
      <c r="YX14" s="53">
        <v>5.8399999999999997E-3</v>
      </c>
      <c r="YY14" s="53">
        <v>5.8399999999999997E-3</v>
      </c>
      <c r="YZ14" s="53">
        <v>5.8399999999999997E-3</v>
      </c>
      <c r="ZA14" s="53">
        <v>5.8399999999999997E-3</v>
      </c>
      <c r="ZB14" s="53">
        <v>5.8399999999999997E-3</v>
      </c>
      <c r="ZC14" s="53">
        <v>5.8399999999999997E-3</v>
      </c>
      <c r="ZD14" s="53">
        <v>5.8399999999999997E-3</v>
      </c>
      <c r="ZE14" s="53">
        <v>5.8399999999999997E-3</v>
      </c>
      <c r="ZF14" s="53">
        <v>5.8399999999999997E-3</v>
      </c>
      <c r="ZG14" s="53">
        <v>5.8399999999999997E-3</v>
      </c>
      <c r="ZH14" s="53">
        <v>5.8399999999999997E-3</v>
      </c>
      <c r="ZI14" s="53">
        <v>5.8399999999999997E-3</v>
      </c>
      <c r="ZJ14" s="53">
        <v>5.8399999999999997E-3</v>
      </c>
      <c r="ZK14" s="53">
        <v>5.8399999999999997E-3</v>
      </c>
      <c r="ZL14" s="53">
        <v>5.8399999999999997E-3</v>
      </c>
      <c r="ZM14" s="53">
        <v>5.8399999999999997E-3</v>
      </c>
      <c r="ZN14" s="53">
        <v>5.8399999999999997E-3</v>
      </c>
      <c r="ZO14" s="53">
        <v>5.8399999999999997E-3</v>
      </c>
      <c r="ZP14" s="53">
        <v>5.8399999999999997E-3</v>
      </c>
      <c r="ZQ14" s="53">
        <v>5.8399999999999997E-3</v>
      </c>
      <c r="ZR14" s="53">
        <v>5.8399999999999997E-3</v>
      </c>
      <c r="ZS14" s="53">
        <v>5.8399999999999997E-3</v>
      </c>
      <c r="ZT14" s="53">
        <v>5.8399999999999997E-3</v>
      </c>
      <c r="ZU14" s="53">
        <v>5.8399999999999997E-3</v>
      </c>
      <c r="ZV14" s="53">
        <v>5.8399999999999997E-3</v>
      </c>
      <c r="ZW14" s="53">
        <v>5.8399999999999997E-3</v>
      </c>
      <c r="ZX14" s="53">
        <v>5.8399999999999997E-3</v>
      </c>
      <c r="ZY14" s="53">
        <v>5.8399999999999997E-3</v>
      </c>
      <c r="ZZ14" s="53">
        <v>5.8399999999999997E-3</v>
      </c>
      <c r="AAA14" s="53">
        <v>5.8399999999999997E-3</v>
      </c>
      <c r="AAB14" s="53">
        <v>5.8399999999999997E-3</v>
      </c>
      <c r="AAC14" s="53">
        <v>5.8399999999999997E-3</v>
      </c>
      <c r="AAD14" s="53">
        <v>5.8399999999999997E-3</v>
      </c>
      <c r="AAE14" s="53">
        <v>5.8399999999999997E-3</v>
      </c>
      <c r="AAF14" s="53">
        <v>5.8399999999999997E-3</v>
      </c>
      <c r="AAG14" s="53">
        <v>5.8399999999999997E-3</v>
      </c>
      <c r="AAH14" s="53">
        <v>5.8399999999999997E-3</v>
      </c>
      <c r="AAI14" s="53">
        <v>5.8399999999999997E-3</v>
      </c>
      <c r="AAJ14" s="53">
        <v>5.8399999999999997E-3</v>
      </c>
      <c r="AAK14" s="53">
        <v>5.8399999999999997E-3</v>
      </c>
      <c r="AAL14" s="53">
        <v>5.8399999999999997E-3</v>
      </c>
      <c r="AAM14" s="53">
        <v>5.8399999999999997E-3</v>
      </c>
      <c r="AAN14" s="53">
        <v>5.8399999999999997E-3</v>
      </c>
      <c r="AAO14" s="53">
        <v>5.8399999999999997E-3</v>
      </c>
      <c r="AAP14" s="53">
        <v>5.8399999999999997E-3</v>
      </c>
      <c r="AAQ14" s="53">
        <v>5.8399999999999997E-3</v>
      </c>
      <c r="AAR14" s="53">
        <v>5.8399999999999997E-3</v>
      </c>
      <c r="AAS14" s="53">
        <v>5.8399999999999997E-3</v>
      </c>
      <c r="AAT14" s="53">
        <v>5.8399999999999997E-3</v>
      </c>
      <c r="AAU14" s="53">
        <v>5.8399999999999997E-3</v>
      </c>
      <c r="AAV14" s="53">
        <v>5.8399999999999997E-3</v>
      </c>
      <c r="AAW14" s="53">
        <v>5.8399999999999997E-3</v>
      </c>
      <c r="AAX14" s="53">
        <v>5.8399999999999997E-3</v>
      </c>
      <c r="AAY14" s="53">
        <v>5.8399999999999997E-3</v>
      </c>
      <c r="AAZ14" s="53">
        <v>5.8399999999999997E-3</v>
      </c>
      <c r="ABA14" s="53">
        <v>5.8399999999999997E-3</v>
      </c>
      <c r="ABB14" s="53">
        <v>5.8399999999999997E-3</v>
      </c>
      <c r="ABC14">
        <v>5.8399999999999997E-3</v>
      </c>
      <c r="ABD14">
        <v>5.8399999999999997E-3</v>
      </c>
      <c r="ABE14">
        <v>5.8399999999999997E-3</v>
      </c>
      <c r="ABF14">
        <v>5.8399999999999997E-3</v>
      </c>
      <c r="ABG14">
        <v>5.8399999999999997E-3</v>
      </c>
      <c r="ABH14">
        <v>5.8399999999999997E-3</v>
      </c>
      <c r="ABI14">
        <v>5.8399999999999997E-3</v>
      </c>
      <c r="ABJ14">
        <v>5.8399999999999997E-3</v>
      </c>
      <c r="ABK14">
        <v>5.8399999999999997E-3</v>
      </c>
      <c r="ABL14">
        <v>5.8399999999999997E-3</v>
      </c>
      <c r="ABM14">
        <v>5.8399999999999997E-3</v>
      </c>
      <c r="ABN14">
        <v>5.8399999999999997E-3</v>
      </c>
      <c r="ABO14">
        <v>5.8399999999999997E-3</v>
      </c>
      <c r="ABP14">
        <v>5.8399999999999997E-3</v>
      </c>
      <c r="ABQ14">
        <v>5.8399999999999997E-3</v>
      </c>
      <c r="ABR14">
        <v>5.8399999999999997E-3</v>
      </c>
      <c r="ABS14">
        <v>5.8399999999999997E-3</v>
      </c>
      <c r="ABT14">
        <v>5.8399999999999997E-3</v>
      </c>
      <c r="ABU14">
        <v>5.8399999999999997E-3</v>
      </c>
      <c r="ABV14">
        <v>5.8399999999999997E-3</v>
      </c>
      <c r="ABW14">
        <v>5.8399999999999997E-3</v>
      </c>
      <c r="ABX14">
        <v>5.8399999999999997E-3</v>
      </c>
      <c r="ABY14">
        <v>5.8399999999999997E-3</v>
      </c>
      <c r="ABZ14">
        <v>5.8399999999999997E-3</v>
      </c>
      <c r="ACA14">
        <v>5.8399999999999997E-3</v>
      </c>
      <c r="ACB14">
        <v>5.8399999999999997E-3</v>
      </c>
      <c r="ACC14">
        <v>5.8399999999999997E-3</v>
      </c>
      <c r="ACD14">
        <v>5.8399999999999997E-3</v>
      </c>
      <c r="ACE14">
        <v>5.8399999999999997E-3</v>
      </c>
      <c r="ACF14">
        <v>5.8399999999999997E-3</v>
      </c>
      <c r="ACG14">
        <v>5.8399999999999997E-3</v>
      </c>
      <c r="ACH14">
        <v>5.8399999999999997E-3</v>
      </c>
      <c r="ACI14">
        <v>5.8399999999999997E-3</v>
      </c>
      <c r="ACJ14">
        <v>5.8399999999999997E-3</v>
      </c>
      <c r="ACK14">
        <v>5.8399999999999997E-3</v>
      </c>
      <c r="ACL14">
        <v>5.8399999999999997E-3</v>
      </c>
      <c r="ACM14">
        <v>5.8399999999999997E-3</v>
      </c>
      <c r="ACN14">
        <v>5.8399999999999997E-3</v>
      </c>
      <c r="ACO14">
        <v>5.8399999999999997E-3</v>
      </c>
      <c r="ACP14">
        <v>5.8399999999999997E-3</v>
      </c>
      <c r="ACQ14">
        <v>5.8399999999999997E-3</v>
      </c>
      <c r="ACR14">
        <v>5.8399999999999997E-3</v>
      </c>
      <c r="ACS14">
        <v>5.8399999999999997E-3</v>
      </c>
      <c r="ACT14">
        <v>5.8399999999999997E-3</v>
      </c>
      <c r="ACU14">
        <v>5.8399999999999997E-3</v>
      </c>
      <c r="ACV14">
        <v>5.8399999999999997E-3</v>
      </c>
      <c r="ACW14">
        <v>5.8399999999999997E-3</v>
      </c>
      <c r="ACX14">
        <v>5.8399999999999997E-3</v>
      </c>
      <c r="ACY14">
        <v>5.8399999999999997E-3</v>
      </c>
      <c r="ACZ14" s="53">
        <v>5.8399999999999997E-3</v>
      </c>
      <c r="ADA14" s="53">
        <v>5.8399999999999997E-3</v>
      </c>
      <c r="ADB14" s="53">
        <v>5.8399999999999997E-3</v>
      </c>
      <c r="ADC14" s="53">
        <v>5.8399999999999997E-3</v>
      </c>
      <c r="ADD14" s="53">
        <v>5.8399999999999997E-3</v>
      </c>
      <c r="ADE14" s="53">
        <v>5.8399999999999997E-3</v>
      </c>
      <c r="ADF14" s="53">
        <v>5.8399999999999997E-3</v>
      </c>
      <c r="ADG14" s="53">
        <v>5.8399999999999997E-3</v>
      </c>
      <c r="ADH14" s="53">
        <v>5.8399999999999997E-3</v>
      </c>
      <c r="ADI14" s="53">
        <v>5.8399999999999997E-3</v>
      </c>
      <c r="ADJ14" s="53">
        <v>5.8399999999999997E-3</v>
      </c>
      <c r="ADK14" s="53">
        <v>5.8399999999999997E-3</v>
      </c>
      <c r="ADL14" s="53">
        <v>5.8399999999999997E-3</v>
      </c>
      <c r="ADM14" s="53">
        <v>5.8399999999999997E-3</v>
      </c>
      <c r="ADN14" s="53">
        <v>5.8399999999999997E-3</v>
      </c>
      <c r="ADO14" s="53">
        <v>5.8399999999999997E-3</v>
      </c>
      <c r="ADP14" s="53">
        <v>5.8399999999999997E-3</v>
      </c>
      <c r="ADQ14" s="53">
        <v>5.8399999999999997E-3</v>
      </c>
      <c r="ADR14" s="53">
        <v>5.8399999999999997E-3</v>
      </c>
      <c r="ADS14" s="53">
        <v>5.8399999999999997E-3</v>
      </c>
      <c r="ADT14" s="53">
        <v>5.8399999999999997E-3</v>
      </c>
      <c r="ADU14" s="53">
        <v>5.8399999999999997E-3</v>
      </c>
      <c r="ADV14" s="53">
        <v>5.8399999999999997E-3</v>
      </c>
      <c r="ADW14" s="53">
        <v>5.8399999999999997E-3</v>
      </c>
      <c r="ADX14" s="53">
        <v>5.8399999999999997E-3</v>
      </c>
      <c r="ADY14" s="53">
        <v>5.8399999999999997E-3</v>
      </c>
      <c r="ADZ14" s="53">
        <v>5.8399999999999997E-3</v>
      </c>
      <c r="AEA14" s="53">
        <v>5.8399999999999997E-3</v>
      </c>
      <c r="AEB14" s="53">
        <v>5.8399999999999997E-3</v>
      </c>
      <c r="AEC14" s="53">
        <v>5.8399999999999997E-3</v>
      </c>
      <c r="AED14" s="53">
        <v>5.8399999999999997E-3</v>
      </c>
      <c r="AEE14" s="53">
        <v>5.8399999999999997E-3</v>
      </c>
      <c r="AEF14" s="53">
        <v>5.8399999999999997E-3</v>
      </c>
      <c r="AEG14" s="53">
        <v>5.8399999999999997E-3</v>
      </c>
      <c r="AEH14">
        <v>5.8399999999999997E-3</v>
      </c>
      <c r="AEI14">
        <v>5.8399999999999997E-3</v>
      </c>
      <c r="AEJ14">
        <v>5.8399999999999997E-3</v>
      </c>
      <c r="AEK14">
        <v>5.8399999999999997E-3</v>
      </c>
      <c r="AEL14">
        <v>5.8399999999999997E-3</v>
      </c>
      <c r="AEM14">
        <v>5.8399999999999997E-3</v>
      </c>
      <c r="AEN14">
        <v>5.8399999999999997E-3</v>
      </c>
      <c r="AEO14">
        <v>5.8399999999999997E-3</v>
      </c>
      <c r="AEP14">
        <v>5.8399999999999997E-3</v>
      </c>
      <c r="AEQ14">
        <v>5.8399999999999997E-3</v>
      </c>
      <c r="AER14">
        <v>5.8399999999999997E-3</v>
      </c>
      <c r="AES14">
        <v>5.8399999999999997E-3</v>
      </c>
      <c r="AET14">
        <v>5.8399999999999997E-3</v>
      </c>
      <c r="AEU14">
        <v>5.8399999999999997E-3</v>
      </c>
      <c r="AEV14">
        <v>5.8399999999999997E-3</v>
      </c>
      <c r="AEW14">
        <v>5.8399999999999997E-3</v>
      </c>
      <c r="AEX14">
        <v>5.8399999999999997E-3</v>
      </c>
      <c r="AEY14">
        <v>5.8399999999999997E-3</v>
      </c>
      <c r="AEZ14">
        <v>5.8399999999999997E-3</v>
      </c>
      <c r="AFA14">
        <v>5.8399999999999997E-3</v>
      </c>
      <c r="AFB14">
        <v>5.8399999999999997E-3</v>
      </c>
      <c r="AFC14">
        <v>5.8399999999999997E-3</v>
      </c>
      <c r="AFD14">
        <v>5.8399999999999997E-3</v>
      </c>
      <c r="AFE14">
        <v>5.8399999999999997E-3</v>
      </c>
      <c r="AFF14">
        <v>5.8399999999999997E-3</v>
      </c>
      <c r="AFG14">
        <v>5.8399999999999997E-3</v>
      </c>
      <c r="AFH14">
        <v>5.8399999999999997E-3</v>
      </c>
      <c r="AFI14">
        <v>5.8399999999999997E-3</v>
      </c>
      <c r="AFJ14">
        <v>5.8399999999999997E-3</v>
      </c>
      <c r="AFK14">
        <v>5.8399999999999997E-3</v>
      </c>
      <c r="AFL14">
        <v>5.8399999999999997E-3</v>
      </c>
      <c r="AFM14">
        <v>5.8399999999999997E-3</v>
      </c>
      <c r="AFN14">
        <v>5.8399999999999997E-3</v>
      </c>
      <c r="AFO14">
        <v>5.8399999999999997E-3</v>
      </c>
      <c r="AFP14">
        <v>5.8399999999999997E-3</v>
      </c>
      <c r="AFQ14">
        <v>5.8399999999999997E-3</v>
      </c>
      <c r="AFR14">
        <v>5.8399999999999997E-3</v>
      </c>
      <c r="AFS14">
        <v>6.5079999999999999E-3</v>
      </c>
      <c r="AFT14">
        <v>6.5079999999999999E-3</v>
      </c>
      <c r="AFU14">
        <v>6.5079999999999999E-3</v>
      </c>
      <c r="AFV14">
        <v>6.5079999999999999E-3</v>
      </c>
      <c r="AFW14">
        <v>6.5079999999999999E-3</v>
      </c>
      <c r="AFX14">
        <v>6.5079999999999999E-3</v>
      </c>
      <c r="AFY14">
        <v>6.5079999999999999E-3</v>
      </c>
      <c r="AFZ14">
        <v>6.5079999999999999E-3</v>
      </c>
      <c r="AGA14">
        <v>6.5079999999999999E-3</v>
      </c>
      <c r="AGB14">
        <v>6.5079999999999999E-3</v>
      </c>
      <c r="AGC14">
        <v>6.5079999999999999E-3</v>
      </c>
      <c r="AGD14">
        <v>6.5079999999999999E-3</v>
      </c>
      <c r="AGE14">
        <v>6.5079999999999999E-3</v>
      </c>
      <c r="AGF14">
        <v>6.5079999999999999E-3</v>
      </c>
      <c r="AGG14">
        <v>6.5079999999999999E-3</v>
      </c>
      <c r="AGH14">
        <v>6.5079999999999999E-3</v>
      </c>
      <c r="AGI14">
        <v>6.5079999999999999E-3</v>
      </c>
      <c r="AGJ14">
        <v>6.5079999999999999E-3</v>
      </c>
      <c r="AGK14">
        <v>6.5079999999999999E-3</v>
      </c>
      <c r="AGL14">
        <v>6.5079999999999999E-3</v>
      </c>
      <c r="AGM14">
        <v>6.5079999999999999E-3</v>
      </c>
      <c r="AGN14">
        <v>6.5079999999999999E-3</v>
      </c>
      <c r="AGO14">
        <v>6.5079999999999999E-3</v>
      </c>
      <c r="AGP14">
        <v>6.5079999999999999E-3</v>
      </c>
      <c r="AGQ14">
        <v>6.5079999999999999E-3</v>
      </c>
      <c r="AGR14">
        <v>6.5079999999999999E-3</v>
      </c>
      <c r="AGS14">
        <v>6.5079999999999999E-3</v>
      </c>
      <c r="AGT14">
        <v>6.5079999999999999E-3</v>
      </c>
      <c r="AGU14">
        <v>6.5079999999999999E-3</v>
      </c>
      <c r="AGV14">
        <v>6.5079999999999999E-3</v>
      </c>
      <c r="AGW14">
        <v>6.5079999999999999E-3</v>
      </c>
      <c r="AGX14">
        <v>6.5079999999999999E-3</v>
      </c>
      <c r="AGY14">
        <v>6.5079999999999999E-3</v>
      </c>
      <c r="AGZ14">
        <v>6.5079999999999999E-3</v>
      </c>
      <c r="AHA14">
        <v>6.5079999999999999E-3</v>
      </c>
      <c r="AHB14">
        <v>6.5079999999999999E-3</v>
      </c>
      <c r="AHC14">
        <v>6.5079999999999999E-3</v>
      </c>
      <c r="AHD14">
        <v>6.5079999999999999E-3</v>
      </c>
      <c r="AHE14">
        <v>6.5079999999999999E-3</v>
      </c>
      <c r="AHF14">
        <v>6.5079999999999999E-3</v>
      </c>
      <c r="AHG14">
        <v>6.5079999999999999E-3</v>
      </c>
      <c r="AHH14">
        <v>6.5079999999999999E-3</v>
      </c>
      <c r="AHI14">
        <v>6.5079999999999999E-3</v>
      </c>
      <c r="AHJ14">
        <v>6.5079999999999999E-3</v>
      </c>
      <c r="AHK14">
        <v>6.5079999999999999E-3</v>
      </c>
      <c r="AHL14">
        <v>6.5079999999999999E-3</v>
      </c>
      <c r="AHM14">
        <v>6.5079999999999999E-3</v>
      </c>
      <c r="AHN14">
        <v>6.5079999999999999E-3</v>
      </c>
      <c r="AHO14">
        <v>6.5079999999999999E-3</v>
      </c>
      <c r="AHP14">
        <v>6.5079999999999999E-3</v>
      </c>
      <c r="AHQ14">
        <v>6.5079999999999999E-3</v>
      </c>
      <c r="AHR14">
        <v>6.5079999999999999E-3</v>
      </c>
      <c r="AHS14">
        <v>6.5079999999999999E-3</v>
      </c>
      <c r="AHT14">
        <v>6.5079999999999999E-3</v>
      </c>
      <c r="AHU14">
        <v>6.5079999999999999E-3</v>
      </c>
      <c r="AHV14">
        <v>6.5079999999999999E-3</v>
      </c>
      <c r="AHW14">
        <v>6.5079999999999999E-3</v>
      </c>
      <c r="AHX14">
        <v>6.5079999999999999E-3</v>
      </c>
      <c r="AHY14">
        <v>6.5079999999999999E-3</v>
      </c>
      <c r="AHZ14">
        <v>6.5079999999999999E-3</v>
      </c>
      <c r="AIA14">
        <v>6.5079999999999999E-3</v>
      </c>
      <c r="AIB14">
        <v>6.5079999999999999E-3</v>
      </c>
      <c r="AIC14">
        <v>6.5079999999999999E-3</v>
      </c>
      <c r="AID14">
        <v>6.5079999999999999E-3</v>
      </c>
      <c r="AIE14">
        <v>6.5079999999999999E-3</v>
      </c>
      <c r="AIF14">
        <v>6.5079999999999999E-3</v>
      </c>
      <c r="AIG14">
        <v>6.5079999999999999E-3</v>
      </c>
      <c r="AIH14">
        <v>6.5079999999999999E-3</v>
      </c>
      <c r="AII14">
        <v>6.5079999999999999E-3</v>
      </c>
      <c r="AIJ14">
        <v>6.5079999999999999E-3</v>
      </c>
      <c r="AIK14">
        <v>6.5079999999999999E-3</v>
      </c>
      <c r="AIL14">
        <v>6.5079999999999999E-3</v>
      </c>
      <c r="AIM14">
        <v>6.5079999999999999E-3</v>
      </c>
      <c r="AIN14">
        <v>6.5079999999999999E-3</v>
      </c>
      <c r="AIO14">
        <v>6.5079999999999999E-3</v>
      </c>
      <c r="AIP14">
        <v>6.5079999999999999E-3</v>
      </c>
      <c r="AIQ14">
        <v>6.5079999999999999E-3</v>
      </c>
      <c r="AIR14">
        <v>6.5079999999999999E-3</v>
      </c>
      <c r="AIS14">
        <v>6.5079999999999999E-3</v>
      </c>
      <c r="AIT14">
        <v>6.5079999999999999E-3</v>
      </c>
      <c r="AIU14">
        <v>6.5079999999999999E-3</v>
      </c>
      <c r="AIV14">
        <v>6.5079999999999999E-3</v>
      </c>
      <c r="AIW14">
        <v>6.5079999999999999E-3</v>
      </c>
      <c r="AIX14">
        <v>6.5079999999999999E-3</v>
      </c>
      <c r="AIY14">
        <v>6.5079999999999999E-3</v>
      </c>
      <c r="AIZ14">
        <v>6.5079999999999999E-3</v>
      </c>
      <c r="AJA14">
        <v>6.5079999999999999E-3</v>
      </c>
      <c r="AJB14">
        <v>6.5079999999999999E-3</v>
      </c>
      <c r="AJC14">
        <v>6.5079999999999999E-3</v>
      </c>
      <c r="AJD14">
        <v>6.5079999999999999E-3</v>
      </c>
      <c r="AJE14">
        <v>6.5079999999999999E-3</v>
      </c>
      <c r="AJF14">
        <v>6.5079999999999999E-3</v>
      </c>
      <c r="AJG14">
        <v>6.5079999999999999E-3</v>
      </c>
      <c r="AJH14">
        <v>6.5079999999999999E-3</v>
      </c>
      <c r="AJI14">
        <v>6.5079999999999999E-3</v>
      </c>
      <c r="AJJ14">
        <v>6.5079999999999999E-3</v>
      </c>
      <c r="AJK14">
        <v>6.5079999999999999E-3</v>
      </c>
      <c r="AJL14">
        <v>6.5079999999999999E-3</v>
      </c>
      <c r="AJM14">
        <v>6.5079999999999999E-3</v>
      </c>
      <c r="AJN14">
        <v>6.5079999999999999E-3</v>
      </c>
      <c r="AJO14">
        <v>6.5079999999999999E-3</v>
      </c>
      <c r="AJP14">
        <v>6.5079999999999999E-3</v>
      </c>
      <c r="AJQ14">
        <v>6.5079999999999999E-3</v>
      </c>
      <c r="AJR14">
        <v>6.5079999999999999E-3</v>
      </c>
      <c r="AJS14">
        <v>6.5079999999999999E-3</v>
      </c>
      <c r="AJT14">
        <v>6.5079999999999999E-3</v>
      </c>
      <c r="AJU14">
        <v>6.5079999999999999E-3</v>
      </c>
      <c r="AJV14">
        <v>6.5079999999999999E-3</v>
      </c>
      <c r="AJW14">
        <v>6.5079999999999999E-3</v>
      </c>
      <c r="AJX14">
        <v>6.5079999999999999E-3</v>
      </c>
      <c r="AJY14">
        <v>6.5079999999999999E-3</v>
      </c>
      <c r="AJZ14">
        <v>6.5079999999999999E-3</v>
      </c>
      <c r="AKA14">
        <v>6.5079999999999999E-3</v>
      </c>
      <c r="AKB14">
        <v>6.5079999999999999E-3</v>
      </c>
      <c r="AKC14">
        <v>6.5079999999999999E-3</v>
      </c>
      <c r="AKD14">
        <v>6.5079999999999999E-3</v>
      </c>
      <c r="AKE14">
        <v>6.5079999999999999E-3</v>
      </c>
      <c r="AKF14">
        <v>6.5079999999999999E-3</v>
      </c>
      <c r="AKG14">
        <v>6.5079999999999999E-3</v>
      </c>
      <c r="AKH14">
        <v>6.5079999999999999E-3</v>
      </c>
      <c r="AKI14">
        <v>6.5079999999999999E-3</v>
      </c>
      <c r="AKJ14">
        <v>6.5079999999999999E-3</v>
      </c>
      <c r="AKK14">
        <v>6.5079999999999999E-3</v>
      </c>
      <c r="AKL14">
        <v>6.5079999999999999E-3</v>
      </c>
      <c r="AKM14">
        <v>6.5079999999999999E-3</v>
      </c>
      <c r="AKN14">
        <v>6.5079999999999999E-3</v>
      </c>
      <c r="AKO14">
        <v>6.5079999999999999E-3</v>
      </c>
      <c r="AKP14">
        <v>6.5079999999999999E-3</v>
      </c>
      <c r="AKQ14">
        <v>6.5079999999999999E-3</v>
      </c>
      <c r="AKR14">
        <v>6.5079999999999999E-3</v>
      </c>
      <c r="AKS14">
        <v>6.5079999999999999E-3</v>
      </c>
      <c r="AKT14">
        <v>6.5079999999999999E-3</v>
      </c>
      <c r="AKU14">
        <v>6.5079999999999999E-3</v>
      </c>
      <c r="AKV14">
        <v>6.5079999999999999E-3</v>
      </c>
      <c r="AKW14">
        <v>6.5079999999999999E-3</v>
      </c>
      <c r="AKX14">
        <v>6.5079999999999999E-3</v>
      </c>
      <c r="AKY14">
        <v>6.5079999999999999E-3</v>
      </c>
      <c r="AKZ14">
        <v>6.5079999999999999E-3</v>
      </c>
      <c r="ALA14">
        <v>6.5079999999999999E-3</v>
      </c>
      <c r="ALB14">
        <v>6.5079999999999999E-3</v>
      </c>
      <c r="ALC14">
        <v>6.5079999999999999E-3</v>
      </c>
      <c r="ALD14">
        <v>6.2249999999999996E-3</v>
      </c>
      <c r="ALE14">
        <v>6.2249999999999996E-3</v>
      </c>
      <c r="ALF14">
        <v>6.2249999999999996E-3</v>
      </c>
      <c r="ALG14">
        <v>6.2249999999999996E-3</v>
      </c>
      <c r="ALH14">
        <v>6.2249999999999996E-3</v>
      </c>
      <c r="ALI14">
        <v>6.2249999999999996E-3</v>
      </c>
      <c r="ALJ14">
        <v>6.2249999999999996E-3</v>
      </c>
      <c r="ALK14">
        <v>6.2249999999999996E-3</v>
      </c>
      <c r="ALL14">
        <v>6.2249999999999996E-3</v>
      </c>
      <c r="ALM14">
        <v>6.2249999999999996E-3</v>
      </c>
      <c r="ALN14">
        <v>6.2249999999999996E-3</v>
      </c>
      <c r="ALO14">
        <v>6.2249999999999996E-3</v>
      </c>
      <c r="ALP14">
        <v>6.2249999999999996E-3</v>
      </c>
      <c r="ALQ14">
        <v>6.2249999999999996E-3</v>
      </c>
      <c r="ALR14">
        <v>6.2249999999999996E-3</v>
      </c>
      <c r="ALS14">
        <v>6.2249999999999996E-3</v>
      </c>
      <c r="ALT14">
        <v>6.2249999999999996E-3</v>
      </c>
      <c r="ALU14">
        <v>6.2249999999999996E-3</v>
      </c>
      <c r="ALV14">
        <v>6.2249999999999996E-3</v>
      </c>
      <c r="ALW14">
        <v>6.2249999999999996E-3</v>
      </c>
      <c r="ALX14">
        <v>6.2249999999999996E-3</v>
      </c>
      <c r="ALY14">
        <v>6.2249999999999996E-3</v>
      </c>
      <c r="ALZ14">
        <v>6.2249999999999996E-3</v>
      </c>
      <c r="AMA14">
        <v>6.2249999999999996E-3</v>
      </c>
      <c r="AMB14">
        <v>6.2249999999999996E-3</v>
      </c>
      <c r="AMC14">
        <v>6.2249999999999996E-3</v>
      </c>
      <c r="AMD14">
        <v>6.2249999999999996E-3</v>
      </c>
      <c r="AME14">
        <v>6.2249999999999996E-3</v>
      </c>
      <c r="AMF14">
        <v>6.2249999999999996E-3</v>
      </c>
      <c r="AMG14">
        <v>6.2249999999999996E-3</v>
      </c>
      <c r="AMH14">
        <v>6.2249999999999996E-3</v>
      </c>
      <c r="AMI14">
        <v>6.2249999999999996E-3</v>
      </c>
      <c r="AMJ14">
        <v>6.2249999999999996E-3</v>
      </c>
      <c r="AMK14">
        <v>6.2249999999999996E-3</v>
      </c>
      <c r="AML14">
        <v>6.2249999999999996E-3</v>
      </c>
      <c r="AMM14">
        <v>6.2249999999999996E-3</v>
      </c>
      <c r="AMN14">
        <v>6.2249999999999996E-3</v>
      </c>
      <c r="AMO14">
        <v>6.2249999999999996E-3</v>
      </c>
      <c r="AMP14">
        <v>6.2249999999999996E-3</v>
      </c>
      <c r="AMQ14">
        <v>6.2249999999999996E-3</v>
      </c>
      <c r="AMR14">
        <v>6.2249999999999996E-3</v>
      </c>
      <c r="AMS14">
        <v>6.2249999999999996E-3</v>
      </c>
      <c r="AMT14">
        <v>6.2249999999999996E-3</v>
      </c>
      <c r="AMU14">
        <v>6.2249999999999996E-3</v>
      </c>
      <c r="AMV14">
        <v>6.2249999999999996E-3</v>
      </c>
      <c r="AMW14">
        <v>6.2249999999999996E-3</v>
      </c>
      <c r="AMX14">
        <v>6.2249999999999996E-3</v>
      </c>
      <c r="AMY14">
        <v>6.2249999999999996E-3</v>
      </c>
      <c r="AMZ14">
        <v>6.2249999999999996E-3</v>
      </c>
      <c r="ANA14">
        <v>6.2249999999999996E-3</v>
      </c>
      <c r="ANB14">
        <v>6.2249999999999996E-3</v>
      </c>
      <c r="ANC14">
        <v>6.2249999999999996E-3</v>
      </c>
      <c r="AND14">
        <v>6.2249999999999996E-3</v>
      </c>
      <c r="ANE14">
        <v>6.2249999999999996E-3</v>
      </c>
      <c r="ANF14">
        <v>6.2249999999999996E-3</v>
      </c>
      <c r="ANG14">
        <v>6.2249999999999996E-3</v>
      </c>
      <c r="ANH14">
        <v>6.2249999999999996E-3</v>
      </c>
      <c r="ANI14">
        <v>6.2249999999999996E-3</v>
      </c>
      <c r="ANJ14">
        <v>6.2249999999999996E-3</v>
      </c>
      <c r="ANK14">
        <v>6.2249999999999996E-3</v>
      </c>
      <c r="ANL14">
        <v>6.2249999999999996E-3</v>
      </c>
      <c r="ANM14">
        <v>6.2249999999999996E-3</v>
      </c>
      <c r="ANN14">
        <v>6.2249999999999996E-3</v>
      </c>
      <c r="ANO14">
        <v>6.2249999999999996E-3</v>
      </c>
      <c r="ANP14">
        <v>6.2249999999999996E-3</v>
      </c>
      <c r="ANQ14">
        <v>6.2249999999999996E-3</v>
      </c>
      <c r="ANR14">
        <v>6.2249999999999996E-3</v>
      </c>
      <c r="ANS14">
        <v>6.2249999999999996E-3</v>
      </c>
      <c r="ANT14">
        <v>6.2249999999999996E-3</v>
      </c>
      <c r="ANU14">
        <v>6.2249999999999996E-3</v>
      </c>
      <c r="ANV14">
        <v>6.2249999999999996E-3</v>
      </c>
      <c r="ANW14">
        <v>6.2249999999999996E-3</v>
      </c>
      <c r="ANX14">
        <v>6.2249999999999996E-3</v>
      </c>
      <c r="ANY14">
        <v>6.2249999999999996E-3</v>
      </c>
      <c r="ANZ14">
        <v>6.2249999999999996E-3</v>
      </c>
      <c r="AOA14">
        <v>6.2249999999999996E-3</v>
      </c>
      <c r="AOB14">
        <v>6.2249999999999996E-3</v>
      </c>
      <c r="AOC14">
        <v>6.2249999999999996E-3</v>
      </c>
      <c r="AOD14">
        <v>6.2249999999999996E-3</v>
      </c>
      <c r="AOE14">
        <v>6.2249999999999996E-3</v>
      </c>
      <c r="AOF14">
        <v>6.2249999999999996E-3</v>
      </c>
      <c r="AOG14">
        <v>6.2249999999999996E-3</v>
      </c>
      <c r="AOH14">
        <v>6.2249999999999996E-3</v>
      </c>
      <c r="AOI14">
        <v>6.2249999999999996E-3</v>
      </c>
      <c r="AOJ14">
        <v>6.2249999999999996E-3</v>
      </c>
      <c r="AOK14">
        <v>6.2249999999999996E-3</v>
      </c>
      <c r="AOL14">
        <v>6.2249999999999996E-3</v>
      </c>
      <c r="AOM14">
        <v>6.2249999999999996E-3</v>
      </c>
      <c r="AON14">
        <v>6.2249999999999996E-3</v>
      </c>
      <c r="AOO14">
        <v>6.2249999999999996E-3</v>
      </c>
      <c r="AOP14">
        <v>6.2249999999999996E-3</v>
      </c>
      <c r="AOQ14">
        <v>6.2249999999999996E-3</v>
      </c>
      <c r="AOR14">
        <v>6.2249999999999996E-3</v>
      </c>
      <c r="AOS14">
        <v>6.2249999999999996E-3</v>
      </c>
      <c r="AOT14">
        <v>6.2249999999999996E-3</v>
      </c>
      <c r="AOU14">
        <v>6.2249999999999996E-3</v>
      </c>
      <c r="AOV14">
        <v>6.2249999999999996E-3</v>
      </c>
      <c r="AOW14">
        <v>6.2249999999999996E-3</v>
      </c>
      <c r="AOX14">
        <v>6.2249999999999996E-3</v>
      </c>
      <c r="AOY14">
        <v>6.2249999999999996E-3</v>
      </c>
      <c r="AOZ14">
        <v>6.2249999999999996E-3</v>
      </c>
      <c r="APA14">
        <v>6.2249999999999996E-3</v>
      </c>
      <c r="APB14">
        <v>6.2249999999999996E-3</v>
      </c>
      <c r="APC14">
        <v>6.2249999999999996E-3</v>
      </c>
      <c r="APD14">
        <v>6.2249999999999996E-3</v>
      </c>
      <c r="APE14">
        <v>6.2249999999999996E-3</v>
      </c>
      <c r="APF14">
        <v>6.2249999999999996E-3</v>
      </c>
      <c r="APG14">
        <v>6.2249999999999996E-3</v>
      </c>
      <c r="APH14">
        <v>6.2249999999999996E-3</v>
      </c>
      <c r="API14">
        <v>6.2249999999999996E-3</v>
      </c>
      <c r="APJ14">
        <v>6.2249999999999996E-3</v>
      </c>
      <c r="APK14">
        <v>6.2249999999999996E-3</v>
      </c>
      <c r="APL14">
        <v>6.2249999999999996E-3</v>
      </c>
      <c r="APM14">
        <v>6.2249999999999996E-3</v>
      </c>
      <c r="APN14">
        <v>6.2249999999999996E-3</v>
      </c>
      <c r="APO14">
        <v>6.2249999999999996E-3</v>
      </c>
      <c r="APP14">
        <v>6.2249999999999996E-3</v>
      </c>
      <c r="APQ14">
        <v>6.2249999999999996E-3</v>
      </c>
      <c r="APR14">
        <v>6.2249999999999996E-3</v>
      </c>
      <c r="APS14">
        <v>6.2249999999999996E-3</v>
      </c>
      <c r="APT14">
        <v>6.2249999999999996E-3</v>
      </c>
      <c r="APU14">
        <v>6.2249999999999996E-3</v>
      </c>
      <c r="APV14">
        <v>6.2249999999999996E-3</v>
      </c>
      <c r="APW14">
        <v>6.2249999999999996E-3</v>
      </c>
      <c r="APX14">
        <v>6.2249999999999996E-3</v>
      </c>
      <c r="APY14">
        <v>6.2249999999999996E-3</v>
      </c>
      <c r="APZ14">
        <v>6.2249999999999996E-3</v>
      </c>
      <c r="AQA14">
        <v>6.2249999999999996E-3</v>
      </c>
      <c r="AQB14">
        <v>6.2249999999999996E-3</v>
      </c>
      <c r="AQC14">
        <v>6.2249999999999996E-3</v>
      </c>
      <c r="AQD14">
        <v>6.2249999999999996E-3</v>
      </c>
      <c r="AQE14">
        <v>6.2249999999999996E-3</v>
      </c>
      <c r="AQF14">
        <v>6.2249999999999996E-3</v>
      </c>
      <c r="AQG14">
        <v>6.2249999999999996E-3</v>
      </c>
      <c r="AQH14">
        <v>6.2249999999999996E-3</v>
      </c>
      <c r="AQI14">
        <v>6.2249999999999996E-3</v>
      </c>
      <c r="AQJ14">
        <v>6.2249999999999996E-3</v>
      </c>
      <c r="AQK14">
        <v>6.2249999999999996E-3</v>
      </c>
      <c r="AQL14">
        <v>6.2249999999999996E-3</v>
      </c>
      <c r="AQM14">
        <v>6.2249999999999996E-3</v>
      </c>
      <c r="AQN14">
        <v>6.2249999999999996E-3</v>
      </c>
      <c r="AQO14">
        <v>6.2249999999999996E-3</v>
      </c>
      <c r="AQP14">
        <v>6.2249999999999996E-3</v>
      </c>
      <c r="AQQ14">
        <v>6.2249999999999996E-3</v>
      </c>
      <c r="AQR14">
        <v>6.2249999999999996E-3</v>
      </c>
      <c r="AQS14">
        <v>6.2249999999999996E-3</v>
      </c>
      <c r="AQT14">
        <v>6.2249999999999996E-3</v>
      </c>
      <c r="AQU14">
        <v>6.2249999999999996E-3</v>
      </c>
      <c r="AQV14">
        <v>6.2249999999999996E-3</v>
      </c>
      <c r="AQW14">
        <v>6.2249999999999996E-3</v>
      </c>
      <c r="AQX14">
        <v>6.2249999999999996E-3</v>
      </c>
      <c r="AQY14">
        <v>6.2249999999999996E-3</v>
      </c>
      <c r="AQZ14">
        <v>6.2249999999999996E-3</v>
      </c>
      <c r="ARA14">
        <v>6.2249999999999996E-3</v>
      </c>
      <c r="ARB14">
        <v>6.2249999999999996E-3</v>
      </c>
      <c r="ARC14">
        <v>6.2249999999999996E-3</v>
      </c>
      <c r="ARD14">
        <v>6.2249999999999996E-3</v>
      </c>
      <c r="ARE14">
        <v>6.2249999999999996E-3</v>
      </c>
      <c r="ARF14">
        <v>6.2249999999999996E-3</v>
      </c>
      <c r="ARG14">
        <v>6.2249999999999996E-3</v>
      </c>
      <c r="ARH14">
        <v>6.2249999999999996E-3</v>
      </c>
      <c r="ARI14">
        <v>6.2249999999999996E-3</v>
      </c>
      <c r="ARJ14">
        <v>6.2249999999999996E-3</v>
      </c>
      <c r="ARK14">
        <v>6.2249999999999996E-3</v>
      </c>
      <c r="ARL14">
        <v>6.2249999999999996E-3</v>
      </c>
      <c r="ARM14">
        <v>6.2249999999999996E-3</v>
      </c>
      <c r="ARN14">
        <v>6.2249999999999996E-3</v>
      </c>
      <c r="ARO14">
        <v>6.2249999999999996E-3</v>
      </c>
      <c r="ARP14">
        <v>6.2249999999999996E-3</v>
      </c>
      <c r="ARQ14">
        <v>6.2249999999999996E-3</v>
      </c>
      <c r="ARR14">
        <v>6.2249999999999996E-3</v>
      </c>
      <c r="ARS14">
        <v>6.2249999999999996E-3</v>
      </c>
      <c r="ART14">
        <v>6.2249999999999996E-3</v>
      </c>
      <c r="ARU14">
        <v>6.2249999999999996E-3</v>
      </c>
      <c r="ARV14">
        <v>6.2249999999999996E-3</v>
      </c>
      <c r="ARW14">
        <v>6.2249999999999996E-3</v>
      </c>
      <c r="ARX14">
        <v>6.2249999999999996E-3</v>
      </c>
      <c r="ARY14">
        <v>6.2249999999999996E-3</v>
      </c>
      <c r="ARZ14">
        <v>6.2249999999999996E-3</v>
      </c>
      <c r="ASA14">
        <v>6.2249999999999996E-3</v>
      </c>
      <c r="ASB14">
        <v>6.2249999999999996E-3</v>
      </c>
      <c r="ASC14">
        <v>6.2249999999999996E-3</v>
      </c>
      <c r="ASD14">
        <v>6.2249999999999996E-3</v>
      </c>
      <c r="ASE14">
        <v>6.2249999999999996E-3</v>
      </c>
      <c r="ASF14">
        <v>6.2249999999999996E-3</v>
      </c>
      <c r="ASG14">
        <v>6.2249999999999996E-3</v>
      </c>
      <c r="ASH14">
        <v>6.2249999999999996E-3</v>
      </c>
      <c r="ASI14">
        <v>6.2249999999999996E-3</v>
      </c>
      <c r="ASJ14">
        <v>6.2249999999999996E-3</v>
      </c>
      <c r="ASK14">
        <v>6.2249999999999996E-3</v>
      </c>
      <c r="ASL14">
        <v>6.2249999999999996E-3</v>
      </c>
      <c r="ASM14">
        <v>6.2249999999999996E-3</v>
      </c>
      <c r="ASN14">
        <v>6.2249999999999996E-3</v>
      </c>
      <c r="ASO14">
        <v>6.2249999999999996E-3</v>
      </c>
      <c r="ASP14">
        <v>6.2249999999999996E-3</v>
      </c>
      <c r="ASQ14">
        <v>6.2249999999999996E-3</v>
      </c>
      <c r="ASR14">
        <v>6.2249999999999996E-3</v>
      </c>
      <c r="ASS14">
        <v>6.2249999999999996E-3</v>
      </c>
      <c r="AST14">
        <v>6.2249999999999996E-3</v>
      </c>
      <c r="ASU14">
        <v>6.2249999999999996E-3</v>
      </c>
      <c r="ASV14">
        <v>6.2249999999999996E-3</v>
      </c>
      <c r="ASW14">
        <v>6.2249999999999996E-3</v>
      </c>
      <c r="ASX14">
        <v>6.2249999999999996E-3</v>
      </c>
      <c r="ASY14">
        <v>6.2249999999999996E-3</v>
      </c>
      <c r="ASZ14">
        <v>6.2249999999999996E-3</v>
      </c>
      <c r="ATA14">
        <v>6.2249999999999996E-3</v>
      </c>
      <c r="ATB14">
        <v>6.2249999999999996E-3</v>
      </c>
      <c r="ATC14">
        <v>6.2249999999999996E-3</v>
      </c>
      <c r="ATD14">
        <v>6.2249999999999996E-3</v>
      </c>
      <c r="ATE14">
        <v>6.2249999999999996E-3</v>
      </c>
      <c r="ATF14">
        <v>6.2249999999999996E-3</v>
      </c>
      <c r="ATG14">
        <v>6.2249999999999996E-3</v>
      </c>
      <c r="ATH14">
        <v>6.2249999999999996E-3</v>
      </c>
      <c r="ATI14">
        <v>6.2249999999999996E-3</v>
      </c>
      <c r="ATJ14">
        <v>6.2249999999999996E-3</v>
      </c>
      <c r="ATK14">
        <v>6.2249999999999996E-3</v>
      </c>
      <c r="ATL14">
        <v>6.2249999999999996E-3</v>
      </c>
      <c r="ATM14">
        <v>6.2249999999999996E-3</v>
      </c>
      <c r="ATN14">
        <v>6.2249999999999996E-3</v>
      </c>
      <c r="ATO14">
        <v>6.2249999999999996E-3</v>
      </c>
      <c r="ATP14">
        <v>6.2249999999999996E-3</v>
      </c>
      <c r="ATQ14">
        <v>6.2249999999999996E-3</v>
      </c>
      <c r="ATR14">
        <v>6.2249999999999996E-3</v>
      </c>
      <c r="ATS14">
        <v>6.2249999999999996E-3</v>
      </c>
      <c r="ATT14">
        <v>6.2249999999999996E-3</v>
      </c>
      <c r="ATU14">
        <v>6.2249999999999996E-3</v>
      </c>
      <c r="ATV14">
        <v>6.2249999999999996E-3</v>
      </c>
      <c r="ATW14">
        <v>6.2249999999999996E-3</v>
      </c>
      <c r="ATX14">
        <v>6.2249999999999996E-3</v>
      </c>
      <c r="ATY14">
        <v>6.2249999999999996E-3</v>
      </c>
      <c r="ATZ14">
        <v>6.2249999999999996E-3</v>
      </c>
      <c r="AUA14">
        <v>6.2249999999999996E-3</v>
      </c>
      <c r="AUB14">
        <v>6.2249999999999996E-3</v>
      </c>
      <c r="AUC14">
        <v>6.2249999999999996E-3</v>
      </c>
      <c r="AUD14">
        <v>6.2249999999999996E-3</v>
      </c>
      <c r="AUE14">
        <v>6.2249999999999996E-3</v>
      </c>
      <c r="AUF14">
        <v>6.2249999999999996E-3</v>
      </c>
      <c r="AUG14">
        <v>6.2249999999999996E-3</v>
      </c>
      <c r="AUH14">
        <v>6.2249999999999996E-3</v>
      </c>
      <c r="AUI14">
        <v>6.2249999999999996E-3</v>
      </c>
      <c r="AUJ14">
        <v>6.2249999999999996E-3</v>
      </c>
      <c r="AUK14">
        <v>6.2249999999999996E-3</v>
      </c>
      <c r="AUL14">
        <v>6.2249999999999996E-3</v>
      </c>
      <c r="AUM14">
        <v>6.2249999999999996E-3</v>
      </c>
      <c r="AUN14">
        <v>6.2249999999999996E-3</v>
      </c>
      <c r="AUO14">
        <v>6.2249999999999996E-3</v>
      </c>
      <c r="AUP14">
        <v>6.2249999999999996E-3</v>
      </c>
      <c r="AUQ14">
        <v>6.2249999999999996E-3</v>
      </c>
      <c r="AUR14">
        <v>6.2249999999999996E-3</v>
      </c>
      <c r="AUS14">
        <v>6.2249999999999996E-3</v>
      </c>
      <c r="AUT14">
        <v>6.2249999999999996E-3</v>
      </c>
      <c r="AUU14">
        <v>6.2249999999999996E-3</v>
      </c>
      <c r="AUV14">
        <v>6.2249999999999996E-3</v>
      </c>
      <c r="AUW14">
        <v>6.2249999999999996E-3</v>
      </c>
      <c r="AUX14">
        <v>6.2249999999999996E-3</v>
      </c>
      <c r="AUY14">
        <v>6.2249999999999996E-3</v>
      </c>
      <c r="AUZ14">
        <v>6.2249999999999996E-3</v>
      </c>
      <c r="AVA14">
        <v>6.2249999999999996E-3</v>
      </c>
      <c r="AVB14">
        <v>6.2249999999999996E-3</v>
      </c>
      <c r="AVC14">
        <v>6.2249999999999996E-3</v>
      </c>
      <c r="AVD14">
        <v>6.2249999999999996E-3</v>
      </c>
      <c r="AVE14">
        <v>6.2249999999999996E-3</v>
      </c>
      <c r="AVF14">
        <v>6.2249999999999996E-3</v>
      </c>
      <c r="AVG14">
        <v>6.2249999999999996E-3</v>
      </c>
      <c r="AVH14">
        <v>6.2249999999999996E-3</v>
      </c>
      <c r="AVI14">
        <v>6.2249999999999996E-3</v>
      </c>
      <c r="AVJ14">
        <v>6.2249999999999996E-3</v>
      </c>
      <c r="AVK14">
        <v>6.2249999999999996E-3</v>
      </c>
      <c r="AVL14">
        <v>6.2249999999999996E-3</v>
      </c>
      <c r="AVM14">
        <v>6.2249999999999996E-3</v>
      </c>
      <c r="AVN14">
        <v>6.2249999999999996E-3</v>
      </c>
      <c r="AVO14">
        <v>6.2249999999999996E-3</v>
      </c>
      <c r="AVP14">
        <v>6.2249999999999996E-3</v>
      </c>
      <c r="AVQ14">
        <v>6.2249999999999996E-3</v>
      </c>
      <c r="AVR14">
        <v>6.2249999999999996E-3</v>
      </c>
      <c r="AVS14">
        <v>6.2249999999999996E-3</v>
      </c>
      <c r="AVT14">
        <v>6.2249999999999996E-3</v>
      </c>
      <c r="AVU14">
        <v>6.2249999999999996E-3</v>
      </c>
      <c r="AVV14">
        <v>6.2249999999999996E-3</v>
      </c>
      <c r="AVW14">
        <v>6.2249999999999996E-3</v>
      </c>
      <c r="AVX14">
        <v>6.2249999999999996E-3</v>
      </c>
      <c r="AVY14">
        <v>6.2249999999999996E-3</v>
      </c>
      <c r="AVZ14">
        <v>6.2249999999999996E-3</v>
      </c>
      <c r="AWA14">
        <v>6.2249999999999996E-3</v>
      </c>
      <c r="AWB14">
        <v>6.2249999999999996E-3</v>
      </c>
      <c r="AWC14">
        <v>6.2249999999999996E-3</v>
      </c>
      <c r="AWD14">
        <v>6.2249999999999996E-3</v>
      </c>
      <c r="AWE14">
        <v>6.2249999999999996E-3</v>
      </c>
      <c r="AWF14">
        <v>6.2249999999999996E-3</v>
      </c>
      <c r="AWG14">
        <v>6.2249999999999996E-3</v>
      </c>
      <c r="AWH14">
        <v>6.2249999999999996E-3</v>
      </c>
      <c r="AWI14">
        <v>6.2249999999999996E-3</v>
      </c>
      <c r="AWJ14">
        <v>6.2249999999999996E-3</v>
      </c>
      <c r="AWK14">
        <v>6.2249999999999996E-3</v>
      </c>
      <c r="AWL14">
        <v>6.2249999999999996E-3</v>
      </c>
      <c r="AWM14">
        <v>6.2249999999999996E-3</v>
      </c>
      <c r="AWN14">
        <v>4.5199999999999997E-3</v>
      </c>
      <c r="AWO14">
        <v>4.5199999999999997E-3</v>
      </c>
      <c r="AWP14">
        <v>4.5199999999999997E-3</v>
      </c>
      <c r="AWQ14">
        <v>4.5199999999999997E-3</v>
      </c>
      <c r="AWR14">
        <v>4.5199999999999997E-3</v>
      </c>
      <c r="AWS14">
        <v>4.5199999999999997E-3</v>
      </c>
      <c r="AWT14">
        <v>4.5199999999999997E-3</v>
      </c>
      <c r="AWU14">
        <v>4.5199999999999997E-3</v>
      </c>
      <c r="AWV14">
        <v>4.5199999999999997E-3</v>
      </c>
      <c r="AWW14">
        <v>4.5199999999999997E-3</v>
      </c>
      <c r="AWX14">
        <v>4.5199999999999997E-3</v>
      </c>
      <c r="AWY14">
        <v>4.5199999999999997E-3</v>
      </c>
      <c r="AWZ14">
        <v>4.5199999999999997E-3</v>
      </c>
      <c r="AXA14">
        <v>4.5199999999999997E-3</v>
      </c>
      <c r="AXB14">
        <v>4.5199999999999997E-3</v>
      </c>
      <c r="AXC14">
        <v>4.5199999999999997E-3</v>
      </c>
      <c r="AXD14">
        <v>4.5199999999999997E-3</v>
      </c>
      <c r="AXE14">
        <v>4.5199999999999997E-3</v>
      </c>
      <c r="AXF14">
        <v>4.5199999999999997E-3</v>
      </c>
      <c r="AXG14">
        <v>4.5199999999999997E-3</v>
      </c>
      <c r="AXH14">
        <v>4.5199999999999997E-3</v>
      </c>
      <c r="AXI14">
        <v>4.5199999999999997E-3</v>
      </c>
      <c r="AXJ14">
        <v>4.5199999999999997E-3</v>
      </c>
      <c r="AXK14">
        <v>4.5199999999999997E-3</v>
      </c>
      <c r="AXL14">
        <v>4.5199999999999997E-3</v>
      </c>
      <c r="AXM14">
        <v>4.5199999999999997E-3</v>
      </c>
      <c r="AXN14">
        <v>4.5199999999999997E-3</v>
      </c>
      <c r="AXO14">
        <v>4.5199999999999997E-3</v>
      </c>
      <c r="AXP14">
        <v>4.5199999999999997E-3</v>
      </c>
      <c r="AXQ14">
        <v>4.5199999999999997E-3</v>
      </c>
      <c r="AXR14">
        <v>4.5199999999999997E-3</v>
      </c>
      <c r="AXS14">
        <v>4.5199999999999997E-3</v>
      </c>
      <c r="AXT14">
        <v>4.5199999999999997E-3</v>
      </c>
      <c r="AXU14">
        <v>4.5199999999999997E-3</v>
      </c>
      <c r="AXV14">
        <v>4.5199999999999997E-3</v>
      </c>
      <c r="AXW14">
        <v>4.5199999999999997E-3</v>
      </c>
      <c r="AXX14">
        <v>4.5199999999999997E-3</v>
      </c>
      <c r="AXY14">
        <v>4.5199999999999997E-3</v>
      </c>
      <c r="AXZ14">
        <v>4.5199999999999997E-3</v>
      </c>
      <c r="AYA14">
        <v>4.5199999999999997E-3</v>
      </c>
      <c r="AYB14">
        <v>4.5199999999999997E-3</v>
      </c>
      <c r="AYC14">
        <v>4.5199999999999997E-3</v>
      </c>
      <c r="AYD14">
        <v>4.5199999999999997E-3</v>
      </c>
      <c r="AYE14">
        <v>4.5199999999999997E-3</v>
      </c>
      <c r="AYF14">
        <v>4.5199999999999997E-3</v>
      </c>
      <c r="AYG14">
        <v>4.5199999999999997E-3</v>
      </c>
      <c r="AYH14">
        <v>4.5199999999999997E-3</v>
      </c>
      <c r="AYI14">
        <v>4.5199999999999997E-3</v>
      </c>
      <c r="AYJ14">
        <v>4.5199999999999997E-3</v>
      </c>
      <c r="AYK14">
        <v>4.5199999999999997E-3</v>
      </c>
      <c r="AYL14">
        <v>4.5199999999999997E-3</v>
      </c>
      <c r="AYM14">
        <v>4.5199999999999997E-3</v>
      </c>
      <c r="AYN14">
        <v>4.5199999999999997E-3</v>
      </c>
      <c r="AYO14">
        <v>4.5199999999999997E-3</v>
      </c>
      <c r="AYP14">
        <v>4.5199999999999997E-3</v>
      </c>
      <c r="AYQ14">
        <v>4.5199999999999997E-3</v>
      </c>
      <c r="AYR14">
        <v>4.5199999999999997E-3</v>
      </c>
      <c r="AYS14">
        <v>4.5199999999999997E-3</v>
      </c>
      <c r="AYT14">
        <v>4.5199999999999997E-3</v>
      </c>
      <c r="AYU14">
        <v>4.5199999999999997E-3</v>
      </c>
      <c r="AYV14">
        <v>4.5199999999999997E-3</v>
      </c>
      <c r="AYW14">
        <v>4.5199999999999997E-3</v>
      </c>
      <c r="AYX14">
        <v>4.5199999999999997E-3</v>
      </c>
      <c r="AYY14">
        <v>4.5199999999999997E-3</v>
      </c>
      <c r="AYZ14">
        <v>4.5199999999999997E-3</v>
      </c>
      <c r="AZA14">
        <v>4.5199999999999997E-3</v>
      </c>
      <c r="AZB14">
        <v>4.5199999999999997E-3</v>
      </c>
      <c r="AZC14">
        <v>4.5199999999999997E-3</v>
      </c>
      <c r="AZD14">
        <v>4.5199999999999997E-3</v>
      </c>
      <c r="AZE14">
        <v>4.5199999999999997E-3</v>
      </c>
      <c r="AZF14">
        <v>4.5199999999999997E-3</v>
      </c>
      <c r="AZG14">
        <v>4.5199999999999997E-3</v>
      </c>
      <c r="AZH14">
        <v>4.5199999999999997E-3</v>
      </c>
      <c r="AZI14">
        <v>4.5199999999999997E-3</v>
      </c>
      <c r="AZJ14">
        <v>4.5199999999999997E-3</v>
      </c>
      <c r="AZK14">
        <v>4.5199999999999997E-3</v>
      </c>
      <c r="AZL14">
        <v>4.5199999999999997E-3</v>
      </c>
      <c r="AZM14">
        <v>4.5199999999999997E-3</v>
      </c>
      <c r="AZN14">
        <v>4.5199999999999997E-3</v>
      </c>
      <c r="AZO14">
        <v>4.5199999999999997E-3</v>
      </c>
      <c r="AZP14">
        <v>3.8210000000000002E-3</v>
      </c>
      <c r="AZQ14">
        <v>3.8210000000000002E-3</v>
      </c>
      <c r="AZR14">
        <v>3.8210000000000002E-3</v>
      </c>
      <c r="AZS14">
        <v>3.8210000000000002E-3</v>
      </c>
      <c r="AZT14">
        <v>3.8210000000000002E-3</v>
      </c>
      <c r="AZU14">
        <v>3.8210000000000002E-3</v>
      </c>
      <c r="AZV14">
        <v>3.8210000000000002E-3</v>
      </c>
      <c r="AZW14">
        <v>3.8210000000000002E-3</v>
      </c>
      <c r="AZX14">
        <v>3.8210000000000002E-3</v>
      </c>
      <c r="AZY14">
        <v>3.8210000000000002E-3</v>
      </c>
      <c r="AZZ14">
        <v>3.8210000000000002E-3</v>
      </c>
      <c r="BAA14">
        <v>3.8210000000000002E-3</v>
      </c>
      <c r="BAB14">
        <v>3.8210000000000002E-3</v>
      </c>
      <c r="BAC14">
        <v>3.8210000000000002E-3</v>
      </c>
      <c r="BAD14">
        <v>3.8210000000000002E-3</v>
      </c>
      <c r="BAE14">
        <v>3.8210000000000002E-3</v>
      </c>
      <c r="BAF14">
        <v>3.8210000000000002E-3</v>
      </c>
      <c r="BAG14">
        <v>3.8210000000000002E-3</v>
      </c>
      <c r="BAH14">
        <v>3.8210000000000002E-3</v>
      </c>
      <c r="BAI14">
        <v>3.8210000000000002E-3</v>
      </c>
      <c r="BAJ14">
        <v>3.8210000000000002E-3</v>
      </c>
      <c r="BAK14">
        <v>3.8210000000000002E-3</v>
      </c>
      <c r="BAL14">
        <v>3.8210000000000002E-3</v>
      </c>
      <c r="BAM14">
        <v>3.8210000000000002E-3</v>
      </c>
      <c r="BAN14">
        <v>3.8210000000000002E-3</v>
      </c>
      <c r="BAO14">
        <v>3.8210000000000002E-3</v>
      </c>
      <c r="BAP14">
        <v>3.8210000000000002E-3</v>
      </c>
      <c r="BAQ14">
        <v>3.8210000000000002E-3</v>
      </c>
      <c r="BAR14">
        <v>3.8210000000000002E-3</v>
      </c>
      <c r="BAS14">
        <v>3.8210000000000002E-3</v>
      </c>
      <c r="BAT14">
        <v>3.8210000000000002E-3</v>
      </c>
      <c r="BAU14">
        <v>3.8210000000000002E-3</v>
      </c>
      <c r="BAV14">
        <v>3.8210000000000002E-3</v>
      </c>
      <c r="BAW14">
        <v>3.8210000000000002E-3</v>
      </c>
      <c r="BAX14">
        <v>3.8210000000000002E-3</v>
      </c>
      <c r="BAY14">
        <v>3.8210000000000002E-3</v>
      </c>
      <c r="BAZ14">
        <v>3.8210000000000002E-3</v>
      </c>
      <c r="BBA14">
        <v>3.8210000000000002E-3</v>
      </c>
      <c r="BBB14">
        <v>3.8210000000000002E-3</v>
      </c>
      <c r="BBC14">
        <v>3.8210000000000002E-3</v>
      </c>
      <c r="BBD14">
        <v>3.8210000000000002E-3</v>
      </c>
      <c r="BBE14">
        <v>3.8210000000000002E-3</v>
      </c>
      <c r="BBF14">
        <v>3.8210000000000002E-3</v>
      </c>
      <c r="BBG14">
        <v>3.8210000000000002E-3</v>
      </c>
      <c r="BBH14">
        <v>3.8210000000000002E-3</v>
      </c>
      <c r="BBI14">
        <v>3.8210000000000002E-3</v>
      </c>
      <c r="BBJ14">
        <v>3.8210000000000002E-3</v>
      </c>
      <c r="BBK14">
        <v>3.8210000000000002E-3</v>
      </c>
      <c r="BBL14">
        <v>3.8210000000000002E-3</v>
      </c>
      <c r="BBM14">
        <v>3.8210000000000002E-3</v>
      </c>
      <c r="BBN14">
        <v>3.8210000000000002E-3</v>
      </c>
      <c r="BBO14">
        <v>3.8210000000000002E-3</v>
      </c>
      <c r="BBP14">
        <v>3.8210000000000002E-3</v>
      </c>
      <c r="BBQ14">
        <v>3.8210000000000002E-3</v>
      </c>
      <c r="BBR14">
        <v>3.8210000000000002E-3</v>
      </c>
      <c r="BBS14">
        <v>3.8210000000000002E-3</v>
      </c>
      <c r="BBT14">
        <v>3.8210000000000002E-3</v>
      </c>
      <c r="BBU14">
        <v>3.8210000000000002E-3</v>
      </c>
      <c r="BBV14">
        <v>3.8210000000000002E-3</v>
      </c>
      <c r="BBW14">
        <v>3.8210000000000002E-3</v>
      </c>
      <c r="BBX14">
        <v>3.8210000000000002E-3</v>
      </c>
      <c r="BBY14">
        <v>3.8210000000000002E-3</v>
      </c>
      <c r="BBZ14">
        <v>3.8210000000000002E-3</v>
      </c>
      <c r="BCA14">
        <v>3.8210000000000002E-3</v>
      </c>
      <c r="BCB14">
        <v>3.8210000000000002E-3</v>
      </c>
      <c r="BCC14">
        <v>3.8210000000000002E-3</v>
      </c>
      <c r="BCD14">
        <v>3.8210000000000002E-3</v>
      </c>
      <c r="BCE14">
        <v>3.8210000000000002E-3</v>
      </c>
      <c r="BCF14">
        <v>3.8210000000000002E-3</v>
      </c>
      <c r="BCG14">
        <v>3.8210000000000002E-3</v>
      </c>
      <c r="BCH14">
        <v>3.8210000000000002E-3</v>
      </c>
      <c r="BCI14">
        <v>3.8210000000000002E-3</v>
      </c>
      <c r="BCJ14">
        <v>3.8210000000000002E-3</v>
      </c>
      <c r="BCK14">
        <v>3.8210000000000002E-3</v>
      </c>
      <c r="BCL14">
        <v>3.8210000000000002E-3</v>
      </c>
      <c r="BCM14">
        <v>3.8210000000000002E-3</v>
      </c>
      <c r="BCN14">
        <v>3.8210000000000002E-3</v>
      </c>
      <c r="BCO14">
        <v>3.8210000000000002E-3</v>
      </c>
      <c r="BCP14">
        <v>3.8210000000000002E-3</v>
      </c>
      <c r="BCQ14">
        <v>3.8210000000000002E-3</v>
      </c>
      <c r="BCR14">
        <v>3.8210000000000002E-3</v>
      </c>
      <c r="BCS14">
        <v>3.8210000000000002E-3</v>
      </c>
      <c r="BCT14">
        <v>3.8210000000000002E-3</v>
      </c>
      <c r="BCU14">
        <v>5.8500000000000002E-3</v>
      </c>
      <c r="BCV14">
        <v>5.8500000000000002E-3</v>
      </c>
      <c r="BCW14">
        <v>5.8500000000000002E-3</v>
      </c>
      <c r="BCX14">
        <v>5.8500000000000002E-3</v>
      </c>
      <c r="BCY14">
        <v>5.8500000000000002E-3</v>
      </c>
      <c r="BCZ14">
        <v>5.8500000000000002E-3</v>
      </c>
      <c r="BDA14">
        <v>5.8500000000000002E-3</v>
      </c>
      <c r="BDB14">
        <v>5.8500000000000002E-3</v>
      </c>
      <c r="BDC14">
        <v>5.8500000000000002E-3</v>
      </c>
      <c r="BDD14">
        <v>5.8500000000000002E-3</v>
      </c>
      <c r="BDE14">
        <v>5.8500000000000002E-3</v>
      </c>
      <c r="BDF14">
        <v>5.8500000000000002E-3</v>
      </c>
      <c r="BDG14">
        <v>5.8500000000000002E-3</v>
      </c>
      <c r="BDH14">
        <v>5.8500000000000002E-3</v>
      </c>
      <c r="BDI14">
        <v>5.8500000000000002E-3</v>
      </c>
      <c r="BDJ14">
        <v>5.8500000000000002E-3</v>
      </c>
      <c r="BDK14">
        <v>5.8500000000000002E-3</v>
      </c>
      <c r="BDL14">
        <v>5.8500000000000002E-3</v>
      </c>
      <c r="BDM14">
        <v>5.8500000000000002E-3</v>
      </c>
      <c r="BDN14">
        <v>5.8500000000000002E-3</v>
      </c>
      <c r="BDO14">
        <v>5.8500000000000002E-3</v>
      </c>
      <c r="BDP14">
        <v>5.8500000000000002E-3</v>
      </c>
      <c r="BDQ14">
        <v>5.8500000000000002E-3</v>
      </c>
      <c r="BDR14">
        <v>5.8500000000000002E-3</v>
      </c>
      <c r="BDS14">
        <v>5.8500000000000002E-3</v>
      </c>
      <c r="BDT14">
        <v>5.8500000000000002E-3</v>
      </c>
      <c r="BDU14">
        <v>5.8500000000000002E-3</v>
      </c>
      <c r="BDV14">
        <v>5.8500000000000002E-3</v>
      </c>
      <c r="BDW14">
        <v>5.8500000000000002E-3</v>
      </c>
      <c r="BDX14">
        <v>5.8500000000000002E-3</v>
      </c>
      <c r="BDY14">
        <v>5.8500000000000002E-3</v>
      </c>
      <c r="BDZ14">
        <v>5.8500000000000002E-3</v>
      </c>
      <c r="BEA14">
        <v>5.8500000000000002E-3</v>
      </c>
      <c r="BEB14">
        <v>5.8500000000000002E-3</v>
      </c>
      <c r="BEC14">
        <v>5.8500000000000002E-3</v>
      </c>
      <c r="BED14">
        <v>5.8500000000000002E-3</v>
      </c>
      <c r="BEE14">
        <v>5.8500000000000002E-3</v>
      </c>
      <c r="BEF14">
        <v>5.8500000000000002E-3</v>
      </c>
      <c r="BEG14">
        <v>5.8500000000000002E-3</v>
      </c>
      <c r="BEH14">
        <v>5.8500000000000002E-3</v>
      </c>
      <c r="BEI14">
        <v>5.8500000000000002E-3</v>
      </c>
      <c r="BEJ14">
        <v>5.8500000000000002E-3</v>
      </c>
      <c r="BEK14">
        <v>5.8500000000000002E-3</v>
      </c>
      <c r="BEL14">
        <v>5.8500000000000002E-3</v>
      </c>
      <c r="BEM14">
        <v>5.8500000000000002E-3</v>
      </c>
      <c r="BEN14">
        <v>5.8500000000000002E-3</v>
      </c>
      <c r="BEO14">
        <v>5.8500000000000002E-3</v>
      </c>
      <c r="BEP14">
        <v>5.8500000000000002E-3</v>
      </c>
      <c r="BEQ14">
        <v>5.8500000000000002E-3</v>
      </c>
      <c r="BER14">
        <v>5.8500000000000002E-3</v>
      </c>
      <c r="BES14">
        <v>5.8500000000000002E-3</v>
      </c>
      <c r="BET14">
        <v>5.8500000000000002E-3</v>
      </c>
      <c r="BEU14">
        <v>5.8500000000000002E-3</v>
      </c>
      <c r="BEV14">
        <v>5.8500000000000002E-3</v>
      </c>
      <c r="BEW14">
        <v>5.8500000000000002E-3</v>
      </c>
      <c r="BEX14">
        <v>5.8500000000000002E-3</v>
      </c>
      <c r="BEY14">
        <v>5.8500000000000002E-3</v>
      </c>
      <c r="BEZ14">
        <v>5.8500000000000002E-3</v>
      </c>
      <c r="BFA14">
        <v>5.8500000000000002E-3</v>
      </c>
      <c r="BFB14">
        <v>5.8500000000000002E-3</v>
      </c>
      <c r="BFC14">
        <v>5.8500000000000002E-3</v>
      </c>
      <c r="BFD14">
        <v>5.8500000000000002E-3</v>
      </c>
      <c r="BFE14">
        <v>5.8500000000000002E-3</v>
      </c>
      <c r="BFF14">
        <v>5.8500000000000002E-3</v>
      </c>
      <c r="BFG14">
        <v>5.8500000000000002E-3</v>
      </c>
      <c r="BFH14">
        <v>5.8500000000000002E-3</v>
      </c>
      <c r="BFI14">
        <v>5.8500000000000002E-3</v>
      </c>
      <c r="BFJ14">
        <v>5.8500000000000002E-3</v>
      </c>
      <c r="BFK14">
        <v>5.8500000000000002E-3</v>
      </c>
      <c r="BFL14">
        <v>5.8500000000000002E-3</v>
      </c>
      <c r="BFM14">
        <v>5.8500000000000002E-3</v>
      </c>
      <c r="BFN14">
        <v>5.8500000000000002E-3</v>
      </c>
      <c r="BFO14">
        <v>5.8500000000000002E-3</v>
      </c>
      <c r="BFP14">
        <v>5.8500000000000002E-3</v>
      </c>
      <c r="BFQ14">
        <v>5.8500000000000002E-3</v>
      </c>
      <c r="BFR14">
        <v>5.8500000000000002E-3</v>
      </c>
      <c r="BFS14">
        <v>5.8500000000000002E-3</v>
      </c>
      <c r="BFT14">
        <v>5.8500000000000002E-3</v>
      </c>
      <c r="BFU14">
        <v>5.8500000000000002E-3</v>
      </c>
      <c r="BFV14">
        <v>5.8500000000000002E-3</v>
      </c>
      <c r="BFW14">
        <v>5.8500000000000002E-3</v>
      </c>
      <c r="BFX14">
        <v>5.8500000000000002E-3</v>
      </c>
      <c r="BFY14">
        <v>5.8500000000000002E-3</v>
      </c>
      <c r="BFZ14">
        <v>5.8500000000000002E-3</v>
      </c>
      <c r="BGA14">
        <v>5.8500000000000002E-3</v>
      </c>
      <c r="BGB14">
        <v>5.8500000000000002E-3</v>
      </c>
      <c r="BGC14">
        <v>5.8500000000000002E-3</v>
      </c>
      <c r="BGD14">
        <v>5.8500000000000002E-3</v>
      </c>
      <c r="BGE14">
        <v>5.8500000000000002E-3</v>
      </c>
      <c r="BGF14">
        <v>5.8500000000000002E-3</v>
      </c>
      <c r="BGG14">
        <v>5.8500000000000002E-3</v>
      </c>
      <c r="BGH14">
        <v>5.8500000000000002E-3</v>
      </c>
      <c r="BGI14">
        <v>5.8500000000000002E-3</v>
      </c>
      <c r="BGJ14">
        <v>5.8500000000000002E-3</v>
      </c>
      <c r="BGK14">
        <v>5.8500000000000002E-3</v>
      </c>
      <c r="BGL14">
        <v>5.8500000000000002E-3</v>
      </c>
      <c r="BGM14">
        <v>5.8500000000000002E-3</v>
      </c>
      <c r="BGN14">
        <v>5.8500000000000002E-3</v>
      </c>
      <c r="BGO14">
        <v>5.8500000000000002E-3</v>
      </c>
      <c r="BGP14">
        <v>5.8500000000000002E-3</v>
      </c>
      <c r="BGQ14">
        <v>5.8500000000000002E-3</v>
      </c>
      <c r="BGR14">
        <v>5.8500000000000002E-3</v>
      </c>
      <c r="BGS14">
        <v>5.8500000000000002E-3</v>
      </c>
      <c r="BGT14">
        <v>5.8500000000000002E-3</v>
      </c>
      <c r="BGU14">
        <v>5.8500000000000002E-3</v>
      </c>
      <c r="BGV14">
        <v>5.8500000000000002E-3</v>
      </c>
      <c r="BGW14">
        <v>5.8500000000000002E-3</v>
      </c>
      <c r="BGX14">
        <v>5.8500000000000002E-3</v>
      </c>
      <c r="BGY14">
        <v>5.8500000000000002E-3</v>
      </c>
      <c r="BGZ14">
        <v>5.8500000000000002E-3</v>
      </c>
      <c r="BHA14">
        <v>5.8500000000000002E-3</v>
      </c>
      <c r="BHB14">
        <v>5.8500000000000002E-3</v>
      </c>
      <c r="BHC14">
        <v>5.8500000000000002E-3</v>
      </c>
      <c r="BHD14">
        <v>5.8500000000000002E-3</v>
      </c>
      <c r="BHE14">
        <v>9.1199999999999996E-3</v>
      </c>
      <c r="BHF14">
        <v>9.1199999999999996E-3</v>
      </c>
      <c r="BHG14">
        <v>9.1199999999999996E-3</v>
      </c>
      <c r="BHH14">
        <v>9.1199999999999996E-3</v>
      </c>
      <c r="BHI14">
        <v>9.1199999999999996E-3</v>
      </c>
      <c r="BHJ14">
        <v>9.1199999999999996E-3</v>
      </c>
      <c r="BHK14">
        <v>9.1199999999999996E-3</v>
      </c>
      <c r="BHL14">
        <v>9.1199999999999996E-3</v>
      </c>
      <c r="BHM14">
        <v>9.1199999999999996E-3</v>
      </c>
      <c r="BHN14">
        <v>9.1199999999999996E-3</v>
      </c>
      <c r="BHO14">
        <v>9.1199999999999996E-3</v>
      </c>
      <c r="BHP14">
        <v>9.1199999999999996E-3</v>
      </c>
      <c r="BHQ14">
        <v>9.1199999999999996E-3</v>
      </c>
      <c r="BHR14">
        <v>9.1199999999999996E-3</v>
      </c>
      <c r="BHS14">
        <v>9.1199999999999996E-3</v>
      </c>
      <c r="BHT14">
        <v>9.1199999999999996E-3</v>
      </c>
      <c r="BHU14">
        <v>9.1199999999999996E-3</v>
      </c>
      <c r="BHV14">
        <v>9.1199999999999996E-3</v>
      </c>
      <c r="BHW14">
        <v>9.1199999999999996E-3</v>
      </c>
      <c r="BHX14">
        <v>9.1199999999999996E-3</v>
      </c>
      <c r="BHY14">
        <v>9.1199999999999996E-3</v>
      </c>
      <c r="BHZ14">
        <v>9.1199999999999996E-3</v>
      </c>
      <c r="BIA14">
        <v>9.1199999999999996E-3</v>
      </c>
      <c r="BIB14">
        <v>9.1199999999999996E-3</v>
      </c>
      <c r="BIC14">
        <v>9.1199999999999996E-3</v>
      </c>
      <c r="BID14">
        <v>9.1199999999999996E-3</v>
      </c>
      <c r="BIE14">
        <v>9.1199999999999996E-3</v>
      </c>
      <c r="BIF14">
        <v>9.1199999999999996E-3</v>
      </c>
      <c r="BIG14">
        <v>9.1199999999999996E-3</v>
      </c>
      <c r="BIH14">
        <v>9.1199999999999996E-3</v>
      </c>
      <c r="BII14">
        <v>9.1199999999999996E-3</v>
      </c>
      <c r="BIJ14">
        <v>9.1199999999999996E-3</v>
      </c>
      <c r="BIK14">
        <v>9.1199999999999996E-3</v>
      </c>
      <c r="BIL14">
        <v>9.1199999999999996E-3</v>
      </c>
      <c r="BIM14">
        <v>9.1199999999999996E-3</v>
      </c>
      <c r="BIN14">
        <v>9.1199999999999996E-3</v>
      </c>
      <c r="BIO14">
        <v>9.1199999999999996E-3</v>
      </c>
      <c r="BIP14">
        <v>9.1199999999999996E-3</v>
      </c>
      <c r="BIQ14">
        <v>9.1199999999999996E-3</v>
      </c>
      <c r="BIR14">
        <v>9.1199999999999996E-3</v>
      </c>
      <c r="BIS14">
        <v>9.1199999999999996E-3</v>
      </c>
      <c r="BIT14">
        <v>9.1199999999999996E-3</v>
      </c>
      <c r="BIU14">
        <v>9.1199999999999996E-3</v>
      </c>
      <c r="BIV14">
        <v>9.1199999999999996E-3</v>
      </c>
      <c r="BIW14">
        <v>9.1199999999999996E-3</v>
      </c>
      <c r="BIX14">
        <v>9.1199999999999996E-3</v>
      </c>
      <c r="BIY14">
        <v>9.1199999999999996E-3</v>
      </c>
      <c r="BIZ14">
        <v>9.1199999999999996E-3</v>
      </c>
      <c r="BJA14">
        <v>9.1199999999999996E-3</v>
      </c>
      <c r="BJB14">
        <v>9.1199999999999996E-3</v>
      </c>
      <c r="BJC14">
        <v>9.1199999999999996E-3</v>
      </c>
      <c r="BJD14">
        <v>9.1199999999999996E-3</v>
      </c>
      <c r="BJE14">
        <v>9.1199999999999996E-3</v>
      </c>
      <c r="BJF14">
        <v>9.1199999999999996E-3</v>
      </c>
      <c r="BJG14">
        <v>9.1199999999999996E-3</v>
      </c>
      <c r="BJH14">
        <v>9.1199999999999996E-3</v>
      </c>
      <c r="BJI14">
        <v>9.1199999999999996E-3</v>
      </c>
      <c r="BJJ14">
        <v>9.1199999999999996E-3</v>
      </c>
      <c r="BJK14">
        <v>9.1199999999999996E-3</v>
      </c>
      <c r="BJL14">
        <v>9.1199999999999996E-3</v>
      </c>
      <c r="BJM14">
        <v>9.1199999999999996E-3</v>
      </c>
      <c r="BJN14">
        <v>9.1199999999999996E-3</v>
      </c>
      <c r="BJO14">
        <v>9.1199999999999996E-3</v>
      </c>
      <c r="BJP14">
        <v>9.1199999999999996E-3</v>
      </c>
      <c r="BJQ14">
        <v>9.1199999999999996E-3</v>
      </c>
      <c r="BJR14">
        <v>9.1199999999999996E-3</v>
      </c>
      <c r="BJS14">
        <v>9.1199999999999996E-3</v>
      </c>
      <c r="BJT14">
        <v>9.1199999999999996E-3</v>
      </c>
      <c r="BJU14">
        <v>9.1199999999999996E-3</v>
      </c>
      <c r="BJV14">
        <v>9.1199999999999996E-3</v>
      </c>
      <c r="BJW14">
        <v>9.1199999999999996E-3</v>
      </c>
      <c r="BJX14">
        <v>9.1199999999999996E-3</v>
      </c>
      <c r="BJY14">
        <v>9.1199999999999996E-3</v>
      </c>
      <c r="BJZ14">
        <v>9.1199999999999996E-3</v>
      </c>
      <c r="BKA14">
        <v>9.1199999999999996E-3</v>
      </c>
      <c r="BKB14">
        <v>9.1199999999999996E-3</v>
      </c>
      <c r="BKC14">
        <v>9.1199999999999996E-3</v>
      </c>
      <c r="BKD14">
        <v>9.1199999999999996E-3</v>
      </c>
      <c r="BKE14">
        <v>9.1199999999999996E-3</v>
      </c>
      <c r="BKF14">
        <v>9.1199999999999996E-3</v>
      </c>
      <c r="BKG14">
        <v>9.1199999999999996E-3</v>
      </c>
      <c r="BKH14">
        <v>9.1199999999999996E-3</v>
      </c>
      <c r="BKI14">
        <v>9.1199999999999996E-3</v>
      </c>
      <c r="BKJ14">
        <v>9.1199999999999996E-3</v>
      </c>
      <c r="BKK14">
        <v>9.1199999999999996E-3</v>
      </c>
      <c r="BKL14">
        <v>9.1199999999999996E-3</v>
      </c>
      <c r="BKM14">
        <v>9.1199999999999996E-3</v>
      </c>
      <c r="BKN14">
        <v>9.1199999999999996E-3</v>
      </c>
      <c r="BKO14">
        <v>9.1199999999999996E-3</v>
      </c>
      <c r="BKP14">
        <v>9.1199999999999996E-3</v>
      </c>
      <c r="BKQ14">
        <v>9.1199999999999996E-3</v>
      </c>
      <c r="BKR14">
        <v>9.1199999999999996E-3</v>
      </c>
      <c r="BKS14">
        <v>9.1199999999999996E-3</v>
      </c>
      <c r="BKT14">
        <v>9.1199999999999996E-3</v>
      </c>
      <c r="BKU14">
        <v>9.1199999999999996E-3</v>
      </c>
      <c r="BKV14">
        <v>9.1199999999999996E-3</v>
      </c>
      <c r="BKW14">
        <v>9.1199999999999996E-3</v>
      </c>
      <c r="BKX14">
        <v>9.1199999999999996E-3</v>
      </c>
      <c r="BKY14">
        <v>9.1199999999999996E-3</v>
      </c>
      <c r="BKZ14">
        <v>9.1199999999999996E-3</v>
      </c>
      <c r="BLA14">
        <v>9.1199999999999996E-3</v>
      </c>
      <c r="BLB14">
        <v>9.1199999999999996E-3</v>
      </c>
      <c r="BLC14">
        <v>9.1199999999999996E-3</v>
      </c>
      <c r="BLD14">
        <v>9.1199999999999996E-3</v>
      </c>
      <c r="BLE14">
        <v>9.1199999999999996E-3</v>
      </c>
      <c r="BLF14">
        <v>9.1199999999999996E-3</v>
      </c>
      <c r="BLG14">
        <v>9.1199999999999996E-3</v>
      </c>
      <c r="BLH14">
        <v>9.1199999999999996E-3</v>
      </c>
      <c r="BLI14">
        <v>9.1199999999999996E-3</v>
      </c>
      <c r="BLJ14">
        <v>9.1199999999999996E-3</v>
      </c>
      <c r="BLK14">
        <v>9.1199999999999996E-3</v>
      </c>
      <c r="BLL14">
        <v>8.0700000000000008E-3</v>
      </c>
      <c r="BLM14">
        <v>8.0700000000000008E-3</v>
      </c>
      <c r="BLN14">
        <v>8.0700000000000008E-3</v>
      </c>
      <c r="BLO14">
        <v>8.0700000000000008E-3</v>
      </c>
      <c r="BLP14">
        <v>8.0700000000000008E-3</v>
      </c>
      <c r="BLQ14">
        <v>8.0700000000000008E-3</v>
      </c>
      <c r="BLR14">
        <v>8.0700000000000008E-3</v>
      </c>
      <c r="BLS14">
        <v>8.0700000000000008E-3</v>
      </c>
      <c r="BLT14">
        <v>8.0700000000000008E-3</v>
      </c>
      <c r="BLU14">
        <v>8.0700000000000008E-3</v>
      </c>
      <c r="BLV14">
        <v>8.0700000000000008E-3</v>
      </c>
      <c r="BLW14">
        <v>8.0700000000000008E-3</v>
      </c>
      <c r="BLX14">
        <v>8.0700000000000008E-3</v>
      </c>
      <c r="BLY14">
        <v>8.0700000000000008E-3</v>
      </c>
      <c r="BLZ14">
        <v>8.0700000000000008E-3</v>
      </c>
      <c r="BMA14">
        <v>8.0700000000000008E-3</v>
      </c>
      <c r="BMB14">
        <v>8.0700000000000008E-3</v>
      </c>
      <c r="BMC14">
        <v>8.0700000000000008E-3</v>
      </c>
      <c r="BMD14">
        <v>8.0700000000000008E-3</v>
      </c>
      <c r="BME14">
        <v>8.0700000000000008E-3</v>
      </c>
      <c r="BMF14">
        <v>8.0700000000000008E-3</v>
      </c>
      <c r="BMG14">
        <v>8.0700000000000008E-3</v>
      </c>
      <c r="BMH14">
        <v>8.0700000000000008E-3</v>
      </c>
      <c r="BMI14">
        <v>8.0700000000000008E-3</v>
      </c>
      <c r="BMJ14">
        <v>8.0700000000000008E-3</v>
      </c>
      <c r="BMK14">
        <v>8.0700000000000008E-3</v>
      </c>
      <c r="BML14">
        <v>8.0700000000000008E-3</v>
      </c>
      <c r="BMM14">
        <v>8.0700000000000008E-3</v>
      </c>
      <c r="BMN14">
        <v>8.0700000000000008E-3</v>
      </c>
      <c r="BMO14">
        <v>8.0700000000000008E-3</v>
      </c>
      <c r="BMP14">
        <v>8.0700000000000008E-3</v>
      </c>
      <c r="BMQ14">
        <v>8.0700000000000008E-3</v>
      </c>
      <c r="BMR14">
        <v>8.0700000000000008E-3</v>
      </c>
      <c r="BMS14">
        <v>8.0700000000000008E-3</v>
      </c>
      <c r="BMT14">
        <v>8.0700000000000008E-3</v>
      </c>
      <c r="BMU14">
        <v>8.0700000000000008E-3</v>
      </c>
      <c r="BMV14">
        <v>8.0700000000000008E-3</v>
      </c>
      <c r="BMW14">
        <v>8.0700000000000008E-3</v>
      </c>
      <c r="BMX14">
        <v>8.0700000000000008E-3</v>
      </c>
      <c r="BMY14">
        <v>8.0700000000000008E-3</v>
      </c>
      <c r="BMZ14">
        <v>8.0700000000000008E-3</v>
      </c>
      <c r="BNA14">
        <v>8.0700000000000008E-3</v>
      </c>
      <c r="BNB14">
        <v>8.0700000000000008E-3</v>
      </c>
      <c r="BNC14">
        <v>8.0700000000000008E-3</v>
      </c>
      <c r="BND14">
        <v>8.0700000000000008E-3</v>
      </c>
      <c r="BNE14">
        <v>8.0700000000000008E-3</v>
      </c>
      <c r="BNF14">
        <v>8.0700000000000008E-3</v>
      </c>
      <c r="BNG14">
        <v>8.0700000000000008E-3</v>
      </c>
      <c r="BNH14">
        <v>8.0700000000000008E-3</v>
      </c>
      <c r="BNI14">
        <v>8.0700000000000008E-3</v>
      </c>
      <c r="BNJ14">
        <v>8.0700000000000008E-3</v>
      </c>
      <c r="BNK14">
        <v>8.0700000000000008E-3</v>
      </c>
      <c r="BNL14">
        <v>8.0700000000000008E-3</v>
      </c>
      <c r="BNM14">
        <v>8.0700000000000008E-3</v>
      </c>
      <c r="BNN14">
        <v>8.0700000000000008E-3</v>
      </c>
      <c r="BNO14">
        <v>8.0700000000000008E-3</v>
      </c>
      <c r="BNP14">
        <v>8.0700000000000008E-3</v>
      </c>
      <c r="BNQ14">
        <v>8.0700000000000008E-3</v>
      </c>
      <c r="BNR14">
        <v>8.0700000000000008E-3</v>
      </c>
      <c r="BNS14">
        <v>8.0700000000000008E-3</v>
      </c>
      <c r="BNT14">
        <v>8.0700000000000008E-3</v>
      </c>
      <c r="BNU14">
        <v>8.0700000000000008E-3</v>
      </c>
      <c r="BNV14">
        <v>8.0700000000000008E-3</v>
      </c>
      <c r="BNW14">
        <v>8.0700000000000008E-3</v>
      </c>
      <c r="BNX14">
        <v>8.0700000000000008E-3</v>
      </c>
      <c r="BNY14">
        <v>8.0700000000000008E-3</v>
      </c>
      <c r="BNZ14">
        <v>8.0700000000000008E-3</v>
      </c>
      <c r="BOA14">
        <v>8.0700000000000008E-3</v>
      </c>
      <c r="BOB14">
        <v>8.0700000000000008E-3</v>
      </c>
      <c r="BOC14">
        <v>8.0700000000000008E-3</v>
      </c>
      <c r="BOD14">
        <v>8.0700000000000008E-3</v>
      </c>
      <c r="BOE14">
        <v>8.0700000000000008E-3</v>
      </c>
      <c r="BOF14">
        <v>8.0700000000000008E-3</v>
      </c>
      <c r="BOG14">
        <v>8.0700000000000008E-3</v>
      </c>
      <c r="BOH14">
        <v>8.0700000000000008E-3</v>
      </c>
      <c r="BOI14">
        <v>8.0700000000000008E-3</v>
      </c>
      <c r="BOJ14">
        <v>8.0700000000000008E-3</v>
      </c>
      <c r="BOK14">
        <v>8.0700000000000008E-3</v>
      </c>
      <c r="BOL14">
        <v>8.0700000000000008E-3</v>
      </c>
      <c r="BOM14">
        <v>8.0700000000000008E-3</v>
      </c>
      <c r="BON14">
        <v>8.0700000000000008E-3</v>
      </c>
      <c r="BOO14">
        <v>8.0700000000000008E-3</v>
      </c>
      <c r="BOP14">
        <v>8.0700000000000008E-3</v>
      </c>
      <c r="BOQ14">
        <v>8.0700000000000008E-3</v>
      </c>
      <c r="BOR14">
        <v>8.0700000000000008E-3</v>
      </c>
      <c r="BOS14">
        <v>8.0700000000000008E-3</v>
      </c>
      <c r="BOT14">
        <v>8.0700000000000008E-3</v>
      </c>
      <c r="BOU14">
        <v>8.0700000000000008E-3</v>
      </c>
      <c r="BOV14">
        <v>8.0700000000000008E-3</v>
      </c>
      <c r="BOW14">
        <v>8.0700000000000008E-3</v>
      </c>
      <c r="BOX14">
        <v>8.0700000000000008E-3</v>
      </c>
      <c r="BOY14">
        <v>8.0700000000000008E-3</v>
      </c>
      <c r="BOZ14">
        <v>8.0700000000000008E-3</v>
      </c>
      <c r="BPA14">
        <v>8.0700000000000008E-3</v>
      </c>
      <c r="BPB14">
        <v>8.0700000000000008E-3</v>
      </c>
      <c r="BPC14">
        <v>8.0700000000000008E-3</v>
      </c>
      <c r="BPD14">
        <v>8.0700000000000008E-3</v>
      </c>
      <c r="BPE14">
        <v>8.0700000000000008E-3</v>
      </c>
      <c r="BPF14">
        <v>8.0700000000000008E-3</v>
      </c>
      <c r="BPG14">
        <v>8.0700000000000008E-3</v>
      </c>
      <c r="BPH14">
        <v>8.0700000000000008E-3</v>
      </c>
      <c r="BPI14">
        <v>8.0700000000000008E-3</v>
      </c>
      <c r="BPJ14">
        <v>8.0700000000000008E-3</v>
      </c>
      <c r="BPK14">
        <v>8.0700000000000008E-3</v>
      </c>
      <c r="BPL14">
        <v>8.0700000000000008E-3</v>
      </c>
      <c r="BPM14">
        <v>8.0700000000000008E-3</v>
      </c>
      <c r="BPN14">
        <v>8.0700000000000008E-3</v>
      </c>
      <c r="BPO14">
        <v>8.0700000000000008E-3</v>
      </c>
      <c r="BPP14">
        <v>8.0700000000000008E-3</v>
      </c>
      <c r="BPQ14">
        <v>8.0700000000000008E-3</v>
      </c>
      <c r="BPR14">
        <v>8.0700000000000008E-3</v>
      </c>
      <c r="BPS14">
        <v>8.0700000000000008E-3</v>
      </c>
      <c r="BPT14">
        <v>8.0700000000000008E-3</v>
      </c>
      <c r="BPU14">
        <v>8.0700000000000008E-3</v>
      </c>
      <c r="BPV14">
        <v>8.0700000000000008E-3</v>
      </c>
      <c r="BPW14">
        <v>8.8400000000000006E-3</v>
      </c>
      <c r="BPX14">
        <v>8.8400000000000006E-3</v>
      </c>
      <c r="BPY14">
        <v>8.8400000000000006E-3</v>
      </c>
      <c r="BPZ14">
        <v>8.8400000000000006E-3</v>
      </c>
      <c r="BQA14">
        <v>8.8400000000000006E-3</v>
      </c>
      <c r="BQB14">
        <v>8.8400000000000006E-3</v>
      </c>
      <c r="BQC14">
        <v>8.8400000000000006E-3</v>
      </c>
      <c r="BQD14">
        <v>8.8400000000000006E-3</v>
      </c>
      <c r="BQE14">
        <v>8.8400000000000006E-3</v>
      </c>
      <c r="BQF14">
        <v>8.8400000000000006E-3</v>
      </c>
      <c r="BQG14">
        <v>8.8400000000000006E-3</v>
      </c>
      <c r="BQH14">
        <v>8.8400000000000006E-3</v>
      </c>
      <c r="BQI14">
        <v>8.8400000000000006E-3</v>
      </c>
      <c r="BQJ14">
        <v>8.8400000000000006E-3</v>
      </c>
      <c r="BQK14">
        <v>8.8400000000000006E-3</v>
      </c>
      <c r="BQL14">
        <v>8.8400000000000006E-3</v>
      </c>
      <c r="BQM14">
        <v>8.8400000000000006E-3</v>
      </c>
      <c r="BQN14">
        <v>8.8400000000000006E-3</v>
      </c>
      <c r="BQO14">
        <v>8.8400000000000006E-3</v>
      </c>
      <c r="BQP14">
        <v>8.8400000000000006E-3</v>
      </c>
      <c r="BQQ14">
        <v>8.8400000000000006E-3</v>
      </c>
      <c r="BQR14">
        <v>8.8400000000000006E-3</v>
      </c>
      <c r="BQS14">
        <v>8.8400000000000006E-3</v>
      </c>
      <c r="BQT14">
        <v>8.8400000000000006E-3</v>
      </c>
      <c r="BQU14">
        <v>8.8400000000000006E-3</v>
      </c>
      <c r="BQV14">
        <v>8.8400000000000006E-3</v>
      </c>
      <c r="BQW14">
        <v>8.8400000000000006E-3</v>
      </c>
      <c r="BQX14">
        <v>8.8400000000000006E-3</v>
      </c>
      <c r="BQY14">
        <v>8.8400000000000006E-3</v>
      </c>
      <c r="BQZ14">
        <v>8.8400000000000006E-3</v>
      </c>
      <c r="BRA14">
        <v>8.8400000000000006E-3</v>
      </c>
      <c r="BRB14">
        <v>8.8400000000000006E-3</v>
      </c>
      <c r="BRC14">
        <v>8.8400000000000006E-3</v>
      </c>
      <c r="BRD14">
        <v>8.8400000000000006E-3</v>
      </c>
      <c r="BRE14">
        <v>8.8400000000000006E-3</v>
      </c>
      <c r="BRF14">
        <v>8.8400000000000006E-3</v>
      </c>
      <c r="BRG14">
        <v>8.8400000000000006E-3</v>
      </c>
      <c r="BRH14">
        <v>8.8400000000000006E-3</v>
      </c>
      <c r="BRI14">
        <v>8.8400000000000006E-3</v>
      </c>
      <c r="BRJ14">
        <v>8.8400000000000006E-3</v>
      </c>
      <c r="BRK14">
        <v>8.8400000000000006E-3</v>
      </c>
      <c r="BRL14">
        <v>8.8400000000000006E-3</v>
      </c>
      <c r="BRM14">
        <v>8.8400000000000006E-3</v>
      </c>
      <c r="BRN14">
        <v>8.8400000000000006E-3</v>
      </c>
      <c r="BRO14">
        <v>8.8400000000000006E-3</v>
      </c>
      <c r="BRP14">
        <v>8.8400000000000006E-3</v>
      </c>
      <c r="BRQ14">
        <v>8.8400000000000006E-3</v>
      </c>
      <c r="BRR14">
        <v>8.8400000000000006E-3</v>
      </c>
      <c r="BRS14">
        <v>8.8400000000000006E-3</v>
      </c>
      <c r="BRT14">
        <v>8.8400000000000006E-3</v>
      </c>
      <c r="BRU14">
        <v>8.8400000000000006E-3</v>
      </c>
      <c r="BRV14">
        <v>8.8400000000000006E-3</v>
      </c>
      <c r="BRW14">
        <v>8.8400000000000006E-3</v>
      </c>
      <c r="BRX14">
        <v>8.8400000000000006E-3</v>
      </c>
      <c r="BRY14">
        <v>8.8400000000000006E-3</v>
      </c>
      <c r="BRZ14">
        <v>8.8400000000000006E-3</v>
      </c>
      <c r="BSA14">
        <v>8.8400000000000006E-3</v>
      </c>
      <c r="BSB14">
        <v>8.8400000000000006E-3</v>
      </c>
      <c r="BSC14">
        <v>8.8400000000000006E-3</v>
      </c>
      <c r="BSD14">
        <v>8.8400000000000006E-3</v>
      </c>
      <c r="BSE14">
        <v>8.8400000000000006E-3</v>
      </c>
      <c r="BSF14">
        <v>8.8400000000000006E-3</v>
      </c>
      <c r="BSG14">
        <v>8.8400000000000006E-3</v>
      </c>
      <c r="BSH14">
        <v>8.8400000000000006E-3</v>
      </c>
      <c r="BSI14">
        <v>8.8400000000000006E-3</v>
      </c>
      <c r="BSJ14">
        <v>8.8400000000000006E-3</v>
      </c>
      <c r="BSK14">
        <v>8.8400000000000006E-3</v>
      </c>
      <c r="BSL14">
        <v>8.8400000000000006E-3</v>
      </c>
      <c r="BSM14">
        <v>8.8400000000000006E-3</v>
      </c>
      <c r="BSN14">
        <v>8.8400000000000006E-3</v>
      </c>
      <c r="BSO14">
        <v>8.8400000000000006E-3</v>
      </c>
      <c r="BSP14">
        <v>8.8400000000000006E-3</v>
      </c>
      <c r="BSQ14">
        <v>8.8400000000000006E-3</v>
      </c>
      <c r="BSR14">
        <v>8.8400000000000006E-3</v>
      </c>
      <c r="BSS14">
        <v>8.8400000000000006E-3</v>
      </c>
      <c r="BST14">
        <v>8.8400000000000006E-3</v>
      </c>
      <c r="BSU14">
        <v>8.8400000000000006E-3</v>
      </c>
      <c r="BSV14">
        <v>8.8400000000000006E-3</v>
      </c>
      <c r="BSW14">
        <v>8.8400000000000006E-3</v>
      </c>
      <c r="BSX14">
        <v>8.8400000000000006E-3</v>
      </c>
      <c r="BSY14">
        <v>8.8400000000000006E-3</v>
      </c>
      <c r="BSZ14">
        <v>8.8400000000000006E-3</v>
      </c>
      <c r="BTA14">
        <v>8.8400000000000006E-3</v>
      </c>
      <c r="BTB14">
        <v>8.8400000000000006E-3</v>
      </c>
      <c r="BTC14">
        <v>8.8400000000000006E-3</v>
      </c>
      <c r="BTD14">
        <v>8.8400000000000006E-3</v>
      </c>
      <c r="BTE14">
        <v>8.8400000000000006E-3</v>
      </c>
      <c r="BTF14">
        <v>8.8400000000000006E-3</v>
      </c>
      <c r="BTG14">
        <v>8.8400000000000006E-3</v>
      </c>
      <c r="BTH14">
        <v>8.8400000000000006E-3</v>
      </c>
      <c r="BTI14">
        <v>8.8400000000000006E-3</v>
      </c>
      <c r="BTJ14">
        <v>8.8400000000000006E-3</v>
      </c>
      <c r="BTK14">
        <v>8.8400000000000006E-3</v>
      </c>
      <c r="BTL14">
        <v>4.4600000000000004E-3</v>
      </c>
      <c r="BTM14">
        <v>4.4600000000000004E-3</v>
      </c>
      <c r="BTN14">
        <v>4.4600000000000004E-3</v>
      </c>
      <c r="BTO14">
        <v>4.4600000000000004E-3</v>
      </c>
      <c r="BTP14">
        <v>4.4600000000000004E-3</v>
      </c>
      <c r="BTQ14">
        <v>4.4600000000000004E-3</v>
      </c>
      <c r="BTR14">
        <v>4.4600000000000004E-3</v>
      </c>
      <c r="BTS14">
        <v>4.4600000000000004E-3</v>
      </c>
      <c r="BTT14">
        <v>4.4600000000000004E-3</v>
      </c>
      <c r="BTU14">
        <v>4.4600000000000004E-3</v>
      </c>
      <c r="BTV14">
        <v>4.4600000000000004E-3</v>
      </c>
      <c r="BTW14">
        <v>4.4600000000000004E-3</v>
      </c>
      <c r="BTX14">
        <v>4.4600000000000004E-3</v>
      </c>
      <c r="BTY14">
        <v>4.4600000000000004E-3</v>
      </c>
      <c r="BTZ14">
        <v>4.4600000000000004E-3</v>
      </c>
      <c r="BUA14">
        <v>4.4600000000000004E-3</v>
      </c>
      <c r="BUB14">
        <v>4.4600000000000004E-3</v>
      </c>
      <c r="BUC14">
        <v>4.4600000000000004E-3</v>
      </c>
      <c r="BUD14">
        <v>4.4600000000000004E-3</v>
      </c>
      <c r="BUE14">
        <v>4.4600000000000004E-3</v>
      </c>
      <c r="BUF14">
        <v>4.4600000000000004E-3</v>
      </c>
      <c r="BUG14">
        <v>4.4600000000000004E-3</v>
      </c>
      <c r="BUH14">
        <v>4.4600000000000004E-3</v>
      </c>
      <c r="BUI14">
        <v>4.4600000000000004E-3</v>
      </c>
      <c r="BUJ14">
        <v>4.4600000000000004E-3</v>
      </c>
      <c r="BUK14">
        <v>4.4600000000000004E-3</v>
      </c>
      <c r="BUL14">
        <v>4.4600000000000004E-3</v>
      </c>
      <c r="BUM14">
        <v>4.4600000000000004E-3</v>
      </c>
      <c r="BUN14">
        <v>4.4600000000000004E-3</v>
      </c>
      <c r="BUO14">
        <v>4.4600000000000004E-3</v>
      </c>
      <c r="BUP14">
        <v>4.4600000000000004E-3</v>
      </c>
      <c r="BUQ14">
        <v>4.4600000000000004E-3</v>
      </c>
      <c r="BUR14">
        <v>4.4600000000000004E-3</v>
      </c>
      <c r="BUS14">
        <v>4.4600000000000004E-3</v>
      </c>
      <c r="BUT14">
        <v>4.4600000000000004E-3</v>
      </c>
      <c r="BUU14">
        <v>4.4600000000000004E-3</v>
      </c>
      <c r="BUV14">
        <v>4.4600000000000004E-3</v>
      </c>
      <c r="BUW14">
        <v>4.4600000000000004E-3</v>
      </c>
      <c r="BUX14">
        <v>4.4600000000000004E-3</v>
      </c>
      <c r="BUY14">
        <v>4.4600000000000004E-3</v>
      </c>
      <c r="BUZ14">
        <v>4.4600000000000004E-3</v>
      </c>
      <c r="BVA14">
        <v>4.4600000000000004E-3</v>
      </c>
      <c r="BVB14">
        <v>4.4600000000000004E-3</v>
      </c>
      <c r="BVC14">
        <v>4.4600000000000004E-3</v>
      </c>
      <c r="BVD14">
        <v>4.4600000000000004E-3</v>
      </c>
      <c r="BVE14">
        <v>4.4600000000000004E-3</v>
      </c>
      <c r="BVF14">
        <v>4.4600000000000004E-3</v>
      </c>
      <c r="BVG14">
        <v>4.4600000000000004E-3</v>
      </c>
      <c r="BVH14">
        <v>4.4600000000000004E-3</v>
      </c>
      <c r="BVI14">
        <v>4.4600000000000004E-3</v>
      </c>
      <c r="BVJ14">
        <v>4.4600000000000004E-3</v>
      </c>
      <c r="BVK14">
        <v>4.4600000000000004E-3</v>
      </c>
      <c r="BVL14">
        <v>4.4600000000000004E-3</v>
      </c>
      <c r="BVM14">
        <v>4.4600000000000004E-3</v>
      </c>
      <c r="BVN14">
        <v>4.4600000000000004E-3</v>
      </c>
      <c r="BVO14">
        <v>4.4600000000000004E-3</v>
      </c>
      <c r="BVP14">
        <v>4.4600000000000004E-3</v>
      </c>
      <c r="BVQ14">
        <v>4.4600000000000004E-3</v>
      </c>
      <c r="BVR14">
        <v>4.4600000000000004E-3</v>
      </c>
      <c r="BVS14">
        <v>4.4600000000000004E-3</v>
      </c>
      <c r="BVT14">
        <v>4.4600000000000004E-3</v>
      </c>
      <c r="BVU14">
        <v>4.4600000000000004E-3</v>
      </c>
      <c r="BVV14">
        <v>4.4600000000000004E-3</v>
      </c>
      <c r="BVW14">
        <v>4.4600000000000004E-3</v>
      </c>
      <c r="BVX14">
        <v>4.4600000000000004E-3</v>
      </c>
      <c r="BVY14">
        <v>4.4600000000000004E-3</v>
      </c>
      <c r="BVZ14">
        <v>4.4600000000000004E-3</v>
      </c>
      <c r="BWA14">
        <v>4.4600000000000004E-3</v>
      </c>
      <c r="BWB14">
        <v>4.4600000000000004E-3</v>
      </c>
      <c r="BWC14">
        <v>4.4600000000000004E-3</v>
      </c>
      <c r="BWD14">
        <v>4.4600000000000004E-3</v>
      </c>
      <c r="BWE14">
        <v>4.4600000000000004E-3</v>
      </c>
      <c r="BWF14">
        <v>4.4600000000000004E-3</v>
      </c>
      <c r="BWG14">
        <v>4.4600000000000004E-3</v>
      </c>
      <c r="BWH14">
        <v>4.4600000000000004E-3</v>
      </c>
      <c r="BWI14">
        <v>4.4600000000000004E-3</v>
      </c>
      <c r="BWJ14">
        <v>4.4600000000000004E-3</v>
      </c>
      <c r="BWK14">
        <v>4.4600000000000004E-3</v>
      </c>
      <c r="BWL14">
        <v>4.4600000000000004E-3</v>
      </c>
      <c r="BWM14">
        <v>4.4600000000000004E-3</v>
      </c>
      <c r="BWN14">
        <v>4.4600000000000004E-3</v>
      </c>
      <c r="BWO14">
        <v>4.4600000000000004E-3</v>
      </c>
      <c r="BWP14">
        <v>4.4600000000000004E-3</v>
      </c>
      <c r="BWQ14">
        <v>4.4600000000000004E-3</v>
      </c>
      <c r="BWR14">
        <v>4.4600000000000004E-3</v>
      </c>
      <c r="BWS14">
        <v>4.4600000000000004E-3</v>
      </c>
      <c r="BWT14">
        <v>4.4600000000000004E-3</v>
      </c>
      <c r="BWU14">
        <v>4.4600000000000004E-3</v>
      </c>
      <c r="BWV14">
        <v>4.4600000000000004E-3</v>
      </c>
      <c r="BWW14">
        <v>4.4600000000000004E-3</v>
      </c>
      <c r="BWX14">
        <v>4.4600000000000004E-3</v>
      </c>
      <c r="BWY14">
        <v>4.4600000000000004E-3</v>
      </c>
      <c r="BWZ14">
        <v>4.4600000000000004E-3</v>
      </c>
      <c r="BXA14">
        <v>4.4600000000000004E-3</v>
      </c>
      <c r="BXB14">
        <v>4.4600000000000004E-3</v>
      </c>
      <c r="BXC14">
        <v>4.4600000000000004E-3</v>
      </c>
      <c r="BXD14">
        <v>4.4600000000000004E-3</v>
      </c>
      <c r="BXE14">
        <v>4.4600000000000004E-3</v>
      </c>
      <c r="BXF14">
        <v>4.4600000000000004E-3</v>
      </c>
      <c r="BXG14">
        <v>4.4600000000000004E-3</v>
      </c>
      <c r="BXH14">
        <v>4.4600000000000004E-3</v>
      </c>
      <c r="BXI14">
        <v>4.4600000000000004E-3</v>
      </c>
      <c r="BXJ14">
        <v>4.4600000000000004E-3</v>
      </c>
      <c r="BXK14">
        <v>4.4600000000000004E-3</v>
      </c>
      <c r="BXL14">
        <v>4.4600000000000004E-3</v>
      </c>
      <c r="BXM14">
        <v>4.4600000000000004E-3</v>
      </c>
      <c r="BXN14">
        <v>4.4600000000000004E-3</v>
      </c>
      <c r="BXO14">
        <v>4.4600000000000004E-3</v>
      </c>
      <c r="BXP14">
        <v>4.4600000000000004E-3</v>
      </c>
      <c r="BXQ14">
        <v>4.4600000000000004E-3</v>
      </c>
      <c r="BXR14">
        <v>4.4600000000000004E-3</v>
      </c>
      <c r="BXS14">
        <v>4.4600000000000004E-3</v>
      </c>
      <c r="BXT14">
        <v>4.4600000000000004E-3</v>
      </c>
      <c r="BXU14">
        <v>4.4600000000000004E-3</v>
      </c>
      <c r="BXV14">
        <v>4.4600000000000004E-3</v>
      </c>
      <c r="BXW14">
        <v>2.2100000000000002E-3</v>
      </c>
      <c r="BXX14">
        <v>2.2100000000000002E-3</v>
      </c>
      <c r="BXY14">
        <v>2.2100000000000002E-3</v>
      </c>
      <c r="BXZ14">
        <v>2.2100000000000002E-3</v>
      </c>
      <c r="BYA14">
        <v>2.2100000000000002E-3</v>
      </c>
      <c r="BYB14">
        <v>2.2100000000000002E-3</v>
      </c>
      <c r="BYC14">
        <v>2.2100000000000002E-3</v>
      </c>
      <c r="BYD14">
        <v>2.2100000000000002E-3</v>
      </c>
      <c r="BYE14">
        <v>2.2100000000000002E-3</v>
      </c>
      <c r="BYF14">
        <v>2.2100000000000002E-3</v>
      </c>
      <c r="BYG14">
        <v>2.2100000000000002E-3</v>
      </c>
      <c r="BYH14">
        <v>2.2100000000000002E-3</v>
      </c>
      <c r="BYI14">
        <v>2.2100000000000002E-3</v>
      </c>
      <c r="BYJ14">
        <v>2.2100000000000002E-3</v>
      </c>
      <c r="BYK14">
        <v>2.2100000000000002E-3</v>
      </c>
      <c r="BYL14">
        <v>2.2100000000000002E-3</v>
      </c>
      <c r="BYM14">
        <v>2.2100000000000002E-3</v>
      </c>
      <c r="BYN14">
        <v>2.2100000000000002E-3</v>
      </c>
      <c r="BYO14">
        <v>2.2100000000000002E-3</v>
      </c>
      <c r="BYP14">
        <v>2.2100000000000002E-3</v>
      </c>
      <c r="BYQ14">
        <v>2.2100000000000002E-3</v>
      </c>
      <c r="BYR14">
        <v>2.2100000000000002E-3</v>
      </c>
      <c r="BYS14">
        <v>2.2100000000000002E-3</v>
      </c>
      <c r="BYT14">
        <v>2.2100000000000002E-3</v>
      </c>
      <c r="BYU14">
        <v>2.2100000000000002E-3</v>
      </c>
      <c r="BYV14">
        <v>2.2100000000000002E-3</v>
      </c>
      <c r="BYW14">
        <v>2.2100000000000002E-3</v>
      </c>
      <c r="BYX14">
        <v>2.2100000000000002E-3</v>
      </c>
      <c r="BYY14">
        <v>2.2100000000000002E-3</v>
      </c>
      <c r="BYZ14">
        <v>2.2100000000000002E-3</v>
      </c>
      <c r="BZA14">
        <v>2.2100000000000002E-3</v>
      </c>
      <c r="BZB14">
        <v>2.2100000000000002E-3</v>
      </c>
      <c r="BZC14">
        <v>2.2100000000000002E-3</v>
      </c>
      <c r="BZD14">
        <v>2.2100000000000002E-3</v>
      </c>
      <c r="BZE14">
        <v>2.2100000000000002E-3</v>
      </c>
      <c r="BZF14">
        <v>2.2100000000000002E-3</v>
      </c>
      <c r="BZG14">
        <v>2.2100000000000002E-3</v>
      </c>
      <c r="BZH14">
        <v>2.2100000000000002E-3</v>
      </c>
      <c r="BZI14">
        <v>2.2100000000000002E-3</v>
      </c>
      <c r="BZJ14">
        <v>2.2100000000000002E-3</v>
      </c>
      <c r="BZK14">
        <v>2.2100000000000002E-3</v>
      </c>
      <c r="BZL14">
        <v>2.2100000000000002E-3</v>
      </c>
      <c r="BZM14">
        <v>2.2100000000000002E-3</v>
      </c>
      <c r="BZN14">
        <v>2.2100000000000002E-3</v>
      </c>
      <c r="BZO14">
        <v>2.2100000000000002E-3</v>
      </c>
      <c r="BZP14">
        <v>2.2100000000000002E-3</v>
      </c>
      <c r="BZQ14">
        <v>2.2100000000000002E-3</v>
      </c>
      <c r="BZR14">
        <v>2.2100000000000002E-3</v>
      </c>
      <c r="BZS14">
        <v>2.2100000000000002E-3</v>
      </c>
      <c r="BZT14">
        <v>2.2100000000000002E-3</v>
      </c>
      <c r="BZU14">
        <v>2.2100000000000002E-3</v>
      </c>
      <c r="BZV14">
        <v>2.2100000000000002E-3</v>
      </c>
      <c r="BZW14">
        <v>2.2100000000000002E-3</v>
      </c>
      <c r="BZX14">
        <v>2.2100000000000002E-3</v>
      </c>
      <c r="BZY14">
        <v>2.2100000000000002E-3</v>
      </c>
      <c r="BZZ14">
        <v>2.2100000000000002E-3</v>
      </c>
      <c r="CAA14">
        <v>2.2100000000000002E-3</v>
      </c>
      <c r="CAB14">
        <v>2.2100000000000002E-3</v>
      </c>
      <c r="CAC14">
        <v>2.2100000000000002E-3</v>
      </c>
      <c r="CAD14">
        <v>2.2100000000000002E-3</v>
      </c>
      <c r="CAE14">
        <v>2.2100000000000002E-3</v>
      </c>
      <c r="CAF14">
        <v>2.2100000000000002E-3</v>
      </c>
      <c r="CAG14">
        <v>2.2100000000000002E-3</v>
      </c>
      <c r="CAH14">
        <v>2.2100000000000002E-3</v>
      </c>
      <c r="CAI14">
        <v>2.2100000000000002E-3</v>
      </c>
      <c r="CAJ14">
        <v>2.2100000000000002E-3</v>
      </c>
      <c r="CAK14">
        <v>2.2100000000000002E-3</v>
      </c>
      <c r="CAL14">
        <v>2.2100000000000002E-3</v>
      </c>
      <c r="CAM14">
        <v>2.2100000000000002E-3</v>
      </c>
      <c r="CAN14">
        <v>2.2100000000000002E-3</v>
      </c>
      <c r="CAO14">
        <v>2.2100000000000002E-3</v>
      </c>
      <c r="CAP14">
        <v>2.2100000000000002E-3</v>
      </c>
      <c r="CAQ14">
        <v>2.2100000000000002E-3</v>
      </c>
      <c r="CAR14">
        <v>2.2100000000000002E-3</v>
      </c>
      <c r="CAS14">
        <v>2.2100000000000002E-3</v>
      </c>
      <c r="CAT14">
        <v>2.2100000000000002E-3</v>
      </c>
      <c r="CAU14">
        <v>2.2100000000000002E-3</v>
      </c>
      <c r="CAV14">
        <v>2.2100000000000002E-3</v>
      </c>
      <c r="CAW14">
        <v>2.2100000000000002E-3</v>
      </c>
      <c r="CAX14">
        <v>2.2100000000000002E-3</v>
      </c>
      <c r="CAY14">
        <v>2.2100000000000002E-3</v>
      </c>
      <c r="CAZ14">
        <v>2.2100000000000002E-3</v>
      </c>
      <c r="CBA14">
        <v>2.2100000000000002E-3</v>
      </c>
      <c r="CBB14">
        <v>2.2100000000000002E-3</v>
      </c>
      <c r="CBC14">
        <v>2.2100000000000002E-3</v>
      </c>
      <c r="CBD14">
        <v>2.2100000000000002E-3</v>
      </c>
      <c r="CBE14">
        <v>2.2100000000000002E-3</v>
      </c>
      <c r="CBF14">
        <v>2.2100000000000002E-3</v>
      </c>
      <c r="CBG14">
        <v>2.2100000000000002E-3</v>
      </c>
      <c r="CBH14">
        <v>2.2100000000000002E-3</v>
      </c>
      <c r="CBI14">
        <v>2.2100000000000002E-3</v>
      </c>
      <c r="CBJ14">
        <v>2.2100000000000002E-3</v>
      </c>
      <c r="CBK14">
        <v>2.2100000000000002E-3</v>
      </c>
      <c r="CBL14">
        <v>2.2100000000000002E-3</v>
      </c>
      <c r="CBM14">
        <v>2.2100000000000002E-3</v>
      </c>
      <c r="CBN14">
        <v>2.2100000000000002E-3</v>
      </c>
      <c r="CBO14">
        <v>2.2100000000000002E-3</v>
      </c>
      <c r="CBP14">
        <v>2.2100000000000002E-3</v>
      </c>
      <c r="CBQ14">
        <v>2.2100000000000002E-3</v>
      </c>
      <c r="CBR14">
        <v>2.2100000000000002E-3</v>
      </c>
      <c r="CBS14">
        <v>2.2100000000000002E-3</v>
      </c>
      <c r="CBT14">
        <v>2.2100000000000002E-3</v>
      </c>
      <c r="CBU14">
        <v>2.2100000000000002E-3</v>
      </c>
      <c r="CBV14">
        <v>2.2100000000000002E-3</v>
      </c>
      <c r="CBW14">
        <v>2.2100000000000002E-3</v>
      </c>
      <c r="CBX14">
        <v>2.2100000000000002E-3</v>
      </c>
      <c r="CBY14">
        <v>2.2100000000000002E-3</v>
      </c>
      <c r="CBZ14">
        <v>2.2100000000000002E-3</v>
      </c>
      <c r="CCA14">
        <v>2.2100000000000002E-3</v>
      </c>
      <c r="CCB14">
        <v>2.2100000000000002E-3</v>
      </c>
      <c r="CCC14">
        <v>6.7200000000000003E-3</v>
      </c>
      <c r="CCD14">
        <v>6.7200000000000003E-3</v>
      </c>
      <c r="CCE14">
        <v>6.7200000000000003E-3</v>
      </c>
      <c r="CCF14">
        <v>6.7200000000000003E-3</v>
      </c>
      <c r="CCG14">
        <v>6.7200000000000003E-3</v>
      </c>
      <c r="CCH14">
        <v>6.7200000000000003E-3</v>
      </c>
      <c r="CCI14">
        <v>6.7200000000000003E-3</v>
      </c>
      <c r="CCJ14">
        <v>6.7200000000000003E-3</v>
      </c>
      <c r="CCK14">
        <v>6.7200000000000003E-3</v>
      </c>
      <c r="CCL14">
        <v>6.7200000000000003E-3</v>
      </c>
      <c r="CCM14">
        <v>6.7200000000000003E-3</v>
      </c>
      <c r="CCN14">
        <v>6.7200000000000003E-3</v>
      </c>
      <c r="CCO14">
        <v>6.7200000000000003E-3</v>
      </c>
      <c r="CCP14">
        <v>6.7200000000000003E-3</v>
      </c>
      <c r="CCQ14">
        <v>6.7200000000000003E-3</v>
      </c>
      <c r="CCR14">
        <v>6.7200000000000003E-3</v>
      </c>
      <c r="CCS14">
        <v>6.7200000000000003E-3</v>
      </c>
      <c r="CCT14">
        <v>6.7200000000000003E-3</v>
      </c>
      <c r="CCU14">
        <v>6.7200000000000003E-3</v>
      </c>
      <c r="CCV14">
        <v>6.7200000000000003E-3</v>
      </c>
      <c r="CCW14">
        <v>6.7200000000000003E-3</v>
      </c>
      <c r="CCX14">
        <v>6.7200000000000003E-3</v>
      </c>
      <c r="CCY14">
        <v>6.7200000000000003E-3</v>
      </c>
      <c r="CCZ14">
        <v>6.7200000000000003E-3</v>
      </c>
      <c r="CDA14">
        <v>6.7200000000000003E-3</v>
      </c>
      <c r="CDB14">
        <v>6.7200000000000003E-3</v>
      </c>
      <c r="CDC14">
        <v>6.7200000000000003E-3</v>
      </c>
      <c r="CDD14">
        <v>6.7200000000000003E-3</v>
      </c>
      <c r="CDE14">
        <v>6.7200000000000003E-3</v>
      </c>
      <c r="CDF14">
        <v>6.7200000000000003E-3</v>
      </c>
      <c r="CDG14">
        <v>6.7200000000000003E-3</v>
      </c>
      <c r="CDH14">
        <v>6.7200000000000003E-3</v>
      </c>
      <c r="CDI14">
        <v>6.7200000000000003E-3</v>
      </c>
      <c r="CDJ14">
        <v>6.7200000000000003E-3</v>
      </c>
      <c r="CDK14">
        <v>6.7200000000000003E-3</v>
      </c>
      <c r="CDL14">
        <v>6.7200000000000003E-3</v>
      </c>
      <c r="CDM14">
        <v>6.7200000000000003E-3</v>
      </c>
      <c r="CDN14">
        <v>6.7200000000000003E-3</v>
      </c>
      <c r="CDO14">
        <v>6.7200000000000003E-3</v>
      </c>
      <c r="CDP14">
        <v>6.7200000000000003E-3</v>
      </c>
      <c r="CDQ14">
        <v>6.7200000000000003E-3</v>
      </c>
      <c r="CDR14">
        <v>6.7200000000000003E-3</v>
      </c>
      <c r="CDS14">
        <v>6.7200000000000003E-3</v>
      </c>
      <c r="CDT14">
        <v>6.7200000000000003E-3</v>
      </c>
      <c r="CDU14">
        <v>6.7200000000000003E-3</v>
      </c>
      <c r="CDV14">
        <v>6.7200000000000003E-3</v>
      </c>
      <c r="CDW14">
        <v>6.7200000000000003E-3</v>
      </c>
      <c r="CDX14">
        <v>6.7200000000000003E-3</v>
      </c>
      <c r="CDY14">
        <v>6.7200000000000003E-3</v>
      </c>
      <c r="CDZ14">
        <v>6.7200000000000003E-3</v>
      </c>
      <c r="CEA14">
        <v>6.7200000000000003E-3</v>
      </c>
      <c r="CEB14">
        <v>6.7200000000000003E-3</v>
      </c>
      <c r="CEC14">
        <v>6.7200000000000003E-3</v>
      </c>
      <c r="CED14">
        <v>6.7200000000000003E-3</v>
      </c>
      <c r="CEE14">
        <v>6.7200000000000003E-3</v>
      </c>
      <c r="CEF14">
        <v>6.7200000000000003E-3</v>
      </c>
      <c r="CEG14">
        <v>6.7200000000000003E-3</v>
      </c>
      <c r="CEH14">
        <v>6.7200000000000003E-3</v>
      </c>
      <c r="CEI14">
        <v>6.7200000000000003E-3</v>
      </c>
      <c r="CEJ14">
        <v>6.7200000000000003E-3</v>
      </c>
      <c r="CEK14">
        <v>6.7200000000000003E-3</v>
      </c>
      <c r="CEL14">
        <v>6.7200000000000003E-3</v>
      </c>
      <c r="CEM14">
        <v>6.7200000000000003E-3</v>
      </c>
      <c r="CEN14">
        <v>6.7200000000000003E-3</v>
      </c>
      <c r="CEO14">
        <v>6.7200000000000003E-3</v>
      </c>
      <c r="CEP14">
        <v>6.7200000000000003E-3</v>
      </c>
      <c r="CEQ14">
        <v>6.7200000000000003E-3</v>
      </c>
      <c r="CER14">
        <v>6.7200000000000003E-3</v>
      </c>
      <c r="CES14">
        <v>6.7200000000000003E-3</v>
      </c>
      <c r="CET14">
        <v>6.7200000000000003E-3</v>
      </c>
      <c r="CEU14">
        <v>6.7200000000000003E-3</v>
      </c>
      <c r="CEV14">
        <v>6.7200000000000003E-3</v>
      </c>
      <c r="CEW14">
        <v>6.7200000000000003E-3</v>
      </c>
      <c r="CEX14">
        <v>6.7200000000000003E-3</v>
      </c>
      <c r="CEY14">
        <v>6.7200000000000003E-3</v>
      </c>
      <c r="CEZ14">
        <v>6.7200000000000003E-3</v>
      </c>
      <c r="CFA14">
        <v>6.7200000000000003E-3</v>
      </c>
      <c r="CFB14">
        <v>6.7200000000000003E-3</v>
      </c>
      <c r="CFC14">
        <v>6.7200000000000003E-3</v>
      </c>
      <c r="CFD14">
        <v>6.7200000000000003E-3</v>
      </c>
      <c r="CFE14">
        <v>6.7200000000000003E-3</v>
      </c>
      <c r="CFF14">
        <v>6.7200000000000003E-3</v>
      </c>
      <c r="CFG14">
        <v>6.7200000000000003E-3</v>
      </c>
      <c r="CFH14">
        <v>6.7200000000000003E-3</v>
      </c>
      <c r="CFI14">
        <v>6.7200000000000003E-3</v>
      </c>
      <c r="CFJ14">
        <v>6.7200000000000003E-3</v>
      </c>
      <c r="CFK14">
        <v>6.7200000000000003E-3</v>
      </c>
      <c r="CFL14">
        <v>6.7200000000000003E-3</v>
      </c>
      <c r="CFM14">
        <v>6.7200000000000003E-3</v>
      </c>
      <c r="CFN14">
        <v>6.7200000000000003E-3</v>
      </c>
      <c r="CFO14">
        <v>6.7200000000000003E-3</v>
      </c>
      <c r="CFP14">
        <v>6.7200000000000003E-3</v>
      </c>
      <c r="CFQ14">
        <v>6.7200000000000003E-3</v>
      </c>
      <c r="CFR14">
        <v>6.7200000000000003E-3</v>
      </c>
      <c r="CFS14">
        <v>6.7200000000000003E-3</v>
      </c>
      <c r="CFT14">
        <v>6.7200000000000003E-3</v>
      </c>
      <c r="CFU14">
        <v>6.7200000000000003E-3</v>
      </c>
      <c r="CFV14">
        <v>6.7200000000000003E-3</v>
      </c>
      <c r="CFW14">
        <v>6.7200000000000003E-3</v>
      </c>
      <c r="CFX14">
        <v>6.7200000000000003E-3</v>
      </c>
      <c r="CFY14">
        <v>6.7200000000000003E-3</v>
      </c>
      <c r="CFZ14">
        <v>6.7200000000000003E-3</v>
      </c>
      <c r="CGA14">
        <v>6.7200000000000003E-3</v>
      </c>
      <c r="CGB14">
        <v>6.7200000000000003E-3</v>
      </c>
      <c r="CGC14">
        <v>6.7200000000000003E-3</v>
      </c>
      <c r="CGD14">
        <v>6.7200000000000003E-3</v>
      </c>
      <c r="CGE14">
        <v>6.7200000000000003E-3</v>
      </c>
      <c r="CGF14">
        <v>6.7200000000000003E-3</v>
      </c>
      <c r="CGG14">
        <v>6.7200000000000003E-3</v>
      </c>
      <c r="CGH14">
        <v>4.0099999999999997E-3</v>
      </c>
      <c r="CGI14">
        <v>4.0099999999999997E-3</v>
      </c>
      <c r="CGJ14">
        <v>4.0099999999999997E-3</v>
      </c>
      <c r="CGK14">
        <v>4.0099999999999997E-3</v>
      </c>
      <c r="CGL14">
        <v>4.0099999999999997E-3</v>
      </c>
      <c r="CGM14">
        <v>4.0099999999999997E-3</v>
      </c>
      <c r="CGN14">
        <v>4.0099999999999997E-3</v>
      </c>
      <c r="CGO14">
        <v>4.0099999999999997E-3</v>
      </c>
      <c r="CGP14">
        <v>4.0099999999999997E-3</v>
      </c>
      <c r="CGQ14">
        <v>4.0099999999999997E-3</v>
      </c>
      <c r="CGR14">
        <v>4.0099999999999997E-3</v>
      </c>
      <c r="CGS14">
        <v>4.0099999999999997E-3</v>
      </c>
      <c r="CGT14">
        <v>4.0099999999999997E-3</v>
      </c>
      <c r="CGU14">
        <v>4.0099999999999997E-3</v>
      </c>
      <c r="CGV14">
        <v>4.0099999999999997E-3</v>
      </c>
      <c r="CGW14">
        <v>4.0099999999999997E-3</v>
      </c>
      <c r="CGX14">
        <v>4.0099999999999997E-3</v>
      </c>
      <c r="CGY14">
        <v>4.0099999999999997E-3</v>
      </c>
      <c r="CGZ14">
        <v>4.0099999999999997E-3</v>
      </c>
      <c r="CHA14">
        <v>4.0099999999999997E-3</v>
      </c>
      <c r="CHB14">
        <v>4.0099999999999997E-3</v>
      </c>
      <c r="CHC14">
        <v>4.0099999999999997E-3</v>
      </c>
      <c r="CHD14">
        <v>4.0099999999999997E-3</v>
      </c>
      <c r="CHE14">
        <v>4.0099999999999997E-3</v>
      </c>
      <c r="CHF14">
        <v>4.0099999999999997E-3</v>
      </c>
      <c r="CHG14">
        <v>4.0099999999999997E-3</v>
      </c>
      <c r="CHH14">
        <v>4.0099999999999997E-3</v>
      </c>
      <c r="CHI14">
        <v>4.0099999999999997E-3</v>
      </c>
      <c r="CHJ14">
        <v>4.0099999999999997E-3</v>
      </c>
      <c r="CHK14">
        <v>4.0099999999999997E-3</v>
      </c>
      <c r="CHL14">
        <v>4.0099999999999997E-3</v>
      </c>
      <c r="CHM14">
        <v>4.0099999999999997E-3</v>
      </c>
      <c r="CHN14">
        <v>4.0099999999999997E-3</v>
      </c>
      <c r="CHO14">
        <v>4.0099999999999997E-3</v>
      </c>
      <c r="CHP14">
        <v>4.0099999999999997E-3</v>
      </c>
      <c r="CHQ14">
        <v>4.0099999999999997E-3</v>
      </c>
      <c r="CHR14">
        <v>4.0099999999999997E-3</v>
      </c>
      <c r="CHS14">
        <v>4.0099999999999997E-3</v>
      </c>
      <c r="CHT14">
        <v>4.0099999999999997E-3</v>
      </c>
      <c r="CHU14">
        <v>4.0099999999999997E-3</v>
      </c>
      <c r="CHV14">
        <v>4.0099999999999997E-3</v>
      </c>
      <c r="CHW14">
        <v>4.0099999999999997E-3</v>
      </c>
      <c r="CHX14">
        <v>4.0099999999999997E-3</v>
      </c>
      <c r="CHY14">
        <v>4.0099999999999997E-3</v>
      </c>
      <c r="CHZ14">
        <v>4.0099999999999997E-3</v>
      </c>
      <c r="CIA14">
        <v>4.0099999999999997E-3</v>
      </c>
      <c r="CIB14">
        <v>4.0099999999999997E-3</v>
      </c>
      <c r="CIC14">
        <v>4.0099999999999997E-3</v>
      </c>
      <c r="CID14">
        <v>4.0099999999999997E-3</v>
      </c>
      <c r="CIE14">
        <v>4.0099999999999997E-3</v>
      </c>
      <c r="CIF14">
        <v>4.0099999999999997E-3</v>
      </c>
      <c r="CIG14">
        <v>4.0099999999999997E-3</v>
      </c>
      <c r="CIH14">
        <v>4.0099999999999997E-3</v>
      </c>
      <c r="CII14">
        <v>4.0099999999999997E-3</v>
      </c>
      <c r="CIJ14">
        <v>4.0099999999999997E-3</v>
      </c>
      <c r="CIK14">
        <v>4.0099999999999997E-3</v>
      </c>
      <c r="CIL14">
        <v>4.0099999999999997E-3</v>
      </c>
      <c r="CIM14">
        <v>4.0099999999999997E-3</v>
      </c>
      <c r="CIN14">
        <v>4.0099999999999997E-3</v>
      </c>
      <c r="CIO14">
        <v>4.0099999999999997E-3</v>
      </c>
      <c r="CIP14">
        <v>4.0099999999999997E-3</v>
      </c>
      <c r="CIQ14">
        <v>4.0099999999999997E-3</v>
      </c>
      <c r="CIR14">
        <v>4.0099999999999997E-3</v>
      </c>
      <c r="CIS14">
        <v>4.0099999999999997E-3</v>
      </c>
      <c r="CIT14">
        <v>4.0099999999999997E-3</v>
      </c>
      <c r="CIU14">
        <v>4.0099999999999997E-3</v>
      </c>
      <c r="CIV14">
        <v>4.0099999999999997E-3</v>
      </c>
      <c r="CIW14">
        <v>4.0099999999999997E-3</v>
      </c>
      <c r="CIX14">
        <v>4.0099999999999997E-3</v>
      </c>
      <c r="CIY14">
        <v>4.0099999999999997E-3</v>
      </c>
      <c r="CIZ14">
        <v>4.0099999999999997E-3</v>
      </c>
      <c r="CJA14">
        <v>4.0099999999999997E-3</v>
      </c>
      <c r="CJB14">
        <v>4.0099999999999997E-3</v>
      </c>
      <c r="CJC14">
        <v>4.0099999999999997E-3</v>
      </c>
      <c r="CJD14">
        <v>4.0099999999999997E-3</v>
      </c>
      <c r="CJE14">
        <v>4.0099999999999997E-3</v>
      </c>
      <c r="CJF14">
        <v>4.0099999999999997E-3</v>
      </c>
      <c r="CJG14">
        <v>4.0099999999999997E-3</v>
      </c>
      <c r="CJH14">
        <v>4.0099999999999997E-3</v>
      </c>
      <c r="CJI14">
        <v>4.0099999999999997E-3</v>
      </c>
      <c r="CJJ14">
        <v>4.0099999999999997E-3</v>
      </c>
      <c r="CJK14">
        <v>4.0099999999999997E-3</v>
      </c>
      <c r="CJL14">
        <v>4.0099999999999997E-3</v>
      </c>
      <c r="CJM14">
        <v>4.0099999999999997E-3</v>
      </c>
      <c r="CJN14">
        <v>4.0099999999999997E-3</v>
      </c>
      <c r="CJO14">
        <v>4.0099999999999997E-3</v>
      </c>
      <c r="CJP14">
        <v>4.0099999999999997E-3</v>
      </c>
      <c r="CJQ14">
        <v>4.0099999999999997E-3</v>
      </c>
      <c r="CJR14">
        <v>4.0099999999999997E-3</v>
      </c>
      <c r="CJS14">
        <v>4.0099999999999997E-3</v>
      </c>
      <c r="CJT14">
        <v>4.0099999999999997E-3</v>
      </c>
      <c r="CJU14">
        <v>4.0099999999999997E-3</v>
      </c>
      <c r="CJV14">
        <v>4.0099999999999997E-3</v>
      </c>
      <c r="CJW14">
        <v>4.0099999999999997E-3</v>
      </c>
      <c r="CJX14">
        <v>4.0099999999999997E-3</v>
      </c>
      <c r="CJY14">
        <v>4.0099999999999997E-3</v>
      </c>
      <c r="CJZ14">
        <v>4.0099999999999997E-3</v>
      </c>
      <c r="CKA14">
        <v>4.0099999999999997E-3</v>
      </c>
      <c r="CKB14">
        <v>4.0099999999999997E-3</v>
      </c>
      <c r="CKC14">
        <v>4.0099999999999997E-3</v>
      </c>
      <c r="CKD14">
        <v>4.0099999999999997E-3</v>
      </c>
      <c r="CKE14">
        <v>4.0099999999999997E-3</v>
      </c>
      <c r="CKF14">
        <v>4.0099999999999997E-3</v>
      </c>
      <c r="CKG14">
        <v>4.0099999999999997E-3</v>
      </c>
      <c r="CKH14">
        <v>4.0099999999999997E-3</v>
      </c>
      <c r="CKI14">
        <v>4.0099999999999997E-3</v>
      </c>
      <c r="CKJ14">
        <v>4.0099999999999997E-3</v>
      </c>
      <c r="CKK14">
        <v>4.0099999999999997E-3</v>
      </c>
      <c r="CKL14">
        <v>4.0099999999999997E-3</v>
      </c>
      <c r="CKM14">
        <v>4.0099999999999997E-3</v>
      </c>
      <c r="CKN14">
        <v>4.0099999999999997E-3</v>
      </c>
      <c r="CKO14">
        <v>4.0099999999999997E-3</v>
      </c>
      <c r="CKP14">
        <v>4.0099999999999997E-3</v>
      </c>
      <c r="CKQ14">
        <v>4.0099999999999997E-3</v>
      </c>
      <c r="CKR14">
        <v>4.0099999999999997E-3</v>
      </c>
      <c r="CKS14">
        <v>4.0099999999999997E-3</v>
      </c>
      <c r="CKT14">
        <v>4.0099999999999997E-3</v>
      </c>
      <c r="CKU14">
        <v>4.0099999999999997E-3</v>
      </c>
      <c r="CKV14">
        <v>4.0099999999999997E-3</v>
      </c>
      <c r="CKW14">
        <v>4.0099999999999997E-3</v>
      </c>
      <c r="CKX14">
        <v>4.0099999999999997E-3</v>
      </c>
      <c r="CKY14">
        <v>4.0099999999999997E-3</v>
      </c>
      <c r="CKZ14">
        <v>4.0099999999999997E-3</v>
      </c>
      <c r="CLA14">
        <v>4.0099999999999997E-3</v>
      </c>
      <c r="CLB14">
        <v>4.0099999999999997E-3</v>
      </c>
      <c r="CLC14">
        <v>4.0099999999999997E-3</v>
      </c>
      <c r="CLD14">
        <v>4.0099999999999997E-3</v>
      </c>
      <c r="CLE14">
        <v>4.0099999999999997E-3</v>
      </c>
      <c r="CLF14">
        <v>4.0099999999999997E-3</v>
      </c>
      <c r="CLG14">
        <v>4.0099999999999997E-3</v>
      </c>
      <c r="CLH14">
        <v>4.0099999999999997E-3</v>
      </c>
      <c r="CLI14">
        <v>4.0099999999999997E-3</v>
      </c>
      <c r="CLJ14">
        <v>4.0099999999999997E-3</v>
      </c>
      <c r="CLK14">
        <v>4.0099999999999997E-3</v>
      </c>
      <c r="CLL14">
        <v>4.0099999999999997E-3</v>
      </c>
      <c r="CLM14">
        <v>4.0099999999999997E-3</v>
      </c>
      <c r="CLN14">
        <v>4.0099999999999997E-3</v>
      </c>
      <c r="CLO14">
        <v>4.0099999999999997E-3</v>
      </c>
      <c r="CLP14">
        <v>4.0099999999999997E-3</v>
      </c>
      <c r="CLQ14">
        <v>3.7499999999999999E-3</v>
      </c>
      <c r="CLR14">
        <v>3.7499999999999999E-3</v>
      </c>
      <c r="CLS14">
        <v>3.7499999999999999E-3</v>
      </c>
      <c r="CLT14">
        <v>3.7499999999999999E-3</v>
      </c>
      <c r="CLU14">
        <v>3.7499999999999999E-3</v>
      </c>
      <c r="CLV14">
        <v>3.7499999999999999E-3</v>
      </c>
      <c r="CLW14">
        <v>3.7499999999999999E-3</v>
      </c>
      <c r="CLX14">
        <v>3.7499999999999999E-3</v>
      </c>
      <c r="CLY14">
        <v>3.7499999999999999E-3</v>
      </c>
      <c r="CLZ14">
        <v>3.7499999999999999E-3</v>
      </c>
      <c r="CMA14">
        <v>3.7499999999999999E-3</v>
      </c>
      <c r="CMB14">
        <v>3.7499999999999999E-3</v>
      </c>
      <c r="CMC14">
        <v>3.7499999999999999E-3</v>
      </c>
      <c r="CMD14">
        <v>3.7499999999999999E-3</v>
      </c>
      <c r="CME14">
        <v>3.7499999999999999E-3</v>
      </c>
      <c r="CMF14">
        <v>3.7499999999999999E-3</v>
      </c>
      <c r="CMG14">
        <v>3.7499999999999999E-3</v>
      </c>
      <c r="CMH14">
        <v>3.7499999999999999E-3</v>
      </c>
      <c r="CMI14">
        <v>3.7499999999999999E-3</v>
      </c>
      <c r="CMJ14">
        <v>3.7499999999999999E-3</v>
      </c>
      <c r="CMK14">
        <v>3.7499999999999999E-3</v>
      </c>
      <c r="CML14">
        <v>3.7499999999999999E-3</v>
      </c>
      <c r="CMM14">
        <v>3.7499999999999999E-3</v>
      </c>
      <c r="CMN14">
        <v>3.7499999999999999E-3</v>
      </c>
      <c r="CMO14">
        <v>3.7499999999999999E-3</v>
      </c>
      <c r="CMP14">
        <v>3.7499999999999999E-3</v>
      </c>
      <c r="CMQ14">
        <v>3.7499999999999999E-3</v>
      </c>
      <c r="CMR14">
        <v>3.7499999999999999E-3</v>
      </c>
      <c r="CMS14">
        <v>3.7499999999999999E-3</v>
      </c>
      <c r="CMT14">
        <v>3.7499999999999999E-3</v>
      </c>
      <c r="CMU14">
        <v>3.7499999999999999E-3</v>
      </c>
      <c r="CMV14">
        <v>3.7499999999999999E-3</v>
      </c>
      <c r="CMW14">
        <v>3.7499999999999999E-3</v>
      </c>
      <c r="CMX14">
        <v>3.7499999999999999E-3</v>
      </c>
      <c r="CMY14">
        <v>3.7499999999999999E-3</v>
      </c>
      <c r="CMZ14">
        <v>3.7499999999999999E-3</v>
      </c>
      <c r="CNA14">
        <v>3.7499999999999999E-3</v>
      </c>
      <c r="CNB14">
        <v>3.7499999999999999E-3</v>
      </c>
      <c r="CNC14">
        <v>3.7499999999999999E-3</v>
      </c>
      <c r="CND14">
        <v>3.7499999999999999E-3</v>
      </c>
      <c r="CNE14">
        <v>3.7499999999999999E-3</v>
      </c>
      <c r="CNF14">
        <v>3.7499999999999999E-3</v>
      </c>
      <c r="CNG14">
        <v>3.7499999999999999E-3</v>
      </c>
      <c r="CNH14">
        <v>3.7499999999999999E-3</v>
      </c>
      <c r="CNI14">
        <v>3.7499999999999999E-3</v>
      </c>
      <c r="CNJ14">
        <v>3.7499999999999999E-3</v>
      </c>
      <c r="CNK14">
        <v>3.7499999999999999E-3</v>
      </c>
      <c r="CNL14">
        <v>3.7499999999999999E-3</v>
      </c>
      <c r="CNM14">
        <v>3.7499999999999999E-3</v>
      </c>
      <c r="CNN14">
        <v>3.7499999999999999E-3</v>
      </c>
      <c r="CNO14">
        <v>3.7499999999999999E-3</v>
      </c>
      <c r="CNP14">
        <v>3.7499999999999999E-3</v>
      </c>
      <c r="CNQ14">
        <v>3.7499999999999999E-3</v>
      </c>
      <c r="CNR14">
        <v>3.7499999999999999E-3</v>
      </c>
      <c r="CNS14">
        <v>3.7499999999999999E-3</v>
      </c>
      <c r="CNT14">
        <v>3.7499999999999999E-3</v>
      </c>
      <c r="CNU14">
        <v>3.7499999999999999E-3</v>
      </c>
      <c r="CNV14">
        <v>3.7499999999999999E-3</v>
      </c>
      <c r="CNW14">
        <v>3.7499999999999999E-3</v>
      </c>
      <c r="CNX14">
        <v>3.7499999999999999E-3</v>
      </c>
      <c r="CNY14">
        <v>3.7499999999999999E-3</v>
      </c>
      <c r="CNZ14">
        <v>3.7499999999999999E-3</v>
      </c>
      <c r="COA14">
        <v>3.7499999999999999E-3</v>
      </c>
      <c r="COB14">
        <v>3.7499999999999999E-3</v>
      </c>
      <c r="COC14">
        <v>3.7499999999999999E-3</v>
      </c>
      <c r="COD14">
        <v>3.7499999999999999E-3</v>
      </c>
      <c r="COE14">
        <v>3.7499999999999999E-3</v>
      </c>
      <c r="COF14">
        <v>3.7499999999999999E-3</v>
      </c>
      <c r="COG14">
        <v>3.7499999999999999E-3</v>
      </c>
      <c r="COH14">
        <v>3.7499999999999999E-3</v>
      </c>
      <c r="COI14">
        <v>3.7499999999999999E-3</v>
      </c>
      <c r="COJ14">
        <v>3.7499999999999999E-3</v>
      </c>
      <c r="COK14">
        <v>3.7499999999999999E-3</v>
      </c>
      <c r="COL14">
        <v>3.7499999999999999E-3</v>
      </c>
      <c r="COM14">
        <v>3.7499999999999999E-3</v>
      </c>
      <c r="CON14">
        <v>3.7499999999999999E-3</v>
      </c>
      <c r="COO14">
        <v>3.7499999999999999E-3</v>
      </c>
      <c r="COP14">
        <v>3.7499999999999999E-3</v>
      </c>
      <c r="COQ14">
        <v>3.7499999999999999E-3</v>
      </c>
      <c r="COR14">
        <v>3.7499999999999999E-3</v>
      </c>
      <c r="COS14">
        <v>3.7499999999999999E-3</v>
      </c>
      <c r="COT14">
        <v>3.7499999999999999E-3</v>
      </c>
      <c r="COU14">
        <v>3.7499999999999999E-3</v>
      </c>
      <c r="COV14">
        <v>3.7499999999999999E-3</v>
      </c>
      <c r="COW14">
        <v>3.7499999999999999E-3</v>
      </c>
      <c r="COX14">
        <v>3.7499999999999999E-3</v>
      </c>
      <c r="COY14">
        <v>3.7499999999999999E-3</v>
      </c>
      <c r="COZ14">
        <v>3.7499999999999999E-3</v>
      </c>
      <c r="CPA14">
        <v>3.7499999999999999E-3</v>
      </c>
      <c r="CPB14">
        <v>3.7499999999999999E-3</v>
      </c>
      <c r="CPC14">
        <v>3.7499999999999999E-3</v>
      </c>
      <c r="CPD14">
        <v>3.7499999999999999E-3</v>
      </c>
      <c r="CPE14">
        <v>3.7499999999999999E-3</v>
      </c>
      <c r="CPF14">
        <v>3.7499999999999999E-3</v>
      </c>
      <c r="CPG14">
        <v>3.7499999999999999E-3</v>
      </c>
      <c r="CPH14">
        <v>3.7499999999999999E-3</v>
      </c>
      <c r="CPI14">
        <v>3.7499999999999999E-3</v>
      </c>
      <c r="CPJ14">
        <v>3.7499999999999999E-3</v>
      </c>
      <c r="CPK14">
        <v>3.7499999999999999E-3</v>
      </c>
      <c r="CPL14">
        <v>3.7499999999999999E-3</v>
      </c>
      <c r="CPM14">
        <v>3.7499999999999999E-3</v>
      </c>
      <c r="CPN14">
        <v>3.7499999999999999E-3</v>
      </c>
      <c r="CPO14">
        <v>3.7499999999999999E-3</v>
      </c>
      <c r="CPP14">
        <v>3.7499999999999999E-3</v>
      </c>
      <c r="CPQ14">
        <v>3.7499999999999999E-3</v>
      </c>
      <c r="CPR14">
        <v>3.7499999999999999E-3</v>
      </c>
      <c r="CPS14">
        <v>3.7499999999999999E-3</v>
      </c>
      <c r="CPT14">
        <v>3.7499999999999999E-3</v>
      </c>
      <c r="CPU14">
        <v>3.7499999999999999E-3</v>
      </c>
      <c r="CPV14">
        <v>3.7499999999999999E-3</v>
      </c>
      <c r="CPW14">
        <v>3.7499999999999999E-3</v>
      </c>
      <c r="CPX14">
        <v>3.7499999999999999E-3</v>
      </c>
      <c r="CPY14">
        <v>3.7499999999999999E-3</v>
      </c>
      <c r="CPZ14">
        <v>3.7499999999999999E-3</v>
      </c>
      <c r="CQA14">
        <v>3.7499999999999999E-3</v>
      </c>
      <c r="CQB14">
        <v>3.7499999999999999E-3</v>
      </c>
      <c r="CQC14">
        <v>3.7499999999999999E-3</v>
      </c>
      <c r="CQD14">
        <v>3.7499999999999999E-3</v>
      </c>
      <c r="CQE14">
        <v>3.7499999999999999E-3</v>
      </c>
      <c r="CQF14">
        <v>3.7499999999999999E-3</v>
      </c>
      <c r="CQG14">
        <v>3.7499999999999999E-3</v>
      </c>
      <c r="CQH14">
        <v>6.3E-3</v>
      </c>
      <c r="CQI14">
        <v>6.3E-3</v>
      </c>
      <c r="CQJ14">
        <v>6.3E-3</v>
      </c>
      <c r="CQK14">
        <v>6.3E-3</v>
      </c>
      <c r="CQL14">
        <v>6.3E-3</v>
      </c>
      <c r="CQM14">
        <v>6.3E-3</v>
      </c>
      <c r="CQN14">
        <v>6.3E-3</v>
      </c>
      <c r="CQO14">
        <v>6.3E-3</v>
      </c>
      <c r="CQP14">
        <v>6.3E-3</v>
      </c>
      <c r="CQQ14">
        <v>6.3E-3</v>
      </c>
      <c r="CQR14">
        <v>6.3E-3</v>
      </c>
      <c r="CQS14">
        <v>6.3E-3</v>
      </c>
      <c r="CQT14">
        <v>6.3E-3</v>
      </c>
      <c r="CQU14">
        <v>6.3E-3</v>
      </c>
      <c r="CQV14">
        <v>6.3E-3</v>
      </c>
      <c r="CQW14">
        <v>6.3E-3</v>
      </c>
      <c r="CQX14">
        <v>6.3E-3</v>
      </c>
      <c r="CQY14">
        <v>6.3E-3</v>
      </c>
      <c r="CQZ14">
        <v>6.3E-3</v>
      </c>
      <c r="CRA14">
        <v>6.3E-3</v>
      </c>
      <c r="CRB14">
        <v>6.3E-3</v>
      </c>
      <c r="CRC14">
        <v>6.3E-3</v>
      </c>
      <c r="CRD14">
        <v>6.3E-3</v>
      </c>
      <c r="CRE14">
        <v>6.3E-3</v>
      </c>
      <c r="CRF14">
        <v>6.3E-3</v>
      </c>
      <c r="CRG14">
        <v>6.3E-3</v>
      </c>
      <c r="CRH14">
        <v>6.3E-3</v>
      </c>
      <c r="CRI14">
        <v>6.3E-3</v>
      </c>
      <c r="CRJ14">
        <v>6.3E-3</v>
      </c>
      <c r="CRK14">
        <v>6.3E-3</v>
      </c>
      <c r="CRL14">
        <v>6.3E-3</v>
      </c>
      <c r="CRM14">
        <v>6.3E-3</v>
      </c>
      <c r="CRN14">
        <v>6.3E-3</v>
      </c>
      <c r="CRO14">
        <v>6.3E-3</v>
      </c>
      <c r="CRP14">
        <v>6.3E-3</v>
      </c>
      <c r="CRQ14">
        <v>6.3E-3</v>
      </c>
      <c r="CRR14">
        <v>6.3E-3</v>
      </c>
      <c r="CRS14">
        <v>6.3E-3</v>
      </c>
      <c r="CRT14">
        <v>6.3E-3</v>
      </c>
      <c r="CRU14">
        <v>6.3E-3</v>
      </c>
      <c r="CRV14">
        <v>6.3E-3</v>
      </c>
      <c r="CRW14">
        <v>6.3E-3</v>
      </c>
      <c r="CRX14">
        <v>6.3E-3</v>
      </c>
      <c r="CRY14">
        <v>6.3E-3</v>
      </c>
      <c r="CRZ14">
        <v>6.3E-3</v>
      </c>
      <c r="CSA14">
        <v>6.3E-3</v>
      </c>
      <c r="CSB14">
        <v>6.3E-3</v>
      </c>
      <c r="CSC14">
        <v>6.3E-3</v>
      </c>
      <c r="CSD14">
        <v>6.3E-3</v>
      </c>
      <c r="CSE14">
        <v>6.3E-3</v>
      </c>
      <c r="CSF14">
        <v>6.3E-3</v>
      </c>
      <c r="CSG14">
        <v>6.3E-3</v>
      </c>
      <c r="CSH14">
        <v>6.3E-3</v>
      </c>
      <c r="CSI14">
        <v>6.3E-3</v>
      </c>
      <c r="CSJ14">
        <v>6.3E-3</v>
      </c>
      <c r="CSK14">
        <v>6.3E-3</v>
      </c>
      <c r="CSL14">
        <v>6.3E-3</v>
      </c>
      <c r="CSM14">
        <v>6.3E-3</v>
      </c>
      <c r="CSN14">
        <v>6.3E-3</v>
      </c>
      <c r="CSO14">
        <v>6.3E-3</v>
      </c>
      <c r="CSP14">
        <v>6.3E-3</v>
      </c>
      <c r="CSQ14">
        <v>6.3E-3</v>
      </c>
      <c r="CSR14">
        <v>6.3E-3</v>
      </c>
      <c r="CSS14">
        <v>6.3E-3</v>
      </c>
      <c r="CST14">
        <v>6.3E-3</v>
      </c>
      <c r="CSU14">
        <v>6.3E-3</v>
      </c>
      <c r="CSV14">
        <v>6.3E-3</v>
      </c>
      <c r="CSW14">
        <v>6.3E-3</v>
      </c>
      <c r="CSX14">
        <v>6.3E-3</v>
      </c>
      <c r="CSY14">
        <v>6.3E-3</v>
      </c>
      <c r="CSZ14">
        <v>6.3E-3</v>
      </c>
      <c r="CTA14">
        <v>6.3E-3</v>
      </c>
      <c r="CTB14">
        <v>6.3E-3</v>
      </c>
      <c r="CTC14">
        <v>6.3E-3</v>
      </c>
      <c r="CTD14">
        <v>6.3E-3</v>
      </c>
      <c r="CTE14">
        <v>6.3E-3</v>
      </c>
      <c r="CTF14">
        <v>6.3E-3</v>
      </c>
      <c r="CTG14">
        <v>6.3E-3</v>
      </c>
      <c r="CTH14">
        <v>6.3E-3</v>
      </c>
      <c r="CTI14">
        <v>6.3E-3</v>
      </c>
      <c r="CTJ14">
        <v>6.3E-3</v>
      </c>
      <c r="CTK14">
        <v>6.3E-3</v>
      </c>
      <c r="CTL14">
        <v>6.3E-3</v>
      </c>
      <c r="CTM14">
        <v>6.3E-3</v>
      </c>
      <c r="CTN14">
        <v>6.3E-3</v>
      </c>
      <c r="CTO14">
        <v>6.3E-3</v>
      </c>
      <c r="CTP14">
        <v>6.3E-3</v>
      </c>
      <c r="CTQ14">
        <v>6.3E-3</v>
      </c>
      <c r="CTR14">
        <v>6.3E-3</v>
      </c>
      <c r="CTS14">
        <v>6.3E-3</v>
      </c>
      <c r="CTT14">
        <v>6.3E-3</v>
      </c>
      <c r="CTU14">
        <v>6.3E-3</v>
      </c>
      <c r="CTV14">
        <v>6.3E-3</v>
      </c>
      <c r="CTW14">
        <v>6.3E-3</v>
      </c>
      <c r="CTX14">
        <v>6.3E-3</v>
      </c>
      <c r="CTY14">
        <v>6.3E-3</v>
      </c>
      <c r="CTZ14">
        <v>6.3E-3</v>
      </c>
      <c r="CUA14">
        <v>6.3E-3</v>
      </c>
      <c r="CUB14">
        <v>6.3E-3</v>
      </c>
      <c r="CUC14">
        <v>6.3E-3</v>
      </c>
      <c r="CUD14">
        <v>6.3E-3</v>
      </c>
      <c r="CUE14">
        <v>6.3E-3</v>
      </c>
      <c r="CUF14">
        <v>6.3E-3</v>
      </c>
      <c r="CUG14">
        <v>6.3E-3</v>
      </c>
      <c r="CUH14">
        <v>6.3E-3</v>
      </c>
      <c r="CUI14">
        <v>6.3E-3</v>
      </c>
      <c r="CUJ14">
        <v>6.3E-3</v>
      </c>
      <c r="CUK14">
        <v>6.3E-3</v>
      </c>
      <c r="CUL14">
        <v>6.3E-3</v>
      </c>
      <c r="CUM14">
        <v>6.3E-3</v>
      </c>
      <c r="CUN14">
        <v>6.3E-3</v>
      </c>
      <c r="CUO14">
        <v>6.3E-3</v>
      </c>
      <c r="CUP14">
        <v>6.3E-3</v>
      </c>
      <c r="CUQ14">
        <v>6.3E-3</v>
      </c>
      <c r="CUR14">
        <v>6.3E-3</v>
      </c>
      <c r="CUS14">
        <v>6.3E-3</v>
      </c>
      <c r="CUT14">
        <v>6.3E-3</v>
      </c>
      <c r="CUU14">
        <v>6.3E-3</v>
      </c>
      <c r="CUV14">
        <v>6.3E-3</v>
      </c>
      <c r="CUW14">
        <v>6.3E-3</v>
      </c>
      <c r="CUX14">
        <v>6.3E-3</v>
      </c>
      <c r="CUY14">
        <v>6.3E-3</v>
      </c>
      <c r="CUZ14">
        <v>6.3E-3</v>
      </c>
      <c r="CVA14">
        <v>6.3E-3</v>
      </c>
      <c r="CVB14">
        <v>6.3E-3</v>
      </c>
      <c r="CVC14">
        <v>6.3E-3</v>
      </c>
      <c r="CVD14">
        <v>6.3E-3</v>
      </c>
      <c r="CVE14">
        <v>6.3E-3</v>
      </c>
      <c r="CVF14">
        <v>6.3E-3</v>
      </c>
      <c r="CVG14">
        <v>6.3E-3</v>
      </c>
      <c r="CVH14">
        <v>6.3E-3</v>
      </c>
      <c r="CVI14">
        <v>6.3E-3</v>
      </c>
      <c r="CVJ14">
        <v>6.3E-3</v>
      </c>
      <c r="CVK14">
        <v>6.3E-3</v>
      </c>
      <c r="CVL14">
        <v>6.3E-3</v>
      </c>
      <c r="CVM14">
        <v>6.3E-3</v>
      </c>
      <c r="CVN14">
        <v>6.3E-3</v>
      </c>
      <c r="CVO14">
        <v>6.3E-3</v>
      </c>
      <c r="CVP14">
        <v>6.3E-3</v>
      </c>
      <c r="CVQ14">
        <v>6.3E-3</v>
      </c>
      <c r="CVR14">
        <v>6.3E-3</v>
      </c>
      <c r="CVS14">
        <v>6.3E-3</v>
      </c>
      <c r="CVT14">
        <v>6.3E-3</v>
      </c>
      <c r="CVU14">
        <v>6.3E-3</v>
      </c>
      <c r="CVV14">
        <v>6.3E-3</v>
      </c>
      <c r="CVW14">
        <v>6.3E-3</v>
      </c>
      <c r="CVX14">
        <v>6.3E-3</v>
      </c>
      <c r="CVY14">
        <v>6.3E-3</v>
      </c>
      <c r="CVZ14">
        <v>6.3E-3</v>
      </c>
      <c r="CWA14">
        <v>6.3E-3</v>
      </c>
      <c r="CWB14">
        <v>6.3E-3</v>
      </c>
      <c r="CWC14">
        <v>6.3E-3</v>
      </c>
      <c r="CWD14">
        <v>6.3E-3</v>
      </c>
      <c r="CWE14">
        <v>6.3E-3</v>
      </c>
      <c r="CWF14">
        <v>6.3E-3</v>
      </c>
      <c r="CWG14">
        <v>6.3E-3</v>
      </c>
      <c r="CWH14">
        <v>6.3E-3</v>
      </c>
      <c r="CWI14">
        <v>6.3E-3</v>
      </c>
      <c r="CWJ14">
        <v>6.3E-3</v>
      </c>
      <c r="CWK14">
        <v>6.3E-3</v>
      </c>
      <c r="CWL14">
        <v>6.3E-3</v>
      </c>
      <c r="CWM14">
        <v>6.3E-3</v>
      </c>
      <c r="CWN14">
        <v>6.3E-3</v>
      </c>
      <c r="CWO14">
        <v>6.3E-3</v>
      </c>
      <c r="CWP14">
        <v>6.3E-3</v>
      </c>
      <c r="CWQ14">
        <v>6.3E-3</v>
      </c>
      <c r="CWR14">
        <v>6.3E-3</v>
      </c>
      <c r="CWS14">
        <v>6.3E-3</v>
      </c>
      <c r="CWT14">
        <v>6.3E-3</v>
      </c>
      <c r="CWU14">
        <v>6.3E-3</v>
      </c>
      <c r="CWV14">
        <v>6.3E-3</v>
      </c>
      <c r="CWW14">
        <v>6.3E-3</v>
      </c>
      <c r="CWX14">
        <v>6.3E-3</v>
      </c>
      <c r="CWY14">
        <v>6.3E-3</v>
      </c>
      <c r="CWZ14">
        <v>6.3E-3</v>
      </c>
      <c r="CXA14">
        <v>6.3E-3</v>
      </c>
      <c r="CXB14">
        <v>6.3E-3</v>
      </c>
      <c r="CXC14">
        <v>6.3E-3</v>
      </c>
      <c r="CXD14">
        <v>6.3E-3</v>
      </c>
      <c r="CXE14">
        <v>6.3E-3</v>
      </c>
      <c r="CXF14">
        <v>6.3E-3</v>
      </c>
      <c r="CXG14">
        <v>6.3E-3</v>
      </c>
      <c r="CXH14">
        <v>6.3E-3</v>
      </c>
      <c r="CXI14">
        <v>6.3E-3</v>
      </c>
      <c r="CXJ14">
        <v>6.3E-3</v>
      </c>
      <c r="CXK14">
        <v>6.3E-3</v>
      </c>
      <c r="CXL14">
        <v>6.3E-3</v>
      </c>
      <c r="CXM14">
        <v>6.3E-3</v>
      </c>
      <c r="CXN14">
        <v>6.3E-3</v>
      </c>
      <c r="CXO14">
        <v>6.3E-3</v>
      </c>
      <c r="CXP14">
        <v>6.3E-3</v>
      </c>
      <c r="CXQ14">
        <v>6.3E-3</v>
      </c>
      <c r="CXR14">
        <v>6.3E-3</v>
      </c>
      <c r="CXS14">
        <v>6.3E-3</v>
      </c>
      <c r="CXT14">
        <v>6.3E-3</v>
      </c>
      <c r="CXU14">
        <v>6.3E-3</v>
      </c>
      <c r="CXV14">
        <v>6.3E-3</v>
      </c>
      <c r="CXW14">
        <v>6.3E-3</v>
      </c>
      <c r="CXX14">
        <v>6.3E-3</v>
      </c>
      <c r="CXY14">
        <v>6.3E-3</v>
      </c>
      <c r="CXZ14">
        <v>6.3E-3</v>
      </c>
      <c r="CYA14">
        <v>6.3E-3</v>
      </c>
      <c r="CYB14">
        <v>6.3E-3</v>
      </c>
      <c r="CYC14">
        <v>6.3E-3</v>
      </c>
      <c r="CYD14">
        <v>6.3E-3</v>
      </c>
      <c r="CYE14" s="53">
        <v>6.3E-3</v>
      </c>
      <c r="CYF14" s="53">
        <v>6.3E-3</v>
      </c>
      <c r="CYG14" s="53">
        <v>6.3E-3</v>
      </c>
      <c r="CYH14" s="53">
        <v>6.3E-3</v>
      </c>
      <c r="CYI14" s="53">
        <v>6.3E-3</v>
      </c>
      <c r="CYJ14" s="53">
        <v>6.3E-3</v>
      </c>
      <c r="CYK14" s="53">
        <v>6.3E-3</v>
      </c>
      <c r="CYL14" s="53">
        <v>6.3E-3</v>
      </c>
      <c r="CYM14" s="53">
        <v>6.3E-3</v>
      </c>
      <c r="CYN14" s="53">
        <v>3.4564000000000001E-75</v>
      </c>
      <c r="CYO14" s="53">
        <v>3.4564000000000001E-75</v>
      </c>
      <c r="CYP14" s="53">
        <v>3.4564000000000001E-75</v>
      </c>
      <c r="CYQ14" s="53">
        <v>3.4564000000000001E-75</v>
      </c>
      <c r="CYR14" s="53">
        <v>3.4564000000000001E-75</v>
      </c>
      <c r="CYS14" s="53">
        <v>3.4564000000000001E-75</v>
      </c>
      <c r="CYT14" s="53">
        <v>3.4564000000000001E-75</v>
      </c>
      <c r="CYU14" s="53">
        <v>3.4564000000000001E-75</v>
      </c>
      <c r="CYV14" s="53">
        <v>3.4564000000000001E-75</v>
      </c>
      <c r="CYW14" s="53">
        <v>3.4564000000000001E-75</v>
      </c>
      <c r="CYX14" s="53">
        <v>3.4564000000000001E-75</v>
      </c>
      <c r="CYY14" s="53">
        <v>3.4564000000000001E-75</v>
      </c>
      <c r="CYZ14" s="53">
        <v>3.4564000000000001E-75</v>
      </c>
      <c r="CZA14" s="53">
        <v>3.4564000000000001E-75</v>
      </c>
      <c r="CZB14" s="53">
        <v>3.4564000000000001E-75</v>
      </c>
      <c r="CZC14" s="53">
        <v>3.4564000000000001E-75</v>
      </c>
      <c r="CZD14" s="53">
        <v>3.4564000000000001E-75</v>
      </c>
      <c r="CZE14" s="53">
        <v>3.4564000000000001E-75</v>
      </c>
      <c r="CZF14" s="53">
        <v>3.4564000000000001E-75</v>
      </c>
      <c r="CZG14" s="53">
        <v>3.4564000000000001E-75</v>
      </c>
      <c r="CZH14" s="53">
        <v>3.4564000000000001E-75</v>
      </c>
      <c r="CZI14" s="53">
        <v>3.4564000000000001E-75</v>
      </c>
      <c r="CZJ14" s="53">
        <v>3.4564000000000001E-75</v>
      </c>
      <c r="CZK14" s="53">
        <v>3.4564000000000001E-75</v>
      </c>
      <c r="CZL14" s="53">
        <v>3.4564000000000001E-75</v>
      </c>
      <c r="CZM14" s="53">
        <v>3.4564000000000001E-75</v>
      </c>
      <c r="CZN14" s="53">
        <v>3.4564000000000001E-75</v>
      </c>
      <c r="CZO14" s="53">
        <v>3.4564000000000001E-75</v>
      </c>
      <c r="CZP14" s="53">
        <v>3.4564000000000001E-75</v>
      </c>
      <c r="CZQ14" s="53">
        <v>3.4564000000000001E-75</v>
      </c>
      <c r="CZR14" s="53">
        <v>3.4564000000000001E-75</v>
      </c>
      <c r="CZS14" s="53">
        <v>3.4564000000000001E-75</v>
      </c>
      <c r="CZT14" s="53">
        <v>3.4564000000000001E-75</v>
      </c>
      <c r="CZU14" s="53">
        <v>3.4564000000000001E-75</v>
      </c>
      <c r="CZV14" s="53">
        <v>3.4564000000000001E-75</v>
      </c>
      <c r="CZW14" s="53">
        <v>3.4564000000000001E-75</v>
      </c>
      <c r="CZX14" s="53">
        <v>3.4564000000000001E-75</v>
      </c>
      <c r="CZY14" s="53">
        <v>3.4564000000000001E-75</v>
      </c>
      <c r="CZZ14" s="53">
        <v>3.4564000000000001E-75</v>
      </c>
      <c r="DAA14" s="53">
        <v>3.4564000000000001E-75</v>
      </c>
      <c r="DAB14" s="53">
        <v>3.4564000000000001E-75</v>
      </c>
      <c r="DAC14" s="53">
        <v>3.4564000000000001E-75</v>
      </c>
      <c r="DAD14" s="53">
        <v>3.4564000000000001E-75</v>
      </c>
      <c r="DAE14" s="53">
        <v>3.4564000000000001E-75</v>
      </c>
      <c r="DAF14" s="53">
        <v>3.4564000000000001E-75</v>
      </c>
      <c r="DAG14" s="53">
        <v>3.4564000000000001E-75</v>
      </c>
      <c r="DAH14" s="53">
        <v>3.4564000000000001E-75</v>
      </c>
      <c r="DAI14" s="53">
        <v>3.4564000000000001E-75</v>
      </c>
      <c r="DAJ14" s="53">
        <v>3.4564000000000001E-75</v>
      </c>
      <c r="DAK14" s="53">
        <v>3.4564000000000001E-75</v>
      </c>
      <c r="DAL14" s="53">
        <v>3.4564000000000001E-75</v>
      </c>
      <c r="DAM14" s="53">
        <v>3.4564000000000001E-75</v>
      </c>
      <c r="DAN14" s="53">
        <v>3.4564000000000001E-75</v>
      </c>
      <c r="DAO14" s="53">
        <v>3.4564000000000001E-75</v>
      </c>
      <c r="DAP14" s="53">
        <v>3.4564000000000001E-75</v>
      </c>
      <c r="DAQ14" s="53">
        <v>3.4564000000000001E-75</v>
      </c>
      <c r="DAR14" s="53">
        <v>3.4564000000000001E-75</v>
      </c>
      <c r="DAS14" s="53">
        <v>3.4564000000000001E-75</v>
      </c>
      <c r="DAT14" s="53">
        <v>3.4564000000000001E-75</v>
      </c>
      <c r="DAU14" s="53">
        <v>3.4564000000000001E-75</v>
      </c>
      <c r="DAV14" s="53">
        <v>3.4564000000000001E-75</v>
      </c>
      <c r="DAW14" s="53">
        <v>3.4564000000000001E-75</v>
      </c>
      <c r="DAX14" s="53">
        <v>3.4564000000000001E-75</v>
      </c>
      <c r="DAY14" s="53">
        <v>3.4564000000000001E-75</v>
      </c>
      <c r="DAZ14" s="53">
        <v>3.4564000000000001E-75</v>
      </c>
      <c r="DBA14" s="53">
        <v>3.4564000000000001E-75</v>
      </c>
      <c r="DBB14" s="53">
        <v>3.4564000000000001E-75</v>
      </c>
      <c r="DBC14" s="53">
        <v>3.4564000000000001E-75</v>
      </c>
      <c r="DBD14" s="53">
        <v>3.4564000000000001E-75</v>
      </c>
      <c r="DBE14" s="53">
        <v>3.4564000000000001E-75</v>
      </c>
      <c r="DBF14" s="53">
        <v>3.4564000000000001E-75</v>
      </c>
      <c r="DBG14" s="53">
        <v>3.4564000000000001E-75</v>
      </c>
      <c r="DBH14" s="53">
        <v>3.4564000000000001E-75</v>
      </c>
      <c r="DBI14" s="53">
        <v>3.4564000000000001E-75</v>
      </c>
      <c r="DBJ14" s="53">
        <v>3.4564000000000001E-75</v>
      </c>
      <c r="DBK14" s="53">
        <v>3.4564000000000001E-75</v>
      </c>
      <c r="DBL14" s="53">
        <v>3.4564000000000001E-75</v>
      </c>
      <c r="DBM14" s="53">
        <v>3.4564000000000001E-75</v>
      </c>
      <c r="DBN14" s="53">
        <v>3.4564000000000001E-75</v>
      </c>
      <c r="DBO14" s="53">
        <v>3.4564000000000001E-75</v>
      </c>
      <c r="DBP14" s="53">
        <v>3.4564000000000001E-75</v>
      </c>
      <c r="DBQ14" s="53">
        <v>3.4564000000000001E-75</v>
      </c>
      <c r="DBR14" s="53">
        <v>3.4564000000000001E-75</v>
      </c>
      <c r="DBS14" s="53">
        <v>3.4564000000000001E-75</v>
      </c>
      <c r="DBT14" s="53">
        <v>3.4564000000000001E-75</v>
      </c>
      <c r="DBU14" s="53">
        <v>3.4564000000000001E-75</v>
      </c>
      <c r="DBV14" s="53">
        <v>3.4564000000000001E-75</v>
      </c>
      <c r="DBW14" s="53">
        <v>3.4564000000000001E-75</v>
      </c>
      <c r="DBX14" s="53">
        <v>3.4564000000000001E-75</v>
      </c>
      <c r="DBY14" s="53">
        <v>3.4564000000000001E-75</v>
      </c>
      <c r="DBZ14" s="53">
        <v>3.4564000000000001E-75</v>
      </c>
      <c r="DCA14" s="53">
        <v>3.4564000000000001E-75</v>
      </c>
      <c r="DCB14" s="53">
        <v>3.4564000000000001E-75</v>
      </c>
      <c r="DCC14" s="53">
        <v>3.4564000000000001E-75</v>
      </c>
      <c r="DCD14" s="53">
        <v>3.4564000000000001E-75</v>
      </c>
      <c r="DCE14" s="53">
        <v>3.4564000000000001E-75</v>
      </c>
      <c r="DCF14" s="53">
        <v>3.4564000000000001E-75</v>
      </c>
      <c r="DCG14" s="53">
        <v>3.4564000000000001E-75</v>
      </c>
      <c r="DCH14" s="53">
        <v>3.4564000000000001E-75</v>
      </c>
      <c r="DCI14" s="53">
        <v>3.4564000000000001E-75</v>
      </c>
      <c r="DCJ14" s="53">
        <v>3.4564000000000001E-75</v>
      </c>
      <c r="DCK14" s="53">
        <v>3.4564000000000001E-75</v>
      </c>
      <c r="DCL14" s="53">
        <v>3.4564000000000001E-75</v>
      </c>
      <c r="DCM14" s="53">
        <v>3.4564000000000001E-75</v>
      </c>
      <c r="DCN14" s="53">
        <v>3.4564000000000001E-75</v>
      </c>
      <c r="DCO14" s="53">
        <v>3.4564000000000001E-75</v>
      </c>
      <c r="DCP14" s="53">
        <v>3.4564000000000001E-75</v>
      </c>
      <c r="DCQ14" s="53">
        <v>3.4564000000000001E-75</v>
      </c>
      <c r="DCR14" s="53">
        <v>3.4564000000000001E-75</v>
      </c>
      <c r="DCS14" s="53">
        <v>3.4564000000000001E-75</v>
      </c>
      <c r="DCT14" s="53">
        <v>3.4564000000000001E-75</v>
      </c>
      <c r="DCU14" s="53">
        <v>3.4564000000000001E-75</v>
      </c>
      <c r="DCV14" s="53">
        <v>3.4564000000000001E-75</v>
      </c>
      <c r="DCW14" s="53">
        <v>3.4564000000000001E-75</v>
      </c>
      <c r="DCX14" s="53">
        <v>3.4564000000000001E-75</v>
      </c>
      <c r="DCY14" s="53">
        <v>3.4564000000000001E-75</v>
      </c>
      <c r="DCZ14" s="53">
        <v>3.4564000000000001E-75</v>
      </c>
      <c r="DDA14" s="53">
        <v>3.4564000000000001E-75</v>
      </c>
      <c r="DDB14" s="53">
        <v>3.4564000000000001E-75</v>
      </c>
      <c r="DDC14" s="53">
        <v>3.4564000000000001E-75</v>
      </c>
      <c r="DDD14" s="53">
        <v>3.4564000000000001E-75</v>
      </c>
      <c r="DDE14" s="53">
        <v>3.4564000000000001E-75</v>
      </c>
      <c r="DDF14" s="53">
        <v>3.4564000000000001E-75</v>
      </c>
      <c r="DDG14" s="53">
        <v>3.4564000000000001E-75</v>
      </c>
      <c r="DDH14" s="53">
        <v>3.4564000000000001E-75</v>
      </c>
      <c r="DDI14" s="53">
        <v>3.4564000000000001E-75</v>
      </c>
      <c r="DDJ14" s="53">
        <v>3.4564000000000001E-75</v>
      </c>
      <c r="DDK14" s="53">
        <v>3.4564000000000001E-75</v>
      </c>
      <c r="DDL14" s="53">
        <v>3.4564000000000001E-75</v>
      </c>
      <c r="DDM14" s="53">
        <v>3.4564000000000001E-75</v>
      </c>
      <c r="DDN14" s="53">
        <v>3.4564000000000001E-75</v>
      </c>
      <c r="DDO14" s="53">
        <v>3.4564000000000001E-75</v>
      </c>
      <c r="DDP14" s="53">
        <v>3.4564000000000001E-75</v>
      </c>
      <c r="DDQ14" s="53">
        <v>3.4564000000000001E-75</v>
      </c>
      <c r="DDR14" s="53">
        <v>3.4564000000000001E-75</v>
      </c>
      <c r="DDS14" s="53">
        <v>3.4564000000000001E-75</v>
      </c>
      <c r="DDT14" s="53">
        <v>3.4564000000000001E-75</v>
      </c>
      <c r="DDU14" s="53">
        <v>3.4564000000000001E-75</v>
      </c>
      <c r="DDV14" s="53">
        <v>3.4564000000000001E-75</v>
      </c>
      <c r="DDW14" s="53">
        <v>3.4564000000000001E-75</v>
      </c>
      <c r="DDX14" s="53">
        <v>3.4564000000000001E-75</v>
      </c>
      <c r="DDY14" s="53">
        <v>3.4564000000000001E-75</v>
      </c>
      <c r="DDZ14" s="53">
        <v>3.4564000000000001E-75</v>
      </c>
      <c r="DEA14" s="53">
        <v>3.4564000000000001E-75</v>
      </c>
      <c r="DEB14" s="53">
        <v>3.4564000000000001E-75</v>
      </c>
      <c r="DEC14" s="53">
        <v>3.4564000000000001E-75</v>
      </c>
      <c r="DED14" s="53">
        <v>3.4564000000000001E-75</v>
      </c>
      <c r="DEE14" s="53">
        <v>3.4564000000000001E-75</v>
      </c>
      <c r="DEF14" s="53">
        <v>3.4564000000000001E-75</v>
      </c>
      <c r="DEG14" s="53">
        <v>3.4564000000000001E-75</v>
      </c>
      <c r="DEH14" s="53">
        <v>3.4564000000000001E-75</v>
      </c>
      <c r="DEI14" s="53">
        <v>3.4564000000000001E-75</v>
      </c>
      <c r="DEJ14" s="53">
        <v>3.4564000000000001E-75</v>
      </c>
      <c r="DEK14" s="53">
        <v>3.4564000000000001E-75</v>
      </c>
      <c r="DEL14" s="53">
        <v>3.4564000000000001E-75</v>
      </c>
      <c r="DEM14" s="53">
        <v>3.4564000000000001E-75</v>
      </c>
      <c r="DEN14" s="53">
        <v>3.4564000000000001E-75</v>
      </c>
      <c r="DEO14" s="53">
        <v>3.4564000000000001E-75</v>
      </c>
      <c r="DEP14" s="53">
        <v>3.4564000000000001E-75</v>
      </c>
      <c r="DEQ14" s="53">
        <v>3.4564000000000001E-75</v>
      </c>
      <c r="DER14" s="53">
        <v>3.4564000000000001E-75</v>
      </c>
      <c r="DES14" s="53">
        <v>3.4564000000000001E-75</v>
      </c>
      <c r="DET14" s="53">
        <v>3.4564000000000001E-75</v>
      </c>
      <c r="DEU14" s="53">
        <v>3.4564000000000001E-75</v>
      </c>
      <c r="DEV14" s="53">
        <v>3.4564000000000001E-75</v>
      </c>
      <c r="DEW14" s="53">
        <v>3.4564000000000001E-75</v>
      </c>
      <c r="DEX14" s="53">
        <v>3.4564000000000001E-75</v>
      </c>
      <c r="DEY14" s="53">
        <v>3.4564000000000001E-75</v>
      </c>
      <c r="DEZ14" s="53">
        <v>3.4564000000000001E-75</v>
      </c>
      <c r="DFA14" s="53">
        <v>3.4564000000000001E-75</v>
      </c>
      <c r="DFB14" s="53">
        <v>3.4564000000000001E-75</v>
      </c>
      <c r="DFC14" s="53">
        <v>3.4564000000000001E-75</v>
      </c>
      <c r="DFD14" s="53">
        <v>3.4564000000000001E-75</v>
      </c>
      <c r="DFE14" s="53">
        <v>3.4564000000000001E-75</v>
      </c>
      <c r="DFF14" s="53">
        <v>3.4564000000000001E-75</v>
      </c>
      <c r="DFG14" s="53">
        <v>3.4564000000000001E-75</v>
      </c>
      <c r="DFH14" s="53">
        <v>3.4564000000000001E-75</v>
      </c>
      <c r="DFI14" s="53">
        <v>3.4564000000000001E-75</v>
      </c>
      <c r="DFJ14" s="53">
        <v>3.4564000000000001E-75</v>
      </c>
      <c r="DFK14" s="53">
        <v>3.4564000000000001E-75</v>
      </c>
      <c r="DFL14" s="53">
        <v>3.4564000000000001E-75</v>
      </c>
      <c r="DFM14" s="53">
        <v>3.4564000000000001E-75</v>
      </c>
      <c r="DFN14" s="53">
        <v>4.5199999999999997E-3</v>
      </c>
      <c r="DFO14" s="53">
        <v>4.5199999999999997E-3</v>
      </c>
      <c r="DFP14" s="53">
        <v>4.5199999999999997E-3</v>
      </c>
      <c r="DFQ14" s="53">
        <v>4.5199999999999997E-3</v>
      </c>
      <c r="DFR14">
        <v>4.5199999999999997E-3</v>
      </c>
      <c r="DFS14">
        <v>4.5199999999999997E-3</v>
      </c>
      <c r="DFT14">
        <v>4.5199999999999997E-3</v>
      </c>
      <c r="DFU14">
        <v>4.5199999999999997E-3</v>
      </c>
      <c r="DFV14">
        <v>4.5199999999999997E-3</v>
      </c>
      <c r="DFW14">
        <v>4.5199999999999997E-3</v>
      </c>
      <c r="DFX14">
        <v>4.5199999999999997E-3</v>
      </c>
      <c r="DFY14">
        <v>4.5199999999999997E-3</v>
      </c>
      <c r="DFZ14">
        <v>4.5199999999999997E-3</v>
      </c>
      <c r="DGA14">
        <v>4.5199999999999997E-3</v>
      </c>
      <c r="DGB14">
        <v>4.5199999999999997E-3</v>
      </c>
      <c r="DGC14">
        <v>4.5199999999999997E-3</v>
      </c>
      <c r="DGD14">
        <v>4.5199999999999997E-3</v>
      </c>
      <c r="DGE14">
        <v>4.5199999999999997E-3</v>
      </c>
      <c r="DGF14">
        <v>4.5199999999999997E-3</v>
      </c>
      <c r="DGG14">
        <v>4.5199999999999997E-3</v>
      </c>
      <c r="DGH14">
        <v>4.5199999999999997E-3</v>
      </c>
      <c r="DGI14">
        <v>4.5199999999999997E-3</v>
      </c>
      <c r="DGJ14">
        <v>4.5199999999999997E-3</v>
      </c>
      <c r="DGK14">
        <v>4.5199999999999997E-3</v>
      </c>
      <c r="DGL14">
        <v>4.5199999999999997E-3</v>
      </c>
      <c r="DGM14">
        <v>4.5199999999999997E-3</v>
      </c>
      <c r="DGN14">
        <v>4.5199999999999997E-3</v>
      </c>
      <c r="DGO14">
        <v>4.5199999999999997E-3</v>
      </c>
      <c r="DGP14">
        <v>4.5199999999999997E-3</v>
      </c>
      <c r="DGQ14">
        <v>4.5199999999999997E-3</v>
      </c>
      <c r="DGR14">
        <v>4.5199999999999997E-3</v>
      </c>
      <c r="DGS14">
        <v>4.5199999999999997E-3</v>
      </c>
      <c r="DGT14">
        <v>4.5199999999999997E-3</v>
      </c>
      <c r="DGU14">
        <v>4.5199999999999997E-3</v>
      </c>
      <c r="DGV14">
        <v>4.5199999999999997E-3</v>
      </c>
      <c r="DGW14">
        <v>4.5199999999999997E-3</v>
      </c>
      <c r="DGX14">
        <v>4.5199999999999997E-3</v>
      </c>
      <c r="DGY14">
        <v>4.5199999999999997E-3</v>
      </c>
      <c r="DGZ14">
        <v>4.5199999999999997E-3</v>
      </c>
      <c r="DHA14">
        <v>4.5199999999999997E-3</v>
      </c>
      <c r="DHB14">
        <v>4.5199999999999997E-3</v>
      </c>
      <c r="DHC14">
        <v>4.5199999999999997E-3</v>
      </c>
      <c r="DHD14">
        <v>4.5199999999999997E-3</v>
      </c>
      <c r="DHE14">
        <v>4.5199999999999997E-3</v>
      </c>
      <c r="DHF14">
        <v>4.5199999999999997E-3</v>
      </c>
      <c r="DHG14">
        <v>4.5199999999999997E-3</v>
      </c>
      <c r="DHH14">
        <v>4.5199999999999997E-3</v>
      </c>
      <c r="DHI14">
        <v>4.5199999999999997E-3</v>
      </c>
      <c r="DHJ14">
        <v>4.5199999999999997E-3</v>
      </c>
      <c r="DHK14">
        <v>4.5199999999999997E-3</v>
      </c>
      <c r="DHL14">
        <v>4.5199999999999997E-3</v>
      </c>
      <c r="DHM14">
        <v>4.5199999999999997E-3</v>
      </c>
      <c r="DHN14">
        <v>4.5199999999999997E-3</v>
      </c>
      <c r="DHO14">
        <v>4.5199999999999997E-3</v>
      </c>
      <c r="DHP14">
        <v>4.5199999999999997E-3</v>
      </c>
      <c r="DHQ14">
        <v>4.5199999999999997E-3</v>
      </c>
      <c r="DHR14">
        <v>4.5199999999999997E-3</v>
      </c>
      <c r="DHS14">
        <v>4.5199999999999997E-3</v>
      </c>
      <c r="DHT14">
        <v>4.5199999999999997E-3</v>
      </c>
      <c r="DHU14">
        <v>4.5199999999999997E-3</v>
      </c>
      <c r="DHV14">
        <v>4.5199999999999997E-3</v>
      </c>
      <c r="DHW14">
        <v>4.5199999999999997E-3</v>
      </c>
      <c r="DHX14">
        <v>4.5199999999999997E-3</v>
      </c>
      <c r="DHY14">
        <v>4.5199999999999997E-3</v>
      </c>
      <c r="DHZ14">
        <v>4.5199999999999997E-3</v>
      </c>
      <c r="DIA14">
        <v>4.5199999999999997E-3</v>
      </c>
      <c r="DIB14">
        <v>4.5199999999999997E-3</v>
      </c>
      <c r="DIC14">
        <v>4.5199999999999997E-3</v>
      </c>
      <c r="DID14">
        <v>4.5199999999999997E-3</v>
      </c>
      <c r="DIE14">
        <v>4.5199999999999997E-3</v>
      </c>
      <c r="DIF14">
        <v>4.5199999999999997E-3</v>
      </c>
      <c r="DIG14">
        <v>4.5199999999999997E-3</v>
      </c>
      <c r="DIH14">
        <v>4.5199999999999997E-3</v>
      </c>
      <c r="DII14">
        <v>4.5199999999999997E-3</v>
      </c>
      <c r="DIJ14">
        <v>4.5199999999999997E-3</v>
      </c>
      <c r="DIK14">
        <v>4.5199999999999997E-3</v>
      </c>
      <c r="DIL14">
        <v>4.5199999999999997E-3</v>
      </c>
      <c r="DIM14">
        <v>4.5199999999999997E-3</v>
      </c>
      <c r="DIN14">
        <v>4.5199999999999997E-3</v>
      </c>
      <c r="DIO14">
        <v>4.5199999999999997E-3</v>
      </c>
      <c r="DIP14">
        <v>4.5199999999999997E-3</v>
      </c>
      <c r="DIQ14">
        <v>4.5199999999999997E-3</v>
      </c>
      <c r="DIR14">
        <v>4.5199999999999997E-3</v>
      </c>
      <c r="DIS14">
        <v>4.5199999999999997E-3</v>
      </c>
      <c r="DIT14">
        <v>4.5199999999999997E-3</v>
      </c>
      <c r="DIU14">
        <v>4.5199999999999997E-3</v>
      </c>
      <c r="DIV14">
        <v>4.5199999999999997E-3</v>
      </c>
      <c r="DIW14">
        <v>4.5199999999999997E-3</v>
      </c>
      <c r="DIX14">
        <v>4.5199999999999997E-3</v>
      </c>
      <c r="DIY14">
        <v>4.5199999999999997E-3</v>
      </c>
      <c r="DIZ14">
        <v>4.5199999999999997E-3</v>
      </c>
      <c r="DJA14">
        <v>4.5199999999999997E-3</v>
      </c>
      <c r="DJB14">
        <v>4.5199999999999997E-3</v>
      </c>
      <c r="DJC14">
        <v>4.5199999999999997E-3</v>
      </c>
      <c r="DJD14">
        <v>4.5199999999999997E-3</v>
      </c>
      <c r="DJE14">
        <v>4.5199999999999997E-3</v>
      </c>
      <c r="DJF14">
        <v>4.5199999999999997E-3</v>
      </c>
      <c r="DJG14">
        <v>4.5199999999999997E-3</v>
      </c>
      <c r="DJH14">
        <v>4.5199999999999997E-3</v>
      </c>
      <c r="DJI14">
        <v>4.5199999999999997E-3</v>
      </c>
      <c r="DJJ14">
        <v>4.5199999999999997E-3</v>
      </c>
      <c r="DJK14">
        <v>4.5199999999999997E-3</v>
      </c>
      <c r="DJL14">
        <v>4.5199999999999997E-3</v>
      </c>
      <c r="DJM14">
        <v>4.5199999999999997E-3</v>
      </c>
      <c r="DJN14">
        <v>4.5199999999999997E-3</v>
      </c>
      <c r="DJO14">
        <v>4.5199999999999997E-3</v>
      </c>
      <c r="DJP14">
        <v>4.5199999999999997E-3</v>
      </c>
      <c r="DJQ14">
        <v>4.5199999999999997E-3</v>
      </c>
      <c r="DJR14">
        <v>4.5199999999999997E-3</v>
      </c>
      <c r="DJS14">
        <v>4.5199999999999997E-3</v>
      </c>
      <c r="DJT14">
        <v>4.5199999999999997E-3</v>
      </c>
      <c r="DJU14">
        <v>4.5199999999999997E-3</v>
      </c>
      <c r="DJV14">
        <v>4.5199999999999997E-3</v>
      </c>
      <c r="DJW14">
        <v>4.5199999999999997E-3</v>
      </c>
      <c r="DJX14">
        <v>4.5199999999999997E-3</v>
      </c>
      <c r="DJY14">
        <v>4.5199999999999997E-3</v>
      </c>
      <c r="DJZ14">
        <v>4.5199999999999997E-3</v>
      </c>
      <c r="DKA14">
        <v>4.5199999999999997E-3</v>
      </c>
      <c r="DKB14">
        <v>4.5199999999999997E-3</v>
      </c>
      <c r="DKC14">
        <v>4.5199999999999997E-3</v>
      </c>
      <c r="DKD14">
        <v>4.5199999999999997E-3</v>
      </c>
      <c r="DKE14">
        <v>4.5199999999999997E-3</v>
      </c>
      <c r="DKF14">
        <v>4.5199999999999997E-3</v>
      </c>
      <c r="DKG14">
        <v>4.5199999999999997E-3</v>
      </c>
      <c r="DKH14">
        <v>4.5199999999999997E-3</v>
      </c>
      <c r="DKI14">
        <v>4.5199999999999997E-3</v>
      </c>
      <c r="DKJ14">
        <v>4.5199999999999997E-3</v>
      </c>
      <c r="DKK14">
        <v>4.5199999999999997E-3</v>
      </c>
      <c r="DKL14">
        <v>4.5199999999999997E-3</v>
      </c>
      <c r="DKM14">
        <v>4.5199999999999997E-3</v>
      </c>
      <c r="DKN14">
        <v>4.5199999999999997E-3</v>
      </c>
      <c r="DKO14">
        <v>4.5199999999999997E-3</v>
      </c>
      <c r="DKP14">
        <v>4.5199999999999997E-3</v>
      </c>
      <c r="DKQ14">
        <v>4.5199999999999997E-3</v>
      </c>
      <c r="DKR14">
        <v>4.5199999999999997E-3</v>
      </c>
      <c r="DKS14">
        <v>4.5199999999999997E-3</v>
      </c>
      <c r="DKT14">
        <v>4.5199999999999997E-3</v>
      </c>
      <c r="DKU14">
        <v>4.5199999999999997E-3</v>
      </c>
      <c r="DKV14">
        <v>4.5199999999999997E-3</v>
      </c>
      <c r="DKW14">
        <v>4.5199999999999997E-3</v>
      </c>
      <c r="DKX14">
        <v>4.5199999999999997E-3</v>
      </c>
      <c r="DKY14">
        <v>4.5199999999999997E-3</v>
      </c>
      <c r="DKZ14">
        <v>4.5199999999999997E-3</v>
      </c>
      <c r="DLA14">
        <v>4.5199999999999997E-3</v>
      </c>
      <c r="DLB14">
        <v>4.5199999999999997E-3</v>
      </c>
      <c r="DLC14">
        <v>4.5199999999999997E-3</v>
      </c>
      <c r="DLD14">
        <v>4.5199999999999997E-3</v>
      </c>
      <c r="DLE14">
        <v>4.5199999999999997E-3</v>
      </c>
      <c r="DLF14">
        <v>4.5199999999999997E-3</v>
      </c>
      <c r="DLG14">
        <v>4.5199999999999997E-3</v>
      </c>
      <c r="DLH14">
        <v>4.5199999999999997E-3</v>
      </c>
      <c r="DLI14">
        <v>4.5199999999999997E-3</v>
      </c>
      <c r="DLJ14">
        <v>4.5199999999999997E-3</v>
      </c>
      <c r="DLK14">
        <v>4.5199999999999997E-3</v>
      </c>
      <c r="DLL14">
        <v>4.5199999999999997E-3</v>
      </c>
      <c r="DLM14">
        <v>4.5199999999999997E-3</v>
      </c>
      <c r="DLN14">
        <v>4.5199999999999997E-3</v>
      </c>
      <c r="DLO14">
        <v>4.5199999999999997E-3</v>
      </c>
      <c r="DLP14">
        <v>4.5199999999999997E-3</v>
      </c>
      <c r="DLQ14">
        <v>4.5199999999999997E-3</v>
      </c>
      <c r="DLR14">
        <v>4.5199999999999997E-3</v>
      </c>
      <c r="DLS14">
        <v>4.5199999999999997E-3</v>
      </c>
      <c r="DLT14">
        <v>4.5199999999999997E-3</v>
      </c>
      <c r="DLU14">
        <v>4.5199999999999997E-3</v>
      </c>
      <c r="DLV14">
        <v>4.5199999999999997E-3</v>
      </c>
      <c r="DLW14">
        <v>4.5199999999999997E-3</v>
      </c>
      <c r="DLX14">
        <v>4.5199999999999997E-3</v>
      </c>
      <c r="DLY14">
        <v>4.5199999999999997E-3</v>
      </c>
      <c r="DLZ14">
        <v>4.5199999999999997E-3</v>
      </c>
      <c r="DMA14">
        <v>4.5199999999999997E-3</v>
      </c>
      <c r="DMB14">
        <v>4.5199999999999997E-3</v>
      </c>
      <c r="DMC14">
        <v>4.5199999999999997E-3</v>
      </c>
      <c r="DMD14">
        <v>4.5199999999999997E-3</v>
      </c>
      <c r="DME14">
        <v>4.5199999999999997E-3</v>
      </c>
      <c r="DMF14">
        <v>4.5199999999999997E-3</v>
      </c>
      <c r="DMG14">
        <v>4.5199999999999997E-3</v>
      </c>
      <c r="DMH14">
        <v>4.5199999999999997E-3</v>
      </c>
      <c r="DMI14">
        <v>4.5199999999999997E-3</v>
      </c>
      <c r="DMJ14">
        <v>4.5199999999999997E-3</v>
      </c>
      <c r="DMK14">
        <v>4.5199999999999997E-3</v>
      </c>
      <c r="DML14">
        <v>4.5199999999999997E-3</v>
      </c>
      <c r="DMM14">
        <v>4.5199999999999997E-3</v>
      </c>
      <c r="DMN14">
        <v>4.5199999999999997E-3</v>
      </c>
      <c r="DMO14">
        <v>4.5199999999999997E-3</v>
      </c>
      <c r="DMP14">
        <v>4.5199999999999997E-3</v>
      </c>
      <c r="DMQ14">
        <v>4.5199999999999997E-3</v>
      </c>
      <c r="DMR14">
        <v>4.5199999999999997E-3</v>
      </c>
      <c r="DMS14">
        <v>4.5199999999999997E-3</v>
      </c>
      <c r="DMT14">
        <v>4.5199999999999997E-3</v>
      </c>
      <c r="DMU14">
        <v>4.5199999999999997E-3</v>
      </c>
      <c r="DMV14">
        <v>4.5199999999999997E-3</v>
      </c>
      <c r="DMW14">
        <v>4.5199999999999997E-3</v>
      </c>
      <c r="DMX14">
        <v>4.5199999999999997E-3</v>
      </c>
      <c r="DMY14">
        <v>4.5199999999999997E-3</v>
      </c>
      <c r="DMZ14">
        <v>4.5199999999999997E-3</v>
      </c>
      <c r="DNA14">
        <v>4.5199999999999997E-3</v>
      </c>
      <c r="DNB14">
        <v>4.5199999999999997E-3</v>
      </c>
      <c r="DNC14">
        <v>4.5199999999999997E-3</v>
      </c>
      <c r="DND14">
        <v>4.5199999999999997E-3</v>
      </c>
      <c r="DNE14">
        <v>4.5199999999999997E-3</v>
      </c>
      <c r="DNF14">
        <v>4.5199999999999997E-3</v>
      </c>
      <c r="DNG14">
        <v>4.5199999999999997E-3</v>
      </c>
      <c r="DNH14">
        <v>4.5199999999999997E-3</v>
      </c>
      <c r="DNI14">
        <v>4.5199999999999997E-3</v>
      </c>
      <c r="DNJ14">
        <v>4.5199999999999997E-3</v>
      </c>
      <c r="DNK14">
        <v>4.5199999999999997E-3</v>
      </c>
      <c r="DNL14">
        <v>4.5199999999999997E-3</v>
      </c>
      <c r="DNM14">
        <v>4.5199999999999997E-3</v>
      </c>
      <c r="DNN14">
        <v>4.5199999999999997E-3</v>
      </c>
      <c r="DNO14">
        <v>4.5199999999999997E-3</v>
      </c>
      <c r="DNP14">
        <v>4.5199999999999997E-3</v>
      </c>
      <c r="DNQ14">
        <v>4.5199999999999997E-3</v>
      </c>
      <c r="DNR14">
        <v>4.5199999999999997E-3</v>
      </c>
      <c r="DNS14">
        <v>4.5199999999999997E-3</v>
      </c>
      <c r="DNT14">
        <v>4.5199999999999997E-3</v>
      </c>
      <c r="DNU14">
        <v>4.5199999999999997E-3</v>
      </c>
      <c r="DNV14">
        <v>4.5199999999999997E-3</v>
      </c>
      <c r="DNW14">
        <v>4.5199999999999997E-3</v>
      </c>
      <c r="DNX14">
        <v>4.5199999999999997E-3</v>
      </c>
      <c r="DNY14">
        <v>4.5199999999999997E-3</v>
      </c>
      <c r="DNZ14">
        <v>4.5199999999999997E-3</v>
      </c>
      <c r="DOA14">
        <v>4.5199999999999997E-3</v>
      </c>
      <c r="DOB14">
        <v>4.5199999999999997E-3</v>
      </c>
      <c r="DOC14">
        <v>4.5199999999999997E-3</v>
      </c>
      <c r="DOD14">
        <v>4.5199999999999997E-3</v>
      </c>
      <c r="DOE14">
        <v>4.5199999999999997E-3</v>
      </c>
      <c r="DOF14">
        <v>4.5199999999999997E-3</v>
      </c>
      <c r="DOG14">
        <v>4.5199999999999997E-3</v>
      </c>
      <c r="DOH14">
        <v>4.5199999999999997E-3</v>
      </c>
      <c r="DOI14">
        <v>4.5199999999999997E-3</v>
      </c>
      <c r="DOJ14">
        <v>4.5199999999999997E-3</v>
      </c>
      <c r="DOK14" s="53">
        <v>2.09699E-8</v>
      </c>
      <c r="DOL14" s="53">
        <v>2.09699E-8</v>
      </c>
      <c r="DOM14" s="53">
        <v>2.09699E-8</v>
      </c>
      <c r="DON14" s="53">
        <v>2.09699E-8</v>
      </c>
      <c r="DOO14" s="53">
        <v>2.09699E-8</v>
      </c>
      <c r="DOP14" s="53">
        <v>2.09699E-8</v>
      </c>
      <c r="DOQ14" s="53">
        <v>2.09699E-8</v>
      </c>
      <c r="DOR14" s="53">
        <v>2.09699E-8</v>
      </c>
      <c r="DOS14" s="53">
        <v>2.09699E-8</v>
      </c>
      <c r="DOT14" s="53">
        <v>2.09699E-8</v>
      </c>
      <c r="DOU14" s="53">
        <v>2.09699E-8</v>
      </c>
      <c r="DOV14" s="53">
        <v>2.09699E-8</v>
      </c>
      <c r="DOW14" s="53">
        <v>2.09699E-8</v>
      </c>
      <c r="DOX14" s="53">
        <v>2.09699E-8</v>
      </c>
      <c r="DOY14" s="53">
        <v>2.09699E-8</v>
      </c>
      <c r="DOZ14" s="53">
        <v>2.09699E-8</v>
      </c>
      <c r="DPA14" s="53">
        <v>2.09699E-8</v>
      </c>
      <c r="DPB14" s="53">
        <v>2.09699E-8</v>
      </c>
      <c r="DPC14" s="53">
        <v>2.09699E-8</v>
      </c>
      <c r="DPD14" s="53">
        <v>2.09699E-8</v>
      </c>
      <c r="DPE14" s="53">
        <v>2.09699E-8</v>
      </c>
      <c r="DPF14" s="53">
        <v>2.09699E-8</v>
      </c>
      <c r="DPG14" s="53">
        <v>2.09699E-8</v>
      </c>
      <c r="DPH14" s="53">
        <v>2.09699E-8</v>
      </c>
      <c r="DPI14" s="53">
        <v>2.09699E-8</v>
      </c>
      <c r="DPJ14" s="53">
        <v>2.09699E-8</v>
      </c>
      <c r="DPK14" s="53">
        <v>2.09699E-8</v>
      </c>
      <c r="DPL14" s="53">
        <v>2.09699E-8</v>
      </c>
      <c r="DPM14" s="53">
        <v>2.09699E-8</v>
      </c>
      <c r="DPN14" s="53">
        <v>2.09699E-8</v>
      </c>
      <c r="DPO14" s="53">
        <v>2.09699E-8</v>
      </c>
      <c r="DPP14" s="53">
        <v>2.09699E-8</v>
      </c>
      <c r="DPQ14" s="53">
        <v>2.09699E-8</v>
      </c>
      <c r="DPR14" s="53">
        <v>2.09699E-8</v>
      </c>
      <c r="DPS14" s="53">
        <v>2.09699E-8</v>
      </c>
      <c r="DPT14" s="53">
        <v>2.09699E-8</v>
      </c>
      <c r="DPU14" s="53">
        <v>2.09699E-8</v>
      </c>
      <c r="DPV14" s="53">
        <v>2.09699E-8</v>
      </c>
      <c r="DPW14" s="53">
        <v>2.09699E-8</v>
      </c>
      <c r="DPX14" s="53">
        <v>2.09699E-8</v>
      </c>
      <c r="DPY14" s="53">
        <v>2.09699E-8</v>
      </c>
      <c r="DPZ14" s="53">
        <v>2.09699E-8</v>
      </c>
      <c r="DQA14" s="53">
        <v>2.09699E-8</v>
      </c>
      <c r="DQB14" s="53">
        <v>2.09699E-8</v>
      </c>
      <c r="DQC14" s="53">
        <v>2.09699E-8</v>
      </c>
      <c r="DQD14" s="53">
        <v>2.09699E-8</v>
      </c>
      <c r="DQE14" s="53">
        <v>2.09699E-8</v>
      </c>
      <c r="DQF14" s="53">
        <v>2.09699E-8</v>
      </c>
      <c r="DQG14" s="53">
        <v>2.09699E-8</v>
      </c>
      <c r="DQH14" s="53">
        <v>2.09699E-8</v>
      </c>
      <c r="DQI14" s="53">
        <v>2.09699E-8</v>
      </c>
      <c r="DQJ14" s="53">
        <v>2.09699E-8</v>
      </c>
      <c r="DQK14" s="53">
        <v>2.09699E-8</v>
      </c>
      <c r="DQL14" s="53">
        <v>2.09699E-8</v>
      </c>
      <c r="DQM14" s="53">
        <v>2.09699E-8</v>
      </c>
      <c r="DQN14" s="53">
        <v>2.09699E-8</v>
      </c>
      <c r="DQO14" s="53">
        <v>2.09699E-8</v>
      </c>
      <c r="DQP14" s="53">
        <v>2.09699E-8</v>
      </c>
      <c r="DQQ14" s="53">
        <v>2.09699E-8</v>
      </c>
      <c r="DQR14" s="53">
        <v>2.09699E-8</v>
      </c>
      <c r="DQS14" s="53">
        <v>2.09699E-8</v>
      </c>
      <c r="DQT14" s="53">
        <v>2.09699E-8</v>
      </c>
      <c r="DQU14" s="53">
        <v>2.09699E-8</v>
      </c>
      <c r="DQV14" s="53">
        <v>2.09699E-8</v>
      </c>
      <c r="DQW14" s="53">
        <v>2.09699E-8</v>
      </c>
      <c r="DQX14" s="53">
        <v>2.09699E-8</v>
      </c>
      <c r="DQY14" s="53">
        <v>2.09699E-8</v>
      </c>
      <c r="DQZ14" s="53">
        <v>2.09699E-8</v>
      </c>
      <c r="DRA14" s="53">
        <v>2.09699E-8</v>
      </c>
      <c r="DRB14" s="53">
        <v>2.09699E-8</v>
      </c>
      <c r="DRC14" s="53">
        <v>2.09699E-8</v>
      </c>
      <c r="DRD14" s="53">
        <v>2.09699E-8</v>
      </c>
      <c r="DRE14" s="53">
        <v>2.09699E-8</v>
      </c>
      <c r="DRF14" s="53">
        <v>2.09699E-8</v>
      </c>
      <c r="DRG14" s="53">
        <v>2.09699E-8</v>
      </c>
      <c r="DRH14" s="53">
        <v>2.09699E-8</v>
      </c>
      <c r="DRI14" s="53">
        <v>2.09699E-8</v>
      </c>
      <c r="DRJ14" s="53">
        <v>2.09699E-8</v>
      </c>
      <c r="DRK14" s="53">
        <v>2.09699E-8</v>
      </c>
      <c r="DRL14" s="53">
        <v>2.09699E-8</v>
      </c>
      <c r="DRM14" s="53">
        <v>2.09699E-8</v>
      </c>
      <c r="DRN14" s="53">
        <v>2.09699E-8</v>
      </c>
      <c r="DRO14" s="53">
        <v>2.09699E-8</v>
      </c>
      <c r="DRP14" s="53">
        <v>2.09699E-8</v>
      </c>
      <c r="DRQ14" s="53">
        <v>2.09699E-8</v>
      </c>
      <c r="DRR14" s="53">
        <v>2.09699E-8</v>
      </c>
      <c r="DRS14" s="53">
        <v>2.09699E-8</v>
      </c>
      <c r="DRT14" s="53">
        <v>2.09699E-8</v>
      </c>
      <c r="DRU14" s="53">
        <v>2.09699E-8</v>
      </c>
      <c r="DRV14" s="53">
        <v>2.09699E-8</v>
      </c>
      <c r="DRW14" s="53">
        <v>2.09699E-8</v>
      </c>
      <c r="DRX14" s="53">
        <v>2.09699E-8</v>
      </c>
      <c r="DRY14" s="53">
        <v>2.09699E-8</v>
      </c>
      <c r="DRZ14" s="53">
        <v>2.09699E-8</v>
      </c>
      <c r="DSA14" s="53">
        <v>2.09699E-8</v>
      </c>
      <c r="DSB14" s="53">
        <v>2.09699E-8</v>
      </c>
      <c r="DSC14" s="53">
        <v>2.09699E-8</v>
      </c>
      <c r="DSD14" s="53">
        <v>2.09699E-8</v>
      </c>
      <c r="DSE14" s="53">
        <v>2.09699E-8</v>
      </c>
      <c r="DSF14" s="53">
        <v>2.09699E-8</v>
      </c>
      <c r="DSG14" s="53">
        <v>2.09699E-8</v>
      </c>
      <c r="DSH14" s="53">
        <v>2.09699E-8</v>
      </c>
      <c r="DSI14" s="53">
        <v>2.09699E-8</v>
      </c>
      <c r="DSJ14" s="53">
        <v>2.09699E-8</v>
      </c>
      <c r="DSK14" s="53">
        <v>2.09699E-8</v>
      </c>
      <c r="DSL14" s="53">
        <v>2.09699E-8</v>
      </c>
      <c r="DSM14" s="53">
        <v>2.09699E-8</v>
      </c>
      <c r="DSN14" s="53">
        <v>2.09699E-8</v>
      </c>
      <c r="DSO14" s="53">
        <v>2.09699E-8</v>
      </c>
      <c r="DSP14" s="53">
        <v>2.09699E-8</v>
      </c>
      <c r="DSQ14" s="53">
        <v>2.09699E-8</v>
      </c>
      <c r="DSR14" s="53">
        <v>2.09699E-8</v>
      </c>
      <c r="DSS14" s="53">
        <v>2.09699E-8</v>
      </c>
      <c r="DST14" s="53">
        <v>2.09699E-8</v>
      </c>
      <c r="DSU14" s="53">
        <v>2.09699E-8</v>
      </c>
      <c r="DSV14" s="53">
        <v>2.09699E-8</v>
      </c>
      <c r="DSW14" s="53">
        <v>2.09699E-8</v>
      </c>
      <c r="DSX14" s="53">
        <v>2.09699E-8</v>
      </c>
      <c r="DSY14" s="53">
        <v>2.09699E-8</v>
      </c>
      <c r="DSZ14" s="53">
        <v>2.09699E-8</v>
      </c>
      <c r="DTA14" s="53">
        <v>2.09699E-8</v>
      </c>
      <c r="DTB14" s="53">
        <v>2.09699E-8</v>
      </c>
      <c r="DTC14" s="53">
        <v>2.09699E-8</v>
      </c>
      <c r="DTD14" s="53">
        <v>2.09699E-8</v>
      </c>
      <c r="DTE14" s="53">
        <v>2.09699E-8</v>
      </c>
      <c r="DTF14" s="53">
        <v>2.09699E-8</v>
      </c>
      <c r="DTG14" s="53">
        <v>2.09699E-8</v>
      </c>
      <c r="DTH14" s="53">
        <v>2.09699E-8</v>
      </c>
      <c r="DTI14" s="53">
        <v>2.09699E-8</v>
      </c>
      <c r="DTJ14" s="53">
        <v>2.09699E-8</v>
      </c>
      <c r="DTK14" s="53">
        <v>2.09699E-8</v>
      </c>
      <c r="DTL14" s="53">
        <v>2.09699E-8</v>
      </c>
      <c r="DTM14" s="53">
        <v>2.09699E-8</v>
      </c>
      <c r="DTN14" s="53">
        <v>2.09699E-8</v>
      </c>
      <c r="DTO14" s="53">
        <v>2.09699E-8</v>
      </c>
      <c r="DTP14" s="53">
        <v>2.09699E-8</v>
      </c>
      <c r="DTQ14" s="53">
        <v>2.09699E-8</v>
      </c>
      <c r="DTR14" s="53">
        <v>2.09699E-8</v>
      </c>
      <c r="DTS14" s="53">
        <v>2.09699E-8</v>
      </c>
      <c r="DTT14" s="53">
        <v>2.09699E-8</v>
      </c>
      <c r="DTU14" s="53">
        <v>2.09699E-8</v>
      </c>
      <c r="DTV14" s="53">
        <v>2.09699E-8</v>
      </c>
      <c r="DTW14" s="53">
        <v>2.09699E-8</v>
      </c>
      <c r="DTX14" s="53">
        <v>2.09699E-8</v>
      </c>
      <c r="DTY14" s="53">
        <v>2.09699E-8</v>
      </c>
      <c r="DTZ14" s="53">
        <v>2.09699E-8</v>
      </c>
      <c r="DUA14" s="53">
        <v>2.09699E-8</v>
      </c>
    </row>
    <row r="16" spans="1:3251" x14ac:dyDescent="0.25">
      <c r="A16" s="6" t="s">
        <v>53</v>
      </c>
    </row>
    <row r="17" spans="1:3251" x14ac:dyDescent="0.25">
      <c r="A17">
        <v>4.2857099999999999E-3</v>
      </c>
      <c r="B17">
        <v>3.3571400000000002E-3</v>
      </c>
      <c r="C17">
        <v>2.9642900000000001E-3</v>
      </c>
      <c r="D17">
        <v>2.60714E-3</v>
      </c>
      <c r="E17">
        <v>2.2857099999999998E-3</v>
      </c>
      <c r="F17">
        <v>1.78571E-3</v>
      </c>
      <c r="G17">
        <v>1.57143E-3</v>
      </c>
      <c r="H17">
        <v>1.3928600000000001E-3</v>
      </c>
      <c r="I17">
        <v>1.1071399999999999E-3</v>
      </c>
      <c r="J17">
        <v>9.6428599999999996E-4</v>
      </c>
      <c r="K17">
        <v>8.9285700000000005E-4</v>
      </c>
      <c r="L17">
        <v>7.8571399999999997E-4</v>
      </c>
      <c r="M17">
        <v>7.1428599999999996E-4</v>
      </c>
      <c r="N17">
        <v>6.7857099999999999E-4</v>
      </c>
      <c r="O17">
        <v>6.4285700000000004E-4</v>
      </c>
      <c r="P17">
        <v>5.0000000000000001E-4</v>
      </c>
      <c r="Q17">
        <v>4.6428600000000001E-4</v>
      </c>
      <c r="R17">
        <v>4.2857099999999999E-4</v>
      </c>
      <c r="S17" s="53">
        <v>3.5714299999999998E-4</v>
      </c>
      <c r="T17" s="53">
        <v>3.9285699999999998E-4</v>
      </c>
      <c r="U17">
        <v>3.2142899999999997E-4</v>
      </c>
      <c r="V17">
        <v>2.8571400000000001E-4</v>
      </c>
      <c r="W17">
        <v>2.5000000000000001E-4</v>
      </c>
      <c r="X17">
        <v>1.7857100000000001E-4</v>
      </c>
      <c r="Y17">
        <v>1.42857E-4</v>
      </c>
      <c r="Z17" s="53">
        <v>1.07143E-4</v>
      </c>
      <c r="AA17" s="53">
        <v>7.1428599999999996E-5</v>
      </c>
      <c r="AB17" s="53">
        <v>3.5714299999999998E-5</v>
      </c>
      <c r="AC17">
        <v>6.3214300000000003E-3</v>
      </c>
      <c r="AD17">
        <v>4.5357100000000001E-3</v>
      </c>
      <c r="AE17" s="53">
        <v>2.7142899999999998E-3</v>
      </c>
      <c r="AF17" s="53">
        <v>2.2857099999999998E-3</v>
      </c>
      <c r="AG17">
        <v>1.9285699999999999E-3</v>
      </c>
      <c r="AH17">
        <v>1.4285700000000001E-3</v>
      </c>
      <c r="AI17">
        <v>1.21429E-3</v>
      </c>
      <c r="AJ17">
        <v>8.9285700000000005E-4</v>
      </c>
      <c r="AK17">
        <v>7.8571399999999997E-4</v>
      </c>
      <c r="AL17">
        <v>6.4285700000000004E-4</v>
      </c>
      <c r="AM17">
        <v>5.7142900000000003E-4</v>
      </c>
      <c r="AN17">
        <v>4.2857099999999999E-4</v>
      </c>
      <c r="AO17">
        <v>3.9285699999999998E-4</v>
      </c>
      <c r="AP17">
        <v>3.5714299999999998E-4</v>
      </c>
      <c r="AQ17">
        <v>2.8571400000000001E-4</v>
      </c>
      <c r="AR17">
        <v>2.5000000000000001E-4</v>
      </c>
      <c r="AS17">
        <v>2.14286E-4</v>
      </c>
      <c r="AT17">
        <v>1.7857100000000001E-4</v>
      </c>
      <c r="AU17">
        <v>1.07143E-4</v>
      </c>
      <c r="AV17">
        <v>8.8214299999999999E-3</v>
      </c>
      <c r="AW17">
        <v>5.5357100000000001E-3</v>
      </c>
      <c r="AX17">
        <v>4.2857099999999999E-3</v>
      </c>
      <c r="AY17">
        <v>3.3571400000000002E-3</v>
      </c>
      <c r="AZ17">
        <v>2.6428599999999999E-3</v>
      </c>
      <c r="BA17">
        <v>2.10714E-3</v>
      </c>
      <c r="BB17">
        <v>1.35714E-3</v>
      </c>
      <c r="BC17">
        <v>9.28571E-4</v>
      </c>
      <c r="BD17">
        <v>6.7857099999999999E-4</v>
      </c>
      <c r="BE17">
        <v>6.0714299999999998E-4</v>
      </c>
      <c r="BF17">
        <v>5.0000000000000001E-4</v>
      </c>
      <c r="BG17">
        <v>4.2857099999999999E-4</v>
      </c>
      <c r="BH17">
        <v>3.5714299999999998E-4</v>
      </c>
      <c r="BI17">
        <v>3.2142899999999997E-4</v>
      </c>
      <c r="BJ17">
        <v>2.5000000000000001E-4</v>
      </c>
      <c r="BK17">
        <v>2.14286E-4</v>
      </c>
      <c r="BL17">
        <v>1.17143E-2</v>
      </c>
      <c r="BM17">
        <v>8.4642899999999993E-3</v>
      </c>
      <c r="BN17">
        <v>6.0000000000000001E-3</v>
      </c>
      <c r="BO17">
        <v>4.2142899999999999E-3</v>
      </c>
      <c r="BP17" s="53">
        <v>2.2142899999999998E-3</v>
      </c>
      <c r="BQ17" s="53">
        <v>1.6428599999999999E-3</v>
      </c>
      <c r="BR17">
        <v>1.25E-3</v>
      </c>
      <c r="BS17">
        <v>9.6428599999999996E-4</v>
      </c>
      <c r="BT17">
        <v>7.8571399999999997E-4</v>
      </c>
      <c r="BU17">
        <v>6.0714299999999998E-4</v>
      </c>
      <c r="BV17">
        <v>5.0000000000000001E-4</v>
      </c>
      <c r="BW17">
        <v>4.2857099999999999E-4</v>
      </c>
      <c r="BX17" s="53">
        <v>2.8571400000000001E-4</v>
      </c>
      <c r="BY17" s="53">
        <v>2.14286E-4</v>
      </c>
      <c r="BZ17">
        <v>1.7857100000000001E-4</v>
      </c>
      <c r="CA17">
        <v>1.42857E-4</v>
      </c>
      <c r="CB17">
        <v>1.07143E-4</v>
      </c>
      <c r="CC17" s="53">
        <v>1.07143E-4</v>
      </c>
      <c r="CD17" s="53">
        <v>7.1428599999999996E-5</v>
      </c>
      <c r="CE17" s="53">
        <v>7.1428599999999996E-5</v>
      </c>
      <c r="CF17" s="53">
        <v>3.5714299999999998E-5</v>
      </c>
      <c r="CG17" s="53">
        <v>1.1601999999999999E-3</v>
      </c>
      <c r="CH17">
        <v>1.11056E-3</v>
      </c>
      <c r="CI17" s="53">
        <v>1.12817E-3</v>
      </c>
      <c r="CJ17" s="53">
        <v>1.08493E-3</v>
      </c>
      <c r="CK17" s="53">
        <v>1.0344900000000001E-3</v>
      </c>
      <c r="CL17" s="53">
        <v>1.0048699999999999E-3</v>
      </c>
      <c r="CM17">
        <v>9.7203700000000003E-4</v>
      </c>
      <c r="CN17">
        <v>9.48017E-4</v>
      </c>
      <c r="CO17" s="53">
        <v>9.1278599999999996E-4</v>
      </c>
      <c r="CP17">
        <v>9.02377E-4</v>
      </c>
      <c r="CQ17">
        <v>9.0718199999999998E-4</v>
      </c>
      <c r="CR17">
        <v>9.3920899999999999E-4</v>
      </c>
      <c r="CS17">
        <v>8.8636400000000005E-4</v>
      </c>
      <c r="CT17">
        <v>8.6474499999999999E-4</v>
      </c>
      <c r="CU17">
        <v>8.27913E-4</v>
      </c>
      <c r="CV17">
        <v>8.1590299999999998E-4</v>
      </c>
      <c r="CW17">
        <v>8.0309200000000004E-4</v>
      </c>
      <c r="CX17">
        <v>7.8387499999999996E-4</v>
      </c>
      <c r="CY17">
        <v>7.7266599999999998E-4</v>
      </c>
      <c r="CZ17">
        <v>7.4063799999999995E-4</v>
      </c>
      <c r="DA17">
        <v>7.6385799999999996E-4</v>
      </c>
      <c r="DB17">
        <v>7.2942799999999996E-4</v>
      </c>
      <c r="DC17">
        <v>7.1181300000000005E-4</v>
      </c>
      <c r="DD17">
        <v>6.8939399999999997E-4</v>
      </c>
      <c r="DE17">
        <v>6.6777500000000001E-4</v>
      </c>
      <c r="DF17">
        <v>6.3174399999999995E-4</v>
      </c>
      <c r="DG17">
        <v>5.9491299999999997E-4</v>
      </c>
      <c r="DH17" s="53">
        <v>5.6928999999999997E-4</v>
      </c>
      <c r="DI17">
        <v>5.9411200000000005E-4</v>
      </c>
      <c r="DJ17">
        <v>5.61284E-4</v>
      </c>
      <c r="DK17">
        <v>5.4286799999999995E-4</v>
      </c>
      <c r="DL17">
        <v>5.1164099999999996E-4</v>
      </c>
      <c r="DM17">
        <v>4.8281600000000001E-4</v>
      </c>
      <c r="DN17">
        <v>4.6680199999999999E-4</v>
      </c>
      <c r="DO17">
        <v>4.6840400000000001E-4</v>
      </c>
      <c r="DP17">
        <v>4.4198099999999998E-4</v>
      </c>
      <c r="DQ17">
        <v>4.3317300000000002E-4</v>
      </c>
      <c r="DR17">
        <v>4.2516599999999999E-4</v>
      </c>
      <c r="DS17">
        <v>4.1475699999999997E-4</v>
      </c>
      <c r="DT17" s="53">
        <v>4.0915299999999999E-4</v>
      </c>
      <c r="DU17">
        <v>4.0114600000000001E-4</v>
      </c>
      <c r="DV17" s="53">
        <v>3.7472299999999998E-4</v>
      </c>
      <c r="DW17">
        <v>3.5310400000000003E-4</v>
      </c>
      <c r="DX17">
        <v>3.4830000000000001E-4</v>
      </c>
      <c r="DY17">
        <v>3.2187699999999998E-4</v>
      </c>
      <c r="DZ17">
        <v>3.1707300000000002E-4</v>
      </c>
      <c r="EA17">
        <v>3.0025899999999999E-4</v>
      </c>
      <c r="EB17">
        <v>2.8744799999999999E-4</v>
      </c>
      <c r="EC17">
        <v>2.7783899999999999E-4</v>
      </c>
      <c r="ED17">
        <v>2.37805E-4</v>
      </c>
      <c r="EE17">
        <v>2.2339199999999999E-4</v>
      </c>
      <c r="EF17">
        <v>2.01774E-4</v>
      </c>
      <c r="EG17">
        <v>1.8736100000000001E-4</v>
      </c>
      <c r="EH17" s="53">
        <v>1.5549400000000001E-3</v>
      </c>
      <c r="EI17" s="53">
        <v>1.5189100000000001E-3</v>
      </c>
      <c r="EJ17" s="53">
        <v>1.49249E-3</v>
      </c>
      <c r="EK17" s="53">
        <v>1.4540499999999999E-3</v>
      </c>
      <c r="EL17" s="53">
        <v>1.42443E-3</v>
      </c>
      <c r="EM17">
        <v>1.35717E-3</v>
      </c>
      <c r="EN17">
        <v>1.3315499999999999E-3</v>
      </c>
      <c r="EO17">
        <v>1.2979199999999999E-3</v>
      </c>
      <c r="EP17">
        <v>1.26589E-3</v>
      </c>
      <c r="EQ17" s="53">
        <v>1.2354600000000001E-3</v>
      </c>
      <c r="ER17">
        <v>1.19863E-3</v>
      </c>
      <c r="ES17">
        <v>1.1722099999999999E-3</v>
      </c>
      <c r="ET17">
        <v>1.14419E-3</v>
      </c>
      <c r="EU17">
        <v>1.1121600000000001E-3</v>
      </c>
      <c r="EV17" s="53">
        <v>1.05211E-3</v>
      </c>
      <c r="EW17" s="53">
        <v>1.0272899999999999E-3</v>
      </c>
      <c r="EX17" s="53">
        <v>1.0024599999999999E-3</v>
      </c>
      <c r="EY17" s="53">
        <v>9.7363899999999999E-4</v>
      </c>
      <c r="EZ17">
        <v>9.4321300000000004E-4</v>
      </c>
      <c r="FA17" s="53">
        <v>9.2239500000000001E-4</v>
      </c>
      <c r="FB17" s="53">
        <v>8.9677300000000001E-4</v>
      </c>
      <c r="FC17" s="53">
        <v>8.6874800000000002E-4</v>
      </c>
      <c r="FD17" s="53">
        <v>8.4072400000000005E-4</v>
      </c>
      <c r="FE17">
        <v>8.1830499999999997E-4</v>
      </c>
      <c r="FF17">
        <v>7.9748700000000004E-4</v>
      </c>
      <c r="FG17" s="53">
        <v>7.73466E-4</v>
      </c>
      <c r="FH17" s="53">
        <v>7.4944599999999997E-4</v>
      </c>
      <c r="FI17" s="53">
        <v>7.2382399999999997E-4</v>
      </c>
      <c r="FJ17" s="53">
        <v>6.9099500000000002E-4</v>
      </c>
      <c r="FK17" s="53">
        <v>6.7658300000000002E-4</v>
      </c>
      <c r="FL17" s="53">
        <v>6.6617399999999995E-4</v>
      </c>
      <c r="FM17" s="53">
        <v>6.2373699999999997E-4</v>
      </c>
      <c r="FN17" s="53">
        <v>5.7249299999999998E-4</v>
      </c>
      <c r="FO17">
        <v>5.6048299999999997E-4</v>
      </c>
      <c r="FP17">
        <v>5.5087500000000004E-4</v>
      </c>
      <c r="FQ17">
        <v>5.2845500000000005E-4</v>
      </c>
      <c r="FR17" s="53">
        <v>4.7721100000000001E-4</v>
      </c>
      <c r="FS17" s="53">
        <v>4.4598400000000002E-4</v>
      </c>
      <c r="FT17" s="53">
        <v>4.61197E-4</v>
      </c>
      <c r="FU17" s="53">
        <v>4.39579E-4</v>
      </c>
      <c r="FV17" s="53">
        <v>4.3157200000000002E-4</v>
      </c>
      <c r="FW17" s="53">
        <v>4.0915299999999999E-4</v>
      </c>
      <c r="FX17" s="53">
        <v>3.99544E-4</v>
      </c>
      <c r="FY17" s="53">
        <v>3.8993600000000002E-4</v>
      </c>
      <c r="FZ17">
        <v>3.6031000000000002E-4</v>
      </c>
      <c r="GA17">
        <v>3.6591500000000002E-4</v>
      </c>
      <c r="GB17" s="53">
        <v>3.2027599999999998E-4</v>
      </c>
      <c r="GC17" s="53">
        <v>3.12269E-4</v>
      </c>
      <c r="GD17" s="53">
        <v>2.9385300000000001E-4</v>
      </c>
      <c r="GE17" s="53">
        <v>2.8824800000000001E-4</v>
      </c>
      <c r="GF17" s="53">
        <v>2.5942400000000002E-4</v>
      </c>
      <c r="GG17" s="53">
        <v>2.37805E-4</v>
      </c>
      <c r="GH17" s="53">
        <v>2.0537699999999999E-3</v>
      </c>
      <c r="GI17" s="53">
        <v>1.9961200000000001E-3</v>
      </c>
      <c r="GJ17">
        <v>1.9384700000000001E-3</v>
      </c>
      <c r="GK17">
        <v>1.88803E-3</v>
      </c>
      <c r="GL17">
        <v>1.8303799999999999E-3</v>
      </c>
      <c r="GM17">
        <v>1.7727299999999999E-3</v>
      </c>
      <c r="GN17">
        <v>1.56375E-3</v>
      </c>
      <c r="GO17" s="53">
        <v>1.5061E-3</v>
      </c>
      <c r="GP17">
        <v>1.45565E-3</v>
      </c>
      <c r="GQ17" s="53">
        <v>1.4052100000000001E-3</v>
      </c>
      <c r="GR17" s="53">
        <v>1.3619700000000001E-3</v>
      </c>
      <c r="GS17" s="53">
        <v>1.31153E-3</v>
      </c>
      <c r="GT17" s="53">
        <v>1.26829E-3</v>
      </c>
      <c r="GU17" s="53">
        <v>1.2178499999999999E-3</v>
      </c>
      <c r="GV17">
        <v>1.17461E-3</v>
      </c>
      <c r="GW17">
        <v>1.13137E-3</v>
      </c>
      <c r="GX17" s="53">
        <v>1.08814E-3</v>
      </c>
      <c r="GY17" s="53">
        <v>1.0449000000000001E-3</v>
      </c>
      <c r="GZ17" s="53">
        <v>9.36807E-4</v>
      </c>
      <c r="HA17">
        <v>9.0077600000000005E-4</v>
      </c>
      <c r="HB17" s="53">
        <v>8.2871400000000003E-4</v>
      </c>
      <c r="HC17">
        <v>7.9988900000000003E-4</v>
      </c>
      <c r="HD17">
        <v>7.7106400000000002E-4</v>
      </c>
      <c r="HE17" s="53">
        <v>7.3503299999999995E-4</v>
      </c>
      <c r="HF17">
        <v>7.0620800000000005E-4</v>
      </c>
      <c r="HG17">
        <v>6.5576499999999999E-4</v>
      </c>
      <c r="HH17">
        <v>6.2293699999999995E-4</v>
      </c>
      <c r="HI17" s="53">
        <v>5.9811499999999997E-4</v>
      </c>
      <c r="HJ17" s="53">
        <v>5.7649700000000003E-4</v>
      </c>
      <c r="HK17" s="53">
        <v>5.5487799999999997E-4</v>
      </c>
      <c r="HL17" s="53">
        <v>5.0443500000000002E-4</v>
      </c>
      <c r="HM17" s="53">
        <v>4.95627E-4</v>
      </c>
      <c r="HN17" s="53">
        <v>4.7480899999999997E-4</v>
      </c>
      <c r="HO17" s="53">
        <v>4.42781E-4</v>
      </c>
      <c r="HP17" s="53">
        <v>4.1075399999999999E-4</v>
      </c>
      <c r="HQ17" s="53">
        <v>3.7472299999999998E-4</v>
      </c>
      <c r="HR17">
        <v>3.3869199999999998E-4</v>
      </c>
      <c r="HS17">
        <v>3.1707300000000002E-4</v>
      </c>
      <c r="HT17">
        <v>2.8824800000000001E-4</v>
      </c>
      <c r="HU17">
        <v>2.5942400000000002E-4</v>
      </c>
      <c r="HV17" s="53">
        <v>2.1618599999999999E-4</v>
      </c>
      <c r="HW17">
        <v>1.94568E-4</v>
      </c>
      <c r="HX17">
        <v>1.7294899999999999E-4</v>
      </c>
      <c r="HY17">
        <v>1.44124E-4</v>
      </c>
      <c r="HZ17" s="53">
        <v>1.2250600000000001E-4</v>
      </c>
      <c r="IA17">
        <v>1.00887E-4</v>
      </c>
      <c r="IB17">
        <v>3.0626400000000002E-3</v>
      </c>
      <c r="IC17">
        <v>2.94013E-3</v>
      </c>
      <c r="ID17">
        <v>2.8104200000000001E-3</v>
      </c>
      <c r="IE17">
        <v>2.6879199999999999E-3</v>
      </c>
      <c r="IF17">
        <v>2.5654100000000002E-3</v>
      </c>
      <c r="IG17">
        <v>2.3276099999999999E-3</v>
      </c>
      <c r="IH17">
        <v>2.2123099999999999E-3</v>
      </c>
      <c r="II17">
        <v>2.0970099999999998E-3</v>
      </c>
      <c r="IJ17" s="53">
        <v>1.98891E-3</v>
      </c>
      <c r="IK17">
        <v>1.8808200000000001E-3</v>
      </c>
      <c r="IL17" s="53">
        <v>1.7727299999999999E-3</v>
      </c>
      <c r="IM17" s="53">
        <v>1.59257E-3</v>
      </c>
      <c r="IN17">
        <v>1.4988899999999999E-3</v>
      </c>
      <c r="IO17">
        <v>1.4196199999999999E-3</v>
      </c>
      <c r="IP17">
        <v>1.33315E-3</v>
      </c>
      <c r="IQ17">
        <v>1.1818200000000001E-3</v>
      </c>
      <c r="IR17" s="53">
        <v>1.11696E-3</v>
      </c>
      <c r="IS17" s="53">
        <v>9.8725099999999997E-4</v>
      </c>
      <c r="IT17">
        <v>9.2960099999999995E-4</v>
      </c>
      <c r="IU17">
        <v>8.7195100000000004E-4</v>
      </c>
      <c r="IV17" s="53">
        <v>8.2150799999999998E-4</v>
      </c>
      <c r="IW17">
        <v>7.7827099999999998E-4</v>
      </c>
      <c r="IX17">
        <v>7.2782700000000001E-4</v>
      </c>
      <c r="IY17" s="53">
        <v>6.4855900000000005E-4</v>
      </c>
      <c r="IZ17">
        <v>5.6208400000000002E-4</v>
      </c>
      <c r="JA17">
        <v>5.1884700000000001E-4</v>
      </c>
      <c r="JB17" s="53">
        <v>4.1795999999999999E-4</v>
      </c>
      <c r="JC17" s="53">
        <v>3.1707300000000002E-4</v>
      </c>
      <c r="JD17" s="53">
        <v>2.5942400000000002E-4</v>
      </c>
      <c r="JE17">
        <v>2.3059900000000001E-4</v>
      </c>
      <c r="JF17">
        <v>1.8736100000000001E-4</v>
      </c>
      <c r="JG17">
        <v>1.44124E-4</v>
      </c>
      <c r="JH17">
        <v>6.0749300000000001E-3</v>
      </c>
      <c r="JI17" s="53">
        <v>5.0447000000000001E-3</v>
      </c>
      <c r="JJ17">
        <v>4.5253300000000002E-3</v>
      </c>
      <c r="JK17">
        <v>3.8101300000000001E-3</v>
      </c>
      <c r="JL17" s="53">
        <v>3.5334199999999998E-3</v>
      </c>
      <c r="JM17" s="53">
        <v>3.3162999999999999E-3</v>
      </c>
      <c r="JN17">
        <v>3.0140499999999999E-3</v>
      </c>
      <c r="JO17">
        <v>2.7160499999999998E-3</v>
      </c>
      <c r="JP17">
        <v>2.57982E-3</v>
      </c>
      <c r="JQ17" s="53">
        <v>2.4393399999999999E-3</v>
      </c>
      <c r="JR17" s="53">
        <v>2.1668799999999999E-3</v>
      </c>
      <c r="JS17" s="53">
        <v>1.96254E-3</v>
      </c>
      <c r="JT17" s="53">
        <v>1.6177100000000001E-3</v>
      </c>
      <c r="JU17" s="53">
        <v>1.44742E-3</v>
      </c>
      <c r="JV17" s="53">
        <v>7.5776900000000004E-4</v>
      </c>
      <c r="JW17" s="53">
        <v>3.9591300000000002E-4</v>
      </c>
      <c r="JX17" s="53">
        <v>2.9799900000000002E-4</v>
      </c>
      <c r="JY17" s="53">
        <v>1.5751400000000001E-4</v>
      </c>
      <c r="JZ17" s="53">
        <v>8.9399699999999997E-5</v>
      </c>
      <c r="KA17" s="53">
        <v>5.1085599999999998E-5</v>
      </c>
      <c r="KB17" s="53">
        <v>2.9799899999999999E-5</v>
      </c>
      <c r="KC17">
        <v>1.10898E-2</v>
      </c>
      <c r="KD17">
        <v>1.0472499999999999E-2</v>
      </c>
      <c r="KE17">
        <v>9.8126900000000006E-3</v>
      </c>
      <c r="KF17">
        <v>9.0038300000000009E-3</v>
      </c>
      <c r="KG17" s="53">
        <v>8.3737800000000008E-3</v>
      </c>
      <c r="KH17" s="53">
        <v>7.9012300000000004E-3</v>
      </c>
      <c r="KI17">
        <v>7.4159200000000003E-3</v>
      </c>
      <c r="KJ17">
        <v>6.7305200000000003E-3</v>
      </c>
      <c r="KK17">
        <v>6.1217499999999996E-3</v>
      </c>
      <c r="KL17">
        <v>5.4235799999999999E-3</v>
      </c>
      <c r="KM17">
        <v>5.0319300000000004E-3</v>
      </c>
      <c r="KN17">
        <v>4.5976999999999997E-3</v>
      </c>
      <c r="KO17" s="53">
        <v>4.0655600000000002E-3</v>
      </c>
      <c r="KP17" s="53">
        <v>3.78459E-3</v>
      </c>
      <c r="KQ17" s="53">
        <v>3.4865899999999999E-3</v>
      </c>
      <c r="KR17" s="53">
        <v>3.1928500000000001E-3</v>
      </c>
      <c r="KS17">
        <v>2.9033599999999998E-3</v>
      </c>
      <c r="KT17">
        <v>2.60962E-3</v>
      </c>
      <c r="KU17">
        <v>2.3073600000000001E-3</v>
      </c>
      <c r="KV17" s="53">
        <v>2.03491E-3</v>
      </c>
      <c r="KW17" s="53">
        <v>1.7369099999999999E-3</v>
      </c>
      <c r="KX17" s="53">
        <v>1.57088E-3</v>
      </c>
      <c r="KY17" s="53">
        <v>1.3750500000000001E-3</v>
      </c>
      <c r="KZ17" s="53">
        <v>1.20477E-3</v>
      </c>
      <c r="LA17">
        <v>1.0344799999999999E-3</v>
      </c>
      <c r="LB17">
        <v>9.4082599999999997E-4</v>
      </c>
      <c r="LC17">
        <v>7.8331199999999998E-4</v>
      </c>
      <c r="LD17" s="53">
        <v>6.98169E-4</v>
      </c>
      <c r="LE17" s="53">
        <v>4.5977000000000002E-4</v>
      </c>
      <c r="LF17">
        <v>3.66113E-4</v>
      </c>
      <c r="LG17">
        <v>2.8097099999999998E-4</v>
      </c>
      <c r="LH17">
        <v>1.2771399999999999E-4</v>
      </c>
      <c r="LI17" s="53">
        <v>6.3856999999999995E-5</v>
      </c>
      <c r="LJ17">
        <v>1.1204799999999999E-2</v>
      </c>
      <c r="LK17" s="53">
        <v>9.0123500000000006E-3</v>
      </c>
      <c r="LL17" s="53">
        <v>1.0298E-2</v>
      </c>
      <c r="LM17" s="53">
        <v>8.0417200000000005E-3</v>
      </c>
      <c r="LN17">
        <v>7.56918E-3</v>
      </c>
      <c r="LO17">
        <v>7.2456400000000002E-3</v>
      </c>
      <c r="LP17" s="53">
        <v>6.7432999999999998E-3</v>
      </c>
      <c r="LQ17">
        <v>5.6449600000000001E-3</v>
      </c>
      <c r="LR17">
        <v>6.0195800000000001E-3</v>
      </c>
      <c r="LS17">
        <v>6.3516400000000004E-3</v>
      </c>
      <c r="LT17">
        <v>5.0957900000000002E-3</v>
      </c>
      <c r="LU17">
        <v>4.0911000000000003E-3</v>
      </c>
      <c r="LV17">
        <v>3.6951900000000001E-3</v>
      </c>
      <c r="LW17">
        <v>3.0651300000000001E-3</v>
      </c>
      <c r="LX17">
        <v>2.6777400000000001E-3</v>
      </c>
      <c r="LY17">
        <v>2.2818199999999999E-3</v>
      </c>
      <c r="LZ17">
        <v>1.87739E-3</v>
      </c>
      <c r="MA17">
        <v>1.68582E-3</v>
      </c>
      <c r="MB17">
        <v>1.61345E-3</v>
      </c>
      <c r="MC17" s="53">
        <v>1.4091100000000001E-3</v>
      </c>
      <c r="MD17">
        <v>1.3069399999999999E-3</v>
      </c>
      <c r="ME17">
        <v>1.0855699999999999E-3</v>
      </c>
      <c r="MF17">
        <v>1.0089400000000001E-3</v>
      </c>
      <c r="MG17">
        <v>8.0459800000000001E-4</v>
      </c>
      <c r="MH17">
        <v>7.2371200000000005E-4</v>
      </c>
      <c r="MI17">
        <v>5.7471300000000003E-4</v>
      </c>
      <c r="MJ17">
        <v>4.9808399999999998E-4</v>
      </c>
      <c r="MK17">
        <v>4.5977000000000002E-4</v>
      </c>
      <c r="ML17">
        <v>3.6185600000000003E-4</v>
      </c>
      <c r="MM17">
        <v>3.1502800000000002E-4</v>
      </c>
      <c r="MN17">
        <v>1.95828E-4</v>
      </c>
      <c r="MO17">
        <v>1.06428E-4</v>
      </c>
      <c r="MP17" s="53">
        <v>5.5342700000000001E-5</v>
      </c>
      <c r="MQ17">
        <v>1.8837799999999998E-2</v>
      </c>
      <c r="MR17">
        <v>1.71094E-2</v>
      </c>
      <c r="MS17">
        <v>1.6811400000000001E-2</v>
      </c>
      <c r="MT17">
        <v>1.6530400000000001E-2</v>
      </c>
      <c r="MU17">
        <v>1.6258000000000002E-2</v>
      </c>
      <c r="MV17">
        <v>1.5904600000000001E-2</v>
      </c>
      <c r="MW17">
        <v>1.5713100000000001E-2</v>
      </c>
      <c r="MX17">
        <v>1.5385299999999999E-2</v>
      </c>
      <c r="MY17">
        <v>1.5223499999999999E-2</v>
      </c>
      <c r="MZ17">
        <v>1.5014899999999999E-2</v>
      </c>
      <c r="NA17" s="53">
        <v>1.4504E-2</v>
      </c>
      <c r="NB17" s="53">
        <v>1.42486E-2</v>
      </c>
      <c r="NC17">
        <v>1.40783E-2</v>
      </c>
      <c r="ND17">
        <v>1.3763299999999999E-2</v>
      </c>
      <c r="NE17">
        <v>1.34866E-2</v>
      </c>
      <c r="NF17">
        <v>1.31886E-2</v>
      </c>
      <c r="NG17">
        <v>1.28948E-2</v>
      </c>
      <c r="NH17">
        <v>1.26394E-2</v>
      </c>
      <c r="NI17">
        <v>1.2115799999999999E-2</v>
      </c>
      <c r="NJ17">
        <v>1.192E-2</v>
      </c>
      <c r="NK17">
        <v>1.16858E-2</v>
      </c>
      <c r="NL17">
        <v>1.1443200000000001E-2</v>
      </c>
      <c r="NM17" s="53">
        <v>1.12303E-2</v>
      </c>
      <c r="NN17">
        <v>1.0911000000000001E-2</v>
      </c>
      <c r="NO17">
        <v>1.0672600000000001E-2</v>
      </c>
      <c r="NP17" s="53">
        <v>1.0383099999999999E-2</v>
      </c>
      <c r="NQ17">
        <v>1.00468E-2</v>
      </c>
      <c r="NR17">
        <v>9.7701100000000003E-3</v>
      </c>
      <c r="NS17">
        <v>8.9612600000000004E-3</v>
      </c>
      <c r="NT17">
        <v>8.4802000000000002E-3</v>
      </c>
      <c r="NU17">
        <v>7.4755200000000003E-3</v>
      </c>
      <c r="NV17">
        <v>6.6326099999999997E-3</v>
      </c>
      <c r="NW17">
        <v>6.4836099999999999E-3</v>
      </c>
      <c r="NX17">
        <v>5.8365300000000004E-3</v>
      </c>
      <c r="NY17">
        <v>5.5087299999999999E-3</v>
      </c>
      <c r="NZ17">
        <v>5.1596400000000001E-3</v>
      </c>
      <c r="OA17">
        <v>4.8233299999999998E-3</v>
      </c>
      <c r="OB17">
        <v>4.3337599999999999E-3</v>
      </c>
      <c r="OC17">
        <v>3.9250700000000001E-3</v>
      </c>
      <c r="OD17">
        <v>3.6781600000000002E-3</v>
      </c>
      <c r="OE17">
        <v>3.2950200000000001E-3</v>
      </c>
      <c r="OF17">
        <v>3.1460199999999998E-3</v>
      </c>
      <c r="OG17">
        <v>2.8352500000000001E-3</v>
      </c>
      <c r="OH17">
        <v>2.5883400000000002E-3</v>
      </c>
      <c r="OI17">
        <v>2.39251E-3</v>
      </c>
      <c r="OJ17">
        <v>1.9412500000000001E-3</v>
      </c>
      <c r="OK17">
        <v>1.5240500000000001E-3</v>
      </c>
      <c r="OL17">
        <v>1.3026800000000001E-3</v>
      </c>
      <c r="OM17">
        <v>1.08983E-3</v>
      </c>
      <c r="ON17">
        <v>9.1528300000000003E-4</v>
      </c>
      <c r="OO17">
        <v>7.5776900000000004E-4</v>
      </c>
      <c r="OP17">
        <v>7.0668399999999996E-4</v>
      </c>
      <c r="OQ17">
        <v>6.6837000000000005E-4</v>
      </c>
      <c r="OR17">
        <v>6.5559799999999997E-4</v>
      </c>
      <c r="OS17">
        <v>6.3431200000000005E-4</v>
      </c>
      <c r="OT17">
        <v>5.7471300000000003E-4</v>
      </c>
      <c r="OU17">
        <v>5.1085599999999996E-4</v>
      </c>
      <c r="OV17">
        <v>4.1719899999999999E-4</v>
      </c>
      <c r="OW17">
        <v>3.57599E-4</v>
      </c>
      <c r="OX17">
        <v>2.8097099999999998E-4</v>
      </c>
      <c r="OY17">
        <v>1.66028E-4</v>
      </c>
      <c r="OZ17">
        <v>1.89655E-2</v>
      </c>
      <c r="PA17">
        <v>1.88293E-2</v>
      </c>
      <c r="PB17">
        <v>1.8407799999999998E-2</v>
      </c>
      <c r="PC17">
        <v>1.8211999999999999E-2</v>
      </c>
      <c r="PD17">
        <v>1.8024700000000001E-2</v>
      </c>
      <c r="PE17">
        <v>1.7824599999999999E-2</v>
      </c>
      <c r="PF17">
        <v>1.7573399999999999E-2</v>
      </c>
      <c r="PG17">
        <v>1.73648E-2</v>
      </c>
      <c r="PH17">
        <v>1.6871000000000001E-2</v>
      </c>
      <c r="PI17">
        <v>1.6496400000000001E-2</v>
      </c>
      <c r="PJ17">
        <v>1.6245200000000001E-2</v>
      </c>
      <c r="PK17">
        <v>1.5972799999999999E-2</v>
      </c>
      <c r="PL17">
        <v>1.5376799999999999E-2</v>
      </c>
      <c r="PM17">
        <v>1.5040400000000001E-2</v>
      </c>
      <c r="PN17">
        <v>1.47084E-2</v>
      </c>
      <c r="PO17">
        <v>1.43593E-2</v>
      </c>
      <c r="PP17">
        <v>1.4184799999999999E-2</v>
      </c>
      <c r="PQ17">
        <v>1.3261E-2</v>
      </c>
      <c r="PR17">
        <v>1.3793100000000001E-2</v>
      </c>
      <c r="PS17" s="53">
        <v>1.2452100000000001E-2</v>
      </c>
      <c r="PT17" s="53">
        <v>1.20094E-2</v>
      </c>
      <c r="PU17" s="53">
        <v>1.1192000000000001E-2</v>
      </c>
      <c r="PV17">
        <v>1.0515099999999999E-2</v>
      </c>
      <c r="PW17">
        <v>1.04385E-2</v>
      </c>
      <c r="PX17">
        <v>9.7403200000000002E-3</v>
      </c>
      <c r="PY17" s="53">
        <v>9.1272899999999997E-3</v>
      </c>
      <c r="PZ17" s="53">
        <v>7.1477199999999998E-3</v>
      </c>
      <c r="QA17" s="53">
        <v>6.3431199999999998E-3</v>
      </c>
      <c r="QB17" s="53">
        <v>3.6866799999999999E-3</v>
      </c>
      <c r="QC17">
        <v>3.3035299999999998E-3</v>
      </c>
      <c r="QD17">
        <v>1.5495999999999999E-3</v>
      </c>
      <c r="QE17">
        <v>1.1494299999999999E-3</v>
      </c>
      <c r="QF17">
        <v>9.0251199999999995E-4</v>
      </c>
      <c r="QG17">
        <v>6.8965499999999996E-4</v>
      </c>
      <c r="QH17">
        <v>1.70285E-4</v>
      </c>
      <c r="QI17">
        <v>1.2771399999999999E-4</v>
      </c>
      <c r="QJ17" s="53">
        <v>8.5142599999999994E-5</v>
      </c>
      <c r="QK17" s="53">
        <v>5.5342700000000001E-5</v>
      </c>
      <c r="QL17" s="53">
        <v>3.83142E-5</v>
      </c>
      <c r="QM17" s="53">
        <v>2.9799899999999999E-5</v>
      </c>
      <c r="QN17">
        <v>1.4857800000000001E-2</v>
      </c>
      <c r="QO17">
        <v>1.1651699999999999E-2</v>
      </c>
      <c r="QP17">
        <v>7.46008E-3</v>
      </c>
      <c r="QQ17">
        <v>4.7654699999999999E-3</v>
      </c>
      <c r="QR17">
        <v>3.28094E-3</v>
      </c>
      <c r="QS17">
        <v>1.7465099999999999E-3</v>
      </c>
      <c r="QT17">
        <v>1.30988E-3</v>
      </c>
      <c r="QU17">
        <v>6.7365299999999997E-4</v>
      </c>
      <c r="QV17">
        <v>8.2335299999999998E-4</v>
      </c>
      <c r="QW17">
        <v>6.1127700000000002E-4</v>
      </c>
      <c r="QX17">
        <v>1.23503E-3</v>
      </c>
      <c r="QY17">
        <v>3.9920199999999998E-4</v>
      </c>
      <c r="QZ17">
        <v>4.49102E-4</v>
      </c>
      <c r="RA17">
        <v>3.6177600000000001E-4</v>
      </c>
      <c r="RB17">
        <v>3.3682599999999998E-4</v>
      </c>
      <c r="RC17">
        <v>3.3682599999999998E-4</v>
      </c>
      <c r="RD17">
        <v>6.7365299999999997E-4</v>
      </c>
      <c r="RE17">
        <v>5.6137699999999995E-4</v>
      </c>
      <c r="RF17">
        <v>1.2475E-4</v>
      </c>
      <c r="RG17">
        <v>2.24551E-4</v>
      </c>
      <c r="RH17">
        <v>1.1227500000000001E-4</v>
      </c>
      <c r="RI17">
        <v>3.7300399999999997E-2</v>
      </c>
      <c r="RJ17">
        <v>2.1432099999999999E-2</v>
      </c>
      <c r="RK17">
        <v>1.2263E-2</v>
      </c>
      <c r="RL17">
        <v>7.4101799999999997E-3</v>
      </c>
      <c r="RM17">
        <v>5.7884199999999999E-3</v>
      </c>
      <c r="RN17">
        <v>2.83184E-3</v>
      </c>
      <c r="RO17">
        <v>2.4076800000000001E-3</v>
      </c>
      <c r="RP17">
        <v>2.02096E-3</v>
      </c>
      <c r="RQ17">
        <v>1.6966100000000001E-3</v>
      </c>
      <c r="RR17">
        <v>1.68413E-3</v>
      </c>
      <c r="RS17">
        <v>1.45958E-3</v>
      </c>
      <c r="RT17">
        <v>1.34731E-3</v>
      </c>
      <c r="RU17">
        <v>1.34731E-3</v>
      </c>
      <c r="RV17">
        <v>1.1227500000000001E-3</v>
      </c>
      <c r="RW17">
        <v>1.01048E-3</v>
      </c>
      <c r="RX17">
        <v>8.9820399999999999E-4</v>
      </c>
      <c r="RY17">
        <v>1.1227500000000001E-3</v>
      </c>
      <c r="RZ17">
        <v>1.1227500000000001E-3</v>
      </c>
      <c r="SA17">
        <v>2.24551E-4</v>
      </c>
      <c r="SB17">
        <v>3.1661700000000001E-2</v>
      </c>
      <c r="SC17">
        <v>1.6716600000000002E-2</v>
      </c>
      <c r="SD17">
        <v>9.1816399999999996E-3</v>
      </c>
      <c r="SE17">
        <v>5.5264499999999996E-3</v>
      </c>
      <c r="SF17">
        <v>3.5179600000000001E-3</v>
      </c>
      <c r="SG17">
        <v>2.39521E-3</v>
      </c>
      <c r="SH17">
        <v>1.7340299999999999E-3</v>
      </c>
      <c r="SI17">
        <v>1.2849300000000001E-3</v>
      </c>
      <c r="SJ17">
        <v>1.1227500000000001E-3</v>
      </c>
      <c r="SK17">
        <v>1.01048E-3</v>
      </c>
      <c r="SL17">
        <v>6.7365299999999997E-4</v>
      </c>
      <c r="SM17">
        <v>4.49102E-4</v>
      </c>
      <c r="SN17">
        <v>4.49102E-4</v>
      </c>
      <c r="SO17">
        <v>3.3682599999999998E-4</v>
      </c>
      <c r="SP17">
        <v>2.24551E-4</v>
      </c>
      <c r="SQ17">
        <v>1.8101300000000001E-2</v>
      </c>
      <c r="SR17">
        <v>5.8757499999999999E-3</v>
      </c>
      <c r="SS17">
        <v>3.7425100000000001E-3</v>
      </c>
      <c r="ST17">
        <v>2.5449100000000001E-3</v>
      </c>
      <c r="SU17">
        <v>1.8088799999999999E-3</v>
      </c>
      <c r="SV17">
        <v>9.73054E-4</v>
      </c>
      <c r="SW17">
        <v>7.3602800000000001E-4</v>
      </c>
      <c r="SX17">
        <v>4.9900200000000002E-4</v>
      </c>
      <c r="SY17">
        <v>2.24551E-4</v>
      </c>
      <c r="SZ17" s="53">
        <v>1.24219E-3</v>
      </c>
      <c r="TA17">
        <v>1.09705E-3</v>
      </c>
      <c r="TB17">
        <v>9.9578100000000005E-4</v>
      </c>
      <c r="TC17">
        <v>8.8101300000000004E-4</v>
      </c>
      <c r="TD17">
        <v>7.9324899999999999E-4</v>
      </c>
      <c r="TE17" s="53">
        <v>7.1561200000000002E-4</v>
      </c>
      <c r="TF17" s="53">
        <v>6.3459900000000001E-4</v>
      </c>
      <c r="TG17" s="53">
        <v>5.7721499999999995E-4</v>
      </c>
      <c r="TH17" s="53">
        <v>4.0168799999999998E-4</v>
      </c>
      <c r="TI17" s="53">
        <v>3.40928E-4</v>
      </c>
      <c r="TJ17" s="53">
        <v>2.8354399999999999E-4</v>
      </c>
      <c r="TK17" s="53">
        <v>2.4641399999999998E-4</v>
      </c>
      <c r="TL17" s="53">
        <v>2.3628700000000001E-4</v>
      </c>
      <c r="TM17" s="53">
        <v>2.19409E-4</v>
      </c>
      <c r="TN17" s="53">
        <v>1.9578099999999999E-4</v>
      </c>
      <c r="TO17" s="53">
        <v>1.78903E-4</v>
      </c>
      <c r="TP17">
        <v>1.8227799999999999E-4</v>
      </c>
      <c r="TQ17">
        <v>1.6202499999999999E-4</v>
      </c>
      <c r="TR17">
        <v>1.18143E-4</v>
      </c>
      <c r="TS17">
        <v>1.18143E-4</v>
      </c>
      <c r="TT17">
        <v>1.04641E-4</v>
      </c>
      <c r="TU17" s="53">
        <v>8.1012699999999998E-5</v>
      </c>
      <c r="TV17" s="53">
        <v>8.1012699999999998E-5</v>
      </c>
      <c r="TW17" s="53">
        <v>7.0886100000000006E-5</v>
      </c>
      <c r="TX17" s="53">
        <v>7.0886100000000006E-5</v>
      </c>
      <c r="TY17" s="53">
        <v>5.7383999999999998E-5</v>
      </c>
      <c r="TZ17" s="53">
        <v>5.0632900000000001E-5</v>
      </c>
      <c r="UA17" s="53">
        <v>4.0506300000000002E-5</v>
      </c>
      <c r="UB17" s="53">
        <v>4.3881899999999997E-5</v>
      </c>
      <c r="UC17" s="53">
        <v>4.0506300000000002E-5</v>
      </c>
      <c r="UD17">
        <v>1.4616E-3</v>
      </c>
      <c r="UE17">
        <v>1.2759500000000001E-3</v>
      </c>
      <c r="UF17">
        <v>9.72152E-4</v>
      </c>
      <c r="UG17">
        <v>8.5063300000000005E-4</v>
      </c>
      <c r="UH17">
        <v>7.5949399999999999E-4</v>
      </c>
      <c r="UI17">
        <v>6.6160299999999997E-4</v>
      </c>
      <c r="UJ17">
        <v>5.67089E-4</v>
      </c>
      <c r="UK17">
        <v>5.4683499999999996E-4</v>
      </c>
      <c r="UL17">
        <v>5.1645599999999999E-4</v>
      </c>
      <c r="UM17">
        <v>5.1645599999999999E-4</v>
      </c>
      <c r="UN17">
        <v>4.86076E-4</v>
      </c>
      <c r="UO17">
        <v>4.2531600000000002E-4</v>
      </c>
      <c r="UP17">
        <v>3.9493699999999999E-4</v>
      </c>
      <c r="UQ17">
        <v>3.0379700000000002E-4</v>
      </c>
      <c r="UR17">
        <v>3.0379700000000002E-4</v>
      </c>
      <c r="US17">
        <v>2.7341799999999999E-4</v>
      </c>
      <c r="UT17">
        <v>2.7341799999999999E-4</v>
      </c>
      <c r="UU17">
        <v>2.43038E-4</v>
      </c>
      <c r="UV17">
        <v>1.8227799999999999E-4</v>
      </c>
      <c r="UW17">
        <v>1.5189899999999999E-4</v>
      </c>
      <c r="UX17">
        <v>1.5189899999999999E-4</v>
      </c>
      <c r="UY17">
        <v>1.21519E-4</v>
      </c>
      <c r="UZ17">
        <v>3.6658200000000002E-3</v>
      </c>
      <c r="VA17">
        <v>2.2818600000000001E-3</v>
      </c>
      <c r="VB17">
        <v>1.8092799999999999E-3</v>
      </c>
      <c r="VC17">
        <v>1.18143E-3</v>
      </c>
      <c r="VD17">
        <v>9.4852300000000005E-4</v>
      </c>
      <c r="VE17">
        <v>7.5611799999999996E-4</v>
      </c>
      <c r="VF17">
        <v>6.0759500000000005E-4</v>
      </c>
      <c r="VG17">
        <v>6.3797500000000004E-4</v>
      </c>
      <c r="VH17">
        <v>5.5358600000000001E-4</v>
      </c>
      <c r="VI17">
        <v>5.4345999999999995E-4</v>
      </c>
      <c r="VJ17">
        <v>4.9620299999999997E-4</v>
      </c>
      <c r="VK17">
        <v>4.4894500000000002E-4</v>
      </c>
      <c r="VL17">
        <v>4.2531600000000002E-4</v>
      </c>
      <c r="VM17">
        <v>3.5442999999999998E-4</v>
      </c>
      <c r="VN17">
        <v>3.3417700000000001E-4</v>
      </c>
      <c r="VO17">
        <v>2.7341799999999999E-4</v>
      </c>
      <c r="VP17">
        <v>2.2953599999999999E-4</v>
      </c>
      <c r="VQ17">
        <v>1.4852299999999999E-4</v>
      </c>
      <c r="VR17">
        <v>1.21519E-4</v>
      </c>
      <c r="VS17">
        <v>7.4734199999999997E-3</v>
      </c>
      <c r="VT17">
        <v>5.1443000000000001E-3</v>
      </c>
      <c r="VU17">
        <v>2.4843899999999999E-3</v>
      </c>
      <c r="VV17">
        <v>1.7519E-3</v>
      </c>
      <c r="VW17">
        <v>1.27257E-3</v>
      </c>
      <c r="VX17">
        <v>1.01603E-3</v>
      </c>
      <c r="VY17">
        <v>9.5527399999999999E-4</v>
      </c>
      <c r="VZ17" s="53">
        <v>6.7848099999999998E-4</v>
      </c>
      <c r="WA17">
        <v>5.7046400000000002E-4</v>
      </c>
      <c r="WB17">
        <v>5.2320700000000003E-4</v>
      </c>
      <c r="WC17">
        <v>4.86076E-4</v>
      </c>
      <c r="WD17">
        <v>4.5232099999999999E-4</v>
      </c>
      <c r="WE17">
        <v>3.9493699999999999E-4</v>
      </c>
      <c r="WF17">
        <v>3.64557E-4</v>
      </c>
      <c r="WG17" s="53">
        <v>3.3417700000000001E-4</v>
      </c>
      <c r="WH17">
        <v>3.0379700000000002E-4</v>
      </c>
      <c r="WI17">
        <v>2.43038E-4</v>
      </c>
      <c r="WJ17">
        <v>1.8227799999999999E-4</v>
      </c>
      <c r="WK17">
        <v>1.8227799999999999E-4</v>
      </c>
      <c r="WL17">
        <v>1.5189899999999999E-4</v>
      </c>
      <c r="WM17">
        <v>1.5189899999999999E-4</v>
      </c>
      <c r="WN17">
        <v>1.14768E-4</v>
      </c>
      <c r="WO17">
        <v>1.1139199999999999E-4</v>
      </c>
      <c r="WP17" s="53">
        <v>9.4514799999999998E-5</v>
      </c>
      <c r="WQ17">
        <v>1.1159499999999999E-2</v>
      </c>
      <c r="WR17">
        <v>6.71055E-3</v>
      </c>
      <c r="WS17">
        <v>2.5248900000000001E-3</v>
      </c>
      <c r="WT17">
        <v>1.6067500000000001E-3</v>
      </c>
      <c r="WU17">
        <v>1.0801700000000001E-3</v>
      </c>
      <c r="WV17">
        <v>7.8649799999999995E-4</v>
      </c>
      <c r="WW17" s="53">
        <v>6.5485200000000004E-4</v>
      </c>
      <c r="WX17" s="53">
        <v>5.8734200000000003E-4</v>
      </c>
      <c r="WY17" s="53">
        <v>4.7594899999999998E-4</v>
      </c>
      <c r="WZ17" s="53">
        <v>4.2531600000000002E-4</v>
      </c>
      <c r="XA17" s="53">
        <v>3.9493699999999999E-4</v>
      </c>
      <c r="XB17" s="53">
        <v>3.4430399999999998E-4</v>
      </c>
      <c r="XC17" s="53">
        <v>3.0379700000000002E-4</v>
      </c>
      <c r="XD17" s="53">
        <v>2.7341799999999999E-4</v>
      </c>
      <c r="XE17" s="53">
        <v>3.3417700000000001E-4</v>
      </c>
      <c r="XF17" s="53">
        <v>2.1265800000000001E-4</v>
      </c>
      <c r="XG17">
        <v>1.5189899999999999E-4</v>
      </c>
      <c r="XH17" s="53">
        <v>1.8227799999999999E-4</v>
      </c>
      <c r="XI17" s="53">
        <v>1.5189899999999999E-4</v>
      </c>
      <c r="XJ17" s="53">
        <v>7.5409300000000004E-3</v>
      </c>
      <c r="XK17" s="53">
        <v>2.5417700000000001E-3</v>
      </c>
      <c r="XL17" s="53">
        <v>2.09283E-4</v>
      </c>
      <c r="XM17" s="53">
        <v>1.45148E-4</v>
      </c>
      <c r="XN17" s="53">
        <v>8.4388200000000006E-5</v>
      </c>
      <c r="XO17" s="53">
        <v>7.4261600000000001E-5</v>
      </c>
      <c r="XP17" s="53">
        <v>4.0506300000000002E-5</v>
      </c>
      <c r="XQ17" s="53">
        <v>3.71308E-5</v>
      </c>
      <c r="XR17" s="53">
        <v>3.71308E-5</v>
      </c>
      <c r="XS17" s="53">
        <v>2.7004200000000001E-5</v>
      </c>
      <c r="XT17" s="53">
        <v>2.7004200000000001E-5</v>
      </c>
      <c r="XU17" s="53">
        <v>2.36287E-5</v>
      </c>
      <c r="XV17" s="53">
        <v>2.0253200000000001E-5</v>
      </c>
      <c r="XW17" s="53">
        <v>2.36287E-5</v>
      </c>
      <c r="XX17" s="53">
        <v>2.36287E-5</v>
      </c>
      <c r="XY17">
        <v>3.7179500000000001E-4</v>
      </c>
      <c r="XZ17">
        <v>3.5754999999999999E-4</v>
      </c>
      <c r="YA17">
        <v>3.2051300000000003E-4</v>
      </c>
      <c r="YB17">
        <v>2.9059799999999998E-4</v>
      </c>
      <c r="YC17">
        <v>3.3048399999999998E-4</v>
      </c>
      <c r="YD17">
        <v>3.0341899999999998E-4</v>
      </c>
      <c r="YE17">
        <v>2.8774900000000001E-4</v>
      </c>
      <c r="YF17">
        <v>2.6638200000000001E-4</v>
      </c>
      <c r="YG17">
        <v>2.5783499999999999E-4</v>
      </c>
      <c r="YH17">
        <v>2.5498600000000001E-4</v>
      </c>
      <c r="YI17">
        <v>2.3789199999999999E-4</v>
      </c>
      <c r="YJ17">
        <v>2.17949E-4</v>
      </c>
      <c r="YK17">
        <v>2.09402E-4</v>
      </c>
      <c r="YL17" s="53">
        <v>2.06553E-4</v>
      </c>
      <c r="YM17" s="53">
        <v>2.06553E-4</v>
      </c>
      <c r="YN17" s="53">
        <v>2.0227900000000001E-4</v>
      </c>
      <c r="YO17" s="53">
        <v>1.89459E-4</v>
      </c>
      <c r="YP17" s="53">
        <v>1.8518500000000001E-4</v>
      </c>
      <c r="YQ17" s="53">
        <v>1.3960099999999999E-4</v>
      </c>
      <c r="YR17" s="53">
        <v>1.28205E-4</v>
      </c>
      <c r="YS17" s="53">
        <v>1.28205E-4</v>
      </c>
      <c r="YT17" s="53">
        <v>1.28205E-4</v>
      </c>
      <c r="YU17" s="53">
        <v>1.28205E-4</v>
      </c>
      <c r="YV17" s="53">
        <v>1.25356E-4</v>
      </c>
      <c r="YW17" s="53">
        <v>1.19658E-4</v>
      </c>
      <c r="YX17" s="53">
        <v>1.03989E-4</v>
      </c>
      <c r="YY17" s="53">
        <v>1.02564E-4</v>
      </c>
      <c r="YZ17" s="53">
        <v>1.02564E-4</v>
      </c>
      <c r="ZA17" s="53">
        <v>8.1196600000000001E-5</v>
      </c>
      <c r="ZB17" s="53">
        <v>7.5498600000000003E-5</v>
      </c>
      <c r="ZC17" s="53">
        <v>6.4102600000000005E-5</v>
      </c>
      <c r="ZD17" s="53">
        <v>6.1253600000000006E-5</v>
      </c>
      <c r="ZE17" s="53">
        <v>5.2706600000000001E-5</v>
      </c>
      <c r="ZF17" s="53">
        <v>5.2706600000000001E-5</v>
      </c>
      <c r="ZG17" s="53">
        <v>4.2735000000000003E-5</v>
      </c>
      <c r="ZH17" s="53">
        <v>3.5612499999999998E-5</v>
      </c>
      <c r="ZI17" s="53">
        <v>3.8461499999999998E-5</v>
      </c>
      <c r="ZJ17" s="53">
        <v>2.5641000000000001E-5</v>
      </c>
      <c r="ZK17">
        <v>5.9829100000000004E-4</v>
      </c>
      <c r="ZL17">
        <v>5.5698E-4</v>
      </c>
      <c r="ZM17">
        <v>5.34188E-4</v>
      </c>
      <c r="ZN17">
        <v>5.1424499999999998E-4</v>
      </c>
      <c r="ZO17">
        <v>4.67236E-4</v>
      </c>
      <c r="ZP17">
        <v>4.8717900000000002E-4</v>
      </c>
      <c r="ZQ17">
        <v>3.2051300000000003E-4</v>
      </c>
      <c r="ZR17">
        <v>3.7321899999999999E-4</v>
      </c>
      <c r="ZS17">
        <v>4.3162400000000003E-4</v>
      </c>
      <c r="ZT17">
        <v>4.11681E-4</v>
      </c>
      <c r="ZU17">
        <v>3.5470100000000002E-4</v>
      </c>
      <c r="ZV17">
        <v>3.0057E-4</v>
      </c>
      <c r="ZW17">
        <v>3.2051300000000003E-4</v>
      </c>
      <c r="ZX17">
        <v>2.9202299999999998E-4</v>
      </c>
      <c r="ZY17">
        <v>2.9487200000000001E-4</v>
      </c>
      <c r="ZZ17">
        <v>2.9487200000000001E-4</v>
      </c>
      <c r="AAA17">
        <v>2.4358999999999999E-4</v>
      </c>
      <c r="AAB17">
        <v>2.5213699999999999E-4</v>
      </c>
      <c r="AAC17">
        <v>2.17949E-4</v>
      </c>
      <c r="AAD17">
        <v>2.17949E-4</v>
      </c>
      <c r="AAE17">
        <v>1.92308E-4</v>
      </c>
      <c r="AAF17">
        <v>1.6666700000000001E-4</v>
      </c>
      <c r="AAG17" s="53">
        <v>1.6239299999999999E-4</v>
      </c>
      <c r="AAH17" s="53">
        <v>1.4102599999999999E-4</v>
      </c>
      <c r="AAI17" s="53">
        <v>1.5954399999999999E-4</v>
      </c>
      <c r="AAJ17" s="53">
        <v>1.5384599999999999E-4</v>
      </c>
      <c r="AAK17" s="53">
        <v>1.4102599999999999E-4</v>
      </c>
      <c r="AAL17">
        <v>1.28205E-4</v>
      </c>
      <c r="AAM17">
        <v>1.1538499999999999E-4</v>
      </c>
      <c r="AAN17">
        <v>1.09687E-4</v>
      </c>
      <c r="AAO17">
        <v>1.02564E-4</v>
      </c>
      <c r="AAP17" s="53">
        <v>7.6923100000000002E-5</v>
      </c>
      <c r="AAQ17" s="53">
        <v>5.1282100000000002E-5</v>
      </c>
      <c r="AAR17">
        <v>9.2592599999999998E-4</v>
      </c>
      <c r="AAS17">
        <v>8.6609700000000003E-4</v>
      </c>
      <c r="AAT17">
        <v>7.5498600000000003E-4</v>
      </c>
      <c r="AAU17">
        <v>8.0769200000000005E-4</v>
      </c>
      <c r="AAV17">
        <v>7.1082600000000001E-4</v>
      </c>
      <c r="AAW17">
        <v>6.6096899999999997E-4</v>
      </c>
      <c r="AAX17">
        <v>6.2108300000000003E-4</v>
      </c>
      <c r="AAY17">
        <v>5.8547000000000004E-4</v>
      </c>
      <c r="AAZ17">
        <v>5.5128200000000005E-4</v>
      </c>
      <c r="ABA17">
        <v>5.0854700000000004E-4</v>
      </c>
      <c r="ABB17">
        <v>4.4302000000000002E-4</v>
      </c>
      <c r="ABC17">
        <v>4.2165200000000001E-4</v>
      </c>
      <c r="ABD17">
        <v>3.3760700000000002E-4</v>
      </c>
      <c r="ABE17">
        <v>3.3190900000000002E-4</v>
      </c>
      <c r="ABF17">
        <v>2.9487200000000001E-4</v>
      </c>
      <c r="ABG17">
        <v>2.6923099999999998E-4</v>
      </c>
      <c r="ABH17">
        <v>2.5640999999999999E-4</v>
      </c>
      <c r="ABI17">
        <v>2.30769E-4</v>
      </c>
      <c r="ABJ17">
        <v>2.17949E-4</v>
      </c>
      <c r="ABK17">
        <v>1.6666700000000001E-4</v>
      </c>
      <c r="ABL17">
        <v>1.5669499999999999E-4</v>
      </c>
      <c r="ABM17">
        <v>1.4102599999999999E-4</v>
      </c>
      <c r="ABN17" s="53">
        <v>1.4102599999999999E-4</v>
      </c>
      <c r="ABO17" s="53">
        <v>1.1538499999999999E-4</v>
      </c>
      <c r="ABP17" s="53">
        <v>1.1538499999999999E-4</v>
      </c>
      <c r="ABQ17" s="53">
        <v>1.1538499999999999E-4</v>
      </c>
      <c r="ABR17" s="53">
        <v>1.1538499999999999E-4</v>
      </c>
      <c r="ABS17" s="53">
        <v>1.02564E-4</v>
      </c>
      <c r="ABT17" s="53">
        <v>9.1168099999999999E-5</v>
      </c>
      <c r="ABU17" s="53">
        <v>8.1196600000000001E-5</v>
      </c>
      <c r="ABV17" s="53">
        <v>6.4102600000000005E-5</v>
      </c>
      <c r="ABW17" s="53">
        <v>5.1282100000000002E-5</v>
      </c>
      <c r="ABX17" s="53">
        <v>3.8461499999999998E-5</v>
      </c>
      <c r="ABY17">
        <v>2.7378900000000002E-3</v>
      </c>
      <c r="ABZ17">
        <v>1.8632500000000001E-3</v>
      </c>
      <c r="ACA17">
        <v>1.2678100000000001E-3</v>
      </c>
      <c r="ACB17">
        <v>8.8888900000000002E-4</v>
      </c>
      <c r="ACC17">
        <v>7.8062699999999999E-4</v>
      </c>
      <c r="ACD17">
        <v>6.9088299999999999E-4</v>
      </c>
      <c r="ACE17">
        <v>6.1111100000000001E-4</v>
      </c>
      <c r="ACF17">
        <v>5.5128200000000005E-4</v>
      </c>
      <c r="ACG17">
        <v>3.2478599999999998E-4</v>
      </c>
      <c r="ACH17">
        <v>3.9743599999999998E-4</v>
      </c>
      <c r="ACI17">
        <v>2.9202299999999998E-4</v>
      </c>
      <c r="ACJ17">
        <v>3.6039900000000002E-4</v>
      </c>
      <c r="ACK17">
        <v>2.30769E-4</v>
      </c>
      <c r="ACL17">
        <v>1.7948700000000001E-4</v>
      </c>
      <c r="ACM17">
        <v>2.16524E-4</v>
      </c>
      <c r="ACN17">
        <v>1.7948700000000001E-4</v>
      </c>
      <c r="ACO17">
        <v>1.6666700000000001E-4</v>
      </c>
      <c r="ACP17">
        <v>1.7948700000000001E-4</v>
      </c>
      <c r="ACQ17">
        <v>1.6096900000000001E-4</v>
      </c>
      <c r="ACR17">
        <v>1.4957300000000001E-4</v>
      </c>
      <c r="ACS17" s="53">
        <v>1.4244999999999999E-4</v>
      </c>
      <c r="ACT17" s="53">
        <v>1.28205E-4</v>
      </c>
      <c r="ACU17" s="53">
        <v>1.19658E-4</v>
      </c>
      <c r="ACV17" s="53">
        <v>1.05413E-4</v>
      </c>
      <c r="ACW17" s="53">
        <v>1.02564E-4</v>
      </c>
      <c r="ACX17" s="53">
        <v>8.9743599999999999E-5</v>
      </c>
      <c r="ACY17" s="53">
        <v>7.6923100000000002E-5</v>
      </c>
      <c r="ACZ17" s="53">
        <v>7.6923100000000002E-5</v>
      </c>
      <c r="ADA17" s="53">
        <v>6.4102600000000005E-5</v>
      </c>
      <c r="ADB17" s="53">
        <v>5.1282100000000002E-5</v>
      </c>
      <c r="ADC17" s="53">
        <v>3.8461499999999998E-5</v>
      </c>
      <c r="ADD17" s="53">
        <v>3.8461499999999998E-5</v>
      </c>
      <c r="ADE17" s="53">
        <v>3.8461499999999998E-5</v>
      </c>
      <c r="ADF17" s="53">
        <v>3.8461499999999998E-5</v>
      </c>
      <c r="ADG17" s="53">
        <v>2.5641000000000001E-5</v>
      </c>
      <c r="ADH17" s="53">
        <v>2.5641000000000001E-5</v>
      </c>
      <c r="ADI17">
        <v>2.5555600000000001E-3</v>
      </c>
      <c r="ADJ17">
        <v>2.12678E-3</v>
      </c>
      <c r="ADK17">
        <v>1.7678100000000001E-3</v>
      </c>
      <c r="ADL17">
        <v>1.1709400000000001E-3</v>
      </c>
      <c r="ADM17">
        <v>1.1282099999999999E-3</v>
      </c>
      <c r="ADN17">
        <v>1.12393E-3</v>
      </c>
      <c r="ADO17">
        <v>9.6011399999999998E-4</v>
      </c>
      <c r="ADP17">
        <v>8.2051300000000004E-4</v>
      </c>
      <c r="ADQ17">
        <v>6.9943000000000002E-4</v>
      </c>
      <c r="ADR17">
        <v>6.0826200000000004E-4</v>
      </c>
      <c r="ADS17">
        <v>5.2848999999999995E-4</v>
      </c>
      <c r="ADT17">
        <v>4.5584E-4</v>
      </c>
      <c r="ADU17">
        <v>3.4188000000000003E-4</v>
      </c>
      <c r="ADV17">
        <v>3.21937E-4</v>
      </c>
      <c r="ADW17" s="53">
        <v>4.0740699999999998E-4</v>
      </c>
      <c r="ADX17" s="53">
        <v>3.0769199999999998E-4</v>
      </c>
      <c r="ADY17" s="53">
        <v>2.6923099999999998E-4</v>
      </c>
      <c r="ADZ17" s="53">
        <v>3.1481499999999997E-4</v>
      </c>
      <c r="AEA17" s="53">
        <v>2.8205100000000001E-4</v>
      </c>
      <c r="AEB17" s="53">
        <v>2.30769E-4</v>
      </c>
      <c r="AEC17" s="53">
        <v>2.17949E-4</v>
      </c>
      <c r="AED17">
        <v>1.7948700000000001E-4</v>
      </c>
      <c r="AEE17">
        <v>1.5384599999999999E-4</v>
      </c>
      <c r="AEF17">
        <v>1.5384599999999999E-4</v>
      </c>
      <c r="AEG17">
        <v>2.0512800000000001E-4</v>
      </c>
      <c r="AEH17">
        <v>1.02564E-4</v>
      </c>
      <c r="AEI17" s="53">
        <v>8.9743599999999999E-5</v>
      </c>
      <c r="AEJ17" s="53">
        <v>8.9743599999999999E-5</v>
      </c>
      <c r="AEK17" s="53">
        <v>5.1282100000000002E-5</v>
      </c>
      <c r="AEL17" s="53">
        <v>2.5641000000000001E-5</v>
      </c>
      <c r="AEM17" s="53">
        <v>2.5641000000000001E-5</v>
      </c>
      <c r="AEN17" s="53">
        <v>2.5641000000000001E-5</v>
      </c>
      <c r="AEO17">
        <v>6.5626800000000004E-3</v>
      </c>
      <c r="AEP17">
        <v>4.8034200000000001E-3</v>
      </c>
      <c r="AEQ17">
        <v>1.92023E-3</v>
      </c>
      <c r="AER17" s="53">
        <v>1.4529899999999999E-3</v>
      </c>
      <c r="AES17" s="53">
        <v>1.11254E-3</v>
      </c>
      <c r="AET17" s="53">
        <v>8.67521E-4</v>
      </c>
      <c r="AEU17" s="53">
        <v>6.8803400000000002E-4</v>
      </c>
      <c r="AEV17" s="53">
        <v>5.5270700000000005E-4</v>
      </c>
      <c r="AEW17" s="53">
        <v>4.50142E-4</v>
      </c>
      <c r="AEX17" s="53">
        <v>3.6324799999999999E-4</v>
      </c>
      <c r="AEY17" s="53">
        <v>3.0199399999999998E-4</v>
      </c>
      <c r="AEZ17" s="53">
        <v>2.4928800000000002E-4</v>
      </c>
      <c r="AFA17" s="53">
        <v>2.10826E-4</v>
      </c>
      <c r="AFB17" s="53">
        <v>1.6096900000000001E-4</v>
      </c>
      <c r="AFC17" s="53">
        <v>1.7663800000000001E-4</v>
      </c>
      <c r="AFD17" s="53">
        <v>1.31054E-4</v>
      </c>
      <c r="AFE17" s="53">
        <v>8.9743599999999999E-5</v>
      </c>
      <c r="AFF17" s="53">
        <v>8.1196600000000001E-5</v>
      </c>
      <c r="AFG17" s="53">
        <v>6.1253600000000006E-5</v>
      </c>
      <c r="AFH17" s="53">
        <v>5.2706600000000001E-5</v>
      </c>
      <c r="AFI17" s="53">
        <v>5.4131100000000001E-5</v>
      </c>
      <c r="AFJ17" s="53">
        <v>4.8433000000000002E-5</v>
      </c>
      <c r="AFK17" s="53">
        <v>4.1310499999999997E-5</v>
      </c>
      <c r="AFL17" s="53">
        <v>3.9885999999999997E-5</v>
      </c>
      <c r="AFM17" s="53">
        <v>3.4187999999999999E-5</v>
      </c>
      <c r="AFN17" s="53">
        <v>2.99145E-5</v>
      </c>
      <c r="AFO17" s="53">
        <v>2.2792000000000001E-5</v>
      </c>
      <c r="AFP17" s="53">
        <v>2.5641000000000001E-5</v>
      </c>
      <c r="AFQ17" s="53">
        <v>1.9942999999999999E-5</v>
      </c>
      <c r="AFR17" s="53">
        <v>1.8518499999999999E-5</v>
      </c>
      <c r="AFS17">
        <v>2.1502399999999999E-3</v>
      </c>
      <c r="AFT17">
        <v>2.0438000000000001E-3</v>
      </c>
      <c r="AFU17">
        <v>1.91606E-3</v>
      </c>
      <c r="AFV17">
        <v>1.8096099999999999E-3</v>
      </c>
      <c r="AFW17">
        <v>1.70316E-3</v>
      </c>
      <c r="AFX17">
        <v>1.60523E-3</v>
      </c>
      <c r="AFY17">
        <v>1.4178800000000001E-3</v>
      </c>
      <c r="AFZ17">
        <v>1.3327300000000001E-3</v>
      </c>
      <c r="AGA17">
        <v>1.2560799999999999E-3</v>
      </c>
      <c r="AGB17">
        <v>1.1581499999999999E-3</v>
      </c>
      <c r="AGC17">
        <v>1.1027999999999999E-3</v>
      </c>
      <c r="AGD17">
        <v>1.04319E-3</v>
      </c>
      <c r="AGE17">
        <v>9.9635000000000001E-4</v>
      </c>
      <c r="AGF17">
        <v>8.5583899999999995E-4</v>
      </c>
      <c r="AGG17">
        <v>7.4939199999999998E-4</v>
      </c>
      <c r="AGH17">
        <v>7.4513400000000005E-4</v>
      </c>
      <c r="AGI17">
        <v>8.2177599999999997E-4</v>
      </c>
      <c r="AGJ17">
        <v>6.6423399999999998E-4</v>
      </c>
      <c r="AGK17">
        <v>6.4720200000000004E-4</v>
      </c>
      <c r="AGL17">
        <v>5.7056000000000001E-4</v>
      </c>
      <c r="AGM17">
        <v>5.57786E-4</v>
      </c>
      <c r="AGN17">
        <v>5.2798099999999996E-4</v>
      </c>
      <c r="AGO17">
        <v>4.3430699999999999E-4</v>
      </c>
      <c r="AGP17">
        <v>3.44891E-4</v>
      </c>
      <c r="AGQ17">
        <v>3.44891E-4</v>
      </c>
      <c r="AGR17">
        <v>3.44891E-4</v>
      </c>
      <c r="AGS17">
        <v>3.3637499999999998E-4</v>
      </c>
      <c r="AGT17">
        <v>3.1934299999999998E-4</v>
      </c>
      <c r="AGU17">
        <v>2.9379599999999998E-4</v>
      </c>
      <c r="AGV17">
        <v>2.6824800000000001E-4</v>
      </c>
      <c r="AGW17">
        <v>2.5121699999999998E-4</v>
      </c>
      <c r="AGX17">
        <v>2.6824800000000001E-4</v>
      </c>
      <c r="AGY17">
        <v>2.29927E-4</v>
      </c>
      <c r="AGZ17">
        <v>1.9160600000000001E-4</v>
      </c>
      <c r="AHA17">
        <v>1.9160600000000001E-4</v>
      </c>
      <c r="AHB17">
        <v>1.7457400000000001E-4</v>
      </c>
      <c r="AHC17">
        <v>1.618E-4</v>
      </c>
      <c r="AHD17">
        <v>2.97628E-3</v>
      </c>
      <c r="AHE17">
        <v>2.74209E-3</v>
      </c>
      <c r="AHF17">
        <v>2.5164200000000001E-3</v>
      </c>
      <c r="AHG17">
        <v>2.1161800000000001E-3</v>
      </c>
      <c r="AHH17">
        <v>1.92457E-3</v>
      </c>
      <c r="AHI17">
        <v>1.7670299999999999E-3</v>
      </c>
      <c r="AHJ17">
        <v>1.6094900000000001E-3</v>
      </c>
      <c r="AHK17">
        <v>1.3412400000000001E-3</v>
      </c>
      <c r="AHL17">
        <v>1.03893E-3</v>
      </c>
      <c r="AHM17">
        <v>1.12835E-3</v>
      </c>
      <c r="AHN17">
        <v>9.4951300000000003E-4</v>
      </c>
      <c r="AHO17">
        <v>8.72871E-4</v>
      </c>
      <c r="AHP17" s="53">
        <v>7.6642300000000002E-4</v>
      </c>
      <c r="AHQ17">
        <v>6.2591199999999995E-4</v>
      </c>
      <c r="AHR17" s="53">
        <v>5.6630199999999997E-4</v>
      </c>
      <c r="AHS17">
        <v>4.8965900000000004E-4</v>
      </c>
      <c r="AHT17">
        <v>4.3430699999999999E-4</v>
      </c>
      <c r="AHU17">
        <v>3.3211699999999999E-4</v>
      </c>
      <c r="AHV17">
        <v>3.0656900000000003E-4</v>
      </c>
      <c r="AHW17">
        <v>3.0656900000000003E-4</v>
      </c>
      <c r="AHX17">
        <v>2.6824800000000001E-4</v>
      </c>
      <c r="AHY17">
        <v>2.6824800000000001E-4</v>
      </c>
      <c r="AHZ17">
        <v>2.6824800000000001E-4</v>
      </c>
      <c r="AIA17">
        <v>2.29927E-4</v>
      </c>
      <c r="AIB17">
        <v>1.9160600000000001E-4</v>
      </c>
      <c r="AIC17">
        <v>1.70316E-4</v>
      </c>
      <c r="AID17">
        <v>1.44769E-4</v>
      </c>
      <c r="AIE17">
        <v>1.6605799999999999E-4</v>
      </c>
      <c r="AIF17">
        <v>1.3199500000000001E-4</v>
      </c>
      <c r="AIG17" s="53">
        <v>8.9416100000000006E-5</v>
      </c>
      <c r="AIH17">
        <v>4.7518200000000003E-3</v>
      </c>
      <c r="AII17">
        <v>4.12591E-3</v>
      </c>
      <c r="AIJ17">
        <v>3.5766399999999999E-3</v>
      </c>
      <c r="AIK17">
        <v>3.0955000000000002E-3</v>
      </c>
      <c r="AIL17">
        <v>2.3077900000000001E-3</v>
      </c>
      <c r="AIM17">
        <v>1.9969599999999999E-3</v>
      </c>
      <c r="AIN17">
        <v>1.7287100000000001E-3</v>
      </c>
      <c r="AIO17">
        <v>1.4987799999999999E-3</v>
      </c>
      <c r="AIP17">
        <v>1.32847E-3</v>
      </c>
      <c r="AIQ17">
        <v>1.0048699999999999E-3</v>
      </c>
      <c r="AIR17">
        <v>9.0267600000000004E-4</v>
      </c>
      <c r="AIS17">
        <v>7.6642300000000002E-4</v>
      </c>
      <c r="AIT17">
        <v>6.8978099999999999E-4</v>
      </c>
      <c r="AIU17">
        <v>5.8759100000000005E-4</v>
      </c>
      <c r="AIV17">
        <v>5.1094900000000002E-4</v>
      </c>
      <c r="AIW17">
        <v>4.2153299999999998E-4</v>
      </c>
      <c r="AIX17">
        <v>3.8321200000000002E-4</v>
      </c>
      <c r="AIY17">
        <v>3.44891E-4</v>
      </c>
      <c r="AIZ17">
        <v>3.0656900000000003E-4</v>
      </c>
      <c r="AJA17">
        <v>2.8528000000000001E-4</v>
      </c>
      <c r="AJB17">
        <v>2.29927E-4</v>
      </c>
      <c r="AJC17">
        <v>2.0012200000000001E-4</v>
      </c>
      <c r="AJD17">
        <v>1.9160600000000001E-4</v>
      </c>
      <c r="AJE17">
        <v>6.9191000000000001E-3</v>
      </c>
      <c r="AJF17">
        <v>4.45803E-3</v>
      </c>
      <c r="AJG17">
        <v>3.54258E-3</v>
      </c>
      <c r="AJH17">
        <v>2.8059600000000001E-3</v>
      </c>
      <c r="AJI17">
        <v>2.2481799999999998E-3</v>
      </c>
      <c r="AJJ17">
        <v>1.81813E-3</v>
      </c>
      <c r="AJK17">
        <v>1.4689799999999999E-3</v>
      </c>
      <c r="AJL17">
        <v>8.2177599999999997E-4</v>
      </c>
      <c r="AJM17">
        <v>6.5145999999999997E-4</v>
      </c>
      <c r="AJN17">
        <v>4.5985399999999999E-4</v>
      </c>
      <c r="AJO17">
        <v>4.2153299999999998E-4</v>
      </c>
      <c r="AJP17">
        <v>2.29927E-4</v>
      </c>
      <c r="AJQ17">
        <v>2.29927E-4</v>
      </c>
      <c r="AJR17">
        <v>1.5328499999999999E-4</v>
      </c>
      <c r="AJS17">
        <v>1.0219E-4</v>
      </c>
      <c r="AJT17">
        <v>1.1125899999999999E-2</v>
      </c>
      <c r="AJU17">
        <v>7.6982999999999999E-3</v>
      </c>
      <c r="AJV17" s="53">
        <v>5.2414799999999998E-3</v>
      </c>
      <c r="AJW17" s="53">
        <v>2.5164200000000001E-3</v>
      </c>
      <c r="AJX17" s="53">
        <v>1.8096099999999999E-3</v>
      </c>
      <c r="AJY17" s="53">
        <v>1.3540099999999999E-3</v>
      </c>
      <c r="AJZ17" s="53">
        <v>9.7931899999999998E-4</v>
      </c>
      <c r="AKA17">
        <v>7.4087600000000001E-4</v>
      </c>
      <c r="AKB17">
        <v>3.44891E-4</v>
      </c>
      <c r="AKC17">
        <v>3.8747E-4</v>
      </c>
      <c r="AKD17">
        <v>3.0656900000000003E-4</v>
      </c>
      <c r="AKE17">
        <v>2.29927E-4</v>
      </c>
      <c r="AKF17">
        <v>1.9160600000000001E-4</v>
      </c>
      <c r="AKG17">
        <v>1.1496400000000001E-4</v>
      </c>
      <c r="AKH17" s="53">
        <v>7.6642299999999996E-5</v>
      </c>
      <c r="AKI17" s="53">
        <v>7.6642299999999996E-5</v>
      </c>
      <c r="AKJ17" s="53">
        <v>7.6642299999999996E-5</v>
      </c>
      <c r="AKK17">
        <v>8.7883200000000005E-3</v>
      </c>
      <c r="AKL17">
        <v>3.9172699999999996E-3</v>
      </c>
      <c r="AKM17" s="53">
        <v>2.0054700000000001E-3</v>
      </c>
      <c r="AKN17" s="53">
        <v>1.16241E-3</v>
      </c>
      <c r="AKO17" s="53">
        <v>4.8114400000000003E-4</v>
      </c>
      <c r="AKP17" s="53">
        <v>3.3637499999999998E-4</v>
      </c>
      <c r="AKQ17" s="53">
        <v>3.0656900000000003E-4</v>
      </c>
      <c r="AKR17" s="53">
        <v>2.55474E-4</v>
      </c>
      <c r="AKS17" s="53">
        <v>1.9160600000000001E-4</v>
      </c>
      <c r="AKT17">
        <v>1.5328499999999999E-4</v>
      </c>
      <c r="AKU17">
        <v>1.6605799999999999E-4</v>
      </c>
      <c r="AKV17">
        <v>1.5754300000000001E-4</v>
      </c>
      <c r="AKW17">
        <v>1.4051100000000001E-4</v>
      </c>
      <c r="AKX17">
        <v>1.19221E-4</v>
      </c>
      <c r="AKY17" s="53">
        <v>9.3673999999999998E-5</v>
      </c>
      <c r="AKZ17" s="53">
        <v>7.6642299999999996E-5</v>
      </c>
      <c r="ALA17" s="53">
        <v>5.5352800000000003E-5</v>
      </c>
      <c r="ALB17" s="53">
        <v>4.6836999999999999E-5</v>
      </c>
      <c r="ALC17" s="53">
        <v>3.8321200000000002E-5</v>
      </c>
      <c r="ALD17">
        <v>7.1067400000000001E-4</v>
      </c>
      <c r="ALE17">
        <v>6.9923000000000001E-4</v>
      </c>
      <c r="ALF17">
        <v>6.8549699999999997E-4</v>
      </c>
      <c r="ALG17">
        <v>6.7062000000000003E-4</v>
      </c>
      <c r="ALH17">
        <v>6.5688699999999999E-4</v>
      </c>
      <c r="ALI17">
        <v>6.1339999999999995E-4</v>
      </c>
      <c r="ALJ17">
        <v>6.28277E-4</v>
      </c>
      <c r="ALK17">
        <v>6.3857699999999998E-4</v>
      </c>
      <c r="ALL17">
        <v>5.5732399999999999E-4</v>
      </c>
      <c r="ALM17">
        <v>5.7105700000000003E-4</v>
      </c>
      <c r="ALN17">
        <v>5.2985900000000004E-4</v>
      </c>
      <c r="ALO17">
        <v>5.9280100000000001E-4</v>
      </c>
      <c r="ALP17">
        <v>5.7677900000000003E-4</v>
      </c>
      <c r="ALQ17">
        <v>5.1498099999999997E-4</v>
      </c>
      <c r="ALR17">
        <v>4.1198500000000002E-4</v>
      </c>
      <c r="ALS17">
        <v>4.8522700000000002E-4</v>
      </c>
      <c r="ALT17">
        <v>4.5547200000000001E-4</v>
      </c>
      <c r="ALU17">
        <v>3.6620899999999999E-4</v>
      </c>
      <c r="ALV17">
        <v>4.0397399999999998E-4</v>
      </c>
      <c r="ALW17">
        <v>4.4860599999999999E-4</v>
      </c>
      <c r="ALX17">
        <v>4.4402800000000001E-4</v>
      </c>
      <c r="ALY17">
        <v>3.9710800000000002E-4</v>
      </c>
      <c r="ALZ17">
        <v>5.0010400000000002E-4</v>
      </c>
      <c r="AMA17">
        <v>4.1885099999999998E-4</v>
      </c>
      <c r="AMB17">
        <v>3.6849799999999998E-4</v>
      </c>
      <c r="AMC17">
        <v>4.3372899999999999E-4</v>
      </c>
      <c r="AMD17">
        <v>3.39888E-4</v>
      </c>
      <c r="AME17">
        <v>2.8953399999999998E-4</v>
      </c>
      <c r="AMF17">
        <v>2.8839000000000002E-4</v>
      </c>
      <c r="AMG17">
        <v>3.1471100000000002E-4</v>
      </c>
      <c r="AMH17">
        <v>3.7650900000000002E-4</v>
      </c>
      <c r="AMI17">
        <v>1.9569300000000001E-4</v>
      </c>
      <c r="AMJ17">
        <v>3.1127800000000001E-4</v>
      </c>
      <c r="AMK17">
        <v>3.1928799999999998E-4</v>
      </c>
      <c r="AML17">
        <v>3.0326700000000002E-4</v>
      </c>
      <c r="AMM17">
        <v>3.5705399999999999E-4</v>
      </c>
      <c r="AMN17">
        <v>2.46047E-4</v>
      </c>
      <c r="AMO17">
        <v>2.4719100000000001E-4</v>
      </c>
      <c r="AMP17">
        <v>1.4419500000000001E-4</v>
      </c>
      <c r="AMQ17">
        <v>2.0828099999999999E-4</v>
      </c>
      <c r="AMR17" s="53">
        <v>2.8381199999999999E-4</v>
      </c>
      <c r="AMS17">
        <v>2.0027000000000001E-4</v>
      </c>
      <c r="AMT17">
        <v>2.8839000000000002E-4</v>
      </c>
      <c r="AMU17" s="53">
        <v>2.0599299999999999E-4</v>
      </c>
      <c r="AMV17" s="53">
        <v>2.0599299999999999E-4</v>
      </c>
      <c r="AMW17">
        <v>2.03704E-4</v>
      </c>
      <c r="AMX17">
        <v>1.9912599999999999E-4</v>
      </c>
      <c r="AMY17" s="53">
        <v>1.9226000000000001E-4</v>
      </c>
      <c r="AMZ17" s="53">
        <v>1.54494E-4</v>
      </c>
      <c r="ANA17" s="53">
        <v>1.4419500000000001E-4</v>
      </c>
      <c r="ANB17" s="53">
        <v>1.4419500000000001E-4</v>
      </c>
      <c r="ANC17" s="53">
        <v>2.40325E-4</v>
      </c>
      <c r="AND17" s="53">
        <v>1.4419500000000001E-4</v>
      </c>
      <c r="ANE17" s="53">
        <v>1.33895E-4</v>
      </c>
      <c r="ANF17" s="53">
        <v>1.3732800000000001E-4</v>
      </c>
      <c r="ANG17" s="53">
        <v>1.2359599999999999E-4</v>
      </c>
      <c r="ANH17" s="53">
        <v>1.4419500000000001E-4</v>
      </c>
      <c r="ANI17" s="53">
        <v>1.2359599999999999E-4</v>
      </c>
      <c r="ANJ17" s="53">
        <v>1.02996E-4</v>
      </c>
      <c r="ANK17" s="53">
        <v>1.54494E-4</v>
      </c>
      <c r="ANL17" s="53">
        <v>1.2359599999999999E-4</v>
      </c>
      <c r="ANM17" s="53">
        <v>8.2397000000000004E-5</v>
      </c>
      <c r="ANN17">
        <v>1.33895E-4</v>
      </c>
      <c r="ANO17" s="53">
        <v>8.2397000000000004E-5</v>
      </c>
      <c r="ANP17" s="53">
        <v>9.2696599999999996E-5</v>
      </c>
      <c r="ANQ17" s="53">
        <v>8.2397000000000004E-5</v>
      </c>
      <c r="ANR17" s="53">
        <v>6.1797800000000007E-5</v>
      </c>
      <c r="ANS17" s="53">
        <v>6.1797800000000007E-5</v>
      </c>
      <c r="ANT17" s="53">
        <v>6.1797800000000007E-5</v>
      </c>
      <c r="ANU17" s="53">
        <v>4.1198500000000002E-5</v>
      </c>
      <c r="ANV17" s="53">
        <v>4.1198500000000002E-5</v>
      </c>
      <c r="ANW17" s="53">
        <v>3.0898900000000003E-5</v>
      </c>
      <c r="ANX17" s="53">
        <v>3.0898900000000003E-5</v>
      </c>
      <c r="ANY17" s="53">
        <v>2.0599300000000001E-5</v>
      </c>
      <c r="ANZ17" s="53">
        <v>2.0599300000000001E-5</v>
      </c>
      <c r="AOA17">
        <v>1.0757399999999999E-3</v>
      </c>
      <c r="AOB17">
        <v>1.04598E-3</v>
      </c>
      <c r="AOC17">
        <v>1.02195E-3</v>
      </c>
      <c r="AOD17">
        <v>1.0002100000000001E-3</v>
      </c>
      <c r="AOE17">
        <v>9.2582199999999997E-4</v>
      </c>
      <c r="AOF17">
        <v>9.5099900000000001E-4</v>
      </c>
      <c r="AOG17">
        <v>8.7661300000000004E-4</v>
      </c>
      <c r="AOH17">
        <v>9.0522300000000003E-4</v>
      </c>
      <c r="AOI17">
        <v>8.6631299999999996E-4</v>
      </c>
      <c r="AOJ17">
        <v>8.0794799999999996E-4</v>
      </c>
      <c r="AOK17">
        <v>8.3655800000000005E-4</v>
      </c>
      <c r="AOL17">
        <v>7.8734900000000001E-4</v>
      </c>
      <c r="AOM17">
        <v>7.1296300000000005E-4</v>
      </c>
      <c r="AON17">
        <v>7.4157300000000004E-4</v>
      </c>
      <c r="AOO17">
        <v>7.5530599999999997E-4</v>
      </c>
      <c r="AOP17">
        <v>7.80483E-4</v>
      </c>
      <c r="AOQ17">
        <v>6.9121899999999997E-4</v>
      </c>
      <c r="AOR17">
        <v>6.6718699999999997E-4</v>
      </c>
      <c r="AOS17">
        <v>6.2484400000000005E-4</v>
      </c>
      <c r="AOT17">
        <v>6.8549699999999997E-4</v>
      </c>
      <c r="AOU17">
        <v>6.1683300000000001E-4</v>
      </c>
      <c r="AOV17">
        <v>5.4816900000000004E-4</v>
      </c>
      <c r="AOW17">
        <v>5.6190199999999997E-4</v>
      </c>
      <c r="AOX17">
        <v>5.7448999999999998E-4</v>
      </c>
      <c r="AOY17">
        <v>5.5617999999999998E-4</v>
      </c>
      <c r="AOZ17">
        <v>5.1498099999999997E-4</v>
      </c>
      <c r="APA17">
        <v>4.9094899999999996E-4</v>
      </c>
      <c r="APB17">
        <v>4.8179400000000002E-4</v>
      </c>
      <c r="APC17">
        <v>4.6577199999999999E-4</v>
      </c>
      <c r="APD17">
        <v>4.3830600000000001E-4</v>
      </c>
      <c r="APE17">
        <v>4.2915100000000001E-4</v>
      </c>
      <c r="APF17">
        <v>4.1541800000000003E-4</v>
      </c>
      <c r="APG17">
        <v>4.1312899999999998E-4</v>
      </c>
      <c r="APH17">
        <v>3.9367500000000001E-4</v>
      </c>
      <c r="API17">
        <v>3.6392E-4</v>
      </c>
      <c r="APJ17">
        <v>3.7421999999999998E-4</v>
      </c>
      <c r="APK17" s="53">
        <v>3.52476E-4</v>
      </c>
      <c r="APL17" s="53">
        <v>3.6620899999999999E-4</v>
      </c>
      <c r="APM17" s="53">
        <v>3.6506499999999998E-4</v>
      </c>
      <c r="APN17" s="53">
        <v>3.5934200000000002E-4</v>
      </c>
      <c r="APO17">
        <v>3.3874300000000002E-4</v>
      </c>
      <c r="APP17">
        <v>3.1928799999999998E-4</v>
      </c>
      <c r="APQ17">
        <v>2.6779000000000001E-4</v>
      </c>
      <c r="APR17">
        <v>2.6779000000000001E-4</v>
      </c>
      <c r="APS17">
        <v>2.5749099999999999E-4</v>
      </c>
      <c r="APT17">
        <v>2.4719100000000001E-4</v>
      </c>
      <c r="APU17">
        <v>2.0599299999999999E-4</v>
      </c>
      <c r="APV17">
        <v>2.0599299999999999E-4</v>
      </c>
      <c r="APW17">
        <v>1.9569300000000001E-4</v>
      </c>
      <c r="APX17">
        <v>1.9569300000000001E-4</v>
      </c>
      <c r="APY17">
        <v>1.8539300000000001E-4</v>
      </c>
      <c r="APZ17">
        <v>1.7509399999999999E-4</v>
      </c>
      <c r="AQA17">
        <v>1.4419500000000001E-4</v>
      </c>
      <c r="AQB17">
        <v>1.33895E-4</v>
      </c>
      <c r="AQC17">
        <v>1.1329599999999999E-4</v>
      </c>
      <c r="AQD17">
        <v>1.02996E-4</v>
      </c>
      <c r="AQE17">
        <v>1.02996E-4</v>
      </c>
      <c r="AQF17" s="53">
        <v>8.2397000000000004E-5</v>
      </c>
      <c r="AQG17" s="53">
        <v>7.2097399999999999E-5</v>
      </c>
      <c r="AQH17">
        <v>1.65481E-3</v>
      </c>
      <c r="AQI17">
        <v>1.57127E-3</v>
      </c>
      <c r="AQJ17">
        <v>1.4945900000000001E-3</v>
      </c>
      <c r="AQK17">
        <v>1.43508E-3</v>
      </c>
      <c r="AQL17">
        <v>1.35497E-3</v>
      </c>
      <c r="AQM17">
        <v>1.2233700000000001E-3</v>
      </c>
      <c r="AQN17">
        <v>1.1661499999999999E-3</v>
      </c>
      <c r="AQO17">
        <v>1.10549E-3</v>
      </c>
      <c r="AQP17">
        <v>9.5214300000000002E-4</v>
      </c>
      <c r="AQQ17">
        <v>9.0636700000000005E-4</v>
      </c>
      <c r="AQR17">
        <v>8.6288000000000001E-4</v>
      </c>
      <c r="AQS17">
        <v>8.2625899999999998E-4</v>
      </c>
      <c r="AQT17" s="53">
        <v>7.74761E-4</v>
      </c>
      <c r="AQU17" s="53">
        <v>7.4271700000000005E-4</v>
      </c>
      <c r="AQV17">
        <v>6.7519800000000001E-4</v>
      </c>
      <c r="AQW17">
        <v>5.9280100000000001E-4</v>
      </c>
      <c r="AQX17">
        <v>6.4086600000000003E-4</v>
      </c>
      <c r="AQY17">
        <v>4.5432799999999999E-4</v>
      </c>
      <c r="AQZ17" s="53">
        <v>5.1269200000000003E-4</v>
      </c>
      <c r="ARA17" s="53">
        <v>4.37162E-4</v>
      </c>
      <c r="ARB17">
        <v>4.8866000000000003E-4</v>
      </c>
      <c r="ARC17">
        <v>4.0740699999999998E-4</v>
      </c>
      <c r="ARD17">
        <v>3.7078700000000003E-4</v>
      </c>
      <c r="ARE17">
        <v>3.3874300000000002E-4</v>
      </c>
      <c r="ARF17">
        <v>3.1814400000000002E-4</v>
      </c>
      <c r="ARG17">
        <v>3.1928799999999998E-4</v>
      </c>
      <c r="ARH17">
        <v>2.6779000000000001E-4</v>
      </c>
      <c r="ARI17">
        <v>2.5749099999999999E-4</v>
      </c>
      <c r="ARJ17">
        <v>2.3689100000000001E-4</v>
      </c>
      <c r="ARK17">
        <v>2.0599299999999999E-4</v>
      </c>
      <c r="ARL17">
        <v>1.6479400000000001E-4</v>
      </c>
      <c r="ARM17">
        <v>1.4419500000000001E-4</v>
      </c>
      <c r="ARN17">
        <v>1.33895E-4</v>
      </c>
      <c r="ARO17" s="53">
        <v>8.2397000000000004E-5</v>
      </c>
      <c r="ARP17">
        <v>2.14576E-3</v>
      </c>
      <c r="ARQ17">
        <v>1.99584E-3</v>
      </c>
      <c r="ARR17">
        <v>1.8539299999999999E-3</v>
      </c>
      <c r="ARS17">
        <v>1.7177500000000001E-3</v>
      </c>
      <c r="ART17">
        <v>1.5941499999999999E-3</v>
      </c>
      <c r="ARU17">
        <v>1.48543E-3</v>
      </c>
      <c r="ARV17">
        <v>1.3767199999999999E-3</v>
      </c>
      <c r="ARW17">
        <v>1.2805900000000001E-3</v>
      </c>
      <c r="ARX17">
        <v>9.4985399999999998E-4</v>
      </c>
      <c r="ARY17">
        <v>8.2282600000000003E-4</v>
      </c>
      <c r="ARZ17">
        <v>7.6903900000000001E-4</v>
      </c>
      <c r="ASA17">
        <v>7.16396E-4</v>
      </c>
      <c r="ASB17">
        <v>6.7405299999999998E-4</v>
      </c>
      <c r="ASC17">
        <v>6.2713299999999999E-4</v>
      </c>
      <c r="ASD17">
        <v>5.1383699999999995E-4</v>
      </c>
      <c r="ASE17">
        <v>5.8936700000000004E-4</v>
      </c>
      <c r="ASF17">
        <v>5.5274700000000003E-4</v>
      </c>
      <c r="ASG17">
        <v>4.8179400000000002E-4</v>
      </c>
      <c r="ASH17">
        <v>4.1198500000000002E-4</v>
      </c>
      <c r="ASI17">
        <v>3.6620899999999999E-4</v>
      </c>
      <c r="ASJ17" s="53">
        <v>4.2571800000000001E-4</v>
      </c>
      <c r="ASK17" s="53">
        <v>3.8223100000000002E-4</v>
      </c>
      <c r="ASL17" s="53">
        <v>3.39888E-4</v>
      </c>
      <c r="ASM17" s="53">
        <v>2.9868899999999999E-4</v>
      </c>
      <c r="ASN17" s="53">
        <v>2.75801E-4</v>
      </c>
      <c r="ASO17" s="53">
        <v>2.6779000000000001E-4</v>
      </c>
      <c r="ASP17" s="53">
        <v>2.5634600000000002E-4</v>
      </c>
      <c r="ASQ17" s="53">
        <v>2.33458E-4</v>
      </c>
      <c r="ASR17" s="53">
        <v>2.3002499999999999E-4</v>
      </c>
      <c r="ASS17" s="53">
        <v>2.0027000000000001E-4</v>
      </c>
      <c r="AST17" s="53">
        <v>1.6937199999999999E-4</v>
      </c>
      <c r="ASU17" s="53">
        <v>1.67083E-4</v>
      </c>
      <c r="ASV17" s="53">
        <v>1.60216E-4</v>
      </c>
      <c r="ASW17" s="53">
        <v>1.51061E-4</v>
      </c>
      <c r="ASX17" s="53">
        <v>1.30462E-4</v>
      </c>
      <c r="ASY17" s="53">
        <v>1.2359599999999999E-4</v>
      </c>
      <c r="ASZ17" s="53">
        <v>1.19018E-4</v>
      </c>
      <c r="ATA17">
        <v>1.07574E-4</v>
      </c>
      <c r="ATB17">
        <v>1.01852E-4</v>
      </c>
      <c r="ATC17" s="53">
        <v>8.8119000000000001E-5</v>
      </c>
      <c r="ATD17" s="53">
        <v>8.2397000000000004E-5</v>
      </c>
      <c r="ATE17" s="53">
        <v>7.7819399999999996E-5</v>
      </c>
      <c r="ATF17" s="53">
        <v>7.5530600000000005E-5</v>
      </c>
      <c r="ATG17" s="53">
        <v>6.6375400000000001E-5</v>
      </c>
      <c r="ATH17" s="53">
        <v>5.83645E-5</v>
      </c>
      <c r="ATI17" s="53">
        <v>5.6075700000000003E-5</v>
      </c>
      <c r="ATJ17" s="53">
        <v>5.2642500000000003E-5</v>
      </c>
      <c r="ATK17" s="53">
        <v>4.9209300000000003E-5</v>
      </c>
      <c r="ATL17" s="53">
        <v>4.34873E-5</v>
      </c>
      <c r="ATM17" s="53">
        <v>3.5476499999999998E-5</v>
      </c>
      <c r="ATN17">
        <v>2.8507099999999998E-3</v>
      </c>
      <c r="ATO17">
        <v>2.5886400000000001E-3</v>
      </c>
      <c r="ATP17">
        <v>2.3414500000000001E-3</v>
      </c>
      <c r="ATQ17">
        <v>1.73606E-3</v>
      </c>
      <c r="ATR17">
        <v>1.43165E-3</v>
      </c>
      <c r="ATS17">
        <v>1.3000399999999999E-3</v>
      </c>
      <c r="ATT17">
        <v>1.1856E-3</v>
      </c>
      <c r="ATU17">
        <v>1.06887E-3</v>
      </c>
      <c r="ATV17">
        <v>9.7960899999999999E-4</v>
      </c>
      <c r="ATW17">
        <v>7.4729500000000003E-4</v>
      </c>
      <c r="ATX17" s="53">
        <v>6.86642E-4</v>
      </c>
      <c r="ATY17" s="53">
        <v>6.33999E-4</v>
      </c>
      <c r="ATZ17" s="53">
        <v>5.8135700000000001E-4</v>
      </c>
      <c r="AUA17">
        <v>4.9209299999999998E-4</v>
      </c>
      <c r="AUB17">
        <v>4.2686200000000002E-4</v>
      </c>
      <c r="AUC17">
        <v>4.6233899999999998E-4</v>
      </c>
      <c r="AUD17">
        <v>3.8337499999999998E-4</v>
      </c>
      <c r="AUE17">
        <v>3.67353E-4</v>
      </c>
      <c r="AUF17">
        <v>3.1928799999999998E-4</v>
      </c>
      <c r="AUG17">
        <v>2.8839000000000002E-4</v>
      </c>
      <c r="AUH17" s="53">
        <v>2.46047E-4</v>
      </c>
      <c r="AUI17" s="53">
        <v>2.6550100000000002E-4</v>
      </c>
      <c r="AUJ17" s="53">
        <v>2.75801E-4</v>
      </c>
      <c r="AUK17">
        <v>2.24303E-4</v>
      </c>
      <c r="AUL17">
        <v>1.9569300000000001E-4</v>
      </c>
      <c r="AUM17">
        <v>1.8882600000000001E-4</v>
      </c>
      <c r="AUN17">
        <v>1.61361E-4</v>
      </c>
      <c r="AUO17">
        <v>1.65938E-4</v>
      </c>
      <c r="AUP17">
        <v>1.48772E-4</v>
      </c>
      <c r="AUQ17">
        <v>1.21307E-4</v>
      </c>
      <c r="AUR17" s="53">
        <v>8.01082E-5</v>
      </c>
      <c r="AUS17" s="53">
        <v>7.2097399999999999E-5</v>
      </c>
      <c r="AUT17" s="53">
        <v>6.1797800000000007E-5</v>
      </c>
      <c r="AUU17" s="53">
        <v>5.2642500000000003E-5</v>
      </c>
      <c r="AUV17" s="53">
        <v>3.66209E-5</v>
      </c>
      <c r="AUW17">
        <v>5.2951500000000002E-3</v>
      </c>
      <c r="AUX17">
        <v>4.4906399999999997E-3</v>
      </c>
      <c r="AUY17">
        <v>3.7971300000000001E-3</v>
      </c>
      <c r="AUZ17">
        <v>3.2054700000000002E-3</v>
      </c>
      <c r="AVA17">
        <v>2.7030800000000001E-3</v>
      </c>
      <c r="AVB17" s="53">
        <v>2.2865199999999998E-3</v>
      </c>
      <c r="AVC17" s="53">
        <v>1.9386200000000001E-3</v>
      </c>
      <c r="AVD17" s="53">
        <v>1.65595E-3</v>
      </c>
      <c r="AVE17" s="53">
        <v>1.4167699999999999E-3</v>
      </c>
      <c r="AVF17" s="53">
        <v>1.2164999999999999E-3</v>
      </c>
      <c r="AVG17" s="53">
        <v>9.1552199999999999E-4</v>
      </c>
      <c r="AVH17" s="53">
        <v>7.9650399999999996E-4</v>
      </c>
      <c r="AVI17" s="53">
        <v>7.0151899999999995E-4</v>
      </c>
      <c r="AVJ17" s="53">
        <v>5.4588E-4</v>
      </c>
      <c r="AVK17" s="53">
        <v>4.8751600000000001E-4</v>
      </c>
      <c r="AVL17" s="53">
        <v>3.84519E-4</v>
      </c>
      <c r="AVM17" s="53">
        <v>4.3601700000000002E-4</v>
      </c>
      <c r="AVN17" s="53">
        <v>2.7694500000000001E-4</v>
      </c>
      <c r="AVO17" s="53">
        <v>3.1700000000000001E-4</v>
      </c>
      <c r="AVP17" s="53">
        <v>2.3116900000000001E-4</v>
      </c>
      <c r="AVQ17" s="53">
        <v>2.6550100000000002E-4</v>
      </c>
      <c r="AVR17" s="53">
        <v>2.1743700000000001E-4</v>
      </c>
      <c r="AVS17" s="53">
        <v>1.8653800000000001E-4</v>
      </c>
      <c r="AVT17">
        <v>1.7165999999999999E-4</v>
      </c>
      <c r="AVU17">
        <v>1.3847299999999999E-4</v>
      </c>
      <c r="AVV17">
        <v>1.09863E-4</v>
      </c>
      <c r="AVW17">
        <v>1.17873E-4</v>
      </c>
      <c r="AVX17" s="53">
        <v>9.3840999999999998E-5</v>
      </c>
      <c r="AVY17" s="53">
        <v>7.8963799999999998E-5</v>
      </c>
      <c r="AVZ17" s="53">
        <v>7.0952999999999996E-5</v>
      </c>
      <c r="AWA17" s="53">
        <v>7.0952999999999996E-5</v>
      </c>
      <c r="AWB17" s="53">
        <v>7.2097399999999999E-5</v>
      </c>
      <c r="AWC17" s="53">
        <v>7.2097399999999999E-5</v>
      </c>
      <c r="AWD17" s="53">
        <v>6.9808599999999994E-5</v>
      </c>
      <c r="AWE17" s="53">
        <v>6.0653299999999997E-5</v>
      </c>
      <c r="AWF17" s="53">
        <v>5.83645E-5</v>
      </c>
      <c r="AWG17" s="53">
        <v>5.3786899999999998E-5</v>
      </c>
      <c r="AWH17" s="53">
        <v>4.9209300000000003E-5</v>
      </c>
      <c r="AWI17" s="53">
        <v>4.6920499999999999E-5</v>
      </c>
      <c r="AWJ17" s="53">
        <v>4.00541E-5</v>
      </c>
      <c r="AWK17" s="53">
        <v>3.5476499999999998E-5</v>
      </c>
      <c r="AWL17" s="53">
        <v>2.8610099999999999E-5</v>
      </c>
      <c r="AWM17" s="53">
        <v>1.9454799999999999E-5</v>
      </c>
      <c r="AWN17">
        <v>3.0020099999999998E-3</v>
      </c>
      <c r="AWO17">
        <v>2.8614500000000002E-3</v>
      </c>
      <c r="AWP17">
        <v>2.73092E-3</v>
      </c>
      <c r="AWQ17">
        <v>2.6204800000000001E-3</v>
      </c>
      <c r="AWR17">
        <v>2.47992E-3</v>
      </c>
      <c r="AWS17">
        <v>2.3694800000000002E-3</v>
      </c>
      <c r="AWT17">
        <v>2.1385499999999999E-3</v>
      </c>
      <c r="AWU17">
        <v>1.9779099999999998E-3</v>
      </c>
      <c r="AWV17">
        <v>1.88755E-3</v>
      </c>
      <c r="AWW17">
        <v>1.6867500000000001E-3</v>
      </c>
      <c r="AWX17">
        <v>1.5461800000000001E-3</v>
      </c>
      <c r="AWY17">
        <v>1.44578E-3</v>
      </c>
      <c r="AWZ17">
        <v>1.2449799999999999E-3</v>
      </c>
      <c r="AXA17">
        <v>1.04418E-3</v>
      </c>
      <c r="AXB17">
        <v>9.7389600000000003E-4</v>
      </c>
      <c r="AXC17">
        <v>7.9317299999999999E-4</v>
      </c>
      <c r="AXD17">
        <v>6.62651E-4</v>
      </c>
      <c r="AXE17">
        <v>4.6184699999999998E-4</v>
      </c>
      <c r="AXF17">
        <v>4.2168700000000002E-4</v>
      </c>
      <c r="AXG17">
        <v>3.6144600000000002E-4</v>
      </c>
      <c r="AXH17">
        <v>3.0120499999999997E-4</v>
      </c>
      <c r="AXI17">
        <v>2.5100399999999998E-4</v>
      </c>
      <c r="AXJ17">
        <v>1.60643E-4</v>
      </c>
      <c r="AXK17">
        <v>1.0040200000000001E-4</v>
      </c>
      <c r="AXL17">
        <v>4.6887600000000001E-3</v>
      </c>
      <c r="AXM17">
        <v>4.3574299999999998E-3</v>
      </c>
      <c r="AXN17">
        <v>4.0060199999999999E-3</v>
      </c>
      <c r="AXO17">
        <v>3.6847400000000002E-3</v>
      </c>
      <c r="AXP17">
        <v>3.3534099999999998E-3</v>
      </c>
      <c r="AXQ17">
        <v>3.0722900000000001E-3</v>
      </c>
      <c r="AXR17">
        <v>2.8011999999999998E-3</v>
      </c>
      <c r="AXS17">
        <v>2.5100399999999998E-3</v>
      </c>
      <c r="AXT17">
        <v>2.2791199999999999E-3</v>
      </c>
      <c r="AXU17">
        <v>2.1285100000000001E-3</v>
      </c>
      <c r="AXV17">
        <v>1.7469899999999999E-3</v>
      </c>
      <c r="AXW17">
        <v>1.96787E-3</v>
      </c>
      <c r="AXX17">
        <v>1.81727E-3</v>
      </c>
      <c r="AXY17">
        <v>1.6767100000000001E-3</v>
      </c>
      <c r="AXZ17">
        <v>1.6064300000000001E-3</v>
      </c>
      <c r="AYA17">
        <v>1.35542E-3</v>
      </c>
      <c r="AYB17">
        <v>1.1747000000000001E-3</v>
      </c>
      <c r="AYC17">
        <v>9.0361399999999996E-4</v>
      </c>
      <c r="AYD17">
        <v>9.0361399999999996E-4</v>
      </c>
      <c r="AYE17">
        <v>7.2289200000000004E-4</v>
      </c>
      <c r="AYF17">
        <v>6.3252999999999996E-4</v>
      </c>
      <c r="AYG17">
        <v>5.4216900000000001E-4</v>
      </c>
      <c r="AYH17">
        <v>4.5180699999999998E-4</v>
      </c>
      <c r="AYI17">
        <v>2.71084E-4</v>
      </c>
      <c r="AYJ17">
        <v>1.9377499999999999E-2</v>
      </c>
      <c r="AYK17">
        <v>1.67169E-2</v>
      </c>
      <c r="AYL17">
        <v>1.0903599999999999E-2</v>
      </c>
      <c r="AYM17">
        <v>8.4337300000000004E-3</v>
      </c>
      <c r="AYN17">
        <v>4.9096399999999998E-3</v>
      </c>
      <c r="AYO17">
        <v>3.7249000000000002E-3</v>
      </c>
      <c r="AYP17">
        <v>1.7871499999999999E-3</v>
      </c>
      <c r="AYQ17" s="53">
        <v>1.1245000000000001E-3</v>
      </c>
      <c r="AYR17" s="53">
        <v>1.01406E-3</v>
      </c>
      <c r="AYS17" s="53">
        <v>9.0361399999999996E-4</v>
      </c>
      <c r="AYT17">
        <v>7.2289200000000004E-4</v>
      </c>
      <c r="AYU17">
        <v>6.3252999999999996E-4</v>
      </c>
      <c r="AYV17">
        <v>4.8192800000000001E-4</v>
      </c>
      <c r="AYW17" s="53">
        <v>3.8152599999999998E-4</v>
      </c>
      <c r="AYX17" s="53">
        <v>2.81124E-4</v>
      </c>
      <c r="AYY17">
        <v>2.0080299999999999E-4</v>
      </c>
      <c r="AYZ17">
        <v>6.2248999999999996E-4</v>
      </c>
      <c r="AZA17">
        <v>6.3252999999999996E-4</v>
      </c>
      <c r="AZB17">
        <v>6.5260999999999997E-4</v>
      </c>
      <c r="AZC17">
        <v>2.27108E-2</v>
      </c>
      <c r="AZD17">
        <v>1.5220900000000001E-2</v>
      </c>
      <c r="AZE17">
        <v>9.5682700000000002E-3</v>
      </c>
      <c r="AZF17">
        <v>5.9738999999999999E-3</v>
      </c>
      <c r="AZG17">
        <v>1.35542E-3</v>
      </c>
      <c r="AZH17">
        <v>1.08434E-3</v>
      </c>
      <c r="AZI17">
        <v>6.3252999999999996E-4</v>
      </c>
      <c r="AZJ17">
        <v>4.5180699999999998E-4</v>
      </c>
      <c r="AZK17">
        <v>2.71084E-4</v>
      </c>
      <c r="AZL17">
        <v>1.8072300000000001E-4</v>
      </c>
      <c r="AZM17" s="53">
        <v>9.0361399999999999E-5</v>
      </c>
      <c r="AZN17" s="53">
        <v>9.0361399999999999E-5</v>
      </c>
      <c r="AZO17" s="53">
        <v>9.0361399999999999E-5</v>
      </c>
      <c r="AZP17">
        <v>2.76276E-3</v>
      </c>
      <c r="AZQ17">
        <v>2.5725700000000002E-3</v>
      </c>
      <c r="AZR17">
        <v>2.21221E-3</v>
      </c>
      <c r="AZS17">
        <v>2.0420400000000002E-3</v>
      </c>
      <c r="AZT17">
        <v>1.9019E-3</v>
      </c>
      <c r="AZU17">
        <v>1.7517500000000001E-3</v>
      </c>
      <c r="AZV17">
        <v>1.4981599999999999E-3</v>
      </c>
      <c r="AZW17">
        <v>1.2879499999999999E-3</v>
      </c>
      <c r="AZX17">
        <v>1.1077699999999999E-3</v>
      </c>
      <c r="AZY17">
        <v>9.6096099999999998E-4</v>
      </c>
      <c r="AZZ17">
        <v>8.9422799999999995E-4</v>
      </c>
      <c r="BAA17">
        <v>7.7077099999999996E-4</v>
      </c>
      <c r="BAB17">
        <v>6.7067099999999996E-4</v>
      </c>
      <c r="BAC17">
        <v>5.8391699999999999E-4</v>
      </c>
      <c r="BAD17">
        <v>4.7714399999999998E-4</v>
      </c>
      <c r="BAE17">
        <v>5.2385699999999997E-4</v>
      </c>
      <c r="BAF17">
        <v>3.1031E-4</v>
      </c>
      <c r="BAG17">
        <v>2.9029000000000001E-4</v>
      </c>
      <c r="BAH17">
        <v>2.5692400000000001E-4</v>
      </c>
      <c r="BAI17">
        <v>2.6026000000000001E-4</v>
      </c>
      <c r="BAJ17">
        <v>1.9018999999999999E-4</v>
      </c>
      <c r="BAK17">
        <v>1.5014999999999999E-4</v>
      </c>
      <c r="BAL17">
        <v>4.1441400000000001E-3</v>
      </c>
      <c r="BAM17">
        <v>3.70704E-3</v>
      </c>
      <c r="BAN17">
        <v>3.3099800000000001E-3</v>
      </c>
      <c r="BAO17">
        <v>2.6192899999999998E-3</v>
      </c>
      <c r="BAP17">
        <v>2.3289999999999999E-3</v>
      </c>
      <c r="BAQ17">
        <v>2.0754100000000002E-3</v>
      </c>
      <c r="BAR17">
        <v>1.84184E-3</v>
      </c>
      <c r="BAS17">
        <v>1.65832E-3</v>
      </c>
      <c r="BAT17">
        <v>1.32132E-3</v>
      </c>
      <c r="BAU17">
        <v>1.46813E-3</v>
      </c>
      <c r="BAV17">
        <v>1.1878500000000001E-3</v>
      </c>
      <c r="BAW17">
        <v>1.04104E-3</v>
      </c>
      <c r="BAX17">
        <v>1.06773E-3</v>
      </c>
      <c r="BAY17">
        <v>9.7097100000000005E-4</v>
      </c>
      <c r="BAZ17">
        <v>8.4417800000000001E-4</v>
      </c>
      <c r="BBA17">
        <v>8.97564E-4</v>
      </c>
      <c r="BBB17">
        <v>8.0747399999999997E-4</v>
      </c>
      <c r="BBC17">
        <v>8.3083099999999997E-4</v>
      </c>
      <c r="BBD17">
        <v>7.5075100000000002E-4</v>
      </c>
      <c r="BBE17">
        <v>6.90691E-4</v>
      </c>
      <c r="BBF17">
        <v>6.3063099999999999E-4</v>
      </c>
      <c r="BBG17">
        <v>4.2042000000000002E-4</v>
      </c>
      <c r="BBH17">
        <v>5.1051099999999995E-4</v>
      </c>
      <c r="BBI17">
        <v>5.1051099999999995E-4</v>
      </c>
      <c r="BBJ17">
        <v>4.2042000000000002E-4</v>
      </c>
      <c r="BBK17">
        <v>4.2042000000000002E-4</v>
      </c>
      <c r="BBL17">
        <v>3.6036E-4</v>
      </c>
      <c r="BBM17">
        <v>6.32966E-3</v>
      </c>
      <c r="BBN17">
        <v>5.3153200000000001E-3</v>
      </c>
      <c r="BBO17">
        <v>4.4311000000000003E-3</v>
      </c>
      <c r="BBP17">
        <v>3.6836799999999999E-3</v>
      </c>
      <c r="BBQ17">
        <v>3.0730699999999998E-3</v>
      </c>
      <c r="BBR17">
        <v>2.15883E-3</v>
      </c>
      <c r="BBS17">
        <v>1.82182E-3</v>
      </c>
      <c r="BBT17">
        <v>1.31131E-3</v>
      </c>
      <c r="BBU17">
        <v>1.1411399999999999E-3</v>
      </c>
      <c r="BBV17">
        <v>9.6429800000000004E-4</v>
      </c>
      <c r="BBW17">
        <v>7.5075100000000002E-4</v>
      </c>
      <c r="BBX17">
        <v>6.60661E-4</v>
      </c>
      <c r="BBY17">
        <v>6.3063099999999999E-4</v>
      </c>
      <c r="BBZ17">
        <v>5.4054099999999996E-4</v>
      </c>
      <c r="BCA17">
        <v>4.2042000000000002E-4</v>
      </c>
      <c r="BCB17">
        <v>3.0029999999999998E-4</v>
      </c>
      <c r="BCC17">
        <v>2.4023999999999999E-4</v>
      </c>
      <c r="BCD17" s="53">
        <v>2.1021000000000001E-4</v>
      </c>
      <c r="BCE17" s="53">
        <v>1.8018E-4</v>
      </c>
      <c r="BCF17">
        <v>9.2192200000000002E-3</v>
      </c>
      <c r="BCG17">
        <v>7.0270300000000001E-3</v>
      </c>
      <c r="BCH17">
        <v>5.3153200000000001E-3</v>
      </c>
      <c r="BCI17">
        <v>4.0006699999999996E-3</v>
      </c>
      <c r="BCJ17">
        <v>3.05639E-3</v>
      </c>
      <c r="BCK17">
        <v>2.3757100000000001E-3</v>
      </c>
      <c r="BCL17">
        <v>1.87521E-3</v>
      </c>
      <c r="BCM17">
        <v>1.21455E-3</v>
      </c>
      <c r="BCN17">
        <v>3.9039000000000001E-4</v>
      </c>
      <c r="BCO17">
        <v>3.0363699999999999E-4</v>
      </c>
      <c r="BCP17">
        <v>1.5014999999999999E-4</v>
      </c>
      <c r="BCQ17">
        <v>1.2012E-4</v>
      </c>
      <c r="BCR17" s="53">
        <v>6.0060099999999998E-5</v>
      </c>
      <c r="BCS17" s="53">
        <v>3.0029999999999999E-5</v>
      </c>
      <c r="BCT17">
        <v>1.5015E-3</v>
      </c>
      <c r="BCU17">
        <v>1.6848999999999999E-2</v>
      </c>
      <c r="BCV17">
        <v>1.5401700000000001E-2</v>
      </c>
      <c r="BCW17">
        <v>1.44843E-2</v>
      </c>
      <c r="BCX17">
        <v>1.43248E-2</v>
      </c>
      <c r="BCY17">
        <v>1.3276400000000001E-2</v>
      </c>
      <c r="BCZ17">
        <v>1.1390300000000001E-2</v>
      </c>
      <c r="BDA17">
        <v>1.10028E-2</v>
      </c>
      <c r="BDB17">
        <v>1.05755E-2</v>
      </c>
      <c r="BDC17">
        <v>1.02792E-2</v>
      </c>
      <c r="BDD17">
        <v>9.5327599999999995E-3</v>
      </c>
      <c r="BDE17">
        <v>8.1766400000000006E-3</v>
      </c>
      <c r="BDF17" s="53">
        <v>7.7549899999999998E-3</v>
      </c>
      <c r="BDG17">
        <v>7.1453000000000003E-3</v>
      </c>
      <c r="BDH17">
        <v>6.1481499999999998E-3</v>
      </c>
      <c r="BDI17">
        <v>5.3960099999999997E-3</v>
      </c>
      <c r="BDJ17">
        <v>4.7293400000000003E-3</v>
      </c>
      <c r="BDK17">
        <v>4.1823399999999997E-3</v>
      </c>
      <c r="BDL17">
        <v>3.3846200000000001E-3</v>
      </c>
      <c r="BDM17">
        <v>2.83191E-3</v>
      </c>
      <c r="BDN17">
        <v>2.1196600000000002E-3</v>
      </c>
      <c r="BDO17">
        <v>1.5270699999999999E-3</v>
      </c>
      <c r="BDP17">
        <v>1.0826200000000001E-3</v>
      </c>
      <c r="BDQ17">
        <v>6.1538499999999998E-4</v>
      </c>
      <c r="BDR17">
        <v>2.5071199999999999E-4</v>
      </c>
      <c r="BDS17">
        <v>1.6524199999999999E-4</v>
      </c>
      <c r="BDT17" s="53">
        <v>5.69801E-5</v>
      </c>
      <c r="BDU17">
        <v>1.2039899999999999E-2</v>
      </c>
      <c r="BDV17">
        <v>3.7549900000000002E-3</v>
      </c>
      <c r="BDW17">
        <v>1.6034199999999998E-2</v>
      </c>
      <c r="BDX17">
        <v>6.8148100000000001E-3</v>
      </c>
      <c r="BDY17">
        <v>6.5982899999999997E-3</v>
      </c>
      <c r="BDZ17">
        <v>6.3988600000000001E-3</v>
      </c>
      <c r="BEA17">
        <v>6.1538499999999998E-3</v>
      </c>
      <c r="BEB17">
        <v>5.9088300000000003E-3</v>
      </c>
      <c r="BEC17">
        <v>5.5555600000000002E-3</v>
      </c>
      <c r="BED17">
        <v>5.1453000000000002E-3</v>
      </c>
      <c r="BEE17">
        <v>4.82621E-3</v>
      </c>
      <c r="BEF17">
        <v>4.46154E-3</v>
      </c>
      <c r="BEG17">
        <v>3.9088300000000003E-3</v>
      </c>
      <c r="BEH17">
        <v>3.6923099999999999E-3</v>
      </c>
      <c r="BEI17">
        <v>3.3276400000000002E-3</v>
      </c>
      <c r="BEJ17">
        <v>3.0427399999999999E-3</v>
      </c>
      <c r="BEK17">
        <v>2.6552699999999999E-3</v>
      </c>
      <c r="BEL17">
        <v>2.2962999999999998E-3</v>
      </c>
      <c r="BEM17">
        <v>2.01709E-3</v>
      </c>
      <c r="BEN17">
        <v>1.7151E-3</v>
      </c>
      <c r="BEO17">
        <v>1.1680900000000001E-3</v>
      </c>
      <c r="BEP17">
        <v>8.9458699999999996E-4</v>
      </c>
      <c r="BEQ17">
        <v>6.3247900000000003E-4</v>
      </c>
      <c r="BER17">
        <v>4.9002799999999999E-4</v>
      </c>
      <c r="BES17">
        <v>3.3048399999999998E-4</v>
      </c>
      <c r="BET17">
        <v>2.10826E-4</v>
      </c>
      <c r="BEU17" s="53">
        <v>2.4786299999999999E-3</v>
      </c>
      <c r="BEV17">
        <v>1.40171E-3</v>
      </c>
      <c r="BEW17">
        <v>1.5669499999999999E-3</v>
      </c>
      <c r="BEX17">
        <v>6.5299099999999999E-3</v>
      </c>
      <c r="BEY17">
        <v>6.2450099999999996E-3</v>
      </c>
      <c r="BEZ17">
        <v>4.7407400000000002E-3</v>
      </c>
      <c r="BFA17">
        <v>5.5270700000000002E-3</v>
      </c>
      <c r="BFB17">
        <v>4.9971499999999997E-3</v>
      </c>
      <c r="BFC17">
        <v>4.1994299999999997E-3</v>
      </c>
      <c r="BFD17">
        <v>3.1680900000000001E-3</v>
      </c>
      <c r="BFE17">
        <v>2.8603999999999999E-3</v>
      </c>
      <c r="BFF17">
        <v>2.5925900000000001E-3</v>
      </c>
      <c r="BFG17">
        <v>2.1082599999999998E-3</v>
      </c>
      <c r="BFH17">
        <v>1.89174E-3</v>
      </c>
      <c r="BFI17">
        <v>1.7435899999999999E-3</v>
      </c>
      <c r="BFJ17">
        <v>1.5555600000000001E-3</v>
      </c>
      <c r="BFK17">
        <v>1.40171E-3</v>
      </c>
      <c r="BFL17">
        <v>1.23077E-3</v>
      </c>
      <c r="BFM17">
        <v>1.10541E-3</v>
      </c>
      <c r="BFN17">
        <v>7.8062699999999999E-4</v>
      </c>
      <c r="BFO17">
        <v>6.3817699999999997E-4</v>
      </c>
      <c r="BFP17">
        <v>3.9886000000000001E-4</v>
      </c>
      <c r="BFQ17">
        <v>2.8489999999999999E-4</v>
      </c>
      <c r="BFR17">
        <v>1.4244999999999999E-4</v>
      </c>
      <c r="BFS17" s="53">
        <v>5.69801E-5</v>
      </c>
      <c r="BFT17">
        <v>1.4398899999999999E-2</v>
      </c>
      <c r="BFU17">
        <v>1.37436E-2</v>
      </c>
      <c r="BFV17">
        <v>1.3453E-2</v>
      </c>
      <c r="BFW17">
        <v>1.30142E-2</v>
      </c>
      <c r="BFX17">
        <v>1.25983E-2</v>
      </c>
      <c r="BFY17">
        <v>1.1897400000000001E-2</v>
      </c>
      <c r="BFZ17">
        <v>1.11339E-2</v>
      </c>
      <c r="BGA17">
        <v>1.0661E-2</v>
      </c>
      <c r="BGB17">
        <v>1.0108300000000001E-2</v>
      </c>
      <c r="BGC17">
        <v>9.7834800000000006E-3</v>
      </c>
      <c r="BGD17">
        <v>9.3105400000000008E-3</v>
      </c>
      <c r="BGE17">
        <v>8.8148099999999993E-3</v>
      </c>
      <c r="BGF17">
        <v>8.1994300000000006E-3</v>
      </c>
      <c r="BGG17">
        <v>7.7264999999999999E-3</v>
      </c>
      <c r="BGH17">
        <v>7.28775E-3</v>
      </c>
      <c r="BGI17">
        <v>7.0712300000000004E-3</v>
      </c>
      <c r="BGJ17">
        <v>6.6609700000000004E-3</v>
      </c>
      <c r="BGK17">
        <v>6.1766399999999997E-3</v>
      </c>
      <c r="BGL17">
        <v>5.7435899999999998E-3</v>
      </c>
      <c r="BGM17">
        <v>5.25926E-3</v>
      </c>
      <c r="BGN17">
        <v>4.7749300000000001E-3</v>
      </c>
      <c r="BGO17">
        <v>4.4957299999999999E-3</v>
      </c>
      <c r="BGP17">
        <v>4.2108299999999996E-3</v>
      </c>
      <c r="BGQ17">
        <v>3.8062700000000001E-3</v>
      </c>
      <c r="BGR17">
        <v>3.4245E-3</v>
      </c>
      <c r="BGS17">
        <v>3.1510000000000002E-3</v>
      </c>
      <c r="BGT17">
        <v>2.8603999999999999E-3</v>
      </c>
      <c r="BGU17">
        <v>2.3361800000000002E-3</v>
      </c>
      <c r="BGV17">
        <v>2.0626799999999999E-3</v>
      </c>
      <c r="BGW17">
        <v>1.82906E-3</v>
      </c>
      <c r="BGX17">
        <v>1.5498599999999999E-3</v>
      </c>
      <c r="BGY17">
        <v>1.2592599999999999E-3</v>
      </c>
      <c r="BGZ17">
        <v>9.4586900000000001E-4</v>
      </c>
      <c r="BHA17">
        <v>6.5527100000000002E-4</v>
      </c>
      <c r="BHB17">
        <v>4.7863199999999999E-4</v>
      </c>
      <c r="BHC17">
        <v>2.7920199999999999E-4</v>
      </c>
      <c r="BHD17">
        <v>1.3675199999999999E-4</v>
      </c>
      <c r="BHE17">
        <v>9.0481899999999994E-3</v>
      </c>
      <c r="BHF17">
        <v>8.8734899999999995E-3</v>
      </c>
      <c r="BHG17">
        <v>8.6747000000000005E-3</v>
      </c>
      <c r="BHH17">
        <v>8.2530099999999999E-3</v>
      </c>
      <c r="BHI17" s="53">
        <v>8.0060200000000008E-3</v>
      </c>
      <c r="BHJ17">
        <v>7.8975899999999995E-3</v>
      </c>
      <c r="BHK17">
        <v>7.6987999999999996E-3</v>
      </c>
      <c r="BHL17">
        <v>7.3072299999999996E-3</v>
      </c>
      <c r="BHM17" s="53">
        <v>7.1867500000000004E-3</v>
      </c>
      <c r="BHN17">
        <v>7.0301199999999999E-3</v>
      </c>
      <c r="BHO17">
        <v>6.73494E-3</v>
      </c>
      <c r="BHP17">
        <v>6.59036E-3</v>
      </c>
      <c r="BHQ17">
        <v>6.4096400000000003E-3</v>
      </c>
      <c r="BHR17">
        <v>6.2349399999999996E-3</v>
      </c>
      <c r="BHS17">
        <v>5.9457800000000003E-3</v>
      </c>
      <c r="BHT17">
        <v>5.7228899999999996E-3</v>
      </c>
      <c r="BHU17">
        <v>5.4999999999999997E-3</v>
      </c>
      <c r="BHV17">
        <v>5.2831299999999996E-3</v>
      </c>
      <c r="BHW17">
        <v>4.8614499999999998E-3</v>
      </c>
      <c r="BHX17">
        <v>4.4999999999999997E-3</v>
      </c>
      <c r="BHY17">
        <v>4.2048199999999997E-3</v>
      </c>
      <c r="BHZ17">
        <v>3.8373499999999998E-3</v>
      </c>
      <c r="BIA17">
        <v>3.3734899999999998E-3</v>
      </c>
      <c r="BIB17">
        <v>3.1385499999999999E-3</v>
      </c>
      <c r="BIC17">
        <v>2.8132500000000002E-3</v>
      </c>
      <c r="BID17">
        <v>2.5180699999999999E-3</v>
      </c>
      <c r="BIE17">
        <v>2.2530100000000002E-3</v>
      </c>
      <c r="BIF17">
        <v>1.45181E-3</v>
      </c>
      <c r="BIG17">
        <v>1.1144600000000001E-3</v>
      </c>
      <c r="BIH17">
        <v>9.2771100000000001E-4</v>
      </c>
      <c r="BII17">
        <v>6.4457800000000003E-4</v>
      </c>
      <c r="BIJ17">
        <v>4.3373499999999998E-4</v>
      </c>
      <c r="BIK17">
        <v>1.9879500000000001E-4</v>
      </c>
      <c r="BIL17" s="53">
        <v>9.6385500000000001E-5</v>
      </c>
      <c r="BIM17">
        <v>1.55E-2</v>
      </c>
      <c r="BIN17">
        <v>1.48795E-2</v>
      </c>
      <c r="BIO17">
        <v>1.4500000000000001E-2</v>
      </c>
      <c r="BIP17">
        <v>1.38373E-2</v>
      </c>
      <c r="BIQ17">
        <v>1.33253E-2</v>
      </c>
      <c r="BIR17">
        <v>1.27771E-2</v>
      </c>
      <c r="BIS17">
        <v>1.24277E-2</v>
      </c>
      <c r="BIT17">
        <v>1.19639E-2</v>
      </c>
      <c r="BIU17">
        <v>1.10723E-2</v>
      </c>
      <c r="BIV17">
        <v>1.05602E-2</v>
      </c>
      <c r="BIW17">
        <v>1.01446E-2</v>
      </c>
      <c r="BIX17">
        <v>9.6385499999999992E-3</v>
      </c>
      <c r="BIY17">
        <v>9.0722900000000002E-3</v>
      </c>
      <c r="BIZ17">
        <v>8.7289199999999994E-3</v>
      </c>
      <c r="BJA17">
        <v>8.0000000000000002E-3</v>
      </c>
      <c r="BJB17">
        <v>6.9457800000000004E-3</v>
      </c>
      <c r="BJC17">
        <v>6.5783100000000004E-3</v>
      </c>
      <c r="BJD17">
        <v>6.07831E-3</v>
      </c>
      <c r="BJE17">
        <v>5.5722899999999997E-3</v>
      </c>
      <c r="BJF17">
        <v>5.0602399999999997E-3</v>
      </c>
      <c r="BJG17">
        <v>4.24699E-3</v>
      </c>
      <c r="BJH17">
        <v>3.7048200000000002E-3</v>
      </c>
      <c r="BJI17">
        <v>3.3373500000000002E-3</v>
      </c>
      <c r="BJJ17">
        <v>3.0000000000000001E-3</v>
      </c>
      <c r="BJK17">
        <v>2.5361400000000001E-3</v>
      </c>
      <c r="BJL17">
        <v>1.90361E-3</v>
      </c>
      <c r="BJM17">
        <v>8.8554200000000001E-4</v>
      </c>
      <c r="BJN17">
        <v>2.8313299999999997E-4</v>
      </c>
      <c r="BJO17">
        <v>1.6036100000000001E-2</v>
      </c>
      <c r="BJP17">
        <v>1.5506000000000001E-2</v>
      </c>
      <c r="BJQ17">
        <v>1.50181E-2</v>
      </c>
      <c r="BJR17">
        <v>1.44639E-2</v>
      </c>
      <c r="BJS17">
        <v>1.40602E-2</v>
      </c>
      <c r="BJT17">
        <v>1.3716900000000001E-2</v>
      </c>
      <c r="BJU17">
        <v>1.31988E-2</v>
      </c>
      <c r="BJV17">
        <v>1.1975899999999999E-2</v>
      </c>
      <c r="BJW17">
        <v>1.14819E-2</v>
      </c>
      <c r="BJX17">
        <v>1.09458E-2</v>
      </c>
      <c r="BJY17">
        <v>1.02831E-2</v>
      </c>
      <c r="BJZ17">
        <v>9.7590400000000001E-3</v>
      </c>
      <c r="BKA17">
        <v>8.6204799999999998E-3</v>
      </c>
      <c r="BKB17">
        <v>8.0240999999999993E-3</v>
      </c>
      <c r="BKC17">
        <v>7.3192800000000001E-3</v>
      </c>
      <c r="BKD17">
        <v>5.78313E-3</v>
      </c>
      <c r="BKE17">
        <v>5.3011999999999998E-3</v>
      </c>
      <c r="BKF17">
        <v>4.8975900000000003E-3</v>
      </c>
      <c r="BKG17">
        <v>4.4216899999999998E-3</v>
      </c>
      <c r="BKH17">
        <v>3.9578299999999999E-3</v>
      </c>
      <c r="BKI17">
        <v>3.5602400000000001E-3</v>
      </c>
      <c r="BKJ17">
        <v>3.1265099999999999E-3</v>
      </c>
      <c r="BKK17">
        <v>2.7469899999999999E-3</v>
      </c>
      <c r="BKL17">
        <v>1.84337E-3</v>
      </c>
      <c r="BKM17">
        <v>1.46386E-3</v>
      </c>
      <c r="BKN17">
        <v>1.05422E-3</v>
      </c>
      <c r="BKO17">
        <v>6.6867499999999998E-4</v>
      </c>
      <c r="BKP17">
        <v>4.2168700000000002E-4</v>
      </c>
      <c r="BKQ17">
        <v>1.35482E-2</v>
      </c>
      <c r="BKR17">
        <v>1.3126499999999999E-2</v>
      </c>
      <c r="BKS17">
        <v>1.2005999999999999E-2</v>
      </c>
      <c r="BKT17">
        <v>1.13855E-2</v>
      </c>
      <c r="BKU17">
        <v>1.09096E-2</v>
      </c>
      <c r="BKV17">
        <v>9.7048199999999994E-3</v>
      </c>
      <c r="BKW17">
        <v>9.1445799999999994E-3</v>
      </c>
      <c r="BKX17">
        <v>8.5000000000000006E-3</v>
      </c>
      <c r="BKY17">
        <v>7.8915700000000005E-3</v>
      </c>
      <c r="BKZ17">
        <v>7.3975899999999999E-3</v>
      </c>
      <c r="BLA17">
        <v>6.9156599999999997E-3</v>
      </c>
      <c r="BLB17">
        <v>6.3855400000000003E-3</v>
      </c>
      <c r="BLC17">
        <v>5.8192799999999996E-3</v>
      </c>
      <c r="BLD17">
        <v>5.3072299999999996E-3</v>
      </c>
      <c r="BLE17">
        <v>4.5963899999999997E-3</v>
      </c>
      <c r="BLF17">
        <v>4.0542199999999999E-3</v>
      </c>
      <c r="BLG17">
        <v>3.6566300000000001E-3</v>
      </c>
      <c r="BLH17">
        <v>2.1144599999999999E-3</v>
      </c>
      <c r="BLI17">
        <v>1.6385499999999999E-3</v>
      </c>
      <c r="BLJ17">
        <v>1.2650599999999999E-3</v>
      </c>
      <c r="BLK17">
        <v>5.5421699999999997E-4</v>
      </c>
      <c r="BLL17">
        <v>1.6682700000000002E-2</v>
      </c>
      <c r="BLM17">
        <v>1.60853E-2</v>
      </c>
      <c r="BLN17">
        <v>1.56302E-2</v>
      </c>
      <c r="BLO17">
        <v>1.5253299999999999E-2</v>
      </c>
      <c r="BLP17">
        <v>1.44356E-2</v>
      </c>
      <c r="BLQ17">
        <v>1.3703099999999999E-2</v>
      </c>
      <c r="BLR17">
        <v>1.2984900000000001E-2</v>
      </c>
      <c r="BLS17">
        <v>1.24373E-2</v>
      </c>
      <c r="BLT17">
        <v>1.18969E-2</v>
      </c>
      <c r="BLU17">
        <v>1.13636E-2</v>
      </c>
      <c r="BLV17">
        <v>1.0844400000000001E-2</v>
      </c>
      <c r="BLW17">
        <v>1.0368E-2</v>
      </c>
      <c r="BLX17">
        <v>9.9626699999999999E-3</v>
      </c>
      <c r="BLY17">
        <v>9.5644400000000004E-3</v>
      </c>
      <c r="BLZ17">
        <v>9.0880000000000006E-3</v>
      </c>
      <c r="BMA17">
        <v>8.5333300000000004E-3</v>
      </c>
      <c r="BMB17">
        <v>8.27022E-3</v>
      </c>
      <c r="BMC17">
        <v>7.9288899999999992E-3</v>
      </c>
      <c r="BMD17">
        <v>7.5306699999999997E-3</v>
      </c>
      <c r="BME17">
        <v>7.1324400000000003E-3</v>
      </c>
      <c r="BMF17">
        <v>6.6773300000000004E-3</v>
      </c>
      <c r="BMG17">
        <v>6.30044E-3</v>
      </c>
      <c r="BMH17">
        <v>5.4328900000000001E-3</v>
      </c>
      <c r="BMI17">
        <v>3.9537799999999996E-3</v>
      </c>
      <c r="BMJ17">
        <v>3.5768900000000001E-3</v>
      </c>
      <c r="BMK17">
        <v>3.2782200000000001E-3</v>
      </c>
      <c r="BML17">
        <v>2.9724399999999998E-3</v>
      </c>
      <c r="BMM17">
        <v>2.3324399999999999E-3</v>
      </c>
      <c r="BMN17">
        <v>1.91289E-3</v>
      </c>
      <c r="BMO17">
        <v>1.6426699999999999E-3</v>
      </c>
      <c r="BMP17">
        <v>1.4008899999999999E-3</v>
      </c>
      <c r="BMQ17">
        <v>1.088E-3</v>
      </c>
      <c r="BMR17">
        <v>7.9644399999999999E-4</v>
      </c>
      <c r="BMS17">
        <v>5.6177799999999997E-4</v>
      </c>
      <c r="BMT17">
        <v>4.2666699999999999E-4</v>
      </c>
      <c r="BMU17">
        <v>2.4888900000000002E-4</v>
      </c>
      <c r="BMV17">
        <v>1.20889E-4</v>
      </c>
      <c r="BMW17">
        <v>2.0145799999999998E-2</v>
      </c>
      <c r="BMX17">
        <v>1.9441799999999999E-2</v>
      </c>
      <c r="BMY17">
        <v>1.8695099999999999E-2</v>
      </c>
      <c r="BMZ17">
        <v>1.8040899999999999E-2</v>
      </c>
      <c r="BNA17">
        <v>1.7386700000000001E-2</v>
      </c>
      <c r="BNB17">
        <v>1.6888899999999998E-2</v>
      </c>
      <c r="BNC17">
        <v>1.6298699999999999E-2</v>
      </c>
      <c r="BND17">
        <v>1.5729799999999999E-2</v>
      </c>
      <c r="BNE17">
        <v>1.4840900000000001E-2</v>
      </c>
      <c r="BNF17">
        <v>1.3987599999999999E-2</v>
      </c>
      <c r="BNG17">
        <v>1.3340400000000001E-2</v>
      </c>
      <c r="BNH17">
        <v>1.1911100000000001E-2</v>
      </c>
      <c r="BNI17">
        <v>1.1136E-2</v>
      </c>
      <c r="BNJ17">
        <v>9.6995599999999994E-3</v>
      </c>
      <c r="BNK17">
        <v>8.9955599999999997E-3</v>
      </c>
      <c r="BNL17">
        <v>8.2773299999999994E-3</v>
      </c>
      <c r="BNM17">
        <v>7.0400000000000003E-3</v>
      </c>
      <c r="BNN17">
        <v>6.4782199999999998E-3</v>
      </c>
      <c r="BNO17">
        <v>5.9875600000000003E-3</v>
      </c>
      <c r="BNP17">
        <v>5.36178E-3</v>
      </c>
      <c r="BNQ17">
        <v>4.1671099999999999E-3</v>
      </c>
      <c r="BNR17">
        <v>3.7191099999999999E-3</v>
      </c>
      <c r="BNS17">
        <v>3.2355600000000002E-3</v>
      </c>
      <c r="BNT17">
        <v>2.4888900000000001E-3</v>
      </c>
      <c r="BNU17">
        <v>2.1973299999999999E-3</v>
      </c>
      <c r="BNV17">
        <v>1.8062200000000001E-3</v>
      </c>
      <c r="BNW17">
        <v>1.4008899999999999E-3</v>
      </c>
      <c r="BNX17">
        <v>1.12356E-3</v>
      </c>
      <c r="BNY17">
        <v>5.4044399999999995E-4</v>
      </c>
      <c r="BNZ17">
        <v>1.06667E-4</v>
      </c>
      <c r="BOA17">
        <v>2.2243599999999999E-2</v>
      </c>
      <c r="BOB17">
        <v>2.0544E-2</v>
      </c>
      <c r="BOC17">
        <v>1.95982E-2</v>
      </c>
      <c r="BOD17">
        <v>1.80622E-2</v>
      </c>
      <c r="BOE17">
        <v>1.7479100000000001E-2</v>
      </c>
      <c r="BOF17">
        <v>1.46844E-2</v>
      </c>
      <c r="BOG17">
        <v>1.4115600000000001E-2</v>
      </c>
      <c r="BOH17">
        <v>1.35538E-2</v>
      </c>
      <c r="BOI17">
        <v>1.22098E-2</v>
      </c>
      <c r="BOJ17">
        <v>1.1776E-2</v>
      </c>
      <c r="BOK17">
        <v>1.0695100000000001E-2</v>
      </c>
      <c r="BOL17">
        <v>9.9697799999999993E-3</v>
      </c>
      <c r="BOM17">
        <v>9.2088900000000008E-3</v>
      </c>
      <c r="BON17">
        <v>8.7395600000000004E-3</v>
      </c>
      <c r="BOO17">
        <v>7.2960000000000004E-3</v>
      </c>
      <c r="BOP17">
        <v>6.7413300000000002E-3</v>
      </c>
      <c r="BOQ17">
        <v>6.0159999999999996E-3</v>
      </c>
      <c r="BOR17">
        <v>5.5964400000000003E-3</v>
      </c>
      <c r="BOS17">
        <v>5.1626700000000003E-3</v>
      </c>
      <c r="BOT17">
        <v>4.6080000000000001E-3</v>
      </c>
      <c r="BOU17">
        <v>4.2026700000000004E-3</v>
      </c>
      <c r="BOV17">
        <v>3.7759999999999998E-3</v>
      </c>
      <c r="BOW17">
        <v>3.3848900000000002E-3</v>
      </c>
      <c r="BOX17">
        <v>2.9937800000000001E-3</v>
      </c>
      <c r="BOY17">
        <v>2.624E-3</v>
      </c>
      <c r="BOZ17">
        <v>1.856E-3</v>
      </c>
      <c r="BPA17">
        <v>1.45067E-3</v>
      </c>
      <c r="BPB17">
        <v>1.0168899999999999E-3</v>
      </c>
      <c r="BPC17">
        <v>1.63556E-4</v>
      </c>
      <c r="BPD17">
        <v>1.29564E-2</v>
      </c>
      <c r="BPE17">
        <v>1.2074700000000001E-2</v>
      </c>
      <c r="BPF17">
        <v>1.0631099999999999E-2</v>
      </c>
      <c r="BPG17">
        <v>1.00267E-2</v>
      </c>
      <c r="BPH17">
        <v>9.3439999999999999E-3</v>
      </c>
      <c r="BPI17">
        <v>7.9786700000000002E-3</v>
      </c>
      <c r="BPJ17">
        <v>7.2462200000000003E-3</v>
      </c>
      <c r="BPK17">
        <v>6.4355599999999999E-3</v>
      </c>
      <c r="BPL17">
        <v>5.8168899999999999E-3</v>
      </c>
      <c r="BPM17">
        <v>5.0915600000000002E-3</v>
      </c>
      <c r="BPN17">
        <v>4.4871099999999999E-3</v>
      </c>
      <c r="BPO17">
        <v>3.9537799999999996E-3</v>
      </c>
      <c r="BPP17">
        <v>3.22844E-3</v>
      </c>
      <c r="BPQ17">
        <v>2.65956E-3</v>
      </c>
      <c r="BPR17">
        <v>2.0408900000000001E-3</v>
      </c>
      <c r="BPS17">
        <v>8.9599999999999999E-4</v>
      </c>
      <c r="BPT17">
        <v>6.0444399999999999E-4</v>
      </c>
      <c r="BPU17">
        <v>4.4799999999999999E-4</v>
      </c>
      <c r="BPV17">
        <v>2.2755599999999999E-4</v>
      </c>
      <c r="BPW17">
        <v>8.5793899999999992E-3</v>
      </c>
      <c r="BPX17">
        <v>8.30703E-3</v>
      </c>
      <c r="BPY17">
        <v>8.0346600000000008E-3</v>
      </c>
      <c r="BPZ17">
        <v>7.5889800000000004E-3</v>
      </c>
      <c r="BQA17">
        <v>6.9204599999999998E-3</v>
      </c>
      <c r="BQB17">
        <v>5.8433900000000004E-3</v>
      </c>
      <c r="BQC17">
        <v>5.44723E-3</v>
      </c>
      <c r="BQD17">
        <v>4.9025099999999997E-3</v>
      </c>
      <c r="BQE17">
        <v>4.49396E-3</v>
      </c>
      <c r="BQF17">
        <v>3.3549999999999999E-3</v>
      </c>
      <c r="BQG17">
        <v>2.9217000000000002E-3</v>
      </c>
      <c r="BQH17">
        <v>2.7112299999999998E-3</v>
      </c>
      <c r="BQI17">
        <v>1.93129E-3</v>
      </c>
      <c r="BQJ17">
        <v>1.2256299999999999E-3</v>
      </c>
      <c r="BQK17">
        <v>9.2850500000000004E-4</v>
      </c>
      <c r="BQL17">
        <v>7.0566400000000005E-4</v>
      </c>
      <c r="BQM17">
        <v>4.8282300000000001E-4</v>
      </c>
      <c r="BQN17">
        <v>3.3426199999999999E-4</v>
      </c>
      <c r="BQO17">
        <v>2.4760100000000002E-4</v>
      </c>
      <c r="BQP17">
        <v>1.4856099999999999E-4</v>
      </c>
      <c r="BQQ17">
        <v>1.11792E-2</v>
      </c>
      <c r="BQR17">
        <v>1.0423999999999999E-2</v>
      </c>
      <c r="BQS17">
        <v>9.6688299999999998E-3</v>
      </c>
      <c r="BQT17">
        <v>9.0869699999999998E-3</v>
      </c>
      <c r="BQU17">
        <v>8.4555900000000007E-3</v>
      </c>
      <c r="BQV17">
        <v>7.9480000000000002E-3</v>
      </c>
      <c r="BQW17">
        <v>7.4527999999999999E-3</v>
      </c>
      <c r="BQX17">
        <v>6.19003E-3</v>
      </c>
      <c r="BQY17">
        <v>5.6576899999999999E-3</v>
      </c>
      <c r="BQZ17">
        <v>5.1129699999999997E-3</v>
      </c>
      <c r="BRA17">
        <v>4.5310999999999997E-3</v>
      </c>
      <c r="BRB17">
        <v>4.1225599999999999E-3</v>
      </c>
      <c r="BRC17">
        <v>3.49118E-3</v>
      </c>
      <c r="BRD17">
        <v>2.9588399999999999E-3</v>
      </c>
      <c r="BRE17">
        <v>2.48839E-3</v>
      </c>
      <c r="BRF17">
        <v>1.9931900000000002E-3</v>
      </c>
      <c r="BRG17">
        <v>1.49799E-3</v>
      </c>
      <c r="BRH17">
        <v>1.13897E-3</v>
      </c>
      <c r="BRI17">
        <v>7.6756399999999999E-4</v>
      </c>
      <c r="BRJ17">
        <v>5.3234300000000001E-4</v>
      </c>
      <c r="BRK17">
        <v>3.4664199999999998E-4</v>
      </c>
      <c r="BRL17">
        <v>1.4856099999999999E-4</v>
      </c>
      <c r="BRM17">
        <v>3.76849E-2</v>
      </c>
      <c r="BRN17">
        <v>3.5444099999999999E-2</v>
      </c>
      <c r="BRO17">
        <v>3.4503199999999998E-2</v>
      </c>
      <c r="BRP17">
        <v>3.2856700000000003E-2</v>
      </c>
      <c r="BRQ17">
        <v>3.2027199999999999E-2</v>
      </c>
      <c r="BRR17">
        <v>3.1309200000000002E-2</v>
      </c>
      <c r="BRS17">
        <v>2.9897900000000002E-2</v>
      </c>
      <c r="BRT17">
        <v>2.92789E-2</v>
      </c>
      <c r="BRU17">
        <v>2.84494E-2</v>
      </c>
      <c r="BRV17">
        <v>2.7483799999999999E-2</v>
      </c>
      <c r="BRW17">
        <v>2.6604800000000001E-2</v>
      </c>
      <c r="BRX17">
        <v>2.27546E-2</v>
      </c>
      <c r="BRY17">
        <v>2.20489E-2</v>
      </c>
      <c r="BRZ17">
        <v>2.0290900000000001E-2</v>
      </c>
      <c r="BSA17">
        <v>1.9696700000000001E-2</v>
      </c>
      <c r="BSB17">
        <v>1.8669100000000001E-2</v>
      </c>
      <c r="BSC17">
        <v>1.68617E-2</v>
      </c>
      <c r="BSD17">
        <v>1.50046E-2</v>
      </c>
      <c r="BSE17">
        <v>1.42247E-2</v>
      </c>
      <c r="BSF17">
        <v>1.2974299999999999E-2</v>
      </c>
      <c r="BSG17">
        <v>1.08821E-2</v>
      </c>
      <c r="BSH17">
        <v>9.6440699999999994E-3</v>
      </c>
      <c r="BSI17">
        <v>8.2203699999999994E-3</v>
      </c>
      <c r="BSJ17">
        <v>7.5518399999999998E-3</v>
      </c>
      <c r="BSK17">
        <v>6.4995399999999998E-3</v>
      </c>
      <c r="BSL17">
        <v>5.6700700000000001E-3</v>
      </c>
      <c r="BSM17">
        <v>4.8777500000000001E-3</v>
      </c>
      <c r="BSN17">
        <v>2.83504E-3</v>
      </c>
      <c r="BSO17">
        <v>1.90653E-3</v>
      </c>
      <c r="BSP17">
        <v>1.1884899999999999E-3</v>
      </c>
      <c r="BSQ17">
        <v>3.5902200000000002E-4</v>
      </c>
      <c r="BSR17">
        <v>1.77035E-2</v>
      </c>
      <c r="BSS17">
        <v>1.66017E-2</v>
      </c>
      <c r="BST17">
        <v>1.5636000000000001E-2</v>
      </c>
      <c r="BSU17">
        <v>1.4682799999999999E-2</v>
      </c>
      <c r="BSV17">
        <v>1.3593299999999999E-2</v>
      </c>
      <c r="BSW17">
        <v>1.2726700000000001E-2</v>
      </c>
      <c r="BSX17">
        <v>1.17611E-2</v>
      </c>
      <c r="BSY17">
        <v>1.08202E-2</v>
      </c>
      <c r="BSZ17">
        <v>9.8792900000000006E-3</v>
      </c>
      <c r="BTA17">
        <v>8.9012699999999993E-3</v>
      </c>
      <c r="BTB17">
        <v>7.77468E-3</v>
      </c>
      <c r="BTC17">
        <v>6.6728600000000001E-3</v>
      </c>
      <c r="BTD17">
        <v>5.5338899999999996E-3</v>
      </c>
      <c r="BTE17">
        <v>4.6177700000000002E-3</v>
      </c>
      <c r="BTF17">
        <v>3.49118E-3</v>
      </c>
      <c r="BTG17">
        <v>2.6617099999999999E-3</v>
      </c>
      <c r="BTH17">
        <v>1.53513E-3</v>
      </c>
      <c r="BTI17">
        <v>1.10183E-3</v>
      </c>
      <c r="BTJ17">
        <v>7.6756399999999999E-4</v>
      </c>
      <c r="BTK17">
        <v>3.5902200000000002E-4</v>
      </c>
      <c r="BTL17">
        <v>7.2599600000000002E-3</v>
      </c>
      <c r="BTM17">
        <v>6.7210100000000004E-3</v>
      </c>
      <c r="BTN17">
        <v>6.3934200000000004E-3</v>
      </c>
      <c r="BTO17">
        <v>5.99185E-3</v>
      </c>
      <c r="BTP17">
        <v>5.8122E-3</v>
      </c>
      <c r="BTQ17">
        <v>5.4529000000000001E-3</v>
      </c>
      <c r="BTR17">
        <v>5.3577900000000003E-3</v>
      </c>
      <c r="BTS17">
        <v>5.0830299999999997E-3</v>
      </c>
      <c r="BTT17">
        <v>4.5018100000000002E-3</v>
      </c>
      <c r="BTU17">
        <v>3.60356E-3</v>
      </c>
      <c r="BTV17">
        <v>3.5190199999999999E-3</v>
      </c>
      <c r="BTW17">
        <v>3.34994E-3</v>
      </c>
      <c r="BTX17">
        <v>3.1174499999999999E-3</v>
      </c>
      <c r="BTY17">
        <v>2.8849600000000002E-3</v>
      </c>
      <c r="BTZ17">
        <v>2.13466E-3</v>
      </c>
      <c r="BUA17">
        <v>1.94444E-3</v>
      </c>
      <c r="BUB17">
        <v>1.6696899999999999E-3</v>
      </c>
      <c r="BUC17">
        <v>1.4372E-3</v>
      </c>
      <c r="BUD17">
        <v>1.1413E-3</v>
      </c>
      <c r="BUE17">
        <v>8.8768099999999997E-4</v>
      </c>
      <c r="BUF17">
        <v>7.50302E-4</v>
      </c>
      <c r="BUG17">
        <v>3.6986700000000001E-4</v>
      </c>
      <c r="BUH17">
        <v>1.2681199999999999E-4</v>
      </c>
      <c r="BUI17">
        <v>2.0955600000000001E-2</v>
      </c>
      <c r="BUJ17">
        <v>1.98143E-2</v>
      </c>
      <c r="BUK17">
        <v>1.93388E-2</v>
      </c>
      <c r="BUL17">
        <v>1.7647900000000001E-2</v>
      </c>
      <c r="BUM17">
        <v>1.7056200000000001E-2</v>
      </c>
      <c r="BUN17">
        <v>1.64961E-2</v>
      </c>
      <c r="BUO17">
        <v>1.40444E-2</v>
      </c>
      <c r="BUP17">
        <v>1.3568800000000001E-2</v>
      </c>
      <c r="BUQ17">
        <v>1.29982E-2</v>
      </c>
      <c r="BUR17">
        <v>1.24592E-2</v>
      </c>
      <c r="BUS17">
        <v>1.19731E-2</v>
      </c>
      <c r="BUT17">
        <v>1.13813E-2</v>
      </c>
      <c r="BUU17">
        <v>1.09164E-2</v>
      </c>
      <c r="BUV17">
        <v>1.0398599999999999E-2</v>
      </c>
      <c r="BUW17">
        <v>9.7961999999999997E-3</v>
      </c>
      <c r="BUX17">
        <v>9.1198700000000004E-3</v>
      </c>
      <c r="BUY17">
        <v>8.7500000000000008E-3</v>
      </c>
      <c r="BUZ17">
        <v>8.2955900000000003E-3</v>
      </c>
      <c r="BVA17">
        <v>7.8200500000000003E-3</v>
      </c>
      <c r="BVB17">
        <v>6.8055600000000004E-3</v>
      </c>
      <c r="BVC17">
        <v>6.2031999999999999E-3</v>
      </c>
      <c r="BVD17">
        <v>5.8016300000000003E-3</v>
      </c>
      <c r="BVE17">
        <v>5.4000599999999999E-3</v>
      </c>
      <c r="BVF17">
        <v>4.8188399999999996E-3</v>
      </c>
      <c r="BVG17">
        <v>4.3961399999999998E-3</v>
      </c>
      <c r="BVH17">
        <v>4.0156999999999997E-3</v>
      </c>
      <c r="BVI17">
        <v>3.3710699999999999E-3</v>
      </c>
      <c r="BVJ17">
        <v>2.8109900000000002E-3</v>
      </c>
      <c r="BVK17">
        <v>2.5256599999999999E-3</v>
      </c>
      <c r="BVL17">
        <v>2.13466E-3</v>
      </c>
      <c r="BVM17">
        <v>1.9021699999999999E-3</v>
      </c>
      <c r="BVN17">
        <v>1.3632200000000001E-3</v>
      </c>
      <c r="BVO17">
        <v>1.09903E-3</v>
      </c>
      <c r="BVP17">
        <v>8.8768099999999997E-4</v>
      </c>
      <c r="BVQ17">
        <v>6.0235499999999995E-4</v>
      </c>
      <c r="BVR17">
        <v>3.9100199999999999E-4</v>
      </c>
      <c r="BVS17">
        <v>2.5362300000000002E-4</v>
      </c>
      <c r="BVT17">
        <v>3.2041100000000003E-2</v>
      </c>
      <c r="BVU17">
        <v>3.1322500000000003E-2</v>
      </c>
      <c r="BVV17">
        <v>3.0815200000000001E-2</v>
      </c>
      <c r="BVW17">
        <v>2.9769E-2</v>
      </c>
      <c r="BVX17">
        <v>2.8310700000000001E-2</v>
      </c>
      <c r="BVY17">
        <v>2.6609299999999999E-2</v>
      </c>
      <c r="BVZ17">
        <v>2.4760000000000001E-2</v>
      </c>
      <c r="BWA17">
        <v>2.3819400000000001E-2</v>
      </c>
      <c r="BWB17">
        <v>2.2614700000000001E-2</v>
      </c>
      <c r="BWC17">
        <v>2.1621399999999999E-2</v>
      </c>
      <c r="BWD17">
        <v>2.0184199999999999E-2</v>
      </c>
      <c r="BWE17">
        <v>1.8905499999999999E-2</v>
      </c>
      <c r="BWF17">
        <v>1.8356000000000001E-2</v>
      </c>
      <c r="BWG17">
        <v>1.7817E-2</v>
      </c>
      <c r="BWH17">
        <v>1.68659E-2</v>
      </c>
      <c r="BWI17">
        <v>1.61262E-2</v>
      </c>
      <c r="BWJ17">
        <v>1.5545E-2</v>
      </c>
      <c r="BWK17">
        <v>1.5090599999999999E-2</v>
      </c>
      <c r="BWL17">
        <v>1.4298E-2</v>
      </c>
      <c r="BWM17">
        <v>1.3716799999999999E-2</v>
      </c>
      <c r="BWN17">
        <v>1.3029900000000001E-2</v>
      </c>
      <c r="BWO17">
        <v>1.25226E-2</v>
      </c>
      <c r="BWP17">
        <v>1.19097E-2</v>
      </c>
      <c r="BWQ17">
        <v>1.13074E-2</v>
      </c>
      <c r="BWR17">
        <v>1.07156E-2</v>
      </c>
      <c r="BWS17">
        <v>6.4462599999999997E-3</v>
      </c>
      <c r="BWT17">
        <v>5.7593599999999998E-3</v>
      </c>
      <c r="BWU17">
        <v>4.3855700000000001E-3</v>
      </c>
      <c r="BWV17">
        <v>3.5929999999999998E-3</v>
      </c>
      <c r="BWW17">
        <v>2.6736099999999999E-3</v>
      </c>
      <c r="BWX17">
        <v>1.93388E-3</v>
      </c>
      <c r="BWY17">
        <v>1.41606E-3</v>
      </c>
      <c r="BWZ17">
        <v>1.0039300000000001E-3</v>
      </c>
      <c r="BXA17">
        <v>6.4462600000000003E-4</v>
      </c>
      <c r="BXB17">
        <v>3.6986700000000001E-4</v>
      </c>
      <c r="BXC17">
        <v>2.3248799999999999E-4</v>
      </c>
      <c r="BXD17">
        <v>1.2078800000000001E-2</v>
      </c>
      <c r="BXE17">
        <v>1.16244E-2</v>
      </c>
      <c r="BXF17">
        <v>1.10432E-2</v>
      </c>
      <c r="BXG17">
        <v>1.0599300000000001E-2</v>
      </c>
      <c r="BXH17">
        <v>1.0049799999999999E-2</v>
      </c>
      <c r="BXI17">
        <v>9.7010900000000008E-3</v>
      </c>
      <c r="BXJ17">
        <v>9.1832700000000003E-3</v>
      </c>
      <c r="BXK17">
        <v>8.7288599999999997E-3</v>
      </c>
      <c r="BXL17">
        <v>7.9045899999999995E-3</v>
      </c>
      <c r="BXM17">
        <v>6.6893100000000004E-3</v>
      </c>
      <c r="BXN17">
        <v>5.5480099999999999E-3</v>
      </c>
      <c r="BXO17">
        <v>4.9456500000000002E-3</v>
      </c>
      <c r="BXP17">
        <v>4.2376200000000001E-3</v>
      </c>
      <c r="BXQ17">
        <v>3.4873199999999999E-3</v>
      </c>
      <c r="BXR17">
        <v>1.8493400000000001E-3</v>
      </c>
      <c r="BXS17">
        <v>1.3632200000000001E-3</v>
      </c>
      <c r="BXT17">
        <v>9.2995199999999995E-4</v>
      </c>
      <c r="BXU17">
        <v>5.9178699999999998E-4</v>
      </c>
      <c r="BXV17">
        <v>3.27597E-4</v>
      </c>
      <c r="BXW17">
        <v>1.5700599999999999E-2</v>
      </c>
      <c r="BXX17">
        <v>1.5244000000000001E-2</v>
      </c>
      <c r="BXY17">
        <v>1.40462E-2</v>
      </c>
      <c r="BXZ17">
        <v>1.36702E-2</v>
      </c>
      <c r="BYA17">
        <v>1.3251199999999999E-2</v>
      </c>
      <c r="BYB17">
        <v>1.28913E-2</v>
      </c>
      <c r="BYC17">
        <v>1.25798E-2</v>
      </c>
      <c r="BYD17">
        <v>1.20803E-2</v>
      </c>
      <c r="BYE17">
        <v>1.1827799999999999E-2</v>
      </c>
      <c r="BYF17">
        <v>1.15646E-2</v>
      </c>
      <c r="BYG17">
        <v>1.1177899999999999E-2</v>
      </c>
      <c r="BYH17">
        <v>1.07428E-2</v>
      </c>
      <c r="BYI17">
        <v>1.0485E-2</v>
      </c>
      <c r="BYJ17">
        <v>1.0227099999999999E-2</v>
      </c>
      <c r="BYK17">
        <v>9.9155900000000002E-3</v>
      </c>
      <c r="BYL17">
        <v>9.5449699999999998E-3</v>
      </c>
      <c r="BYM17">
        <v>9.1313699999999998E-3</v>
      </c>
      <c r="BYN17">
        <v>8.5243999999999997E-3</v>
      </c>
      <c r="BYO17">
        <v>8.0302299999999993E-3</v>
      </c>
      <c r="BYP17">
        <v>7.6488600000000004E-3</v>
      </c>
      <c r="BYQ17">
        <v>7.1117200000000002E-3</v>
      </c>
      <c r="BYR17">
        <v>6.8270400000000004E-3</v>
      </c>
      <c r="BYS17">
        <v>6.5316100000000002E-3</v>
      </c>
      <c r="BYT17">
        <v>6.2308199999999998E-3</v>
      </c>
      <c r="BYU17">
        <v>5.9622499999999997E-3</v>
      </c>
      <c r="BYV17">
        <v>5.7205299999999997E-3</v>
      </c>
      <c r="BYW17">
        <v>5.4304799999999997E-3</v>
      </c>
      <c r="BYX17">
        <v>5.1672799999999998E-3</v>
      </c>
      <c r="BYY17">
        <v>4.9040799999999999E-3</v>
      </c>
      <c r="BYZ17">
        <v>4.0339199999999999E-3</v>
      </c>
      <c r="BZA17">
        <v>3.7384900000000001E-3</v>
      </c>
      <c r="BZB17">
        <v>3.4376900000000002E-3</v>
      </c>
      <c r="BZC17">
        <v>2.4923300000000001E-3</v>
      </c>
      <c r="BZD17">
        <v>1.89073E-3</v>
      </c>
      <c r="BZE17">
        <v>1.5738200000000001E-3</v>
      </c>
      <c r="BZF17">
        <v>1.2300499999999999E-3</v>
      </c>
      <c r="BZG17">
        <v>5.2639699999999995E-4</v>
      </c>
      <c r="BZH17">
        <v>3.0616900000000002E-4</v>
      </c>
      <c r="BZI17">
        <v>1.61142E-4</v>
      </c>
      <c r="BZJ17">
        <v>1.5926200000000001E-2</v>
      </c>
      <c r="BZK17">
        <v>1.53837E-2</v>
      </c>
      <c r="BZL17">
        <v>1.4717600000000001E-2</v>
      </c>
      <c r="BZM17">
        <v>1.4223400000000001E-2</v>
      </c>
      <c r="BZN17">
        <v>1.37132E-2</v>
      </c>
      <c r="BZO17">
        <v>1.30901E-2</v>
      </c>
      <c r="BZP17">
        <v>1.26067E-2</v>
      </c>
      <c r="BZQ17">
        <v>1.22145E-2</v>
      </c>
      <c r="BZR17">
        <v>1.1757999999999999E-2</v>
      </c>
      <c r="BZS17">
        <v>1.0807199999999999E-2</v>
      </c>
      <c r="BZT17">
        <v>1.0393599999999999E-2</v>
      </c>
      <c r="BZU17">
        <v>1.00176E-2</v>
      </c>
      <c r="BZV17">
        <v>9.5664500000000006E-3</v>
      </c>
      <c r="BZW17">
        <v>8.8628000000000005E-3</v>
      </c>
      <c r="BZX17">
        <v>8.4975399999999996E-3</v>
      </c>
      <c r="BZY17">
        <v>8.1698900000000008E-3</v>
      </c>
      <c r="BZZ17">
        <v>7.3319500000000003E-3</v>
      </c>
      <c r="CAA17">
        <v>6.6605299999999996E-3</v>
      </c>
      <c r="CAB17">
        <v>6.0535600000000004E-3</v>
      </c>
      <c r="CAC17">
        <v>5.65608E-3</v>
      </c>
      <c r="CAD17">
        <v>5.2156199999999998E-3</v>
      </c>
      <c r="CAE17">
        <v>4.7912800000000002E-3</v>
      </c>
      <c r="CAF17">
        <v>4.44751E-3</v>
      </c>
      <c r="CAG17">
        <v>4.1252299999999997E-3</v>
      </c>
      <c r="CAH17">
        <v>3.4108300000000001E-3</v>
      </c>
      <c r="CAI17">
        <v>3.1583800000000001E-3</v>
      </c>
      <c r="CAJ17">
        <v>2.6427299999999998E-3</v>
      </c>
      <c r="CAK17">
        <v>2.3526699999999998E-3</v>
      </c>
      <c r="CAL17">
        <v>1.6651299999999999E-3</v>
      </c>
      <c r="CAM17">
        <v>1.4610199999999999E-3</v>
      </c>
      <c r="CAN17">
        <v>4.8879700000000002E-4</v>
      </c>
      <c r="CAO17">
        <v>3.0079800000000002E-4</v>
      </c>
      <c r="CAP17">
        <v>1.7188500000000001E-4</v>
      </c>
      <c r="CAQ17">
        <v>7.3856700000000004E-3</v>
      </c>
      <c r="CAR17">
        <v>6.9452100000000003E-3</v>
      </c>
      <c r="CAS17">
        <v>6.5369900000000003E-3</v>
      </c>
      <c r="CAT17">
        <v>6.1770999999999996E-3</v>
      </c>
      <c r="CAU17">
        <v>5.8172199999999997E-3</v>
      </c>
      <c r="CAV17">
        <v>5.5701400000000003E-3</v>
      </c>
      <c r="CAW17">
        <v>5.3713900000000002E-3</v>
      </c>
      <c r="CAX17">
        <v>5.0813400000000002E-3</v>
      </c>
      <c r="CAY17">
        <v>4.7805399999999998E-3</v>
      </c>
      <c r="CAZ17">
        <v>3.9909500000000001E-3</v>
      </c>
      <c r="CBA17">
        <v>3.4591800000000001E-3</v>
      </c>
      <c r="CBB17">
        <v>2.86295E-3</v>
      </c>
      <c r="CBC17">
        <v>2.6266100000000001E-3</v>
      </c>
      <c r="CBD17">
        <v>2.3902699999999999E-3</v>
      </c>
      <c r="CBE17">
        <v>2.1539300000000001E-3</v>
      </c>
      <c r="CBF17">
        <v>1.30525E-3</v>
      </c>
      <c r="CBG17">
        <v>1.0742799999999999E-3</v>
      </c>
      <c r="CBH17">
        <v>7.8959500000000003E-4</v>
      </c>
      <c r="CBI17">
        <v>5.6399599999999999E-4</v>
      </c>
      <c r="CBJ17">
        <v>4.2971099999999999E-4</v>
      </c>
      <c r="CBK17">
        <v>2.3096999999999999E-4</v>
      </c>
      <c r="CBL17">
        <v>4.6516300000000003E-3</v>
      </c>
      <c r="CBM17">
        <v>4.2810000000000001E-3</v>
      </c>
      <c r="CBN17">
        <v>3.9909500000000001E-3</v>
      </c>
      <c r="CBO17">
        <v>3.5612299999999999E-3</v>
      </c>
      <c r="CBP17">
        <v>3.3410100000000002E-3</v>
      </c>
      <c r="CBQ17">
        <v>3.09392E-3</v>
      </c>
      <c r="CBR17">
        <v>2.8575800000000002E-3</v>
      </c>
      <c r="CBS17">
        <v>2.6534699999999998E-3</v>
      </c>
      <c r="CBT17">
        <v>2.2935899999999999E-3</v>
      </c>
      <c r="CBU17">
        <v>2.0518699999999999E-3</v>
      </c>
      <c r="CBV17">
        <v>1.84239E-3</v>
      </c>
      <c r="CBW17">
        <v>1.54159E-3</v>
      </c>
      <c r="CBX17">
        <v>1.0903899999999999E-3</v>
      </c>
      <c r="CBY17">
        <v>4.78054E-4</v>
      </c>
      <c r="CBZ17">
        <v>3.4914100000000002E-4</v>
      </c>
      <c r="CCA17">
        <v>2.3634099999999999E-4</v>
      </c>
      <c r="CCB17">
        <v>1.28913E-4</v>
      </c>
      <c r="CCC17">
        <v>1.6935800000000001E-2</v>
      </c>
      <c r="CCD17">
        <v>1.65989E-2</v>
      </c>
      <c r="CCE17">
        <v>1.5770099999999999E-2</v>
      </c>
      <c r="CCF17">
        <v>1.53743E-2</v>
      </c>
      <c r="CCG17">
        <v>1.51016E-2</v>
      </c>
      <c r="CCH17">
        <v>1.46952E-2</v>
      </c>
      <c r="CCI17">
        <v>1.40267E-2</v>
      </c>
      <c r="CCJ17">
        <v>1.3802099999999999E-2</v>
      </c>
      <c r="CCK17">
        <v>1.3502699999999999E-2</v>
      </c>
      <c r="CCL17">
        <v>1.30749E-2</v>
      </c>
      <c r="CCM17">
        <v>1.28182E-2</v>
      </c>
      <c r="CCN17">
        <v>1.24385E-2</v>
      </c>
      <c r="CCO17">
        <v>1.2096300000000001E-2</v>
      </c>
      <c r="CCP17">
        <v>1.1454499999999999E-2</v>
      </c>
      <c r="CCQ17">
        <v>1.11337E-2</v>
      </c>
      <c r="CCR17">
        <v>1.08396E-2</v>
      </c>
      <c r="CCS17">
        <v>1.05241E-2</v>
      </c>
      <c r="CCT17">
        <v>9.9197899999999995E-3</v>
      </c>
      <c r="CCU17">
        <v>9.5615000000000006E-3</v>
      </c>
      <c r="CCV17">
        <v>9.2727299999999999E-3</v>
      </c>
      <c r="CCW17">
        <v>8.9090899999999997E-3</v>
      </c>
      <c r="CCX17">
        <v>8.7058799999999992E-3</v>
      </c>
      <c r="CCY17">
        <v>8.5026700000000004E-3</v>
      </c>
      <c r="CCZ17">
        <v>8.2994699999999998E-3</v>
      </c>
      <c r="CDA17">
        <v>8.0802100000000009E-3</v>
      </c>
      <c r="CDB17">
        <v>7.7647100000000002E-3</v>
      </c>
      <c r="CDC17">
        <v>7.49733E-3</v>
      </c>
      <c r="CDD17">
        <v>7.2299499999999997E-3</v>
      </c>
      <c r="CDE17">
        <v>6.9572200000000001E-3</v>
      </c>
      <c r="CDF17">
        <v>6.6417100000000003E-3</v>
      </c>
      <c r="CDG17">
        <v>6.2834199999999996E-3</v>
      </c>
      <c r="CDH17">
        <v>5.9518699999999997E-3</v>
      </c>
      <c r="CDI17">
        <v>5.6737999999999997E-3</v>
      </c>
      <c r="CDJ17">
        <v>5.2727299999999998E-3</v>
      </c>
      <c r="CDK17">
        <v>4.9358300000000004E-3</v>
      </c>
      <c r="CDL17">
        <v>4.6310199999999996E-3</v>
      </c>
      <c r="CDM17" s="53">
        <v>4.3101600000000004E-3</v>
      </c>
      <c r="CDN17">
        <v>3.8609600000000001E-3</v>
      </c>
      <c r="CDO17">
        <v>3.28342E-3</v>
      </c>
      <c r="CDP17">
        <v>2.7861000000000001E-3</v>
      </c>
      <c r="CDQ17">
        <v>2.5294100000000002E-3</v>
      </c>
      <c r="CDR17">
        <v>2.0427800000000001E-3</v>
      </c>
      <c r="CDS17">
        <v>1.7647100000000001E-3</v>
      </c>
      <c r="CDT17">
        <v>1.52406E-3</v>
      </c>
      <c r="CDU17" s="53">
        <v>1.3101600000000001E-3</v>
      </c>
      <c r="CDV17" s="53">
        <v>1.0213900000000001E-3</v>
      </c>
      <c r="CDW17">
        <v>8.7165799999999998E-4</v>
      </c>
      <c r="CDX17">
        <v>7.2727299999999996E-4</v>
      </c>
      <c r="CDY17">
        <v>2.7807500000000002E-4</v>
      </c>
      <c r="CDZ17" s="53">
        <v>4.2780700000000002E-5</v>
      </c>
      <c r="CEA17">
        <v>9.6577499999999997E-3</v>
      </c>
      <c r="CEB17">
        <v>9.2834200000000006E-3</v>
      </c>
      <c r="CEC17">
        <v>9.0427800000000003E-3</v>
      </c>
      <c r="CED17">
        <v>8.7058799999999992E-3</v>
      </c>
      <c r="CEE17">
        <v>8.3689799999999998E-3</v>
      </c>
      <c r="CEF17">
        <v>8.1604299999999998E-3</v>
      </c>
      <c r="CEG17">
        <v>7.84492E-3</v>
      </c>
      <c r="CEH17">
        <v>7.2299499999999997E-3</v>
      </c>
      <c r="CEI17">
        <v>6.8770100000000002E-3</v>
      </c>
      <c r="CEJ17">
        <v>6.4973299999999999E-3</v>
      </c>
      <c r="CEK17">
        <v>6.1283400000000003E-3</v>
      </c>
      <c r="CEL17">
        <v>5.8235300000000004E-3</v>
      </c>
      <c r="CEM17">
        <v>5.5347599999999997E-3</v>
      </c>
      <c r="CEN17">
        <v>5.1497299999999999E-3</v>
      </c>
      <c r="CEO17">
        <v>4.8663100000000004E-3</v>
      </c>
      <c r="CEP17">
        <v>4.2138999999999996E-3</v>
      </c>
      <c r="CEQ17">
        <v>3.26203E-3</v>
      </c>
      <c r="CER17">
        <v>2.95722E-3</v>
      </c>
      <c r="CES17">
        <v>2.4331600000000002E-3</v>
      </c>
      <c r="CET17">
        <v>2.2032100000000002E-3</v>
      </c>
      <c r="CEU17">
        <v>2.0106999999999998E-3</v>
      </c>
      <c r="CEV17">
        <v>1.7861000000000001E-3</v>
      </c>
      <c r="CEW17">
        <v>1.5508E-3</v>
      </c>
      <c r="CEX17">
        <v>1.2887700000000001E-3</v>
      </c>
      <c r="CEY17">
        <v>1.0053499999999999E-3</v>
      </c>
      <c r="CEZ17">
        <v>5.7219300000000003E-4</v>
      </c>
      <c r="CFA17">
        <v>3.9572199999999999E-4</v>
      </c>
      <c r="CFB17">
        <v>2.5133700000000002E-4</v>
      </c>
      <c r="CFC17">
        <v>1.5508000000000001E-4</v>
      </c>
      <c r="CFD17">
        <v>1.34118E-2</v>
      </c>
      <c r="CFE17">
        <v>1.3037399999999999E-2</v>
      </c>
      <c r="CFF17">
        <v>1.2636400000000001E-2</v>
      </c>
      <c r="CFG17">
        <v>1.2240600000000001E-2</v>
      </c>
      <c r="CFH17">
        <v>1.1871700000000001E-2</v>
      </c>
      <c r="CFI17">
        <v>1.1540099999999999E-2</v>
      </c>
      <c r="CFJ17">
        <v>1.1139E-2</v>
      </c>
      <c r="CFK17">
        <v>1.04171E-2</v>
      </c>
      <c r="CFL17">
        <v>1.0080199999999999E-2</v>
      </c>
      <c r="CFM17">
        <v>9.6524100000000002E-3</v>
      </c>
      <c r="CFN17">
        <v>9.3101599999999996E-3</v>
      </c>
      <c r="CFO17">
        <v>8.9999999999999993E-3</v>
      </c>
      <c r="CFP17">
        <v>8.7272700000000005E-3</v>
      </c>
      <c r="CFQ17">
        <v>8.4331600000000003E-3</v>
      </c>
      <c r="CFR17">
        <v>8.0802100000000009E-3</v>
      </c>
      <c r="CFS17">
        <v>7.7433199999999997E-3</v>
      </c>
      <c r="CFT17">
        <v>7.1550800000000003E-3</v>
      </c>
      <c r="CFU17">
        <v>6.7272699999999996E-3</v>
      </c>
      <c r="CFV17">
        <v>5.5721900000000003E-3</v>
      </c>
      <c r="CFW17">
        <v>4.9090899999999996E-3</v>
      </c>
      <c r="CFX17">
        <v>3.51337E-3</v>
      </c>
      <c r="CFY17">
        <v>3.0802099999999999E-3</v>
      </c>
      <c r="CFZ17">
        <v>2.7326199999999998E-3</v>
      </c>
      <c r="CGA17">
        <v>2.2566800000000001E-3</v>
      </c>
      <c r="CGB17">
        <v>1.47594E-3</v>
      </c>
      <c r="CGC17">
        <v>1.0267399999999999E-3</v>
      </c>
      <c r="CGD17">
        <v>7.1122999999999998E-4</v>
      </c>
      <c r="CGE17">
        <v>4.3850300000000003E-4</v>
      </c>
      <c r="CGF17">
        <v>2.24599E-4</v>
      </c>
      <c r="CGG17">
        <v>1.12299E-4</v>
      </c>
      <c r="CGH17">
        <v>2.4330600000000001E-2</v>
      </c>
      <c r="CGI17">
        <v>2.25337E-2</v>
      </c>
      <c r="CGJ17">
        <v>2.18748E-2</v>
      </c>
      <c r="CGK17">
        <v>2.1180000000000001E-2</v>
      </c>
      <c r="CGL17">
        <v>2.0089800000000001E-2</v>
      </c>
      <c r="CGM17">
        <v>1.9610699999999998E-2</v>
      </c>
      <c r="CGN17">
        <v>1.9239300000000001E-2</v>
      </c>
      <c r="CGO17">
        <v>1.87721E-2</v>
      </c>
      <c r="CGP17">
        <v>1.84367E-2</v>
      </c>
      <c r="CGQ17">
        <v>1.7969499999999999E-2</v>
      </c>
      <c r="CGR17">
        <v>1.7047E-2</v>
      </c>
      <c r="CGS17">
        <v>1.5777200000000002E-2</v>
      </c>
      <c r="CGT17">
        <v>1.51063E-2</v>
      </c>
      <c r="CGU17">
        <v>1.4339599999999999E-2</v>
      </c>
      <c r="CGV17">
        <v>1.35969E-2</v>
      </c>
      <c r="CGW17">
        <v>1.3117699999999999E-2</v>
      </c>
      <c r="CGX17">
        <v>1.2279099999999999E-2</v>
      </c>
      <c r="CGY17">
        <v>1.15843E-2</v>
      </c>
      <c r="CGZ17">
        <v>1.10093E-2</v>
      </c>
      <c r="CHA17">
        <v>9.3680699999999992E-3</v>
      </c>
      <c r="CHB17">
        <v>8.7690900000000002E-3</v>
      </c>
      <c r="CHC17">
        <v>7.7867600000000002E-3</v>
      </c>
      <c r="CHD17">
        <v>7.2716400000000002E-3</v>
      </c>
      <c r="CHE17">
        <v>6.8523500000000001E-3</v>
      </c>
      <c r="CHF17">
        <v>6.4091E-3</v>
      </c>
      <c r="CHG17">
        <v>5.8939800000000001E-3</v>
      </c>
      <c r="CHH17">
        <v>5.3788600000000001E-3</v>
      </c>
      <c r="CHI17">
        <v>5.0554099999999998E-3</v>
      </c>
      <c r="CHJ17">
        <v>4.5163199999999999E-3</v>
      </c>
      <c r="CHK17">
        <v>4.0610999999999998E-3</v>
      </c>
      <c r="CHL17">
        <v>3.67775E-3</v>
      </c>
      <c r="CHM17">
        <v>3.1147100000000001E-3</v>
      </c>
      <c r="CHN17">
        <v>2.5995800000000002E-3</v>
      </c>
      <c r="CHO17">
        <v>2.1563300000000001E-3</v>
      </c>
      <c r="CHP17">
        <v>1.7969500000000001E-3</v>
      </c>
      <c r="CHQ17">
        <v>1.59329E-3</v>
      </c>
      <c r="CHR17">
        <v>1.1859800000000001E-3</v>
      </c>
      <c r="CHS17">
        <v>7.9065600000000004E-4</v>
      </c>
      <c r="CHT17">
        <v>4.91165E-4</v>
      </c>
      <c r="CHU17">
        <v>2.1563299999999999E-4</v>
      </c>
      <c r="CHV17">
        <v>1.19796E-4</v>
      </c>
      <c r="CHW17">
        <v>2.8954799999999999E-2</v>
      </c>
      <c r="CHX17">
        <v>2.7972400000000001E-2</v>
      </c>
      <c r="CHY17">
        <v>2.65588E-2</v>
      </c>
      <c r="CHZ17">
        <v>2.5696299999999998E-2</v>
      </c>
      <c r="CIA17">
        <v>2.4869700000000002E-2</v>
      </c>
      <c r="CIB17">
        <v>2.4067100000000001E-2</v>
      </c>
      <c r="CIC17">
        <v>2.2342000000000001E-2</v>
      </c>
      <c r="CID17">
        <v>2.1084200000000001E-2</v>
      </c>
      <c r="CIE17">
        <v>2.0233600000000001E-2</v>
      </c>
      <c r="CIF17">
        <v>1.9394999999999999E-2</v>
      </c>
      <c r="CIG17">
        <v>1.6064700000000001E-2</v>
      </c>
      <c r="CIH17">
        <v>1.5369900000000001E-2</v>
      </c>
      <c r="CII17">
        <v>1.37406E-2</v>
      </c>
      <c r="CIJ17">
        <v>1.3021899999999999E-2</v>
      </c>
      <c r="CIK17">
        <v>1.21473E-2</v>
      </c>
      <c r="CIL17">
        <v>1.07218E-2</v>
      </c>
      <c r="CIM17">
        <v>1.00629E-2</v>
      </c>
      <c r="CIN17">
        <v>9.3201599999999992E-3</v>
      </c>
      <c r="CIO17">
        <v>8.5894000000000005E-3</v>
      </c>
      <c r="CIP17">
        <v>7.7867600000000002E-3</v>
      </c>
      <c r="CIQ17">
        <v>7.1758000000000004E-3</v>
      </c>
      <c r="CIR17">
        <v>6.4570199999999999E-3</v>
      </c>
      <c r="CIS17">
        <v>5.9419E-3</v>
      </c>
      <c r="CIT17">
        <v>4.8996700000000001E-3</v>
      </c>
      <c r="CIU17">
        <v>4.3366300000000002E-3</v>
      </c>
      <c r="CIV17">
        <v>3.8814000000000001E-3</v>
      </c>
      <c r="CIW17">
        <v>3.45013E-3</v>
      </c>
      <c r="CIX17">
        <v>2.1443500000000002E-3</v>
      </c>
      <c r="CIY17">
        <v>1.60527E-3</v>
      </c>
      <c r="CIZ17">
        <v>1.25786E-3</v>
      </c>
      <c r="CJA17">
        <v>9.4639099999999999E-4</v>
      </c>
      <c r="CJB17">
        <v>2.5157199999999998E-4</v>
      </c>
      <c r="CJC17">
        <v>3.4141999999999999E-2</v>
      </c>
      <c r="CJD17">
        <v>3.2356999999999997E-2</v>
      </c>
      <c r="CJE17">
        <v>3.14585E-2</v>
      </c>
      <c r="CJF17">
        <v>3.0739699999999998E-2</v>
      </c>
      <c r="CJG17">
        <v>2.9769400000000001E-2</v>
      </c>
      <c r="CJH17">
        <v>2.9230300000000001E-2</v>
      </c>
      <c r="CJI17">
        <v>2.826E-2</v>
      </c>
      <c r="CJJ17">
        <v>2.75771E-2</v>
      </c>
      <c r="CJK17">
        <v>2.67745E-2</v>
      </c>
      <c r="CJL17">
        <v>2.6103600000000001E-2</v>
      </c>
      <c r="CJM17">
        <v>2.4486399999999998E-2</v>
      </c>
      <c r="CJN17">
        <v>2.2881100000000001E-2</v>
      </c>
      <c r="CJO17">
        <v>2.0437299999999999E-2</v>
      </c>
      <c r="CJP17">
        <v>1.9371099999999999E-2</v>
      </c>
      <c r="CJQ17" s="53">
        <v>1.8173100000000001E-2</v>
      </c>
      <c r="CJR17">
        <v>1.7550199999999998E-2</v>
      </c>
      <c r="CJS17">
        <v>1.65918E-2</v>
      </c>
      <c r="CJT17">
        <v>1.4507300000000001E-2</v>
      </c>
      <c r="CJU17">
        <v>1.27823E-2</v>
      </c>
      <c r="CJV17">
        <v>1.2075499999999999E-2</v>
      </c>
      <c r="CJW17">
        <v>1.1153E-2</v>
      </c>
      <c r="CJX17">
        <v>1.0530100000000001E-2</v>
      </c>
      <c r="CJY17">
        <v>9.7634000000000002E-3</v>
      </c>
      <c r="CJZ17">
        <v>8.9967099999999998E-3</v>
      </c>
      <c r="CKA17">
        <v>8.3737599999999992E-3</v>
      </c>
      <c r="CKB17">
        <v>7.5471699999999997E-3</v>
      </c>
      <c r="CKC17">
        <v>6.1096099999999997E-3</v>
      </c>
      <c r="CKD17">
        <v>5.3309400000000002E-3</v>
      </c>
      <c r="CKE17">
        <v>4.6840400000000004E-3</v>
      </c>
      <c r="CKF17">
        <v>3.95328E-3</v>
      </c>
      <c r="CKG17">
        <v>1.9287200000000001E-3</v>
      </c>
      <c r="CKH17">
        <v>1.50943E-3</v>
      </c>
      <c r="CKI17">
        <v>1.1739999999999999E-3</v>
      </c>
      <c r="CKJ17">
        <v>8.3857400000000003E-4</v>
      </c>
      <c r="CKK17">
        <v>3.3543000000000001E-4</v>
      </c>
      <c r="CKL17" s="53">
        <v>8.3857399999999994E-5</v>
      </c>
      <c r="CKM17">
        <v>3.4860700000000001E-2</v>
      </c>
      <c r="CKN17">
        <v>3.3950300000000003E-2</v>
      </c>
      <c r="CKO17">
        <v>3.2584599999999998E-2</v>
      </c>
      <c r="CKP17">
        <v>3.09194E-2</v>
      </c>
      <c r="CKQ17">
        <v>3.0128800000000001E-2</v>
      </c>
      <c r="CKR17">
        <v>2.9194399999999999E-2</v>
      </c>
      <c r="CKS17">
        <v>2.8247999999999999E-2</v>
      </c>
      <c r="CKT17">
        <v>2.7253699999999999E-2</v>
      </c>
      <c r="CKU17">
        <v>2.58041E-2</v>
      </c>
      <c r="CKV17">
        <v>2.45702E-2</v>
      </c>
      <c r="CKW17">
        <v>2.3120700000000001E-2</v>
      </c>
      <c r="CKX17">
        <v>2.1779E-2</v>
      </c>
      <c r="CKY17">
        <v>2.0329400000000001E-2</v>
      </c>
      <c r="CKZ17">
        <v>1.8784100000000001E-2</v>
      </c>
      <c r="CLA17">
        <v>1.6220399999999999E-2</v>
      </c>
      <c r="CLB17">
        <v>1.47948E-2</v>
      </c>
      <c r="CLC17">
        <v>1.3501000000000001E-2</v>
      </c>
      <c r="CLD17">
        <v>1.2398899999999999E-2</v>
      </c>
      <c r="CLE17">
        <v>1.1081199999999999E-2</v>
      </c>
      <c r="CLF17">
        <v>9.8233000000000001E-3</v>
      </c>
      <c r="CLG17">
        <v>6.91225E-3</v>
      </c>
      <c r="CLH17">
        <v>5.9778399999999999E-3</v>
      </c>
      <c r="CLI17">
        <v>4.8637300000000001E-3</v>
      </c>
      <c r="CLJ17">
        <v>2.9949099999999999E-3</v>
      </c>
      <c r="CLK17">
        <v>1.95268E-3</v>
      </c>
      <c r="CLL17">
        <v>1.4016199999999999E-3</v>
      </c>
      <c r="CLM17">
        <v>8.0263600000000002E-4</v>
      </c>
      <c r="CLN17">
        <v>5.1512400000000005E-4</v>
      </c>
      <c r="CLO17">
        <v>2.9949099999999998E-4</v>
      </c>
      <c r="CLP17">
        <v>1.3177600000000001E-4</v>
      </c>
      <c r="CLQ17">
        <v>0.54330699999999998</v>
      </c>
      <c r="CLR17">
        <v>0.47273300000000001</v>
      </c>
      <c r="CLS17">
        <v>0.35958000000000001</v>
      </c>
      <c r="CLT17">
        <v>0.313502</v>
      </c>
      <c r="CLU17">
        <v>0.27238299999999999</v>
      </c>
      <c r="CLV17">
        <v>0.20851600000000001</v>
      </c>
      <c r="CLW17">
        <v>0.18460199999999999</v>
      </c>
      <c r="CLX17">
        <v>0.14377400000000001</v>
      </c>
      <c r="CLY17">
        <v>0.12773399999999999</v>
      </c>
      <c r="CLZ17">
        <v>0.113444</v>
      </c>
      <c r="CMA17">
        <v>9.0113700000000005E-2</v>
      </c>
      <c r="CMB17">
        <v>7.9323400000000002E-2</v>
      </c>
      <c r="CMC17">
        <v>5.94926E-2</v>
      </c>
      <c r="CMD17">
        <v>6.4741900000000005E-2</v>
      </c>
      <c r="CME17">
        <v>4.9868799999999998E-2</v>
      </c>
      <c r="CMF17">
        <v>4.75357E-2</v>
      </c>
      <c r="CMG17">
        <v>4.4036199999999998E-2</v>
      </c>
      <c r="CMH17">
        <v>4.1119900000000001E-2</v>
      </c>
      <c r="CMI17">
        <v>3.9078399999999999E-2</v>
      </c>
      <c r="CMJ17">
        <v>3.6745399999999998E-2</v>
      </c>
      <c r="CMK17">
        <v>3.0037899999999999E-2</v>
      </c>
      <c r="CML17">
        <v>2.8871399999999998E-2</v>
      </c>
      <c r="CMM17">
        <v>1.5748000000000002E-2</v>
      </c>
      <c r="CMN17">
        <v>1.31234E-2</v>
      </c>
      <c r="CMO17">
        <v>7.8740200000000007E-3</v>
      </c>
      <c r="CMP17">
        <v>0.703704</v>
      </c>
      <c r="CMQ17">
        <v>0.649169</v>
      </c>
      <c r="CMR17">
        <v>0.59609199999999996</v>
      </c>
      <c r="CMS17">
        <v>0.54534800000000005</v>
      </c>
      <c r="CMT17">
        <v>0.49839600000000001</v>
      </c>
      <c r="CMU17">
        <v>0.41236499999999998</v>
      </c>
      <c r="CMV17">
        <v>0.37503599999999998</v>
      </c>
      <c r="CMW17">
        <v>0.341499</v>
      </c>
      <c r="CMX17">
        <v>0.31029499999999999</v>
      </c>
      <c r="CMY17">
        <v>0.25459300000000001</v>
      </c>
      <c r="CMZ17">
        <v>0.193351</v>
      </c>
      <c r="CNA17">
        <v>0.177894</v>
      </c>
      <c r="CNB17">
        <v>0.14727299999999999</v>
      </c>
      <c r="CNC17">
        <v>0.13473299999999999</v>
      </c>
      <c r="CND17">
        <v>0.125109</v>
      </c>
      <c r="CNE17">
        <v>0.115777</v>
      </c>
      <c r="CNF17">
        <v>9.7696099999999994E-2</v>
      </c>
      <c r="CNG17">
        <v>8.8655600000000001E-2</v>
      </c>
      <c r="CNH17">
        <v>6.53252E-2</v>
      </c>
      <c r="CNI17">
        <v>7.0574499999999998E-2</v>
      </c>
      <c r="CNJ17">
        <v>5.2493400000000003E-2</v>
      </c>
      <c r="CNK17">
        <v>4.5494300000000001E-2</v>
      </c>
      <c r="CNL17">
        <v>3.1496099999999999E-2</v>
      </c>
      <c r="CNM17">
        <v>3.1496099999999999E-2</v>
      </c>
      <c r="CNN17">
        <v>4.1994799999999999E-2</v>
      </c>
      <c r="CNO17">
        <v>4.4619399999999997E-2</v>
      </c>
      <c r="CNP17">
        <v>3.1496099999999999E-2</v>
      </c>
      <c r="CNQ17">
        <v>2.3622000000000001E-2</v>
      </c>
      <c r="CNR17">
        <v>1.8372699999999999E-2</v>
      </c>
      <c r="CNS17">
        <v>2.3622000000000001E-2</v>
      </c>
      <c r="CNT17">
        <v>2.3622000000000001E-2</v>
      </c>
      <c r="CNU17">
        <v>2.0997399999999999E-2</v>
      </c>
      <c r="CNV17">
        <v>1.5748000000000002E-2</v>
      </c>
      <c r="CNW17">
        <v>2.3622000000000001E-2</v>
      </c>
      <c r="CNX17">
        <v>1.5748000000000002E-2</v>
      </c>
      <c r="CNY17">
        <v>1.5748000000000002E-2</v>
      </c>
      <c r="CNZ17">
        <v>1.31234E-2</v>
      </c>
      <c r="COA17">
        <v>1.31234E-2</v>
      </c>
      <c r="COB17">
        <v>7.8740200000000007E-3</v>
      </c>
      <c r="COC17">
        <v>1.04987E-2</v>
      </c>
      <c r="COD17">
        <v>7.8740200000000007E-3</v>
      </c>
      <c r="COE17">
        <v>7.8740200000000007E-3</v>
      </c>
      <c r="COF17">
        <v>5.2493399999999999E-3</v>
      </c>
      <c r="COG17">
        <v>5.2493399999999999E-3</v>
      </c>
      <c r="COH17">
        <v>0.97112900000000002</v>
      </c>
      <c r="COI17">
        <v>0.835229</v>
      </c>
      <c r="COJ17">
        <v>0.60571600000000003</v>
      </c>
      <c r="COK17">
        <v>0.51268599999999998</v>
      </c>
      <c r="COL17">
        <v>0.43686199999999997</v>
      </c>
      <c r="COM17">
        <v>0.37124499999999999</v>
      </c>
      <c r="CON17">
        <v>0.26859100000000002</v>
      </c>
      <c r="COO17">
        <v>0.233013</v>
      </c>
      <c r="COP17">
        <v>0.201516</v>
      </c>
      <c r="COQ17">
        <v>0.17293700000000001</v>
      </c>
      <c r="COR17">
        <v>0.151064</v>
      </c>
      <c r="COS17">
        <v>0.11636000000000001</v>
      </c>
      <c r="COT17">
        <v>0.10090399999999999</v>
      </c>
      <c r="COU17">
        <v>8.9822100000000002E-2</v>
      </c>
      <c r="COV17">
        <v>8.1364800000000001E-2</v>
      </c>
      <c r="COW17">
        <v>5.3951600000000002E-2</v>
      </c>
      <c r="COX17">
        <v>4.5202699999999998E-2</v>
      </c>
      <c r="COY17">
        <v>4.1994799999999999E-2</v>
      </c>
      <c r="COZ17">
        <v>3.6453800000000001E-2</v>
      </c>
      <c r="CPA17">
        <v>2.82881E-2</v>
      </c>
      <c r="CPB17">
        <v>2.0414100000000001E-2</v>
      </c>
      <c r="CPC17">
        <v>1.3415E-2</v>
      </c>
      <c r="CPD17">
        <v>0.41149000000000002</v>
      </c>
      <c r="CPE17">
        <v>0.38961800000000002</v>
      </c>
      <c r="CPF17">
        <v>0.366288</v>
      </c>
      <c r="CPG17">
        <v>0.32400099999999998</v>
      </c>
      <c r="CPH17">
        <v>0.30417</v>
      </c>
      <c r="CPI17">
        <v>0.28375600000000001</v>
      </c>
      <c r="CPJ17">
        <v>0.26655000000000001</v>
      </c>
      <c r="CPK17">
        <v>0.251969</v>
      </c>
      <c r="CPL17">
        <v>0.23563700000000001</v>
      </c>
      <c r="CPM17">
        <v>0.219889</v>
      </c>
      <c r="CPN17">
        <v>0.20647399999999999</v>
      </c>
      <c r="CPO17">
        <v>0.17993600000000001</v>
      </c>
      <c r="CPP17">
        <v>0.16856199999999999</v>
      </c>
      <c r="CPQ17">
        <v>0.13881599999999999</v>
      </c>
      <c r="CPR17">
        <v>0.130359</v>
      </c>
      <c r="CPS17">
        <v>0.122776</v>
      </c>
      <c r="CPT17">
        <v>9.4196600000000005E-2</v>
      </c>
      <c r="CPU17">
        <v>7.58239E-2</v>
      </c>
      <c r="CPV17">
        <v>6.2992099999999995E-2</v>
      </c>
      <c r="CPW17">
        <v>5.7742799999999997E-2</v>
      </c>
      <c r="CPX17">
        <v>4.9868799999999998E-2</v>
      </c>
      <c r="CPY17">
        <v>4.2577999999999998E-2</v>
      </c>
      <c r="CPZ17">
        <v>3.4412400000000003E-2</v>
      </c>
      <c r="CQA17">
        <v>3.0329499999999999E-2</v>
      </c>
      <c r="CQB17">
        <v>2.6246700000000001E-2</v>
      </c>
      <c r="CQC17">
        <v>2.0997399999999999E-2</v>
      </c>
      <c r="CQD17">
        <v>1.8372699999999999E-2</v>
      </c>
      <c r="CQE17">
        <v>1.31234E-2</v>
      </c>
      <c r="CQF17">
        <v>1.04987E-2</v>
      </c>
      <c r="CQG17">
        <v>7.8740200000000007E-3</v>
      </c>
      <c r="CQH17">
        <v>0.195968</v>
      </c>
      <c r="CQI17">
        <v>0.185669</v>
      </c>
      <c r="CQJ17">
        <v>0.16913300000000001</v>
      </c>
      <c r="CQK17">
        <v>0.16086500000000001</v>
      </c>
      <c r="CQL17">
        <v>0.15259600000000001</v>
      </c>
      <c r="CQM17">
        <v>0.145344</v>
      </c>
      <c r="CQN17">
        <v>0.13330400000000001</v>
      </c>
      <c r="CQO17">
        <v>0.12692200000000001</v>
      </c>
      <c r="CQP17">
        <v>0.12083000000000001</v>
      </c>
      <c r="CQQ17">
        <v>0.115318</v>
      </c>
      <c r="CQR17">
        <v>0.10908</v>
      </c>
      <c r="CQS17">
        <v>0.105019</v>
      </c>
      <c r="CQT17">
        <v>9.9506800000000006E-2</v>
      </c>
      <c r="CQU17">
        <v>9.5155199999999995E-2</v>
      </c>
      <c r="CQV17">
        <v>9.0658500000000003E-2</v>
      </c>
      <c r="CQW17">
        <v>8.6742100000000003E-2</v>
      </c>
      <c r="CQX17">
        <v>8.2390500000000005E-2</v>
      </c>
      <c r="CQY17">
        <v>7.2091699999999995E-2</v>
      </c>
      <c r="CQZ17">
        <v>6.9045499999999996E-2</v>
      </c>
      <c r="CRA17">
        <v>6.6289500000000001E-2</v>
      </c>
      <c r="CRB17">
        <v>6.3098299999999996E-2</v>
      </c>
      <c r="CRC17">
        <v>6.0487399999999997E-2</v>
      </c>
      <c r="CRD17">
        <v>5.5700600000000003E-2</v>
      </c>
      <c r="CRE17">
        <v>5.1058899999999997E-2</v>
      </c>
      <c r="CRF17">
        <v>4.8302900000000003E-2</v>
      </c>
      <c r="CRG17">
        <v>4.7142400000000001E-2</v>
      </c>
      <c r="CRH17">
        <v>4.42414E-2</v>
      </c>
      <c r="CRI17">
        <v>4.09051E-2</v>
      </c>
      <c r="CRJ17">
        <v>3.8729300000000001E-2</v>
      </c>
      <c r="CRK17">
        <v>3.4232699999999998E-2</v>
      </c>
      <c r="CRL17">
        <v>3.2927199999999997E-2</v>
      </c>
      <c r="CRM17">
        <v>3.2347000000000001E-2</v>
      </c>
      <c r="CRN17">
        <v>2.61097E-2</v>
      </c>
      <c r="CRO17">
        <v>2.21932E-2</v>
      </c>
      <c r="CRP17">
        <v>2.0887699999999999E-2</v>
      </c>
      <c r="CRQ17">
        <v>1.9582200000000001E-2</v>
      </c>
      <c r="CRR17">
        <v>1.6971300000000002E-2</v>
      </c>
      <c r="CRS17">
        <v>1.4360299999999999E-2</v>
      </c>
      <c r="CRT17">
        <v>1.30548E-2</v>
      </c>
      <c r="CRU17">
        <v>1.0443900000000001E-2</v>
      </c>
      <c r="CRV17">
        <v>5.2219299999999996E-3</v>
      </c>
      <c r="CRW17">
        <v>2.6109699999999998E-3</v>
      </c>
      <c r="CRX17">
        <v>0.30490299999999998</v>
      </c>
      <c r="CRY17">
        <v>0.29474899999999998</v>
      </c>
      <c r="CRZ17">
        <v>0.28503000000000001</v>
      </c>
      <c r="CSA17">
        <v>0.27516699999999999</v>
      </c>
      <c r="CSB17">
        <v>0.25616499999999998</v>
      </c>
      <c r="CSC17">
        <v>0.24731700000000001</v>
      </c>
      <c r="CSD17">
        <v>0.238758</v>
      </c>
      <c r="CSE17">
        <v>0.23005500000000001</v>
      </c>
      <c r="CSF17">
        <v>0.212649</v>
      </c>
      <c r="CSG17">
        <v>0.19683800000000001</v>
      </c>
      <c r="CSH17">
        <v>0.189585</v>
      </c>
      <c r="CSI17">
        <v>0.182478</v>
      </c>
      <c r="CSJ17">
        <v>0.17522499999999999</v>
      </c>
      <c r="CSK17">
        <v>0.16826199999999999</v>
      </c>
      <c r="CSL17">
        <v>0.16159000000000001</v>
      </c>
      <c r="CSM17">
        <v>0.15535199999999999</v>
      </c>
      <c r="CSN17">
        <v>0.149115</v>
      </c>
      <c r="CSO17">
        <v>0.14374799999999999</v>
      </c>
      <c r="CSP17">
        <v>0.138236</v>
      </c>
      <c r="CSQ17">
        <v>0.132434</v>
      </c>
      <c r="CSR17">
        <v>0.123441</v>
      </c>
      <c r="CSS17">
        <v>0.118509</v>
      </c>
      <c r="CST17">
        <v>0.10966099999999999</v>
      </c>
      <c r="CSU17">
        <v>0.105599</v>
      </c>
      <c r="CSV17">
        <v>0.100812</v>
      </c>
      <c r="CSW17">
        <v>9.3704700000000002E-2</v>
      </c>
      <c r="CSX17">
        <v>9.00783E-2</v>
      </c>
      <c r="CSY17">
        <v>8.6596999999999993E-2</v>
      </c>
      <c r="CSZ17">
        <v>8.41311E-2</v>
      </c>
      <c r="CTA17">
        <v>8.0794900000000003E-2</v>
      </c>
      <c r="CTB17">
        <v>7.7748800000000007E-2</v>
      </c>
      <c r="CTC17">
        <v>7.1366399999999997E-2</v>
      </c>
      <c r="CTD17">
        <v>6.9625800000000002E-2</v>
      </c>
      <c r="CTE17">
        <v>6.6579600000000003E-2</v>
      </c>
      <c r="CTF17">
        <v>6.3098299999999996E-2</v>
      </c>
      <c r="CTG17">
        <v>5.86017E-2</v>
      </c>
      <c r="CTH17">
        <v>6.0197300000000002E-2</v>
      </c>
      <c r="CTI17">
        <v>6.4403799999999997E-2</v>
      </c>
      <c r="CTJ17">
        <v>5.61358E-2</v>
      </c>
      <c r="CTK17">
        <v>5.2944600000000001E-2</v>
      </c>
      <c r="CTL17">
        <v>4.9753400000000003E-2</v>
      </c>
      <c r="CTM17">
        <v>4.8883099999999999E-2</v>
      </c>
      <c r="CTN17">
        <v>4.5691900000000001E-2</v>
      </c>
      <c r="CTO17">
        <v>4.17755E-2</v>
      </c>
      <c r="CTP17">
        <v>3.9164499999999998E-2</v>
      </c>
      <c r="CTQ17">
        <v>3.5248000000000002E-2</v>
      </c>
      <c r="CTR17">
        <v>3.6553500000000003E-2</v>
      </c>
      <c r="CTS17">
        <v>3.5248000000000002E-2</v>
      </c>
      <c r="CTT17">
        <v>3.5248000000000002E-2</v>
      </c>
      <c r="CTU17">
        <v>3.2637100000000002E-2</v>
      </c>
      <c r="CTV17">
        <v>3.00261E-2</v>
      </c>
      <c r="CTW17">
        <v>2.8720599999999999E-2</v>
      </c>
      <c r="CTX17">
        <v>2.7415100000000001E-2</v>
      </c>
      <c r="CTY17">
        <v>2.4804199999999998E-2</v>
      </c>
      <c r="CTZ17">
        <v>2.21932E-2</v>
      </c>
      <c r="CUA17">
        <v>1.6971300000000002E-2</v>
      </c>
      <c r="CUB17">
        <v>1.5665800000000001E-2</v>
      </c>
      <c r="CUC17">
        <v>1.4360299999999999E-2</v>
      </c>
      <c r="CUD17">
        <v>1.30548E-2</v>
      </c>
      <c r="CUE17">
        <v>1.30548E-2</v>
      </c>
      <c r="CUF17">
        <v>1.1749300000000001E-2</v>
      </c>
      <c r="CUG17">
        <v>1.0443900000000001E-2</v>
      </c>
      <c r="CUH17">
        <v>9.1383799999999998E-3</v>
      </c>
      <c r="CUI17">
        <v>9.1383799999999998E-3</v>
      </c>
      <c r="CUJ17">
        <v>9.1383799999999998E-3</v>
      </c>
      <c r="CUK17">
        <v>9.1383799999999998E-3</v>
      </c>
      <c r="CUL17">
        <v>7.8329000000000003E-3</v>
      </c>
      <c r="CUM17">
        <v>2.6109699999999998E-3</v>
      </c>
      <c r="CUN17">
        <v>1.3054799999999999E-3</v>
      </c>
      <c r="CUO17">
        <v>1.3054799999999999E-3</v>
      </c>
      <c r="CUP17">
        <v>0.24920200000000001</v>
      </c>
      <c r="CUQ17">
        <v>0.239339</v>
      </c>
      <c r="CUR17">
        <v>0.229185</v>
      </c>
      <c r="CUS17">
        <v>0.21946599999999999</v>
      </c>
      <c r="CUT17">
        <v>0.209457</v>
      </c>
      <c r="CUU17">
        <v>0.19248599999999999</v>
      </c>
      <c r="CUV17">
        <v>0.18392800000000001</v>
      </c>
      <c r="CUW17">
        <v>0.17566000000000001</v>
      </c>
      <c r="CUX17">
        <v>0.160719</v>
      </c>
      <c r="CUY17">
        <v>0.14679400000000001</v>
      </c>
      <c r="CUZ17">
        <v>0.140122</v>
      </c>
      <c r="CVA17">
        <v>0.133739</v>
      </c>
      <c r="CVB17">
        <v>0.12837199999999999</v>
      </c>
      <c r="CVC17">
        <v>0.12184499999999999</v>
      </c>
      <c r="CVD17">
        <v>0.117058</v>
      </c>
      <c r="CVE17">
        <v>0.111691</v>
      </c>
      <c r="CVF17">
        <v>9.8056299999999999E-2</v>
      </c>
      <c r="CVG17">
        <v>0.10226300000000001</v>
      </c>
      <c r="CVH17">
        <v>9.4139799999999996E-2</v>
      </c>
      <c r="CVI17">
        <v>9.1383800000000001E-2</v>
      </c>
      <c r="CVJ17">
        <v>8.6452000000000001E-2</v>
      </c>
      <c r="CVK17">
        <v>7.5427900000000006E-2</v>
      </c>
      <c r="CVL17">
        <v>6.9915900000000003E-2</v>
      </c>
      <c r="CVM17">
        <v>6.4113699999999996E-2</v>
      </c>
      <c r="CVN17">
        <v>6.7449999999999996E-2</v>
      </c>
      <c r="CVO17">
        <v>6.1502800000000003E-2</v>
      </c>
      <c r="CVP17">
        <v>5.75863E-2</v>
      </c>
      <c r="CVQ17">
        <v>4.9753400000000003E-2</v>
      </c>
      <c r="CVR17">
        <v>4.8447900000000002E-2</v>
      </c>
      <c r="CVS17">
        <v>4.17755E-2</v>
      </c>
      <c r="CVT17">
        <v>4.3080899999999998E-2</v>
      </c>
      <c r="CVU17">
        <v>3.9164499999999998E-2</v>
      </c>
      <c r="CVV17">
        <v>3.9164499999999998E-2</v>
      </c>
      <c r="CVW17">
        <v>3.6553500000000003E-2</v>
      </c>
      <c r="CVX17">
        <v>3.7858999999999997E-2</v>
      </c>
      <c r="CVY17">
        <v>3.3942600000000003E-2</v>
      </c>
      <c r="CVZ17">
        <v>3.2637100000000002E-2</v>
      </c>
      <c r="CWA17">
        <v>2.61097E-2</v>
      </c>
      <c r="CWB17">
        <v>2.4804199999999998E-2</v>
      </c>
      <c r="CWC17">
        <v>2.3498700000000001E-2</v>
      </c>
      <c r="CWD17">
        <v>1.4360299999999999E-2</v>
      </c>
      <c r="CWE17">
        <v>1.5665800000000001E-2</v>
      </c>
      <c r="CWF17">
        <v>1.1749300000000001E-2</v>
      </c>
      <c r="CWG17">
        <v>9.1383799999999998E-3</v>
      </c>
      <c r="CWH17">
        <v>7.8329000000000003E-3</v>
      </c>
      <c r="CWI17">
        <v>7.8329000000000003E-3</v>
      </c>
      <c r="CWJ17">
        <v>7.8329000000000003E-3</v>
      </c>
      <c r="CWK17">
        <v>5.2219299999999996E-3</v>
      </c>
      <c r="CWL17">
        <v>5.2219299999999996E-3</v>
      </c>
      <c r="CWM17">
        <v>3.9164500000000001E-3</v>
      </c>
      <c r="CWN17">
        <v>0.45416299999999998</v>
      </c>
      <c r="CWO17">
        <v>0.42500700000000002</v>
      </c>
      <c r="CWP17">
        <v>0.39788200000000001</v>
      </c>
      <c r="CWQ17">
        <v>0.32375999999999999</v>
      </c>
      <c r="CWR17">
        <v>0.30142200000000002</v>
      </c>
      <c r="CWS17">
        <v>0.26211200000000001</v>
      </c>
      <c r="CWT17">
        <v>0.24426999999999999</v>
      </c>
      <c r="CWU17">
        <v>0.227299</v>
      </c>
      <c r="CWV17">
        <v>0.21148800000000001</v>
      </c>
      <c r="CWW17">
        <v>0.19640299999999999</v>
      </c>
      <c r="CWX17">
        <v>0.18334800000000001</v>
      </c>
      <c r="CWY17">
        <v>0.170873</v>
      </c>
      <c r="CWZ17">
        <v>0.15926899999999999</v>
      </c>
      <c r="CXA17">
        <v>0.14969499999999999</v>
      </c>
      <c r="CXB17">
        <v>0.13925199999999999</v>
      </c>
      <c r="CXC17">
        <v>0.13040299999999999</v>
      </c>
      <c r="CXD17">
        <v>0.12184499999999999</v>
      </c>
      <c r="CXE17">
        <v>0.114302</v>
      </c>
      <c r="CXF17">
        <v>0.100232</v>
      </c>
      <c r="CXG17">
        <v>9.3994800000000003E-2</v>
      </c>
      <c r="CXH17">
        <v>8.8192599999999996E-2</v>
      </c>
      <c r="CXI17">
        <v>8.3696000000000007E-2</v>
      </c>
      <c r="CXJ17">
        <v>7.8474000000000002E-2</v>
      </c>
      <c r="CXK17">
        <v>6.5419199999999997E-2</v>
      </c>
      <c r="CXL17">
        <v>5.8456599999999997E-2</v>
      </c>
      <c r="CXM17">
        <v>5.0913800000000002E-2</v>
      </c>
      <c r="CXN17">
        <v>4.9608399999999997E-2</v>
      </c>
      <c r="CXO17">
        <v>4.5691900000000001E-2</v>
      </c>
      <c r="CXP17">
        <v>4.3080899999999998E-2</v>
      </c>
      <c r="CXQ17">
        <v>3.9164499999999998E-2</v>
      </c>
      <c r="CXR17">
        <v>3.7858999999999997E-2</v>
      </c>
      <c r="CXS17">
        <v>3.2637100000000002E-2</v>
      </c>
      <c r="CXT17">
        <v>3.00261E-2</v>
      </c>
      <c r="CXU17">
        <v>2.8720599999999999E-2</v>
      </c>
      <c r="CXV17">
        <v>2.8720599999999999E-2</v>
      </c>
      <c r="CXW17">
        <v>2.61097E-2</v>
      </c>
      <c r="CXX17">
        <v>2.4804199999999998E-2</v>
      </c>
      <c r="CXY17">
        <v>2.21932E-2</v>
      </c>
      <c r="CXZ17">
        <v>2.0887699999999999E-2</v>
      </c>
      <c r="CYA17">
        <v>1.8276799999999999E-2</v>
      </c>
      <c r="CYB17">
        <v>1.6971300000000002E-2</v>
      </c>
      <c r="CYC17">
        <v>1.5665800000000001E-2</v>
      </c>
      <c r="CYD17">
        <v>1.30548E-2</v>
      </c>
      <c r="CYE17">
        <v>1.1749300000000001E-2</v>
      </c>
      <c r="CYF17">
        <v>1.0443900000000001E-2</v>
      </c>
      <c r="CYG17">
        <v>9.1383799999999998E-3</v>
      </c>
      <c r="CYH17">
        <v>7.8329000000000003E-3</v>
      </c>
      <c r="CYI17">
        <v>5.2219299999999996E-3</v>
      </c>
      <c r="CYJ17">
        <v>3.9164500000000001E-3</v>
      </c>
      <c r="CYK17">
        <v>3.9164500000000001E-3</v>
      </c>
      <c r="CYL17">
        <v>2.6109699999999998E-3</v>
      </c>
      <c r="CYM17">
        <v>1.3054799999999999E-3</v>
      </c>
      <c r="CYN17">
        <v>0.41433599999999998</v>
      </c>
      <c r="CYO17">
        <v>0.37575500000000001</v>
      </c>
      <c r="CYP17">
        <v>0.323629</v>
      </c>
      <c r="CYQ17">
        <v>0.30700699999999997</v>
      </c>
      <c r="CYR17">
        <v>0.290794</v>
      </c>
      <c r="CYS17">
        <v>0.27683999999999997</v>
      </c>
      <c r="CYT17">
        <v>0.24851899999999999</v>
      </c>
      <c r="CYU17">
        <v>0.22286700000000001</v>
      </c>
      <c r="CYV17">
        <v>0.21055399999999999</v>
      </c>
      <c r="CYW17">
        <v>0.200293</v>
      </c>
      <c r="CYX17">
        <v>0.18921099999999999</v>
      </c>
      <c r="CYY17">
        <v>0.17936099999999999</v>
      </c>
      <c r="CYZ17">
        <v>0.170126</v>
      </c>
      <c r="CZA17">
        <v>0.13811200000000001</v>
      </c>
      <c r="CZB17">
        <v>0.131135</v>
      </c>
      <c r="CZC17">
        <v>0.12395200000000001</v>
      </c>
      <c r="CZD17">
        <v>0.11820600000000001</v>
      </c>
      <c r="CZE17">
        <v>9.5837000000000006E-2</v>
      </c>
      <c r="CZF17">
        <v>0.101378</v>
      </c>
      <c r="CZG17">
        <v>9.3784800000000001E-2</v>
      </c>
      <c r="CZH17">
        <v>8.8654399999999994E-2</v>
      </c>
      <c r="CZI17">
        <v>8.5576100000000002E-2</v>
      </c>
      <c r="CZJ17">
        <v>8.08561E-2</v>
      </c>
      <c r="CZK17">
        <v>7.8598699999999994E-2</v>
      </c>
      <c r="CZL17">
        <v>7.5930800000000007E-2</v>
      </c>
      <c r="CZM17">
        <v>6.5875100000000006E-2</v>
      </c>
      <c r="CZN17">
        <v>5.9308100000000002E-2</v>
      </c>
      <c r="CZO17">
        <v>5.5203799999999997E-2</v>
      </c>
      <c r="CZP17">
        <v>5.1920300000000003E-2</v>
      </c>
      <c r="CZQ17">
        <v>4.7200199999999998E-2</v>
      </c>
      <c r="CZR17">
        <v>4.8636800000000001E-2</v>
      </c>
      <c r="CZS17">
        <v>2.9141E-2</v>
      </c>
      <c r="CZT17">
        <v>2.70888E-2</v>
      </c>
      <c r="CZU17">
        <v>2.40106E-2</v>
      </c>
      <c r="CZV17">
        <v>2.6268E-2</v>
      </c>
      <c r="CZW17">
        <v>2.1342699999999999E-2</v>
      </c>
      <c r="CZX17">
        <v>1.6417500000000002E-2</v>
      </c>
      <c r="CZY17">
        <v>1.35444E-2</v>
      </c>
      <c r="CZZ17">
        <v>1.16974E-2</v>
      </c>
      <c r="DAA17">
        <v>8.6191700000000007E-3</v>
      </c>
      <c r="DAB17">
        <v>7.7983000000000002E-3</v>
      </c>
      <c r="DAC17">
        <v>4.5148100000000002E-3</v>
      </c>
      <c r="DAD17">
        <v>2.46262E-3</v>
      </c>
      <c r="DAE17">
        <v>6.15655E-4</v>
      </c>
      <c r="DAF17">
        <v>0.116564</v>
      </c>
      <c r="DAG17">
        <v>0.120668</v>
      </c>
      <c r="DAH17">
        <v>0.117795</v>
      </c>
      <c r="DAI17">
        <v>0.111023</v>
      </c>
      <c r="DAJ17">
        <v>0.112049</v>
      </c>
      <c r="DAK17">
        <v>0.106098</v>
      </c>
      <c r="DAL17">
        <v>0.109176</v>
      </c>
      <c r="DAM17">
        <v>0.104251</v>
      </c>
      <c r="DAN17">
        <v>0.100762</v>
      </c>
      <c r="DAO17">
        <v>0.102404</v>
      </c>
      <c r="DAP17">
        <v>9.7889199999999996E-2</v>
      </c>
      <c r="DAQ17">
        <v>9.6042199999999994E-2</v>
      </c>
      <c r="DAR17">
        <v>8.9270000000000002E-2</v>
      </c>
      <c r="DAS17">
        <v>8.1061300000000003E-2</v>
      </c>
      <c r="DAT17">
        <v>6.8748199999999995E-2</v>
      </c>
      <c r="DAU17">
        <v>6.4438599999999999E-2</v>
      </c>
      <c r="DAV17">
        <v>6.0949900000000001E-2</v>
      </c>
      <c r="DAW17">
        <v>5.6640299999999998E-2</v>
      </c>
      <c r="DAX17">
        <v>4.6379400000000001E-2</v>
      </c>
      <c r="DAY17">
        <v>4.2275E-2</v>
      </c>
      <c r="DAZ17">
        <v>3.5297599999999998E-2</v>
      </c>
      <c r="DBA17">
        <v>3.3450599999999997E-2</v>
      </c>
      <c r="DBB17">
        <v>3.0372300000000001E-2</v>
      </c>
      <c r="DBC17">
        <v>2.77045E-2</v>
      </c>
      <c r="DBD17">
        <v>2.5241900000000001E-2</v>
      </c>
      <c r="DBE17">
        <v>2.2163599999999999E-2</v>
      </c>
      <c r="DBF17">
        <v>1.9290499999999999E-2</v>
      </c>
      <c r="DBG17">
        <v>1.68279E-2</v>
      </c>
      <c r="DBH17">
        <v>1.5801800000000001E-2</v>
      </c>
      <c r="DBI17">
        <v>1.53914E-2</v>
      </c>
      <c r="DBJ17">
        <v>1.3134E-2</v>
      </c>
      <c r="DBK17">
        <v>6.7722099999999999E-3</v>
      </c>
      <c r="DBL17">
        <v>0.196599</v>
      </c>
      <c r="DBM17">
        <v>0.19187899999999999</v>
      </c>
      <c r="DBN17">
        <v>0.187364</v>
      </c>
      <c r="DBO17">
        <v>0.182029</v>
      </c>
      <c r="DBP17">
        <v>0.177924</v>
      </c>
      <c r="DBQ17">
        <v>0.17382</v>
      </c>
      <c r="DBR17">
        <v>0.1691</v>
      </c>
      <c r="DBS17">
        <v>0.16458500000000001</v>
      </c>
      <c r="DBT17">
        <v>0.16171199999999999</v>
      </c>
      <c r="DBU17">
        <v>0.15534999999999999</v>
      </c>
      <c r="DBV17">
        <v>0.15268200000000001</v>
      </c>
      <c r="DBW17">
        <v>0.14919399999999999</v>
      </c>
      <c r="DBX17">
        <v>0.14529500000000001</v>
      </c>
      <c r="DBY17">
        <v>0.13954900000000001</v>
      </c>
      <c r="DBZ17">
        <v>0.13647000000000001</v>
      </c>
      <c r="DCA17">
        <v>0.13277600000000001</v>
      </c>
      <c r="DCB17">
        <v>0.130108</v>
      </c>
      <c r="DCC17">
        <v>0.118616</v>
      </c>
      <c r="DCD17">
        <v>0.117385</v>
      </c>
      <c r="DCE17">
        <v>0.110818</v>
      </c>
      <c r="DCF17">
        <v>0.105277</v>
      </c>
      <c r="DCG17">
        <v>0.105277</v>
      </c>
      <c r="DCH17">
        <v>0.10158300000000001</v>
      </c>
      <c r="DCI17">
        <v>9.7889199999999996E-2</v>
      </c>
      <c r="DCJ17">
        <v>9.6042199999999994E-2</v>
      </c>
      <c r="DCK17">
        <v>9.4195299999999996E-2</v>
      </c>
      <c r="DCL17">
        <v>8.8654399999999994E-2</v>
      </c>
      <c r="DCM17">
        <v>8.4960400000000005E-2</v>
      </c>
      <c r="DCN17">
        <v>8.3113500000000007E-2</v>
      </c>
      <c r="DCO17">
        <v>8.1266500000000005E-2</v>
      </c>
      <c r="DCP17">
        <v>7.7572600000000005E-2</v>
      </c>
      <c r="DCQ17">
        <v>7.5725600000000004E-2</v>
      </c>
      <c r="DCR17">
        <v>7.5725600000000004E-2</v>
      </c>
      <c r="DCS17">
        <v>7.2031700000000004E-2</v>
      </c>
      <c r="DCT17">
        <v>7.0184700000000003E-2</v>
      </c>
      <c r="DCU17">
        <v>6.8337700000000001E-2</v>
      </c>
      <c r="DCV17">
        <v>6.0949900000000001E-2</v>
      </c>
      <c r="DCW17">
        <v>5.91029E-2</v>
      </c>
      <c r="DCX17">
        <v>5.7255899999999998E-2</v>
      </c>
      <c r="DCY17">
        <v>5.5409E-2</v>
      </c>
      <c r="DCZ17">
        <v>5.3561999999999999E-2</v>
      </c>
      <c r="DDA17">
        <v>4.9868099999999999E-2</v>
      </c>
      <c r="DDB17">
        <v>4.6174100000000003E-2</v>
      </c>
      <c r="DDC17">
        <v>4.2480200000000003E-2</v>
      </c>
      <c r="DDD17">
        <v>4.0633200000000001E-2</v>
      </c>
      <c r="DDE17">
        <v>4.2480200000000003E-2</v>
      </c>
      <c r="DDF17">
        <v>4.2480200000000003E-2</v>
      </c>
      <c r="DDG17">
        <v>4.0633200000000001E-2</v>
      </c>
      <c r="DDH17">
        <v>3.8786300000000003E-2</v>
      </c>
      <c r="DDI17">
        <v>3.50923E-2</v>
      </c>
      <c r="DDJ17">
        <v>3.6939300000000001E-2</v>
      </c>
      <c r="DDK17">
        <v>2.9551500000000001E-2</v>
      </c>
      <c r="DDL17">
        <v>2.5857499999999999E-2</v>
      </c>
      <c r="DDM17">
        <v>2.2163599999999999E-2</v>
      </c>
      <c r="DDN17">
        <v>2.2163599999999999E-2</v>
      </c>
      <c r="DDO17">
        <v>1.4775699999999999E-2</v>
      </c>
      <c r="DDP17">
        <v>1.1081799999999999E-2</v>
      </c>
      <c r="DDQ17">
        <v>9.2348299999999994E-3</v>
      </c>
      <c r="DDR17">
        <v>7.3878599999999996E-3</v>
      </c>
      <c r="DDS17">
        <v>7.3878599999999996E-3</v>
      </c>
      <c r="DDT17">
        <v>0.63740799999999997</v>
      </c>
      <c r="DDU17">
        <v>0.606626</v>
      </c>
      <c r="DDV17">
        <v>0.57809999999999995</v>
      </c>
      <c r="DDW17">
        <v>0.51838200000000001</v>
      </c>
      <c r="DDX17">
        <v>0.490062</v>
      </c>
      <c r="DDY17">
        <v>0.461536</v>
      </c>
      <c r="DDZ17">
        <v>0.41125800000000001</v>
      </c>
      <c r="DEA17">
        <v>0.387042</v>
      </c>
      <c r="DEB17">
        <v>0.34148299999999998</v>
      </c>
      <c r="DEC17">
        <v>0.32034600000000002</v>
      </c>
      <c r="DED17">
        <v>0.28238099999999999</v>
      </c>
      <c r="DEE17">
        <v>0.24893000000000001</v>
      </c>
      <c r="DEF17">
        <v>0.234565</v>
      </c>
      <c r="DEG17">
        <v>0.20829700000000001</v>
      </c>
      <c r="DEH17">
        <v>0.195163</v>
      </c>
      <c r="DEI17">
        <v>0.17361499999999999</v>
      </c>
      <c r="DEJ17">
        <v>0.16253300000000001</v>
      </c>
      <c r="DEK17">
        <v>0.13667499999999999</v>
      </c>
      <c r="DEL17">
        <v>0.12928799999999999</v>
      </c>
      <c r="DEM17">
        <v>0.122721</v>
      </c>
      <c r="DEN17">
        <v>0.110818</v>
      </c>
      <c r="DEO17">
        <v>0.10342999999999999</v>
      </c>
      <c r="DEP17">
        <v>9.6042199999999994E-2</v>
      </c>
      <c r="DEQ17">
        <v>8.8654399999999994E-2</v>
      </c>
      <c r="DER17">
        <v>7.9419500000000004E-2</v>
      </c>
      <c r="DES17">
        <v>7.3878600000000003E-2</v>
      </c>
      <c r="DET17">
        <v>6.8337700000000001E-2</v>
      </c>
      <c r="DEU17">
        <v>6.27968E-2</v>
      </c>
      <c r="DEV17">
        <v>5.91029E-2</v>
      </c>
      <c r="DEW17">
        <v>5.7255899999999998E-2</v>
      </c>
      <c r="DEX17">
        <v>5.3561999999999999E-2</v>
      </c>
      <c r="DEY17">
        <v>4.8021099999999997E-2</v>
      </c>
      <c r="DEZ17">
        <v>4.4327199999999997E-2</v>
      </c>
      <c r="DFA17">
        <v>4.0633200000000001E-2</v>
      </c>
      <c r="DFB17">
        <v>3.50923E-2</v>
      </c>
      <c r="DFC17">
        <v>3.13984E-2</v>
      </c>
      <c r="DFD17">
        <v>2.5857499999999999E-2</v>
      </c>
      <c r="DFE17">
        <v>2.2163599999999999E-2</v>
      </c>
      <c r="DFF17">
        <v>1.8469699999999999E-2</v>
      </c>
      <c r="DFG17">
        <v>1.4775699999999999E-2</v>
      </c>
      <c r="DFH17">
        <v>9.2348299999999994E-3</v>
      </c>
      <c r="DFI17">
        <v>7.3878599999999996E-3</v>
      </c>
      <c r="DFJ17">
        <v>5.5408999999999996E-3</v>
      </c>
      <c r="DFK17">
        <v>3.6939299999999998E-3</v>
      </c>
      <c r="DFL17">
        <v>3.6939299999999998E-3</v>
      </c>
      <c r="DFM17">
        <v>3.6939299999999998E-3</v>
      </c>
      <c r="DFN17">
        <v>7.6552899999999993E-2</v>
      </c>
      <c r="DFO17">
        <v>7.5677999999999995E-2</v>
      </c>
      <c r="DFP17">
        <v>7.4475100000000002E-2</v>
      </c>
      <c r="DFQ17">
        <v>7.1850399999999995E-2</v>
      </c>
      <c r="DFR17">
        <v>7.2943999999999995E-2</v>
      </c>
      <c r="DFS17">
        <v>6.9116399999999995E-2</v>
      </c>
      <c r="DFT17">
        <v>7.1303599999999995E-2</v>
      </c>
      <c r="DFU17">
        <v>6.9116399999999995E-2</v>
      </c>
      <c r="DFV17">
        <v>6.7147899999999996E-2</v>
      </c>
      <c r="DFW17">
        <v>6.5507399999999993E-2</v>
      </c>
      <c r="DFX17">
        <v>6.4741900000000005E-2</v>
      </c>
      <c r="DFY17">
        <v>6.1898500000000002E-2</v>
      </c>
      <c r="DFZ17">
        <v>5.9601899999999999E-2</v>
      </c>
      <c r="DGA17">
        <v>5.5664900000000003E-2</v>
      </c>
      <c r="DGB17">
        <v>5.4571300000000003E-2</v>
      </c>
      <c r="DGC17">
        <v>5.33683E-2</v>
      </c>
      <c r="DGD17">
        <v>5.1837300000000003E-2</v>
      </c>
      <c r="DGE17">
        <v>4.9431299999999997E-2</v>
      </c>
      <c r="DGF17">
        <v>4.84471E-2</v>
      </c>
      <c r="DGG17">
        <v>4.6478600000000002E-2</v>
      </c>
      <c r="DGH17">
        <v>4.2869600000000001E-2</v>
      </c>
      <c r="DGI17">
        <v>4.1557299999999998E-2</v>
      </c>
      <c r="DGJ17">
        <v>4.1119900000000001E-2</v>
      </c>
      <c r="DGK17">
        <v>3.8713900000000002E-2</v>
      </c>
      <c r="DGL17">
        <v>3.7729699999999998E-2</v>
      </c>
      <c r="DGM17">
        <v>3.6636000000000002E-2</v>
      </c>
      <c r="DGN17">
        <v>3.53237E-2</v>
      </c>
      <c r="DGO17">
        <v>3.4230099999999999E-2</v>
      </c>
      <c r="DGP17">
        <v>3.1386699999999997E-2</v>
      </c>
      <c r="DGQ17">
        <v>3.0074400000000001E-2</v>
      </c>
      <c r="DGR17">
        <v>2.8871399999999998E-2</v>
      </c>
      <c r="DGS17">
        <v>2.59186E-2</v>
      </c>
      <c r="DGT17">
        <v>2.47157E-2</v>
      </c>
      <c r="DGU17">
        <v>2.4059500000000001E-2</v>
      </c>
      <c r="DGV17">
        <v>2.19816E-2</v>
      </c>
      <c r="DGW17">
        <v>2.0997399999999999E-2</v>
      </c>
      <c r="DGX17">
        <v>1.9466299999999999E-2</v>
      </c>
      <c r="DGY17">
        <v>1.87008E-2</v>
      </c>
      <c r="DGZ17">
        <v>1.70604E-2</v>
      </c>
      <c r="DHA17">
        <v>9.6238000000000001E-3</v>
      </c>
      <c r="DHB17">
        <v>7.5459300000000002E-3</v>
      </c>
      <c r="DHC17">
        <v>6.4523200000000001E-3</v>
      </c>
      <c r="DHD17">
        <v>5.9055100000000001E-3</v>
      </c>
      <c r="DHE17">
        <v>4.9212600000000002E-3</v>
      </c>
      <c r="DHF17">
        <v>2.40595E-3</v>
      </c>
      <c r="DHG17">
        <v>1.4216999999999999E-3</v>
      </c>
      <c r="DHH17">
        <v>0.12554699999999999</v>
      </c>
      <c r="DHI17">
        <v>0.12182900000000001</v>
      </c>
      <c r="DHJ17">
        <v>0.12270300000000001</v>
      </c>
      <c r="DHK17">
        <v>0.117563</v>
      </c>
      <c r="DHL17">
        <v>0.115157</v>
      </c>
      <c r="DHM17">
        <v>0.109143</v>
      </c>
      <c r="DHN17">
        <v>0.111549</v>
      </c>
      <c r="DHO17">
        <v>0.105971</v>
      </c>
      <c r="DHP17">
        <v>0.102034</v>
      </c>
      <c r="DHQ17">
        <v>9.6675399999999995E-2</v>
      </c>
      <c r="DHR17">
        <v>0.107612</v>
      </c>
      <c r="DHS17">
        <v>0.10433099999999999</v>
      </c>
      <c r="DHT17">
        <v>0.100831</v>
      </c>
      <c r="DHU17">
        <v>9.7878400000000004E-2</v>
      </c>
      <c r="DHV17">
        <v>9.5363100000000006E-2</v>
      </c>
      <c r="DHW17">
        <v>9.1972899999999996E-2</v>
      </c>
      <c r="DHX17">
        <v>9.0332499999999996E-2</v>
      </c>
      <c r="DHY17">
        <v>8.7051600000000007E-2</v>
      </c>
      <c r="DHZ17">
        <v>8.5411200000000007E-2</v>
      </c>
      <c r="DIA17">
        <v>8.3989499999999995E-2</v>
      </c>
      <c r="DIB17">
        <v>8.85827E-2</v>
      </c>
      <c r="DIC17">
        <v>8.3552100000000004E-2</v>
      </c>
      <c r="DID17">
        <v>8.0818000000000001E-2</v>
      </c>
      <c r="DIE17">
        <v>8.2349099999999995E-2</v>
      </c>
      <c r="DIF17">
        <v>7.1303599999999995E-2</v>
      </c>
      <c r="DIG17">
        <v>7.3709499999999997E-2</v>
      </c>
      <c r="DIH17">
        <v>6.6819799999999999E-2</v>
      </c>
      <c r="DII17">
        <v>7.0100599999999999E-2</v>
      </c>
      <c r="DIJ17">
        <v>7.6006099999999993E-2</v>
      </c>
      <c r="DIK17">
        <v>7.4475100000000002E-2</v>
      </c>
      <c r="DIL17">
        <v>6.7804000000000003E-2</v>
      </c>
      <c r="DIM17">
        <v>6.2445300000000002E-2</v>
      </c>
      <c r="DIN17">
        <v>6.4304500000000001E-2</v>
      </c>
      <c r="DIO17">
        <v>5.3915100000000001E-2</v>
      </c>
      <c r="DIP17">
        <v>5.3915100000000001E-2</v>
      </c>
      <c r="DIQ17">
        <v>5.2384100000000003E-2</v>
      </c>
      <c r="DIR17">
        <v>4.9868799999999998E-2</v>
      </c>
      <c r="DIS17">
        <v>4.85564E-2</v>
      </c>
      <c r="DIT17">
        <v>4.4838099999999999E-2</v>
      </c>
      <c r="DIU17">
        <v>4.2979000000000003E-2</v>
      </c>
      <c r="DIV17">
        <v>4.1119900000000001E-2</v>
      </c>
      <c r="DIW17">
        <v>3.8385799999999998E-2</v>
      </c>
      <c r="DIX17">
        <v>3.57612E-2</v>
      </c>
      <c r="DIY17">
        <v>3.4011399999999997E-2</v>
      </c>
      <c r="DIZ17">
        <v>3.1605399999999999E-2</v>
      </c>
      <c r="DJA17">
        <v>2.86527E-2</v>
      </c>
      <c r="DJB17">
        <v>2.5481199999999999E-2</v>
      </c>
      <c r="DJC17">
        <v>2.3293999999999999E-2</v>
      </c>
      <c r="DJD17">
        <v>2.2200299999999999E-2</v>
      </c>
      <c r="DJE17">
        <v>2.2091E-2</v>
      </c>
      <c r="DJF17">
        <v>1.9575700000000001E-2</v>
      </c>
      <c r="DJG17">
        <v>1.6294800000000002E-2</v>
      </c>
      <c r="DJH17">
        <v>1.26859E-2</v>
      </c>
      <c r="DJI17">
        <v>6.0804900000000002E-2</v>
      </c>
      <c r="DJJ17">
        <v>5.7742799999999997E-2</v>
      </c>
      <c r="DJK17">
        <v>5.5993000000000001E-2</v>
      </c>
      <c r="DJL17">
        <v>5.4789999999999998E-2</v>
      </c>
      <c r="DJM17">
        <v>5.3259000000000001E-2</v>
      </c>
      <c r="DJN17">
        <v>5.1509199999999998E-2</v>
      </c>
      <c r="DJO17">
        <v>4.7134700000000002E-2</v>
      </c>
      <c r="DJP17">
        <v>4.4400700000000001E-2</v>
      </c>
      <c r="DJQ17">
        <v>4.2322800000000001E-2</v>
      </c>
      <c r="DJR17">
        <v>3.6636000000000002E-2</v>
      </c>
      <c r="DJS17">
        <v>3.5104999999999997E-2</v>
      </c>
      <c r="DJT17">
        <v>3.0949299999999999E-2</v>
      </c>
      <c r="DJU17">
        <v>2.8543300000000001E-2</v>
      </c>
      <c r="DJV17">
        <v>2.63561E-2</v>
      </c>
      <c r="DJW17">
        <v>2.2856499999999998E-2</v>
      </c>
      <c r="DJX17">
        <v>1.97944E-2</v>
      </c>
      <c r="DJY17">
        <v>1.8044600000000001E-2</v>
      </c>
      <c r="DJZ17">
        <v>1.59668E-2</v>
      </c>
      <c r="DKA17">
        <v>1.36702E-2</v>
      </c>
      <c r="DKB17">
        <v>1.12642E-2</v>
      </c>
      <c r="DKC17">
        <v>9.4050699999999997E-3</v>
      </c>
      <c r="DKD17">
        <v>6.88976E-3</v>
      </c>
      <c r="DKE17">
        <v>5.0306200000000004E-3</v>
      </c>
      <c r="DKF17">
        <v>4.8119E-3</v>
      </c>
      <c r="DKG17">
        <v>4.3744500000000002E-3</v>
      </c>
      <c r="DKH17">
        <v>3.0621200000000002E-3</v>
      </c>
      <c r="DKI17">
        <v>2.62467E-3</v>
      </c>
      <c r="DKJ17">
        <v>1.6404200000000001E-3</v>
      </c>
      <c r="DKK17">
        <v>0.30303999999999998</v>
      </c>
      <c r="DKL17">
        <v>0.29516599999999998</v>
      </c>
      <c r="DKM17">
        <v>0.279418</v>
      </c>
      <c r="DKN17">
        <v>0.27088800000000002</v>
      </c>
      <c r="DKO17">
        <v>0.26334200000000002</v>
      </c>
      <c r="DKP17">
        <v>0.24781300000000001</v>
      </c>
      <c r="DKQ17">
        <v>0.240814</v>
      </c>
      <c r="DKR17">
        <v>0.233486</v>
      </c>
      <c r="DKS17">
        <v>0.219051</v>
      </c>
      <c r="DKT17">
        <v>0.1986</v>
      </c>
      <c r="DKU17">
        <v>0.19170999999999999</v>
      </c>
      <c r="DKV17">
        <v>0.18514900000000001</v>
      </c>
      <c r="DKW17">
        <v>0.17946200000000001</v>
      </c>
      <c r="DKX17">
        <v>0.17301</v>
      </c>
      <c r="DKY17">
        <v>0.167213</v>
      </c>
      <c r="DKZ17">
        <v>0.16108900000000001</v>
      </c>
      <c r="DLA17">
        <v>0.15573100000000001</v>
      </c>
      <c r="DLB17">
        <v>0.15004400000000001</v>
      </c>
      <c r="DLC17">
        <v>0.145122</v>
      </c>
      <c r="DLD17">
        <v>0.139545</v>
      </c>
      <c r="DLE17">
        <v>0.13484299999999999</v>
      </c>
      <c r="DLF17">
        <v>0.130687</v>
      </c>
      <c r="DLG17">
        <v>0.12576599999999999</v>
      </c>
      <c r="DLH17">
        <v>0.121938</v>
      </c>
      <c r="DLI17">
        <v>0.117782</v>
      </c>
      <c r="DLJ17">
        <v>0.113626</v>
      </c>
      <c r="DLK17">
        <v>0.110127</v>
      </c>
      <c r="DLL17">
        <v>0.106409</v>
      </c>
      <c r="DLM17">
        <v>9.9846900000000002E-2</v>
      </c>
      <c r="DLN17">
        <v>9.5034999999999994E-2</v>
      </c>
      <c r="DLO17">
        <v>9.2410300000000001E-2</v>
      </c>
      <c r="DLP17">
        <v>8.5520600000000002E-2</v>
      </c>
      <c r="DLQ17">
        <v>8.3552100000000004E-2</v>
      </c>
      <c r="DLR17">
        <v>8.0271200000000001E-2</v>
      </c>
      <c r="DLS17">
        <v>7.5131199999999995E-2</v>
      </c>
      <c r="DLT17">
        <v>7.1631700000000006E-2</v>
      </c>
      <c r="DLU17">
        <v>6.8678900000000001E-2</v>
      </c>
      <c r="DLV17">
        <v>6.6272999999999999E-2</v>
      </c>
      <c r="DLW17">
        <v>6.2773399999999993E-2</v>
      </c>
      <c r="DLX17">
        <v>6.1133E-2</v>
      </c>
      <c r="DLY17">
        <v>5.4133899999999999E-2</v>
      </c>
      <c r="DLZ17">
        <v>4.6697299999999997E-2</v>
      </c>
      <c r="DMA17">
        <v>4.0354300000000003E-2</v>
      </c>
      <c r="DMB17">
        <v>3.64173E-2</v>
      </c>
      <c r="DMC17">
        <v>2.9527600000000001E-2</v>
      </c>
      <c r="DMD17">
        <v>2.5590600000000002E-2</v>
      </c>
      <c r="DME17">
        <v>2.26378E-2</v>
      </c>
      <c r="DMF17">
        <v>1.9685000000000001E-2</v>
      </c>
      <c r="DMG17">
        <v>1.6732299999999999E-2</v>
      </c>
      <c r="DMH17">
        <v>1.37795E-2</v>
      </c>
      <c r="DMI17">
        <v>1.1811E-2</v>
      </c>
      <c r="DMJ17">
        <v>8.8582699999999997E-3</v>
      </c>
      <c r="DMK17">
        <v>4.9212600000000002E-3</v>
      </c>
      <c r="DML17">
        <v>3.4995600000000001E-3</v>
      </c>
      <c r="DMM17">
        <v>0.36384499999999997</v>
      </c>
      <c r="DMN17">
        <v>0.32950600000000002</v>
      </c>
      <c r="DMO17">
        <v>0.31375799999999998</v>
      </c>
      <c r="DMP17">
        <v>0.29811900000000002</v>
      </c>
      <c r="DMQ17">
        <v>0.28335500000000002</v>
      </c>
      <c r="DMR17">
        <v>0.26957599999999998</v>
      </c>
      <c r="DMS17">
        <v>0.255687</v>
      </c>
      <c r="DMT17">
        <v>0.242454</v>
      </c>
      <c r="DMU17">
        <v>0.23009599999999999</v>
      </c>
      <c r="DMV17">
        <v>0.21751999999999999</v>
      </c>
      <c r="DMW17">
        <v>0.20625499999999999</v>
      </c>
      <c r="DMX17">
        <v>0.194773</v>
      </c>
      <c r="DMY17">
        <v>0.18438299999999999</v>
      </c>
      <c r="DMZ17">
        <v>0.17410300000000001</v>
      </c>
      <c r="DNA17">
        <v>0.165354</v>
      </c>
      <c r="DNB17">
        <v>0.15584000000000001</v>
      </c>
      <c r="DNC17">
        <v>0.14774699999999999</v>
      </c>
      <c r="DND17">
        <v>0.139764</v>
      </c>
      <c r="DNE17">
        <v>0.132437</v>
      </c>
      <c r="DNF17">
        <v>0.12609400000000001</v>
      </c>
      <c r="DNG17">
        <v>0.118876</v>
      </c>
      <c r="DNH17">
        <v>0.106518</v>
      </c>
      <c r="DNI17">
        <v>0.101706</v>
      </c>
      <c r="DNJ17">
        <v>9.0551199999999998E-2</v>
      </c>
      <c r="DNK17">
        <v>7.8302700000000003E-2</v>
      </c>
      <c r="DNL17">
        <v>7.4584399999999995E-2</v>
      </c>
      <c r="DNM17">
        <v>7.0100599999999999E-2</v>
      </c>
      <c r="DNN17">
        <v>6.5835500000000005E-2</v>
      </c>
      <c r="DNO17">
        <v>5.9820600000000002E-2</v>
      </c>
      <c r="DNP17">
        <v>5.2384100000000003E-2</v>
      </c>
      <c r="DNQ17">
        <v>4.5056899999999997E-2</v>
      </c>
      <c r="DNR17">
        <v>4.7244099999999997E-2</v>
      </c>
      <c r="DNS17">
        <v>4.2322800000000001E-2</v>
      </c>
      <c r="DNT17">
        <v>4.01356E-2</v>
      </c>
      <c r="DNU17">
        <v>3.86045E-2</v>
      </c>
      <c r="DNV17">
        <v>3.5433100000000002E-2</v>
      </c>
      <c r="DNW17">
        <v>3.3464599999999997E-2</v>
      </c>
      <c r="DNX17">
        <v>3.1277300000000001E-2</v>
      </c>
      <c r="DNY17">
        <v>2.9418199999999999E-2</v>
      </c>
      <c r="DNZ17">
        <v>2.7777799999999998E-2</v>
      </c>
      <c r="DOA17">
        <v>2.42782E-2</v>
      </c>
      <c r="DOB17">
        <v>2.0559899999999999E-2</v>
      </c>
      <c r="DOC17">
        <v>1.6185499999999998E-2</v>
      </c>
      <c r="DOD17">
        <v>1.41076E-2</v>
      </c>
      <c r="DOE17">
        <v>1.12642E-2</v>
      </c>
      <c r="DOF17">
        <v>9.5144400000000007E-3</v>
      </c>
      <c r="DOG17">
        <v>7.6552900000000004E-3</v>
      </c>
      <c r="DOH17">
        <v>5.0306200000000004E-3</v>
      </c>
      <c r="DOI17">
        <v>3.6089199999999998E-3</v>
      </c>
      <c r="DOJ17">
        <v>2.95276E-3</v>
      </c>
      <c r="DOK17">
        <v>9.5314999999999997E-2</v>
      </c>
      <c r="DOL17">
        <v>9.19595E-2</v>
      </c>
      <c r="DOM17">
        <v>9.0281700000000006E-2</v>
      </c>
      <c r="DON17">
        <v>8.8730600000000007E-2</v>
      </c>
      <c r="DOO17">
        <v>8.73694E-2</v>
      </c>
      <c r="DOP17">
        <v>8.5691699999999996E-2</v>
      </c>
      <c r="DOQ17">
        <v>8.39506E-2</v>
      </c>
      <c r="DOR17">
        <v>8.2462800000000003E-2</v>
      </c>
      <c r="DOS17">
        <v>7.6005100000000006E-2</v>
      </c>
      <c r="DOT17">
        <v>7.4327299999999999E-2</v>
      </c>
      <c r="DOU17">
        <v>7.2776199999999999E-2</v>
      </c>
      <c r="DOV17">
        <v>7.1098400000000006E-2</v>
      </c>
      <c r="DOW17">
        <v>6.9610599999999995E-2</v>
      </c>
      <c r="DOX17">
        <v>6.7932900000000004E-2</v>
      </c>
      <c r="DOY17">
        <v>6.6540000000000002E-2</v>
      </c>
      <c r="DOZ17">
        <v>6.4862299999999998E-2</v>
      </c>
      <c r="DPA17">
        <v>6.33745E-2</v>
      </c>
      <c r="DPB17">
        <v>6.1728400000000003E-2</v>
      </c>
      <c r="DPC17">
        <v>6.0303900000000001E-2</v>
      </c>
      <c r="DPD17">
        <v>5.8879399999999998E-2</v>
      </c>
      <c r="DPE17">
        <v>5.7328299999999999E-2</v>
      </c>
      <c r="DPF17">
        <v>5.5713800000000001E-2</v>
      </c>
      <c r="DPG17">
        <v>5.4226000000000003E-2</v>
      </c>
      <c r="DPH17">
        <v>5.1376999999999999E-2</v>
      </c>
      <c r="DPI17">
        <v>4.9825899999999999E-2</v>
      </c>
      <c r="DPJ17">
        <v>4.82748E-2</v>
      </c>
      <c r="DPK17">
        <v>4.6850299999999998E-2</v>
      </c>
      <c r="DPL17">
        <v>4.53941E-2</v>
      </c>
      <c r="DPM17">
        <v>4.4127899999999998E-2</v>
      </c>
      <c r="DPN17">
        <v>4.26717E-2</v>
      </c>
      <c r="DPO17">
        <v>4.1373899999999998E-2</v>
      </c>
      <c r="DPP17">
        <v>3.9885999999999998E-2</v>
      </c>
      <c r="DPQ17">
        <v>3.8714800000000001E-2</v>
      </c>
      <c r="DPR17">
        <v>3.73852E-2</v>
      </c>
      <c r="DPS17">
        <v>3.5897400000000003E-2</v>
      </c>
      <c r="DPT17">
        <v>3.4662900000000003E-2</v>
      </c>
      <c r="DPU17">
        <v>3.1972100000000003E-2</v>
      </c>
      <c r="DPV17">
        <v>3.0959199999999999E-2</v>
      </c>
      <c r="DPW17">
        <v>2.95663E-2</v>
      </c>
      <c r="DPX17">
        <v>2.8426699999999999E-2</v>
      </c>
      <c r="DPY17">
        <v>2.7287100000000002E-2</v>
      </c>
      <c r="DPZ17">
        <v>2.6084199999999998E-2</v>
      </c>
      <c r="DQA17">
        <v>2.5102900000000001E-2</v>
      </c>
      <c r="DQB17">
        <v>2.17474E-2</v>
      </c>
      <c r="DQC17">
        <v>2.2887000000000001E-2</v>
      </c>
      <c r="DQD17">
        <v>2.05761E-2</v>
      </c>
      <c r="DQE17">
        <v>1.9658100000000001E-2</v>
      </c>
      <c r="DQF17">
        <v>1.8740099999999999E-2</v>
      </c>
      <c r="DQG17">
        <v>1.7632200000000001E-2</v>
      </c>
      <c r="DQH17">
        <v>1.6714199999999999E-2</v>
      </c>
      <c r="DQI17">
        <v>1.5891099999999998E-2</v>
      </c>
      <c r="DQJ17">
        <v>1.4245000000000001E-2</v>
      </c>
      <c r="DQK17">
        <v>1.07312E-2</v>
      </c>
      <c r="DQL17">
        <v>8.9268799999999999E-3</v>
      </c>
      <c r="DQM17">
        <v>8.4203899999999998E-3</v>
      </c>
      <c r="DQN17">
        <v>7.0275399999999997E-3</v>
      </c>
      <c r="DQO17">
        <v>6.5527099999999998E-3</v>
      </c>
      <c r="DQP17">
        <v>5.3181399999999998E-3</v>
      </c>
      <c r="DQQ17">
        <v>3.7036999999999999E-3</v>
      </c>
      <c r="DQR17">
        <v>2.5641000000000001E-3</v>
      </c>
      <c r="DQS17">
        <v>1.9943000000000001E-3</v>
      </c>
      <c r="DQT17">
        <v>1.36119E-3</v>
      </c>
      <c r="DQU17">
        <v>5.6980099999999999E-4</v>
      </c>
      <c r="DQV17">
        <v>6.5716999999999998E-2</v>
      </c>
      <c r="DQW17">
        <v>6.4798999999999995E-2</v>
      </c>
      <c r="DQX17">
        <v>6.1760099999999998E-2</v>
      </c>
      <c r="DQY17">
        <v>6.0715400000000003E-2</v>
      </c>
      <c r="DQZ17">
        <v>5.9892399999999998E-2</v>
      </c>
      <c r="DRA17">
        <v>5.9322600000000003E-2</v>
      </c>
      <c r="DRB17">
        <v>5.8341200000000003E-2</v>
      </c>
      <c r="DRC17">
        <v>5.7454900000000003E-2</v>
      </c>
      <c r="DRD17">
        <v>5.6695200000000001E-2</v>
      </c>
      <c r="DRE17">
        <v>5.5207300000000001E-2</v>
      </c>
      <c r="DRF17">
        <v>5.4289299999999999E-2</v>
      </c>
      <c r="DRG17">
        <v>5.2484999999999997E-2</v>
      </c>
      <c r="DRH17">
        <v>5.1282099999999997E-2</v>
      </c>
      <c r="DRI17">
        <v>5.0332399999999999E-2</v>
      </c>
      <c r="DRJ17">
        <v>4.9604299999999997E-2</v>
      </c>
      <c r="DRK17">
        <v>4.87813E-2</v>
      </c>
      <c r="DRL17">
        <v>4.7135200000000002E-2</v>
      </c>
      <c r="DRM17">
        <v>4.6312100000000002E-2</v>
      </c>
      <c r="DRN17">
        <v>4.5647399999999998E-2</v>
      </c>
      <c r="DRO17">
        <v>4.4982599999999998E-2</v>
      </c>
      <c r="DRP17">
        <v>4.4064600000000002E-2</v>
      </c>
      <c r="DRQ17">
        <v>4.1911999999999998E-2</v>
      </c>
      <c r="DRR17">
        <v>4.0012699999999998E-2</v>
      </c>
      <c r="DRS17">
        <v>3.9442900000000003E-2</v>
      </c>
      <c r="DRT17">
        <v>3.87464E-2</v>
      </c>
      <c r="DRU17">
        <v>3.7258600000000003E-2</v>
      </c>
      <c r="DRV17">
        <v>3.5770799999999998E-2</v>
      </c>
      <c r="DRW17">
        <v>3.4916099999999999E-2</v>
      </c>
      <c r="DRX17">
        <v>3.2826800000000003E-2</v>
      </c>
      <c r="DRY17">
        <v>3.2130400000000003E-2</v>
      </c>
      <c r="DRZ17">
        <v>3.1022500000000001E-2</v>
      </c>
      <c r="DSA17">
        <v>3.0104499999999999E-2</v>
      </c>
      <c r="DSB17">
        <v>2.9249799999999999E-2</v>
      </c>
      <c r="DSC17">
        <v>2.8490000000000001E-2</v>
      </c>
      <c r="DSD17">
        <v>2.7445399999999998E-2</v>
      </c>
      <c r="DSE17">
        <v>2.6558999999999999E-2</v>
      </c>
      <c r="DSF17">
        <v>2.4754700000000001E-2</v>
      </c>
      <c r="DSG17">
        <v>2.3900000000000001E-2</v>
      </c>
      <c r="DSH17">
        <v>2.17474E-2</v>
      </c>
      <c r="DSI17">
        <v>2.0955999999999999E-2</v>
      </c>
      <c r="DSJ17">
        <v>1.9784699999999999E-2</v>
      </c>
      <c r="DSK17">
        <v>1.8581799999999999E-2</v>
      </c>
      <c r="DSL17">
        <v>1.7473900000000001E-2</v>
      </c>
      <c r="DSM17">
        <v>1.6429200000000001E-2</v>
      </c>
      <c r="DSN17">
        <v>1.53846E-2</v>
      </c>
      <c r="DSO17">
        <v>1.39601E-2</v>
      </c>
      <c r="DSP17">
        <v>1.31054E-2</v>
      </c>
      <c r="DSQ17">
        <v>1.22507E-2</v>
      </c>
      <c r="DSR17">
        <v>1.11111E-2</v>
      </c>
      <c r="DSS17">
        <v>1.0256400000000001E-2</v>
      </c>
      <c r="DST17">
        <v>9.4017100000000006E-3</v>
      </c>
      <c r="DSU17">
        <v>8.2621099999999996E-3</v>
      </c>
      <c r="DSV17">
        <v>6.83761E-3</v>
      </c>
      <c r="DSW17">
        <v>5.7486500000000003E-2</v>
      </c>
      <c r="DSX17">
        <v>5.3846199999999997E-2</v>
      </c>
      <c r="DSY17">
        <v>5.2738199999999999E-2</v>
      </c>
      <c r="DSZ17">
        <v>5.2073399999999999E-2</v>
      </c>
      <c r="DTA17">
        <v>5.0522299999999999E-2</v>
      </c>
      <c r="DTB17">
        <v>4.9572600000000001E-2</v>
      </c>
      <c r="DTC17">
        <v>4.8591299999999997E-2</v>
      </c>
      <c r="DTD17">
        <v>4.62172E-2</v>
      </c>
      <c r="DTE17">
        <v>4.5014199999999997E-2</v>
      </c>
      <c r="DTF17">
        <v>4.40329E-2</v>
      </c>
      <c r="DTG17">
        <v>4.3399800000000002E-2</v>
      </c>
      <c r="DTH17">
        <v>4.21336E-2</v>
      </c>
      <c r="DTI17">
        <v>3.6150700000000001E-2</v>
      </c>
      <c r="DTJ17">
        <v>3.4947800000000001E-2</v>
      </c>
      <c r="DTK17">
        <v>3.3998100000000003E-2</v>
      </c>
      <c r="DTL17">
        <v>3.1972100000000003E-2</v>
      </c>
      <c r="DTM17">
        <v>3.0167800000000002E-2</v>
      </c>
      <c r="DTN17">
        <v>2.8806600000000002E-2</v>
      </c>
      <c r="DTO17">
        <v>2.7571999999999999E-2</v>
      </c>
      <c r="DTP17">
        <v>2.6274100000000002E-2</v>
      </c>
      <c r="DTQ17">
        <v>2.54827E-2</v>
      </c>
      <c r="DTR17">
        <v>2.3741700000000001E-2</v>
      </c>
      <c r="DTS17">
        <v>2.10826E-2</v>
      </c>
      <c r="DTT17">
        <v>2.0006300000000001E-2</v>
      </c>
      <c r="DTU17">
        <v>1.8581799999999999E-2</v>
      </c>
      <c r="DTV17">
        <v>1.6872399999999999E-2</v>
      </c>
      <c r="DTW17">
        <v>1.52263E-2</v>
      </c>
      <c r="DTX17">
        <v>1.4086700000000001E-2</v>
      </c>
      <c r="DTY17">
        <v>1.2788900000000001E-2</v>
      </c>
      <c r="DTZ17">
        <v>8.9585299999999993E-3</v>
      </c>
      <c r="DUA17">
        <v>7.8505899999999993E-3</v>
      </c>
    </row>
    <row r="18" spans="1:3251" x14ac:dyDescent="0.25">
      <c r="A18">
        <v>2.570733E-3</v>
      </c>
      <c r="B18">
        <v>2.0137409999999999E-3</v>
      </c>
      <c r="C18">
        <v>1.7780949999999999E-3</v>
      </c>
      <c r="D18">
        <v>1.563863E-3</v>
      </c>
      <c r="E18">
        <v>1.3710560000000001E-3</v>
      </c>
      <c r="F18">
        <v>1.071137E-3</v>
      </c>
      <c r="G18" s="53">
        <v>9.4260399999999999E-4</v>
      </c>
      <c r="H18">
        <v>8.3549099999999995E-4</v>
      </c>
      <c r="I18">
        <v>6.6410500000000001E-4</v>
      </c>
      <c r="J18">
        <v>5.78416E-4</v>
      </c>
      <c r="K18">
        <v>5.3556999999999997E-4</v>
      </c>
      <c r="L18">
        <v>4.7130099999999998E-4</v>
      </c>
      <c r="M18" s="53">
        <v>4.2845600000000002E-4</v>
      </c>
      <c r="N18">
        <v>4.07033E-4</v>
      </c>
      <c r="O18">
        <v>3.8560999999999999E-4</v>
      </c>
      <c r="P18">
        <v>2.99919E-4</v>
      </c>
      <c r="Q18" s="53">
        <v>2.78497E-4</v>
      </c>
      <c r="R18" s="53">
        <v>2.5707300000000002E-4</v>
      </c>
      <c r="S18" s="53">
        <v>2.1422800000000001E-4</v>
      </c>
      <c r="T18" s="53">
        <v>2.35651E-4</v>
      </c>
      <c r="U18" s="53">
        <v>1.9280499999999999E-4</v>
      </c>
      <c r="V18">
        <v>1.7138200000000001E-4</v>
      </c>
      <c r="W18">
        <v>1.4996000000000001E-4</v>
      </c>
      <c r="X18" s="53">
        <v>1.07114E-4</v>
      </c>
      <c r="Y18" s="53">
        <v>8.5691099999999997E-5</v>
      </c>
      <c r="Z18" s="53">
        <v>6.4268499999999996E-5</v>
      </c>
      <c r="AA18" s="53">
        <v>4.2845600000000002E-5</v>
      </c>
      <c r="AB18" s="53">
        <v>2.1422800000000001E-5</v>
      </c>
      <c r="AC18" s="53">
        <v>3.7918359999999998E-3</v>
      </c>
      <c r="AD18" s="53">
        <v>2.7206930000000002E-3</v>
      </c>
      <c r="AE18" s="53">
        <v>1.628135E-3</v>
      </c>
      <c r="AF18" s="53">
        <v>1.3710560000000001E-3</v>
      </c>
      <c r="AG18" s="53">
        <v>1.15683E-3</v>
      </c>
      <c r="AH18" s="53">
        <v>8.5691100000000002E-4</v>
      </c>
      <c r="AI18">
        <v>7.2837800000000001E-4</v>
      </c>
      <c r="AJ18" s="53">
        <v>5.3556999999999997E-4</v>
      </c>
      <c r="AK18" s="53">
        <v>4.7130099999999998E-4</v>
      </c>
      <c r="AL18" s="53">
        <v>3.8560999999999999E-4</v>
      </c>
      <c r="AM18">
        <v>3.4276499999999998E-4</v>
      </c>
      <c r="AN18">
        <v>2.5707300000000002E-4</v>
      </c>
      <c r="AO18" s="53">
        <v>2.35651E-4</v>
      </c>
      <c r="AP18">
        <v>2.1422800000000001E-4</v>
      </c>
      <c r="AQ18">
        <v>1.7138200000000001E-4</v>
      </c>
      <c r="AR18">
        <v>1.4996000000000001E-4</v>
      </c>
      <c r="AS18" s="53">
        <v>1.2853699999999999E-4</v>
      </c>
      <c r="AT18" s="53">
        <v>1.07114E-4</v>
      </c>
      <c r="AU18" s="53">
        <v>6.4268499999999996E-5</v>
      </c>
      <c r="AV18" s="53">
        <v>5.2914320000000004E-3</v>
      </c>
      <c r="AW18" s="53">
        <v>3.3205309999999998E-3</v>
      </c>
      <c r="AX18">
        <v>2.570733E-3</v>
      </c>
      <c r="AY18">
        <v>2.0137409999999999E-3</v>
      </c>
      <c r="AZ18" s="53">
        <v>1.5852889999999999E-3</v>
      </c>
      <c r="BA18" s="53">
        <v>1.263943E-3</v>
      </c>
      <c r="BB18" s="53">
        <v>8.1406499999999999E-4</v>
      </c>
      <c r="BC18" s="53">
        <v>5.5699199999999997E-4</v>
      </c>
      <c r="BD18">
        <v>4.07033E-4</v>
      </c>
      <c r="BE18">
        <v>3.6418799999999999E-4</v>
      </c>
      <c r="BF18">
        <v>2.99919E-4</v>
      </c>
      <c r="BG18" s="53">
        <v>2.5707300000000002E-4</v>
      </c>
      <c r="BH18" s="53">
        <v>2.1422800000000001E-4</v>
      </c>
      <c r="BI18">
        <v>1.9280499999999999E-4</v>
      </c>
      <c r="BJ18">
        <v>1.4996000000000001E-4</v>
      </c>
      <c r="BK18" s="53">
        <v>1.2853699999999999E-4</v>
      </c>
      <c r="BL18" s="53">
        <v>7.0266859999999999E-3</v>
      </c>
      <c r="BM18">
        <v>5.0772059999999999E-3</v>
      </c>
      <c r="BN18">
        <v>3.59903E-3</v>
      </c>
      <c r="BO18">
        <v>2.5278929999999998E-3</v>
      </c>
      <c r="BP18" s="53">
        <v>1.3282159999999999E-3</v>
      </c>
      <c r="BQ18" s="53">
        <v>9.8544999999999991E-4</v>
      </c>
      <c r="BR18">
        <v>7.4979799999999998E-4</v>
      </c>
      <c r="BS18">
        <v>5.78416E-4</v>
      </c>
      <c r="BT18">
        <v>4.7130099999999998E-4</v>
      </c>
      <c r="BU18">
        <v>3.6418799999999999E-4</v>
      </c>
      <c r="BV18">
        <v>2.99919E-4</v>
      </c>
      <c r="BW18">
        <v>2.5707300000000002E-4</v>
      </c>
      <c r="BX18">
        <v>1.7138200000000001E-4</v>
      </c>
      <c r="BY18">
        <v>1.2853699999999999E-4</v>
      </c>
      <c r="BZ18">
        <v>1.07114E-4</v>
      </c>
      <c r="CA18" s="53">
        <v>8.5691099999999997E-5</v>
      </c>
      <c r="CB18" s="53">
        <v>6.4268499999999996E-5</v>
      </c>
      <c r="CC18" s="53">
        <v>6.4268499999999996E-5</v>
      </c>
      <c r="CD18" s="53">
        <v>4.2845600000000002E-5</v>
      </c>
      <c r="CE18" s="53">
        <v>4.2845600000000002E-5</v>
      </c>
      <c r="CF18" s="53">
        <v>2.1422800000000001E-5</v>
      </c>
      <c r="CG18" s="53">
        <v>3.6440399999999998E-4</v>
      </c>
      <c r="CH18" s="53">
        <v>3.4881300000000001E-4</v>
      </c>
      <c r="CI18" s="53">
        <v>3.5434399999999998E-4</v>
      </c>
      <c r="CJ18" s="53">
        <v>3.40763E-4</v>
      </c>
      <c r="CK18" s="53">
        <v>3.2492000000000003E-4</v>
      </c>
      <c r="CL18" s="53">
        <v>3.1561700000000002E-4</v>
      </c>
      <c r="CM18">
        <v>3.05304E-4</v>
      </c>
      <c r="CN18">
        <v>2.9776E-4</v>
      </c>
      <c r="CO18">
        <v>2.8669399999999999E-4</v>
      </c>
      <c r="CP18">
        <v>2.8342500000000002E-4</v>
      </c>
      <c r="CQ18">
        <v>2.8493399999999998E-4</v>
      </c>
      <c r="CR18">
        <v>2.9499399999999997E-4</v>
      </c>
      <c r="CS18">
        <v>2.7839599999999998E-4</v>
      </c>
      <c r="CT18">
        <v>2.7160500000000001E-4</v>
      </c>
      <c r="CU18">
        <v>2.6003700000000002E-4</v>
      </c>
      <c r="CV18" s="53">
        <v>2.5626499999999999E-4</v>
      </c>
      <c r="CW18">
        <v>2.52241E-4</v>
      </c>
      <c r="CX18">
        <v>2.4620499999999999E-4</v>
      </c>
      <c r="CY18">
        <v>2.42685E-4</v>
      </c>
      <c r="CZ18">
        <v>2.32625E-4</v>
      </c>
      <c r="DA18">
        <v>2.3991799999999999E-4</v>
      </c>
      <c r="DB18">
        <v>2.2910399999999999E-4</v>
      </c>
      <c r="DC18">
        <v>2.2357099999999999E-4</v>
      </c>
      <c r="DD18">
        <v>2.1652999999999999E-4</v>
      </c>
      <c r="DE18">
        <v>2.0974000000000001E-4</v>
      </c>
      <c r="DF18">
        <v>1.9842300000000001E-4</v>
      </c>
      <c r="DG18">
        <v>1.8685500000000001E-4</v>
      </c>
      <c r="DH18" s="53">
        <v>1.7880700000000001E-4</v>
      </c>
      <c r="DI18">
        <v>1.86603E-4</v>
      </c>
      <c r="DJ18">
        <v>1.7629200000000001E-4</v>
      </c>
      <c r="DK18">
        <v>1.7050799999999999E-4</v>
      </c>
      <c r="DL18">
        <v>1.607E-4</v>
      </c>
      <c r="DM18">
        <v>1.5164599999999999E-4</v>
      </c>
      <c r="DN18">
        <v>1.4661700000000001E-4</v>
      </c>
      <c r="DO18">
        <v>1.4711999999999999E-4</v>
      </c>
      <c r="DP18">
        <v>1.3882099999999999E-4</v>
      </c>
      <c r="DQ18" s="53">
        <v>1.3605400000000001E-4</v>
      </c>
      <c r="DR18" s="53">
        <v>1.3353900000000001E-4</v>
      </c>
      <c r="DS18" s="53">
        <v>1.3027000000000001E-4</v>
      </c>
      <c r="DT18" s="53">
        <v>1.2851E-4</v>
      </c>
      <c r="DU18">
        <v>1.25995E-4</v>
      </c>
      <c r="DV18">
        <v>1.1769600000000001E-4</v>
      </c>
      <c r="DW18">
        <v>1.10905E-4</v>
      </c>
      <c r="DX18">
        <v>1.09397E-4</v>
      </c>
      <c r="DY18">
        <v>1.01097E-4</v>
      </c>
      <c r="DZ18" s="53">
        <v>9.9588599999999997E-5</v>
      </c>
      <c r="EA18" s="53">
        <v>9.4307499999999998E-5</v>
      </c>
      <c r="EB18" s="53">
        <v>9.0283699999999998E-5</v>
      </c>
      <c r="EC18" s="53">
        <v>8.7265699999999994E-5</v>
      </c>
      <c r="ED18" s="53">
        <v>7.4691500000000001E-5</v>
      </c>
      <c r="EE18" s="53">
        <v>7.0164600000000002E-5</v>
      </c>
      <c r="EF18" s="53">
        <v>6.3374599999999995E-5</v>
      </c>
      <c r="EG18" s="53">
        <v>5.8847700000000002E-5</v>
      </c>
      <c r="EH18" s="53">
        <v>4.8838699999999996E-4</v>
      </c>
      <c r="EI18" s="53">
        <v>4.7707000000000001E-4</v>
      </c>
      <c r="EJ18" s="53">
        <v>4.68772E-4</v>
      </c>
      <c r="EK18" s="53">
        <v>4.5669800000000001E-4</v>
      </c>
      <c r="EL18" s="53">
        <v>4.4739500000000001E-4</v>
      </c>
      <c r="EM18" s="53">
        <v>4.2627000000000002E-4</v>
      </c>
      <c r="EN18">
        <v>4.1822300000000001E-4</v>
      </c>
      <c r="EO18" s="53">
        <v>4.0766000000000001E-4</v>
      </c>
      <c r="EP18" s="53">
        <v>3.9760000000000002E-4</v>
      </c>
      <c r="EQ18" s="53">
        <v>3.8804200000000001E-4</v>
      </c>
      <c r="ER18" s="53">
        <v>3.7647400000000001E-4</v>
      </c>
      <c r="ES18" s="53">
        <v>3.6817600000000001E-4</v>
      </c>
      <c r="ET18" s="53">
        <v>3.5937499999999999E-4</v>
      </c>
      <c r="EU18" s="53">
        <v>3.49315E-4</v>
      </c>
      <c r="EV18" s="53">
        <v>3.3045399999999999E-4</v>
      </c>
      <c r="EW18" s="53">
        <v>3.2265899999999999E-4</v>
      </c>
      <c r="EX18" s="53">
        <v>3.1485999999999998E-4</v>
      </c>
      <c r="EY18" s="53">
        <v>3.0580800000000002E-4</v>
      </c>
      <c r="EZ18" s="53">
        <v>2.9625099999999998E-4</v>
      </c>
      <c r="FA18" s="53">
        <v>2.8971200000000002E-4</v>
      </c>
      <c r="FB18" s="53">
        <v>2.8166500000000001E-4</v>
      </c>
      <c r="FC18" s="53">
        <v>2.7286299999999998E-4</v>
      </c>
      <c r="FD18" s="53">
        <v>2.64061E-4</v>
      </c>
      <c r="FE18" s="53">
        <v>2.5701899999999999E-4</v>
      </c>
      <c r="FF18" s="53">
        <v>2.5047999999999997E-4</v>
      </c>
      <c r="FG18" s="53">
        <v>2.4293599999999999E-4</v>
      </c>
      <c r="FH18" s="53">
        <v>2.35391E-4</v>
      </c>
      <c r="FI18" s="53">
        <v>2.2734400000000001E-4</v>
      </c>
      <c r="FJ18" s="53">
        <v>2.1703299999999999E-4</v>
      </c>
      <c r="FK18" s="53">
        <v>2.12506E-4</v>
      </c>
      <c r="FL18" s="53">
        <v>2.09237E-4</v>
      </c>
      <c r="FM18" s="53">
        <v>1.9590800000000001E-4</v>
      </c>
      <c r="FN18" s="53">
        <v>1.7981299999999999E-4</v>
      </c>
      <c r="FO18" s="53">
        <v>1.7604099999999999E-4</v>
      </c>
      <c r="FP18" s="53">
        <v>1.7302299999999999E-4</v>
      </c>
      <c r="FQ18" s="53">
        <v>1.65981E-4</v>
      </c>
      <c r="FR18" s="53">
        <v>1.4988600000000001E-4</v>
      </c>
      <c r="FS18" s="53">
        <v>1.40078E-4</v>
      </c>
      <c r="FT18" s="53">
        <v>1.4485600000000001E-4</v>
      </c>
      <c r="FU18" s="53">
        <v>1.38066E-4</v>
      </c>
      <c r="FV18" s="53">
        <v>1.35551E-4</v>
      </c>
      <c r="FW18" s="53">
        <v>1.2851E-4</v>
      </c>
      <c r="FX18" s="53">
        <v>1.25492E-4</v>
      </c>
      <c r="FY18" s="53">
        <v>1.2247399999999999E-4</v>
      </c>
      <c r="FZ18" s="53">
        <v>1.13169E-4</v>
      </c>
      <c r="GA18" s="53">
        <v>1.14929E-4</v>
      </c>
      <c r="GB18" s="53">
        <v>1.0059499999999999E-4</v>
      </c>
      <c r="GC18" s="53">
        <v>9.8079700000000002E-5</v>
      </c>
      <c r="GD18" s="53">
        <v>9.2295500000000004E-5</v>
      </c>
      <c r="GE18" s="53">
        <v>9.0535E-5</v>
      </c>
      <c r="GF18" s="53">
        <v>8.1481800000000003E-5</v>
      </c>
      <c r="GG18" s="53">
        <v>7.4691500000000001E-5</v>
      </c>
      <c r="GH18" s="53">
        <v>6.4506299999999997E-4</v>
      </c>
      <c r="GI18" s="53">
        <v>6.2695600000000002E-4</v>
      </c>
      <c r="GJ18" s="53">
        <v>6.0884899999999996E-4</v>
      </c>
      <c r="GK18" s="53">
        <v>5.9300599999999998E-4</v>
      </c>
      <c r="GL18" s="53">
        <v>5.7489900000000003E-4</v>
      </c>
      <c r="GM18" s="53">
        <v>5.5679199999999996E-4</v>
      </c>
      <c r="GN18" s="53">
        <v>4.9115400000000005E-4</v>
      </c>
      <c r="GO18" s="53">
        <v>4.7304699999999999E-4</v>
      </c>
      <c r="GP18" s="53">
        <v>4.5720100000000002E-4</v>
      </c>
      <c r="GQ18" s="53">
        <v>4.4135799999999998E-4</v>
      </c>
      <c r="GR18" s="53">
        <v>4.2777700000000001E-4</v>
      </c>
      <c r="GS18" s="53">
        <v>4.1193499999999999E-4</v>
      </c>
      <c r="GT18" s="53">
        <v>3.9835400000000001E-4</v>
      </c>
      <c r="GU18" s="53">
        <v>3.8251099999999998E-4</v>
      </c>
      <c r="GV18" s="53">
        <v>3.6893000000000001E-4</v>
      </c>
      <c r="GW18" s="53">
        <v>3.5534899999999998E-4</v>
      </c>
      <c r="GX18" s="53">
        <v>3.4177099999999999E-4</v>
      </c>
      <c r="GY18" s="53">
        <v>3.2819000000000001E-4</v>
      </c>
      <c r="GZ18" s="53">
        <v>2.9423900000000001E-4</v>
      </c>
      <c r="HA18" s="53">
        <v>2.8292200000000001E-4</v>
      </c>
      <c r="HB18" s="53">
        <v>2.6028800000000001E-4</v>
      </c>
      <c r="HC18" s="53">
        <v>2.5123499999999999E-4</v>
      </c>
      <c r="HD18" s="53">
        <v>2.42181E-4</v>
      </c>
      <c r="HE18" s="53">
        <v>2.30864E-4</v>
      </c>
      <c r="HF18" s="53">
        <v>2.2181100000000001E-4</v>
      </c>
      <c r="HG18" s="53">
        <v>2.0596699999999999E-4</v>
      </c>
      <c r="HH18" s="53">
        <v>1.9565699999999999E-4</v>
      </c>
      <c r="HI18" s="53">
        <v>1.8786000000000001E-4</v>
      </c>
      <c r="HJ18" s="53">
        <v>1.8107E-4</v>
      </c>
      <c r="HK18" s="53">
        <v>1.7427999999999999E-4</v>
      </c>
      <c r="HL18" s="53">
        <v>1.5843699999999999E-4</v>
      </c>
      <c r="HM18" s="53">
        <v>1.5567000000000001E-4</v>
      </c>
      <c r="HN18" s="53">
        <v>1.4913099999999999E-4</v>
      </c>
      <c r="HO18" s="53">
        <v>1.3907200000000001E-4</v>
      </c>
      <c r="HP18" s="53">
        <v>1.2901300000000001E-4</v>
      </c>
      <c r="HQ18" s="53">
        <v>1.1769600000000001E-4</v>
      </c>
      <c r="HR18" s="53">
        <v>1.0637900000000001E-4</v>
      </c>
      <c r="HS18" s="53">
        <v>9.9588599999999997E-5</v>
      </c>
      <c r="HT18" s="53">
        <v>9.0535E-5</v>
      </c>
      <c r="HU18" s="53">
        <v>8.1481800000000003E-5</v>
      </c>
      <c r="HV18" s="53">
        <v>6.7901300000000007E-5</v>
      </c>
      <c r="HW18" s="53">
        <v>6.1111299999999999E-5</v>
      </c>
      <c r="HX18" s="53">
        <v>5.4321099999999997E-5</v>
      </c>
      <c r="HY18" s="53">
        <v>4.52675E-5</v>
      </c>
      <c r="HZ18" s="53">
        <v>3.8477599999999999E-5</v>
      </c>
      <c r="IA18" s="53">
        <v>3.1687299999999997E-5</v>
      </c>
      <c r="IB18">
        <v>9.6193600000000004E-4</v>
      </c>
      <c r="IC18" s="53">
        <v>9.2345700000000003E-4</v>
      </c>
      <c r="ID18" s="53">
        <v>8.8271699999999999E-4</v>
      </c>
      <c r="IE18">
        <v>8.4424100000000002E-4</v>
      </c>
      <c r="IF18">
        <v>8.0576200000000001E-4</v>
      </c>
      <c r="IG18" s="53">
        <v>7.3107300000000005E-4</v>
      </c>
      <c r="IH18">
        <v>6.9485800000000002E-4</v>
      </c>
      <c r="II18" s="53">
        <v>6.58644E-4</v>
      </c>
      <c r="IJ18" s="53">
        <v>6.2469100000000003E-4</v>
      </c>
      <c r="IK18" s="53">
        <v>5.9074099999999999E-4</v>
      </c>
      <c r="IL18" s="53">
        <v>5.5679199999999996E-4</v>
      </c>
      <c r="IM18" s="53">
        <v>5.00206E-4</v>
      </c>
      <c r="IN18">
        <v>4.7078199999999999E-4</v>
      </c>
      <c r="IO18" s="53">
        <v>4.4588400000000002E-4</v>
      </c>
      <c r="IP18">
        <v>4.18725E-4</v>
      </c>
      <c r="IQ18" s="53">
        <v>3.71195E-4</v>
      </c>
      <c r="IR18" s="53">
        <v>3.50823E-4</v>
      </c>
      <c r="IS18" s="53">
        <v>3.1008300000000001E-4</v>
      </c>
      <c r="IT18">
        <v>2.91976E-4</v>
      </c>
      <c r="IU18" s="53">
        <v>2.7386899999999999E-4</v>
      </c>
      <c r="IV18" s="53">
        <v>2.58025E-4</v>
      </c>
      <c r="IW18" s="53">
        <v>2.4444499999999998E-4</v>
      </c>
      <c r="IX18" s="53">
        <v>2.2860099999999999E-4</v>
      </c>
      <c r="IY18" s="53">
        <v>2.03704E-4</v>
      </c>
      <c r="IZ18" s="53">
        <v>1.7654300000000001E-4</v>
      </c>
      <c r="JA18" s="53">
        <v>1.6296299999999999E-4</v>
      </c>
      <c r="JB18" s="53">
        <v>1.3127599999999999E-4</v>
      </c>
      <c r="JC18" s="53">
        <v>9.9588599999999997E-5</v>
      </c>
      <c r="JD18" s="53">
        <v>8.1481800000000003E-5</v>
      </c>
      <c r="JE18" s="53">
        <v>7.2428200000000006E-5</v>
      </c>
      <c r="JF18" s="53">
        <v>5.8847700000000002E-5</v>
      </c>
      <c r="JG18" s="53">
        <v>4.52675E-5</v>
      </c>
      <c r="JH18" s="53">
        <v>3.708762E-3</v>
      </c>
      <c r="JI18" s="53">
        <v>3.0798039999999998E-3</v>
      </c>
      <c r="JJ18" s="53">
        <v>2.762727E-3</v>
      </c>
      <c r="JK18" s="53">
        <v>2.3260949999999998E-3</v>
      </c>
      <c r="JL18" s="53">
        <v>2.1571630000000001E-3</v>
      </c>
      <c r="JM18" s="53">
        <v>2.0246109999999999E-3</v>
      </c>
      <c r="JN18" s="53">
        <v>1.8400859999999999E-3</v>
      </c>
      <c r="JO18" s="53">
        <v>1.658156E-3</v>
      </c>
      <c r="JP18" s="53">
        <v>1.5749869999999999E-3</v>
      </c>
      <c r="JQ18" s="53">
        <v>1.4892239999999999E-3</v>
      </c>
      <c r="JR18" s="53">
        <v>1.3228859999999999E-3</v>
      </c>
      <c r="JS18" s="53">
        <v>1.198136E-3</v>
      </c>
      <c r="JT18" s="53">
        <v>9.876170000000001E-4</v>
      </c>
      <c r="JU18" s="53">
        <v>8.8365399999999999E-4</v>
      </c>
      <c r="JV18" s="53">
        <v>4.6262000000000001E-4</v>
      </c>
      <c r="JW18" s="53">
        <v>2.4170600000000001E-4</v>
      </c>
      <c r="JX18" s="53">
        <v>1.81929E-4</v>
      </c>
      <c r="JY18" s="53">
        <v>9.61627E-5</v>
      </c>
      <c r="JZ18" s="53">
        <v>5.45788E-5</v>
      </c>
      <c r="KA18" s="53">
        <v>3.11879E-5</v>
      </c>
      <c r="KB18" s="53">
        <v>1.81929E-5</v>
      </c>
      <c r="KC18" s="53">
        <v>6.7703549999999996E-3</v>
      </c>
      <c r="KD18">
        <v>6.3934910000000003E-3</v>
      </c>
      <c r="KE18" s="53">
        <v>5.990675E-3</v>
      </c>
      <c r="KF18" s="53">
        <v>5.4968639999999997E-3</v>
      </c>
      <c r="KG18" s="53">
        <v>5.1122169999999996E-3</v>
      </c>
      <c r="KH18" s="53">
        <v>4.8237239999999997E-3</v>
      </c>
      <c r="KI18" s="53">
        <v>4.5274399999999998E-3</v>
      </c>
      <c r="KJ18">
        <v>4.1090019999999996E-3</v>
      </c>
      <c r="KK18">
        <v>3.7373459999999999E-3</v>
      </c>
      <c r="KL18">
        <v>3.3111109999999998E-3</v>
      </c>
      <c r="KM18" s="53">
        <v>3.0720080000000002E-3</v>
      </c>
      <c r="KN18" s="53">
        <v>2.8069089999999998E-3</v>
      </c>
      <c r="KO18" s="53">
        <v>2.482036E-3</v>
      </c>
      <c r="KP18" s="53">
        <v>2.3105030000000002E-3</v>
      </c>
      <c r="KQ18" s="53">
        <v>2.1285729999999999E-3</v>
      </c>
      <c r="KR18" s="53">
        <v>1.9492439999999999E-3</v>
      </c>
      <c r="KS18">
        <v>1.7725099999999999E-3</v>
      </c>
      <c r="KT18" s="53">
        <v>1.59318E-3</v>
      </c>
      <c r="KU18" s="53">
        <v>1.40865E-3</v>
      </c>
      <c r="KV18" s="53">
        <v>1.2423180000000001E-3</v>
      </c>
      <c r="KW18" s="53">
        <v>1.0603889999999999E-3</v>
      </c>
      <c r="KX18" s="53">
        <v>9.5902699999999999E-4</v>
      </c>
      <c r="KY18" s="53">
        <v>8.3947199999999996E-4</v>
      </c>
      <c r="KZ18" s="53">
        <v>7.3551599999999997E-4</v>
      </c>
      <c r="LA18">
        <v>6.3155299999999998E-4</v>
      </c>
      <c r="LB18" s="53">
        <v>5.7437700000000005E-4</v>
      </c>
      <c r="LC18" s="53">
        <v>4.7821400000000003E-4</v>
      </c>
      <c r="LD18" s="53">
        <v>4.26234E-4</v>
      </c>
      <c r="LE18" s="53">
        <v>2.8069100000000001E-4</v>
      </c>
      <c r="LF18">
        <v>2.23513E-4</v>
      </c>
      <c r="LG18">
        <v>1.7153399999999999E-4</v>
      </c>
      <c r="LH18" s="53">
        <v>7.79698E-5</v>
      </c>
      <c r="LI18" s="53">
        <v>3.89849E-5</v>
      </c>
      <c r="LJ18" s="53">
        <v>6.8405619999999997E-3</v>
      </c>
      <c r="LK18" s="53">
        <v>5.5020650000000004E-3</v>
      </c>
      <c r="LL18" s="53">
        <v>6.2869579999999996E-3</v>
      </c>
      <c r="LM18" s="53">
        <v>4.909493E-3</v>
      </c>
      <c r="LN18">
        <v>4.6210060000000004E-3</v>
      </c>
      <c r="LO18">
        <v>4.4234840000000001E-3</v>
      </c>
      <c r="LP18" s="53">
        <v>4.1168039999999999E-3</v>
      </c>
      <c r="LQ18" s="53">
        <v>3.4462640000000001E-3</v>
      </c>
      <c r="LR18">
        <v>3.674971E-3</v>
      </c>
      <c r="LS18" s="53">
        <v>3.8776940000000001E-3</v>
      </c>
      <c r="LT18">
        <v>3.1109940000000002E-3</v>
      </c>
      <c r="LU18">
        <v>2.497628E-3</v>
      </c>
      <c r="LV18">
        <v>2.2559239999999999E-3</v>
      </c>
      <c r="LW18">
        <v>1.8712710000000001E-3</v>
      </c>
      <c r="LX18" s="53">
        <v>1.634768E-3</v>
      </c>
      <c r="LY18">
        <v>1.393058E-3</v>
      </c>
      <c r="LZ18">
        <v>1.1461520000000001E-3</v>
      </c>
      <c r="MA18">
        <v>1.029198E-3</v>
      </c>
      <c r="MB18">
        <v>9.8501600000000002E-4</v>
      </c>
      <c r="MC18" s="53">
        <v>8.6026600000000005E-4</v>
      </c>
      <c r="MD18">
        <v>7.9789100000000001E-4</v>
      </c>
      <c r="ME18" s="53">
        <v>6.6274400000000005E-4</v>
      </c>
      <c r="MF18">
        <v>6.1596100000000005E-4</v>
      </c>
      <c r="MG18">
        <v>4.9120900000000005E-4</v>
      </c>
      <c r="MH18">
        <v>4.4182800000000001E-4</v>
      </c>
      <c r="MI18">
        <v>3.5086399999999999E-4</v>
      </c>
      <c r="MJ18">
        <v>3.0408200000000001E-4</v>
      </c>
      <c r="MK18">
        <v>2.8069100000000001E-4</v>
      </c>
      <c r="ML18" s="53">
        <v>2.2091400000000001E-4</v>
      </c>
      <c r="MM18" s="53">
        <v>1.92325E-4</v>
      </c>
      <c r="MN18">
        <v>1.19554E-4</v>
      </c>
      <c r="MO18" s="53">
        <v>6.4974600000000006E-5</v>
      </c>
      <c r="MP18" s="53">
        <v>3.37869E-5</v>
      </c>
      <c r="MQ18" s="53">
        <v>1.1500531E-2</v>
      </c>
      <c r="MR18">
        <v>1.0445338E-2</v>
      </c>
      <c r="MS18">
        <v>1.0263408E-2</v>
      </c>
      <c r="MT18">
        <v>1.0091856999999999E-2</v>
      </c>
      <c r="MU18">
        <v>9.9255560000000003E-3</v>
      </c>
      <c r="MV18" s="53">
        <v>9.7098040000000007E-3</v>
      </c>
      <c r="MW18">
        <v>9.5928929999999999E-3</v>
      </c>
      <c r="MX18">
        <v>9.3927699999999999E-3</v>
      </c>
      <c r="MY18" s="53">
        <v>9.2939900000000002E-3</v>
      </c>
      <c r="MZ18" s="53">
        <v>9.1666390000000007E-3</v>
      </c>
      <c r="NA18" s="53">
        <v>8.8547339999999995E-3</v>
      </c>
      <c r="NB18" s="53">
        <v>8.6988110000000007E-3</v>
      </c>
      <c r="NC18">
        <v>8.5948420000000001E-3</v>
      </c>
      <c r="ND18">
        <v>8.4025339999999997E-3</v>
      </c>
      <c r="NE18">
        <v>8.2336079999999999E-3</v>
      </c>
      <c r="NF18">
        <v>8.0516779999999996E-3</v>
      </c>
      <c r="NG18">
        <v>7.8723119999999994E-3</v>
      </c>
      <c r="NH18">
        <v>7.7163900000000001E-3</v>
      </c>
      <c r="NI18" s="53">
        <v>7.3967310000000001E-3</v>
      </c>
      <c r="NJ18">
        <v>7.2771939999999999E-3</v>
      </c>
      <c r="NK18">
        <v>7.1342139999999998E-3</v>
      </c>
      <c r="NL18">
        <v>6.9861059999999997E-3</v>
      </c>
      <c r="NM18">
        <v>6.8561300000000002E-3</v>
      </c>
      <c r="NN18">
        <v>6.6611969999999998E-3</v>
      </c>
      <c r="NO18">
        <v>6.5156529999999997E-3</v>
      </c>
      <c r="NP18">
        <v>6.3389120000000004E-3</v>
      </c>
      <c r="NQ18">
        <v>6.1336000000000003E-3</v>
      </c>
      <c r="NR18" s="53">
        <v>5.96468E-3</v>
      </c>
      <c r="NS18" s="53">
        <v>5.470875E-3</v>
      </c>
      <c r="NT18" s="53">
        <v>5.1771860000000003E-3</v>
      </c>
      <c r="NU18">
        <v>4.563826E-3</v>
      </c>
      <c r="NV18" s="53">
        <v>4.0492269999999999E-3</v>
      </c>
      <c r="NW18">
        <v>3.9582619999999997E-3</v>
      </c>
      <c r="NX18">
        <v>3.5632179999999999E-3</v>
      </c>
      <c r="NY18">
        <v>3.363095E-3</v>
      </c>
      <c r="NZ18" s="53">
        <v>3.1499750000000002E-3</v>
      </c>
      <c r="OA18">
        <v>2.9446569999999998E-3</v>
      </c>
      <c r="OB18">
        <v>2.6457730000000001E-3</v>
      </c>
      <c r="OC18">
        <v>2.3962660000000002E-3</v>
      </c>
      <c r="OD18">
        <v>2.2455270000000002E-3</v>
      </c>
      <c r="OE18" s="53">
        <v>2.0116190000000001E-3</v>
      </c>
      <c r="OF18" s="53">
        <v>1.9206539999999999E-3</v>
      </c>
      <c r="OG18">
        <v>1.7309280000000001E-3</v>
      </c>
      <c r="OH18">
        <v>1.5801890000000001E-3</v>
      </c>
      <c r="OI18">
        <v>1.4606339999999999E-3</v>
      </c>
      <c r="OJ18">
        <v>1.185139E-3</v>
      </c>
      <c r="OK18">
        <v>9.30437E-4</v>
      </c>
      <c r="OL18">
        <v>7.9529000000000004E-4</v>
      </c>
      <c r="OM18">
        <v>6.65344E-4</v>
      </c>
      <c r="ON18">
        <v>5.5878299999999998E-4</v>
      </c>
      <c r="OO18">
        <v>4.6262000000000001E-4</v>
      </c>
      <c r="OP18">
        <v>4.31433E-4</v>
      </c>
      <c r="OQ18">
        <v>4.0804200000000001E-4</v>
      </c>
      <c r="OR18">
        <v>4.0024400000000001E-4</v>
      </c>
      <c r="OS18">
        <v>3.8724899999999999E-4</v>
      </c>
      <c r="OT18">
        <v>3.5086399999999999E-4</v>
      </c>
      <c r="OU18">
        <v>3.1187899999999999E-4</v>
      </c>
      <c r="OV18">
        <v>2.5470100000000003E-4</v>
      </c>
      <c r="OW18">
        <v>2.1831500000000001E-4</v>
      </c>
      <c r="OX18">
        <v>1.7153399999999999E-4</v>
      </c>
      <c r="OY18">
        <v>1.0136099999999999E-4</v>
      </c>
      <c r="OZ18">
        <v>1.1578491999999999E-2</v>
      </c>
      <c r="PA18">
        <v>1.1495342E-2</v>
      </c>
      <c r="PB18">
        <v>1.1238015000000001E-2</v>
      </c>
      <c r="PC18">
        <v>1.1118477999999999E-2</v>
      </c>
      <c r="PD18">
        <v>1.1004131E-2</v>
      </c>
      <c r="PE18">
        <v>1.0881969E-2</v>
      </c>
      <c r="PF18">
        <v>1.0728611000000001E-2</v>
      </c>
      <c r="PG18">
        <v>1.060126E-2</v>
      </c>
      <c r="PH18">
        <v>1.0299793999999999E-2</v>
      </c>
      <c r="PI18">
        <v>1.0071099E-2</v>
      </c>
      <c r="PJ18">
        <v>9.9177410000000008E-3</v>
      </c>
      <c r="PK18">
        <v>9.7514400000000001E-3</v>
      </c>
      <c r="PL18">
        <v>9.3875799999999995E-3</v>
      </c>
      <c r="PM18">
        <v>9.1822069999999995E-3</v>
      </c>
      <c r="PN18">
        <v>8.9795199999999995E-3</v>
      </c>
      <c r="PO18">
        <v>8.7663940000000003E-3</v>
      </c>
      <c r="PP18">
        <v>8.6598609999999996E-3</v>
      </c>
      <c r="PQ18">
        <v>8.0958780000000008E-3</v>
      </c>
      <c r="PR18" s="53">
        <v>8.4207269999999994E-3</v>
      </c>
      <c r="PS18" s="53">
        <v>7.6020430000000002E-3</v>
      </c>
      <c r="PT18" s="53">
        <v>7.3317729999999998E-3</v>
      </c>
      <c r="PU18" s="53">
        <v>6.8327479999999996E-3</v>
      </c>
      <c r="PV18">
        <v>6.4194990000000004E-3</v>
      </c>
      <c r="PW18">
        <v>6.3727339999999997E-3</v>
      </c>
      <c r="PX18">
        <v>5.9464929999999997E-3</v>
      </c>
      <c r="PY18">
        <v>5.5722369999999998E-3</v>
      </c>
      <c r="PZ18">
        <v>4.3637040000000004E-3</v>
      </c>
      <c r="QA18">
        <v>3.8724929999999999E-3</v>
      </c>
      <c r="QB18">
        <v>2.2507289999999999E-3</v>
      </c>
      <c r="QC18">
        <v>2.0168149999999999E-3</v>
      </c>
      <c r="QD18">
        <v>9.4603500000000002E-4</v>
      </c>
      <c r="QE18">
        <v>7.0173000000000002E-4</v>
      </c>
      <c r="QF18">
        <v>5.5098600000000005E-4</v>
      </c>
      <c r="QG18">
        <v>4.2103600000000001E-4</v>
      </c>
      <c r="QH18" s="53">
        <v>1.03959E-4</v>
      </c>
      <c r="QI18" s="53">
        <v>7.79698E-5</v>
      </c>
      <c r="QJ18" s="53">
        <v>5.19798E-5</v>
      </c>
      <c r="QK18" s="53">
        <v>3.37869E-5</v>
      </c>
      <c r="QL18" s="53">
        <v>2.33909E-5</v>
      </c>
      <c r="QM18" s="53">
        <v>1.81929E-5</v>
      </c>
      <c r="QN18">
        <v>7.2609179999999999E-3</v>
      </c>
      <c r="QO18" s="53">
        <v>5.6941159999999999E-3</v>
      </c>
      <c r="QP18">
        <v>3.6456959999999999E-3</v>
      </c>
      <c r="QQ18" s="53">
        <v>2.3288570000000001E-3</v>
      </c>
      <c r="QR18" s="53">
        <v>1.6033760000000001E-3</v>
      </c>
      <c r="QS18" s="53">
        <v>8.5350900000000002E-4</v>
      </c>
      <c r="QT18">
        <v>6.4013000000000004E-4</v>
      </c>
      <c r="QU18">
        <v>3.2920999999999997E-4</v>
      </c>
      <c r="QV18">
        <v>4.0236800000000001E-4</v>
      </c>
      <c r="QW18">
        <v>2.9872699999999999E-4</v>
      </c>
      <c r="QX18">
        <v>6.0355200000000004E-4</v>
      </c>
      <c r="QY18">
        <v>1.95088E-4</v>
      </c>
      <c r="QZ18">
        <v>2.19473E-4</v>
      </c>
      <c r="RA18">
        <v>1.7679800000000001E-4</v>
      </c>
      <c r="RB18">
        <v>1.6460499999999999E-4</v>
      </c>
      <c r="RC18">
        <v>1.6460499999999999E-4</v>
      </c>
      <c r="RD18" s="53">
        <v>3.2920999999999997E-4</v>
      </c>
      <c r="RE18">
        <v>2.7434200000000001E-4</v>
      </c>
      <c r="RF18" s="53">
        <v>6.0964600000000002E-5</v>
      </c>
      <c r="RG18">
        <v>1.09737E-4</v>
      </c>
      <c r="RH18" s="53">
        <v>5.4868099999999997E-5</v>
      </c>
      <c r="RI18">
        <v>1.8228481000000001E-2</v>
      </c>
      <c r="RJ18">
        <v>1.0473738E-2</v>
      </c>
      <c r="RK18">
        <v>5.9928539999999997E-3</v>
      </c>
      <c r="RL18">
        <v>3.62131E-3</v>
      </c>
      <c r="RM18" s="53">
        <v>2.8287659999999999E-3</v>
      </c>
      <c r="RN18">
        <v>1.3839029999999999E-3</v>
      </c>
      <c r="RO18">
        <v>1.1766190000000001E-3</v>
      </c>
      <c r="RP18">
        <v>9.876310000000001E-4</v>
      </c>
      <c r="RQ18">
        <v>8.2912299999999997E-4</v>
      </c>
      <c r="RR18">
        <v>8.23024E-4</v>
      </c>
      <c r="RS18">
        <v>7.1328799999999996E-4</v>
      </c>
      <c r="RT18" s="53">
        <v>6.5842199999999998E-4</v>
      </c>
      <c r="RU18">
        <v>6.5842199999999998E-4</v>
      </c>
      <c r="RV18">
        <v>5.4868099999999997E-4</v>
      </c>
      <c r="RW18" s="53">
        <v>4.9381499999999999E-4</v>
      </c>
      <c r="RX18">
        <v>4.3894700000000002E-4</v>
      </c>
      <c r="RY18">
        <v>5.4868099999999997E-4</v>
      </c>
      <c r="RZ18">
        <v>5.4868099999999997E-4</v>
      </c>
      <c r="SA18">
        <v>1.09737E-4</v>
      </c>
      <c r="SB18">
        <v>1.5472882E-2</v>
      </c>
      <c r="SC18">
        <v>8.1693019999999998E-3</v>
      </c>
      <c r="SD18">
        <v>4.4870120000000003E-3</v>
      </c>
      <c r="SE18" s="53">
        <v>2.7007429999999998E-3</v>
      </c>
      <c r="SF18" s="53">
        <v>1.719206E-3</v>
      </c>
      <c r="SG18">
        <v>1.170525E-3</v>
      </c>
      <c r="SH18">
        <v>8.4741000000000005E-4</v>
      </c>
      <c r="SI18">
        <v>6.2793799999999998E-4</v>
      </c>
      <c r="SJ18">
        <v>5.4868099999999997E-4</v>
      </c>
      <c r="SK18">
        <v>4.9381499999999999E-4</v>
      </c>
      <c r="SL18">
        <v>3.2920999999999997E-4</v>
      </c>
      <c r="SM18">
        <v>2.19473E-4</v>
      </c>
      <c r="SN18">
        <v>2.19473E-4</v>
      </c>
      <c r="SO18" s="53">
        <v>1.6460499999999999E-4</v>
      </c>
      <c r="SP18" s="53">
        <v>1.09737E-4</v>
      </c>
      <c r="SQ18">
        <v>8.8459960000000001E-3</v>
      </c>
      <c r="SR18">
        <v>2.8714439999999999E-3</v>
      </c>
      <c r="SS18">
        <v>1.8289420000000001E-3</v>
      </c>
      <c r="ST18" s="53">
        <v>1.2436820000000001E-3</v>
      </c>
      <c r="SU18" s="53">
        <v>8.8398899999999996E-4</v>
      </c>
      <c r="SV18" s="53">
        <v>4.7552599999999999E-4</v>
      </c>
      <c r="SW18" s="53">
        <v>3.59692E-4</v>
      </c>
      <c r="SX18" s="53">
        <v>2.43859E-4</v>
      </c>
      <c r="SY18" s="53">
        <v>1.09737E-4</v>
      </c>
      <c r="SZ18" s="53">
        <v>3.59448E-4</v>
      </c>
      <c r="TA18" s="53">
        <v>3.1744899999999998E-4</v>
      </c>
      <c r="TB18" s="53">
        <v>2.8814500000000001E-4</v>
      </c>
      <c r="TC18" s="53">
        <v>2.5493500000000002E-4</v>
      </c>
      <c r="TD18" s="53">
        <v>2.2953900000000001E-4</v>
      </c>
      <c r="TE18" s="53">
        <v>2.0707399999999999E-4</v>
      </c>
      <c r="TF18" s="53">
        <v>1.8363099999999999E-4</v>
      </c>
      <c r="TG18" s="53">
        <v>1.67026E-4</v>
      </c>
      <c r="TH18" s="53">
        <v>1.16235E-4</v>
      </c>
      <c r="TI18" s="53">
        <v>9.8653000000000006E-5</v>
      </c>
      <c r="TJ18" s="53">
        <v>8.2047999999999998E-5</v>
      </c>
      <c r="TK18" s="53">
        <v>7.13039E-5</v>
      </c>
      <c r="TL18" s="53">
        <v>6.8373499999999999E-5</v>
      </c>
      <c r="TM18" s="53">
        <v>6.3489499999999996E-5</v>
      </c>
      <c r="TN18" s="53">
        <v>5.66524E-5</v>
      </c>
      <c r="TO18" s="53">
        <v>5.1768499999999997E-5</v>
      </c>
      <c r="TP18" s="53">
        <v>5.2745099999999998E-5</v>
      </c>
      <c r="TQ18" s="53">
        <v>4.6884600000000002E-5</v>
      </c>
      <c r="TR18" s="53">
        <v>3.4186600000000002E-5</v>
      </c>
      <c r="TS18" s="53">
        <v>3.4186600000000002E-5</v>
      </c>
      <c r="TT18" s="53">
        <v>3.0279600000000001E-5</v>
      </c>
      <c r="TU18" s="53">
        <v>2.3442300000000001E-5</v>
      </c>
      <c r="TV18" s="53">
        <v>2.3442300000000001E-5</v>
      </c>
      <c r="TW18" s="53">
        <v>2.0511999999999999E-5</v>
      </c>
      <c r="TX18" s="53">
        <v>2.0511999999999999E-5</v>
      </c>
      <c r="TY18" s="53">
        <v>1.6605000000000001E-5</v>
      </c>
      <c r="TZ18" s="53">
        <v>1.46514E-5</v>
      </c>
      <c r="UA18" s="53">
        <v>1.1721200000000001E-5</v>
      </c>
      <c r="UB18" s="53">
        <v>1.2697899999999999E-5</v>
      </c>
      <c r="UC18" s="53">
        <v>1.1721200000000001E-5</v>
      </c>
      <c r="UD18" s="53">
        <v>4.2293799999999998E-4</v>
      </c>
      <c r="UE18" s="53">
        <v>3.6921700000000003E-4</v>
      </c>
      <c r="UF18" s="53">
        <v>2.8130800000000002E-4</v>
      </c>
      <c r="UG18" s="53">
        <v>2.4614400000000001E-4</v>
      </c>
      <c r="UH18" s="53">
        <v>2.19772E-4</v>
      </c>
      <c r="UI18" s="53">
        <v>1.9144600000000001E-4</v>
      </c>
      <c r="UJ18" s="53">
        <v>1.64096E-4</v>
      </c>
      <c r="UK18" s="53">
        <v>1.5823599999999999E-4</v>
      </c>
      <c r="UL18" s="53">
        <v>1.49445E-4</v>
      </c>
      <c r="UM18" s="53">
        <v>1.49445E-4</v>
      </c>
      <c r="UN18" s="53">
        <v>1.4065400000000001E-4</v>
      </c>
      <c r="UO18">
        <v>1.23072E-4</v>
      </c>
      <c r="UP18">
        <v>1.14281E-4</v>
      </c>
      <c r="UQ18" s="53">
        <v>8.7908600000000001E-5</v>
      </c>
      <c r="UR18" s="53">
        <v>8.7908600000000001E-5</v>
      </c>
      <c r="US18" s="53">
        <v>7.9117900000000004E-5</v>
      </c>
      <c r="UT18" s="53">
        <v>7.9117900000000004E-5</v>
      </c>
      <c r="UU18" s="53">
        <v>7.0327000000000006E-5</v>
      </c>
      <c r="UV18" s="53">
        <v>5.2745099999999998E-5</v>
      </c>
      <c r="UW18" s="53">
        <v>4.3954400000000001E-5</v>
      </c>
      <c r="UX18" s="53">
        <v>4.3954400000000001E-5</v>
      </c>
      <c r="UY18" s="53">
        <v>3.5163500000000003E-5</v>
      </c>
      <c r="UZ18">
        <v>1.0607640000000001E-3</v>
      </c>
      <c r="VA18" s="53">
        <v>6.6029299999999995E-4</v>
      </c>
      <c r="VB18">
        <v>5.2354400000000003E-4</v>
      </c>
      <c r="VC18" s="53">
        <v>3.4186600000000002E-4</v>
      </c>
      <c r="VD18" s="53">
        <v>2.7447000000000002E-4</v>
      </c>
      <c r="VE18" s="53">
        <v>2.1879500000000001E-4</v>
      </c>
      <c r="VF18" s="53">
        <v>1.7581699999999999E-4</v>
      </c>
      <c r="VG18" s="53">
        <v>1.8460800000000001E-4</v>
      </c>
      <c r="VH18" s="53">
        <v>1.6018900000000001E-4</v>
      </c>
      <c r="VI18" s="53">
        <v>1.5725900000000001E-4</v>
      </c>
      <c r="VJ18">
        <v>1.4358400000000001E-4</v>
      </c>
      <c r="VK18">
        <v>1.2990899999999999E-4</v>
      </c>
      <c r="VL18">
        <v>1.23072E-4</v>
      </c>
      <c r="VM18">
        <v>1.0255999999999999E-4</v>
      </c>
      <c r="VN18" s="53">
        <v>9.6699499999999998E-5</v>
      </c>
      <c r="VO18" s="53">
        <v>7.9117900000000004E-5</v>
      </c>
      <c r="VP18" s="53">
        <v>6.6420000000000004E-5</v>
      </c>
      <c r="VQ18" s="53">
        <v>4.29775E-5</v>
      </c>
      <c r="VR18" s="53">
        <v>3.5163500000000003E-5</v>
      </c>
      <c r="VS18">
        <v>2.162555E-3</v>
      </c>
      <c r="VT18" s="53">
        <v>1.4885860000000001E-3</v>
      </c>
      <c r="VU18" s="53">
        <v>7.1889800000000004E-4</v>
      </c>
      <c r="VV18" s="53">
        <v>5.0694100000000001E-4</v>
      </c>
      <c r="VW18" s="53">
        <v>3.6823900000000002E-4</v>
      </c>
      <c r="VX18" s="53">
        <v>2.9400500000000002E-4</v>
      </c>
      <c r="VY18" s="53">
        <v>2.7642399999999999E-4</v>
      </c>
      <c r="VZ18" s="53">
        <v>1.96329E-4</v>
      </c>
      <c r="WA18" s="53">
        <v>1.6507300000000001E-4</v>
      </c>
      <c r="WB18" s="53">
        <v>1.5139799999999999E-4</v>
      </c>
      <c r="WC18" s="53">
        <v>1.4065400000000001E-4</v>
      </c>
      <c r="WD18" s="53">
        <v>1.3088600000000001E-4</v>
      </c>
      <c r="WE18" s="53">
        <v>1.14281E-4</v>
      </c>
      <c r="WF18" s="53">
        <v>1.0548999999999999E-4</v>
      </c>
      <c r="WG18" s="53">
        <v>9.6699499999999998E-5</v>
      </c>
      <c r="WH18" s="53">
        <v>8.7908600000000001E-5</v>
      </c>
      <c r="WI18" s="53">
        <v>7.0327000000000006E-5</v>
      </c>
      <c r="WJ18" s="53">
        <v>5.2745099999999998E-5</v>
      </c>
      <c r="WK18" s="53">
        <v>5.2745099999999998E-5</v>
      </c>
      <c r="WL18" s="53">
        <v>4.3954400000000001E-5</v>
      </c>
      <c r="WM18" s="53">
        <v>4.3954400000000001E-5</v>
      </c>
      <c r="WN18" s="53">
        <v>3.3210000000000002E-5</v>
      </c>
      <c r="WO18" s="53">
        <v>3.2233100000000001E-5</v>
      </c>
      <c r="WP18" s="53">
        <v>2.7349399999999999E-5</v>
      </c>
      <c r="WQ18">
        <v>3.2291820000000001E-3</v>
      </c>
      <c r="WR18" s="53">
        <v>1.9418059999999999E-3</v>
      </c>
      <c r="WS18" s="53">
        <v>7.3061800000000004E-4</v>
      </c>
      <c r="WT18" s="53">
        <v>4.6493899999999999E-4</v>
      </c>
      <c r="WU18" s="53">
        <v>3.12565E-4</v>
      </c>
      <c r="WV18" s="53">
        <v>2.27586E-4</v>
      </c>
      <c r="WW18" s="53">
        <v>1.8949200000000001E-4</v>
      </c>
      <c r="WX18" s="53">
        <v>1.6995700000000001E-4</v>
      </c>
      <c r="WY18" s="53">
        <v>1.3772400000000001E-4</v>
      </c>
      <c r="WZ18" s="53">
        <v>1.23072E-4</v>
      </c>
      <c r="XA18" s="53">
        <v>1.14281E-4</v>
      </c>
      <c r="XB18" s="53">
        <v>9.96299E-5</v>
      </c>
      <c r="XC18" s="53">
        <v>8.7908600000000001E-5</v>
      </c>
      <c r="XD18" s="53">
        <v>7.9117900000000004E-5</v>
      </c>
      <c r="XE18" s="53">
        <v>9.6699499999999998E-5</v>
      </c>
      <c r="XF18" s="53">
        <v>6.1536000000000002E-5</v>
      </c>
      <c r="XG18" s="53">
        <v>4.3954400000000001E-5</v>
      </c>
      <c r="XH18" s="53">
        <v>5.2745099999999998E-5</v>
      </c>
      <c r="XI18" s="53">
        <v>4.3954400000000001E-5</v>
      </c>
      <c r="XJ18" s="53">
        <v>2.1820899999999998E-3</v>
      </c>
      <c r="XK18" s="53">
        <v>7.3550199999999997E-4</v>
      </c>
      <c r="XL18" s="53">
        <v>6.0559400000000002E-5</v>
      </c>
      <c r="XM18" s="53">
        <v>4.20009E-5</v>
      </c>
      <c r="XN18" s="53">
        <v>2.4419100000000001E-5</v>
      </c>
      <c r="XO18" s="53">
        <v>2.14888E-5</v>
      </c>
      <c r="XP18" s="53">
        <v>1.1721200000000001E-5</v>
      </c>
      <c r="XQ18" s="53">
        <v>1.07444E-5</v>
      </c>
      <c r="XR18" s="53">
        <v>1.07444E-5</v>
      </c>
      <c r="XS18" s="53">
        <v>7.8141000000000003E-6</v>
      </c>
      <c r="XT18" s="53">
        <v>7.8141000000000003E-6</v>
      </c>
      <c r="XU18" s="53">
        <v>6.8373499999999999E-6</v>
      </c>
      <c r="XV18" s="53">
        <v>5.8605900000000004E-6</v>
      </c>
      <c r="XW18" s="53">
        <v>6.8373499999999999E-6</v>
      </c>
      <c r="XX18" s="53">
        <v>6.8373499999999999E-6</v>
      </c>
      <c r="XY18" s="53">
        <v>1.0758499999999999E-4</v>
      </c>
      <c r="XZ18" s="53">
        <v>1.03463E-4</v>
      </c>
      <c r="YA18" s="53">
        <v>9.2745599999999995E-5</v>
      </c>
      <c r="YB18" s="53">
        <v>8.4089200000000001E-5</v>
      </c>
      <c r="YC18" s="53">
        <v>9.5630899999999999E-5</v>
      </c>
      <c r="YD18" s="53">
        <v>8.7799200000000005E-5</v>
      </c>
      <c r="YE18" s="53">
        <v>8.3264799999999996E-5</v>
      </c>
      <c r="YF18" s="53">
        <v>7.7081899999999998E-5</v>
      </c>
      <c r="YG18" s="53">
        <v>7.4608699999999996E-5</v>
      </c>
      <c r="YH18" s="53">
        <v>7.3784300000000004E-5</v>
      </c>
      <c r="YI18" s="53">
        <v>6.88379E-5</v>
      </c>
      <c r="YJ18" s="53">
        <v>6.3067100000000005E-5</v>
      </c>
      <c r="YK18" s="53">
        <v>6.0593900000000003E-5</v>
      </c>
      <c r="YL18" s="53">
        <v>5.9769399999999997E-5</v>
      </c>
      <c r="YM18" s="53">
        <v>5.9769399999999997E-5</v>
      </c>
      <c r="YN18" s="53">
        <v>5.8532700000000003E-5</v>
      </c>
      <c r="YO18" s="53">
        <v>5.4823E-5</v>
      </c>
      <c r="YP18" s="53">
        <v>5.3586299999999999E-5</v>
      </c>
      <c r="YQ18" s="53">
        <v>4.0395799999999997E-5</v>
      </c>
      <c r="YR18" s="53">
        <v>3.7098200000000003E-5</v>
      </c>
      <c r="YS18" s="53">
        <v>3.7098200000000003E-5</v>
      </c>
      <c r="YT18" s="53">
        <v>3.7098200000000003E-5</v>
      </c>
      <c r="YU18" s="53">
        <v>3.7098200000000003E-5</v>
      </c>
      <c r="YV18" s="53">
        <v>3.6273799999999998E-5</v>
      </c>
      <c r="YW18" s="53">
        <v>3.4625000000000001E-5</v>
      </c>
      <c r="YX18" s="53">
        <v>3.00909E-5</v>
      </c>
      <c r="YY18" s="53">
        <v>2.9678600000000001E-5</v>
      </c>
      <c r="YZ18" s="53">
        <v>2.9678600000000001E-5</v>
      </c>
      <c r="ZA18" s="53">
        <v>2.3495499999999999E-5</v>
      </c>
      <c r="ZB18" s="53">
        <v>2.1846699999999999E-5</v>
      </c>
      <c r="ZC18" s="53">
        <v>1.8549100000000002E-5</v>
      </c>
      <c r="ZD18" s="53">
        <v>1.77247E-5</v>
      </c>
      <c r="ZE18" s="53">
        <v>1.52515E-5</v>
      </c>
      <c r="ZF18" s="53">
        <v>1.52515E-5</v>
      </c>
      <c r="ZG18" s="53">
        <v>1.23661E-5</v>
      </c>
      <c r="ZH18" s="53">
        <v>1.0305100000000001E-5</v>
      </c>
      <c r="ZI18" s="53">
        <v>1.1129500000000001E-5</v>
      </c>
      <c r="ZJ18" s="53">
        <v>7.4196400000000003E-6</v>
      </c>
      <c r="ZK18">
        <v>1.7312499999999999E-4</v>
      </c>
      <c r="ZL18">
        <v>1.6117099999999999E-4</v>
      </c>
      <c r="ZM18" s="53">
        <v>1.5457599999999999E-4</v>
      </c>
      <c r="ZN18" s="53">
        <v>1.4880500000000001E-4</v>
      </c>
      <c r="ZO18" s="53">
        <v>1.3520200000000001E-4</v>
      </c>
      <c r="ZP18" s="53">
        <v>1.4097299999999999E-4</v>
      </c>
      <c r="ZQ18" s="53">
        <v>9.2745599999999995E-5</v>
      </c>
      <c r="ZR18" s="53">
        <v>1.07997E-4</v>
      </c>
      <c r="ZS18" s="53">
        <v>1.2489700000000001E-4</v>
      </c>
      <c r="ZT18" s="53">
        <v>1.19127E-4</v>
      </c>
      <c r="ZU18" s="53">
        <v>1.02638E-4</v>
      </c>
      <c r="ZV18" s="53">
        <v>8.6974799999999999E-5</v>
      </c>
      <c r="ZW18" s="53">
        <v>9.2745599999999995E-5</v>
      </c>
      <c r="ZX18" s="53">
        <v>8.4501599999999997E-5</v>
      </c>
      <c r="ZY18" s="53">
        <v>8.5326000000000003E-5</v>
      </c>
      <c r="ZZ18" s="53">
        <v>8.5326000000000003E-5</v>
      </c>
      <c r="AAA18" s="53">
        <v>7.0486699999999997E-5</v>
      </c>
      <c r="AAB18" s="53">
        <v>7.2959899999999999E-5</v>
      </c>
      <c r="AAC18" s="53">
        <v>6.3067100000000005E-5</v>
      </c>
      <c r="AAD18" s="53">
        <v>6.3067100000000005E-5</v>
      </c>
      <c r="AAE18" s="53">
        <v>5.5647399999999999E-5</v>
      </c>
      <c r="AAF18" s="53">
        <v>4.8227799999999999E-5</v>
      </c>
      <c r="AAG18" s="53">
        <v>4.6990999999999998E-5</v>
      </c>
      <c r="AAH18" s="53">
        <v>4.08082E-5</v>
      </c>
      <c r="AAI18" s="53">
        <v>4.6166599999999999E-5</v>
      </c>
      <c r="AAJ18" s="53">
        <v>4.4517800000000003E-5</v>
      </c>
      <c r="AAK18" s="53">
        <v>4.08082E-5</v>
      </c>
      <c r="AAL18" s="53">
        <v>3.7098200000000003E-5</v>
      </c>
      <c r="AAM18" s="53">
        <v>3.3388500000000001E-5</v>
      </c>
      <c r="AAN18" s="53">
        <v>3.1739699999999997E-5</v>
      </c>
      <c r="AAO18" s="53">
        <v>2.9678600000000001E-5</v>
      </c>
      <c r="AAP18" s="53">
        <v>2.2258900000000001E-5</v>
      </c>
      <c r="AAQ18" s="53">
        <v>1.48393E-5</v>
      </c>
      <c r="AAR18">
        <v>2.6793200000000002E-4</v>
      </c>
      <c r="AAS18">
        <v>2.5061899999999999E-4</v>
      </c>
      <c r="AAT18">
        <v>2.1846699999999999E-4</v>
      </c>
      <c r="AAU18">
        <v>2.3371899999999999E-4</v>
      </c>
      <c r="AAV18">
        <v>2.05689E-4</v>
      </c>
      <c r="AAW18">
        <v>1.9126200000000001E-4</v>
      </c>
      <c r="AAX18">
        <v>1.7971999999999999E-4</v>
      </c>
      <c r="AAY18" s="53">
        <v>1.6941499999999999E-4</v>
      </c>
      <c r="AAZ18" s="53">
        <v>1.5952199999999999E-4</v>
      </c>
      <c r="ABA18">
        <v>1.4715600000000001E-4</v>
      </c>
      <c r="ABB18" s="53">
        <v>1.28195E-4</v>
      </c>
      <c r="ABC18" s="53">
        <v>1.22012E-4</v>
      </c>
      <c r="ABD18" s="53">
        <v>9.7691999999999999E-5</v>
      </c>
      <c r="ABE18" s="53">
        <v>9.6043200000000002E-5</v>
      </c>
      <c r="ABF18" s="53">
        <v>8.5326000000000003E-5</v>
      </c>
      <c r="ABG18" s="53">
        <v>7.7906300000000003E-5</v>
      </c>
      <c r="ABH18" s="53">
        <v>7.4196400000000007E-5</v>
      </c>
      <c r="ABI18" s="53">
        <v>6.6776699999999994E-5</v>
      </c>
      <c r="ABJ18" s="53">
        <v>6.3067100000000005E-5</v>
      </c>
      <c r="ABK18" s="53">
        <v>4.8227799999999999E-5</v>
      </c>
      <c r="ABL18" s="53">
        <v>4.5342200000000001E-5</v>
      </c>
      <c r="ABM18" s="53">
        <v>4.08082E-5</v>
      </c>
      <c r="ABN18" s="53">
        <v>4.08082E-5</v>
      </c>
      <c r="ABO18" s="53">
        <v>3.3388500000000001E-5</v>
      </c>
      <c r="ABP18" s="53">
        <v>3.3388500000000001E-5</v>
      </c>
      <c r="ABQ18" s="53">
        <v>3.3388500000000001E-5</v>
      </c>
      <c r="ABR18" s="53">
        <v>3.3388500000000001E-5</v>
      </c>
      <c r="ABS18" s="53">
        <v>2.9678600000000001E-5</v>
      </c>
      <c r="ABT18" s="53">
        <v>2.6381E-5</v>
      </c>
      <c r="ABU18" s="53">
        <v>2.3495499999999999E-5</v>
      </c>
      <c r="ABV18" s="53">
        <v>1.8549100000000002E-5</v>
      </c>
      <c r="ABW18" s="53">
        <v>1.48393E-5</v>
      </c>
      <c r="ABX18" s="53">
        <v>1.1129500000000001E-5</v>
      </c>
      <c r="ABY18">
        <v>7.9225300000000003E-4</v>
      </c>
      <c r="ABZ18">
        <v>5.3916200000000004E-4</v>
      </c>
      <c r="ACA18">
        <v>3.6686100000000001E-4</v>
      </c>
      <c r="ACB18">
        <v>2.5721400000000002E-4</v>
      </c>
      <c r="ACC18">
        <v>2.25887E-4</v>
      </c>
      <c r="ACD18" s="53">
        <v>1.9991799999999999E-4</v>
      </c>
      <c r="ACE18">
        <v>1.76835E-4</v>
      </c>
      <c r="ACF18" s="53">
        <v>1.5952199999999999E-4</v>
      </c>
      <c r="ACG18" s="53">
        <v>9.3982100000000003E-5</v>
      </c>
      <c r="ACH18" s="53">
        <v>1.15005E-4</v>
      </c>
      <c r="ACI18" s="53">
        <v>8.4501599999999997E-5</v>
      </c>
      <c r="ACJ18" s="53">
        <v>1.04287E-4</v>
      </c>
      <c r="ACK18" s="53">
        <v>6.6776699999999994E-5</v>
      </c>
      <c r="ACL18" s="53">
        <v>5.1937500000000002E-5</v>
      </c>
      <c r="ACM18" s="53">
        <v>6.2654699999999995E-5</v>
      </c>
      <c r="ACN18" s="53">
        <v>5.1937500000000002E-5</v>
      </c>
      <c r="ACO18" s="53">
        <v>4.8227799999999999E-5</v>
      </c>
      <c r="ACP18" s="53">
        <v>5.1937500000000002E-5</v>
      </c>
      <c r="ACQ18" s="53">
        <v>4.6579000000000002E-5</v>
      </c>
      <c r="ACR18" s="53">
        <v>4.3281400000000002E-5</v>
      </c>
      <c r="ACS18" s="53">
        <v>4.1220200000000002E-5</v>
      </c>
      <c r="ACT18" s="53">
        <v>3.7098200000000003E-5</v>
      </c>
      <c r="ACU18" s="53">
        <v>3.4625000000000001E-5</v>
      </c>
      <c r="ACV18" s="53">
        <v>3.0502999999999999E-5</v>
      </c>
      <c r="ACW18" s="53">
        <v>2.9678600000000001E-5</v>
      </c>
      <c r="ACX18" s="53">
        <v>2.5968800000000001E-5</v>
      </c>
      <c r="ACY18" s="53">
        <v>2.2258900000000001E-5</v>
      </c>
      <c r="ACZ18" s="53">
        <v>2.2258900000000001E-5</v>
      </c>
      <c r="ADA18" s="53">
        <v>1.8549100000000002E-5</v>
      </c>
      <c r="ADB18" s="53">
        <v>1.48393E-5</v>
      </c>
      <c r="ADC18" s="53">
        <v>1.1129500000000001E-5</v>
      </c>
      <c r="ADD18" s="53">
        <v>1.1129500000000001E-5</v>
      </c>
      <c r="ADE18" s="53">
        <v>1.1129500000000001E-5</v>
      </c>
      <c r="ADF18" s="53">
        <v>1.1129500000000001E-5</v>
      </c>
      <c r="ADG18" s="53">
        <v>7.4196400000000003E-6</v>
      </c>
      <c r="ADH18" s="53">
        <v>7.4196400000000003E-6</v>
      </c>
      <c r="ADI18">
        <v>7.3949300000000003E-4</v>
      </c>
      <c r="ADJ18">
        <v>6.1541799999999995E-4</v>
      </c>
      <c r="ADK18">
        <v>5.1154399999999995E-4</v>
      </c>
      <c r="ADL18" s="53">
        <v>3.3882999999999998E-4</v>
      </c>
      <c r="ADM18" s="53">
        <v>3.2646599999999997E-4</v>
      </c>
      <c r="ADN18" s="53">
        <v>3.2522699999999998E-4</v>
      </c>
      <c r="ADO18" s="53">
        <v>2.7782499999999999E-4</v>
      </c>
      <c r="ADP18" s="53">
        <v>2.3742899999999999E-4</v>
      </c>
      <c r="ADQ18" s="53">
        <v>2.0239100000000001E-4</v>
      </c>
      <c r="ADR18" s="53">
        <v>1.7600999999999999E-4</v>
      </c>
      <c r="ADS18" s="53">
        <v>1.5292699999999999E-4</v>
      </c>
      <c r="ADT18" s="53">
        <v>1.3190500000000001E-4</v>
      </c>
      <c r="ADU18" s="53">
        <v>9.8928500000000007E-5</v>
      </c>
      <c r="ADV18" s="53">
        <v>9.3157699999999997E-5</v>
      </c>
      <c r="ADW18" s="53">
        <v>1.1789E-4</v>
      </c>
      <c r="ADX18" s="53">
        <v>8.9035699999999999E-5</v>
      </c>
      <c r="ADY18" s="53">
        <v>7.7906300000000003E-5</v>
      </c>
      <c r="ADZ18" s="53">
        <v>9.1096799999999998E-5</v>
      </c>
      <c r="AEA18" s="53">
        <v>8.1615999999999999E-5</v>
      </c>
      <c r="AEB18" s="53">
        <v>6.6776699999999994E-5</v>
      </c>
      <c r="AEC18" s="53">
        <v>6.3067100000000005E-5</v>
      </c>
      <c r="AED18" s="53">
        <v>5.1937500000000002E-5</v>
      </c>
      <c r="AEE18" s="53">
        <v>4.4517800000000003E-5</v>
      </c>
      <c r="AEF18" s="53">
        <v>4.4517800000000003E-5</v>
      </c>
      <c r="AEG18" s="53">
        <v>5.9357100000000001E-5</v>
      </c>
      <c r="AEH18" s="53">
        <v>2.9678600000000001E-5</v>
      </c>
      <c r="AEI18" s="53">
        <v>2.5968800000000001E-5</v>
      </c>
      <c r="AEJ18" s="53">
        <v>2.5968800000000001E-5</v>
      </c>
      <c r="AEK18" s="53">
        <v>1.48393E-5</v>
      </c>
      <c r="AEL18" s="53">
        <v>7.4196400000000003E-6</v>
      </c>
      <c r="AEM18" s="53">
        <v>7.4196400000000003E-6</v>
      </c>
      <c r="AEN18" s="53">
        <v>7.4196400000000003E-6</v>
      </c>
      <c r="AEO18" s="53">
        <v>1.8990179999999999E-3</v>
      </c>
      <c r="AEP18" s="53">
        <v>1.3899470000000001E-3</v>
      </c>
      <c r="AEQ18" s="53">
        <v>5.5564999999999998E-4</v>
      </c>
      <c r="AER18" s="53">
        <v>4.2044599999999999E-4</v>
      </c>
      <c r="AES18" s="53">
        <v>3.2193100000000002E-4</v>
      </c>
      <c r="AET18" s="53">
        <v>2.5103099999999998E-4</v>
      </c>
      <c r="AEU18" s="53">
        <v>1.99094E-4</v>
      </c>
      <c r="AEV18" s="53">
        <v>1.5993499999999999E-4</v>
      </c>
      <c r="AEW18" s="53">
        <v>1.3025600000000001E-4</v>
      </c>
      <c r="AEX18" s="53">
        <v>1.0511200000000001E-4</v>
      </c>
      <c r="AEY18" s="53">
        <v>8.7386799999999995E-5</v>
      </c>
      <c r="AEZ18" s="53">
        <v>7.2135499999999994E-5</v>
      </c>
      <c r="AFA18" s="53">
        <v>6.1005899999999998E-5</v>
      </c>
      <c r="AFB18" s="53">
        <v>4.6579000000000002E-5</v>
      </c>
      <c r="AFC18" s="53">
        <v>5.1113099999999997E-5</v>
      </c>
      <c r="AFD18" s="53">
        <v>3.7922600000000002E-5</v>
      </c>
      <c r="AFE18" s="53">
        <v>2.5968800000000001E-5</v>
      </c>
      <c r="AFF18" s="53">
        <v>2.3495499999999999E-5</v>
      </c>
      <c r="AFG18" s="53">
        <v>1.77247E-5</v>
      </c>
      <c r="AFH18" s="53">
        <v>1.52515E-5</v>
      </c>
      <c r="AFI18" s="53">
        <v>1.56637E-5</v>
      </c>
      <c r="AFJ18" s="53">
        <v>1.40149E-5</v>
      </c>
      <c r="AFK18" s="53">
        <v>1.1953899999999999E-5</v>
      </c>
      <c r="AFL18" s="53">
        <v>1.15417E-5</v>
      </c>
      <c r="AFM18" s="53">
        <v>9.8928499999999997E-6</v>
      </c>
      <c r="AFN18" s="53">
        <v>8.6562399999999996E-6</v>
      </c>
      <c r="AFO18" s="53">
        <v>6.5952300000000004E-6</v>
      </c>
      <c r="AFP18" s="53">
        <v>7.4196400000000003E-6</v>
      </c>
      <c r="AFQ18" s="53">
        <v>5.7708300000000003E-6</v>
      </c>
      <c r="AFR18" s="53">
        <v>5.3586300000000002E-6</v>
      </c>
      <c r="AFS18">
        <v>8.8432699999999996E-4</v>
      </c>
      <c r="AFT18">
        <v>8.4055100000000004E-4</v>
      </c>
      <c r="AFU18">
        <v>7.88016E-4</v>
      </c>
      <c r="AFV18">
        <v>7.4423600000000001E-4</v>
      </c>
      <c r="AFW18">
        <v>7.0045700000000003E-4</v>
      </c>
      <c r="AFX18">
        <v>6.6018100000000003E-4</v>
      </c>
      <c r="AFY18">
        <v>5.8312999999999995E-4</v>
      </c>
      <c r="AFZ18">
        <v>5.4810999999999998E-4</v>
      </c>
      <c r="AGA18">
        <v>5.1658699999999999E-4</v>
      </c>
      <c r="AGB18">
        <v>4.7631099999999999E-4</v>
      </c>
      <c r="AGC18">
        <v>4.53547E-4</v>
      </c>
      <c r="AGD18">
        <v>4.2903199999999998E-4</v>
      </c>
      <c r="AGE18" s="53">
        <v>4.0976800000000002E-4</v>
      </c>
      <c r="AGF18" s="53">
        <v>3.5198E-4</v>
      </c>
      <c r="AGG18" s="53">
        <v>3.0820199999999999E-4</v>
      </c>
      <c r="AGH18" s="53">
        <v>3.0644999999999999E-4</v>
      </c>
      <c r="AGI18" s="53">
        <v>3.3797100000000001E-4</v>
      </c>
      <c r="AGJ18">
        <v>2.7317900000000002E-4</v>
      </c>
      <c r="AGK18">
        <v>2.6617399999999999E-4</v>
      </c>
      <c r="AGL18">
        <v>2.3465399999999999E-4</v>
      </c>
      <c r="AGM18" s="53">
        <v>2.2939999999999999E-4</v>
      </c>
      <c r="AGN18" s="53">
        <v>2.17142E-4</v>
      </c>
      <c r="AGO18" s="53">
        <v>1.78617E-4</v>
      </c>
      <c r="AGP18" s="53">
        <v>1.41843E-4</v>
      </c>
      <c r="AGQ18">
        <v>1.41843E-4</v>
      </c>
      <c r="AGR18">
        <v>1.41843E-4</v>
      </c>
      <c r="AGS18">
        <v>1.38341E-4</v>
      </c>
      <c r="AGT18">
        <v>1.3133599999999999E-4</v>
      </c>
      <c r="AGU18">
        <v>1.20829E-4</v>
      </c>
      <c r="AGV18">
        <v>1.1032200000000001E-4</v>
      </c>
      <c r="AGW18">
        <v>1.03318E-4</v>
      </c>
      <c r="AGX18">
        <v>1.1032200000000001E-4</v>
      </c>
      <c r="AGY18" s="53">
        <v>9.4561800000000007E-5</v>
      </c>
      <c r="AGZ18" s="53">
        <v>7.8801599999999994E-5</v>
      </c>
      <c r="AHA18" s="53">
        <v>7.8801599999999994E-5</v>
      </c>
      <c r="AHB18" s="53">
        <v>7.1796800000000003E-5</v>
      </c>
      <c r="AHC18" s="53">
        <v>6.6543299999999997E-5</v>
      </c>
      <c r="AHD18">
        <v>1.2240510000000001E-3</v>
      </c>
      <c r="AHE18">
        <v>1.1277360000000001E-3</v>
      </c>
      <c r="AHF18">
        <v>1.0349249999999999E-3</v>
      </c>
      <c r="AHG18">
        <v>8.7031900000000004E-4</v>
      </c>
      <c r="AHH18">
        <v>7.9151600000000003E-4</v>
      </c>
      <c r="AHI18">
        <v>7.2672399999999999E-4</v>
      </c>
      <c r="AHJ18">
        <v>6.6193299999999997E-4</v>
      </c>
      <c r="AHK18" s="53">
        <v>5.5161000000000001E-4</v>
      </c>
      <c r="AHL18" s="53">
        <v>4.2727999999999999E-4</v>
      </c>
      <c r="AHM18" s="53">
        <v>4.64055E-4</v>
      </c>
      <c r="AHN18" s="53">
        <v>3.9050499999999998E-4</v>
      </c>
      <c r="AHO18" s="53">
        <v>3.5898499999999998E-4</v>
      </c>
      <c r="AHP18" s="53">
        <v>3.15206E-4</v>
      </c>
      <c r="AHQ18" s="53">
        <v>2.5741799999999998E-4</v>
      </c>
      <c r="AHR18" s="53">
        <v>2.32902E-4</v>
      </c>
      <c r="AHS18">
        <v>2.0138099999999999E-4</v>
      </c>
      <c r="AHT18">
        <v>1.78617E-4</v>
      </c>
      <c r="AHU18">
        <v>1.36589E-4</v>
      </c>
      <c r="AHV18">
        <v>1.2608199999999999E-4</v>
      </c>
      <c r="AHW18">
        <v>1.2608199999999999E-4</v>
      </c>
      <c r="AHX18">
        <v>1.1032200000000001E-4</v>
      </c>
      <c r="AHY18">
        <v>1.1032200000000001E-4</v>
      </c>
      <c r="AHZ18">
        <v>1.1032200000000001E-4</v>
      </c>
      <c r="AIA18" s="53">
        <v>9.4561800000000007E-5</v>
      </c>
      <c r="AIB18" s="53">
        <v>7.8801599999999994E-5</v>
      </c>
      <c r="AIC18" s="53">
        <v>7.0045700000000006E-5</v>
      </c>
      <c r="AID18" s="53">
        <v>5.9539E-5</v>
      </c>
      <c r="AIE18" s="53">
        <v>6.8294500000000001E-5</v>
      </c>
      <c r="AIF18" s="53">
        <v>5.42854E-5</v>
      </c>
      <c r="AIG18" s="53">
        <v>3.6774099999999997E-5</v>
      </c>
      <c r="AIH18">
        <v>1.9542750000000001E-3</v>
      </c>
      <c r="AII18">
        <v>1.6968580000000001E-3</v>
      </c>
      <c r="AIJ18">
        <v>1.470961E-3</v>
      </c>
      <c r="AIK18">
        <v>1.2730829999999999E-3</v>
      </c>
      <c r="AIL18" s="53">
        <v>9.4912200000000005E-4</v>
      </c>
      <c r="AIM18" s="53">
        <v>8.2128699999999997E-4</v>
      </c>
      <c r="AIN18" s="53">
        <v>7.1096500000000003E-4</v>
      </c>
      <c r="AIO18">
        <v>6.1640100000000004E-4</v>
      </c>
      <c r="AIP18">
        <v>5.4635800000000004E-4</v>
      </c>
      <c r="AIQ18">
        <v>4.1327200000000001E-4</v>
      </c>
      <c r="AIR18">
        <v>3.7124199999999998E-4</v>
      </c>
      <c r="AIS18">
        <v>3.15206E-4</v>
      </c>
      <c r="AIT18">
        <v>2.8368499999999999E-4</v>
      </c>
      <c r="AIU18">
        <v>2.4165800000000001E-4</v>
      </c>
      <c r="AIV18">
        <v>2.10137E-4</v>
      </c>
      <c r="AIW18">
        <v>1.73363E-4</v>
      </c>
      <c r="AIX18">
        <v>1.57603E-4</v>
      </c>
      <c r="AIY18">
        <v>1.41843E-4</v>
      </c>
      <c r="AIZ18">
        <v>1.2608199999999999E-4</v>
      </c>
      <c r="AJA18">
        <v>1.17327E-4</v>
      </c>
      <c r="AJB18" s="53">
        <v>9.4561800000000007E-5</v>
      </c>
      <c r="AJC18" s="53">
        <v>8.2303899999999996E-5</v>
      </c>
      <c r="AJD18" s="53">
        <v>7.8801599999999994E-5</v>
      </c>
      <c r="AJE18" s="53">
        <v>2.8456100000000002E-3</v>
      </c>
      <c r="AJF18" s="53">
        <v>1.833449E-3</v>
      </c>
      <c r="AJG18" s="53">
        <v>1.456953E-3</v>
      </c>
      <c r="AJH18" s="53">
        <v>1.1540039999999999E-3</v>
      </c>
      <c r="AJI18">
        <v>9.2460600000000002E-4</v>
      </c>
      <c r="AJJ18">
        <v>7.4773999999999999E-4</v>
      </c>
      <c r="AJK18">
        <v>6.0414599999999996E-4</v>
      </c>
      <c r="AJL18">
        <v>3.3797100000000001E-4</v>
      </c>
      <c r="AJM18">
        <v>2.6792500000000002E-4</v>
      </c>
      <c r="AJN18">
        <v>1.8912399999999999E-4</v>
      </c>
      <c r="AJO18">
        <v>1.73363E-4</v>
      </c>
      <c r="AJP18" s="53">
        <v>9.4561800000000007E-5</v>
      </c>
      <c r="AJQ18" s="53">
        <v>9.4561800000000007E-5</v>
      </c>
      <c r="AJR18" s="53">
        <v>6.3041300000000002E-5</v>
      </c>
      <c r="AJS18" s="53">
        <v>4.2027599999999997E-5</v>
      </c>
      <c r="AJT18" s="53">
        <v>4.5757360000000004E-3</v>
      </c>
      <c r="AJU18" s="53">
        <v>3.1660709999999999E-3</v>
      </c>
      <c r="AJV18" s="53">
        <v>2.1556570000000001E-3</v>
      </c>
      <c r="AJW18" s="53">
        <v>1.0349249999999999E-3</v>
      </c>
      <c r="AJX18" s="53">
        <v>7.4423600000000001E-4</v>
      </c>
      <c r="AJY18" s="53">
        <v>5.5686199999999998E-4</v>
      </c>
      <c r="AJZ18" s="53">
        <v>4.0276299999999999E-4</v>
      </c>
      <c r="AKA18">
        <v>3.0469900000000002E-4</v>
      </c>
      <c r="AKB18">
        <v>1.41843E-4</v>
      </c>
      <c r="AKC18">
        <v>1.5935400000000001E-4</v>
      </c>
      <c r="AKD18">
        <v>1.2608199999999999E-4</v>
      </c>
      <c r="AKE18" s="53">
        <v>9.4561800000000007E-5</v>
      </c>
      <c r="AKF18" s="53">
        <v>7.8801599999999994E-5</v>
      </c>
      <c r="AKG18" s="53">
        <v>4.7281099999999997E-5</v>
      </c>
      <c r="AKH18" s="53">
        <v>3.1520599999999998E-5</v>
      </c>
      <c r="AKI18" s="53">
        <v>3.1520599999999998E-5</v>
      </c>
      <c r="AKJ18" s="53">
        <v>3.1520599999999998E-5</v>
      </c>
      <c r="AKK18" s="53">
        <v>3.6143619999999999E-3</v>
      </c>
      <c r="AKL18" s="53">
        <v>1.6110510000000001E-3</v>
      </c>
      <c r="AKM18" s="53">
        <v>8.24787E-4</v>
      </c>
      <c r="AKN18" s="53">
        <v>4.7806299999999998E-4</v>
      </c>
      <c r="AKO18" s="53">
        <v>1.9788E-4</v>
      </c>
      <c r="AKP18" s="53">
        <v>1.38341E-4</v>
      </c>
      <c r="AKQ18" s="53">
        <v>1.2608199999999999E-4</v>
      </c>
      <c r="AKR18" s="53">
        <v>1.05068E-4</v>
      </c>
      <c r="AKS18" s="53">
        <v>7.8801599999999994E-5</v>
      </c>
      <c r="AKT18" s="53">
        <v>6.3041300000000002E-5</v>
      </c>
      <c r="AKU18" s="53">
        <v>6.8294500000000001E-5</v>
      </c>
      <c r="AKV18" s="53">
        <v>6.4792499999999993E-5</v>
      </c>
      <c r="AKW18" s="53">
        <v>5.7787800000000003E-5</v>
      </c>
      <c r="AKX18" s="53">
        <v>4.9031900000000001E-5</v>
      </c>
      <c r="AKY18" s="53">
        <v>3.8525200000000002E-5</v>
      </c>
      <c r="AKZ18" s="53">
        <v>3.1520599999999998E-5</v>
      </c>
      <c r="ALA18" s="53">
        <v>2.27649E-5</v>
      </c>
      <c r="ALB18" s="53">
        <v>1.9262600000000001E-5</v>
      </c>
      <c r="ALC18" s="53">
        <v>1.5760299999999999E-5</v>
      </c>
      <c r="ALD18">
        <v>2.9227799999999998E-4</v>
      </c>
      <c r="ALE18">
        <v>2.8757099999999997E-4</v>
      </c>
      <c r="ALF18">
        <v>2.8192400000000002E-4</v>
      </c>
      <c r="ALG18">
        <v>2.7580500000000001E-4</v>
      </c>
      <c r="ALH18">
        <v>2.7015699999999998E-4</v>
      </c>
      <c r="ALI18">
        <v>2.52272E-4</v>
      </c>
      <c r="ALJ18">
        <v>2.5839100000000001E-4</v>
      </c>
      <c r="ALK18">
        <v>2.6262699999999998E-4</v>
      </c>
      <c r="ALL18">
        <v>2.2921000000000001E-4</v>
      </c>
      <c r="ALM18">
        <v>2.3485800000000001E-4</v>
      </c>
      <c r="ALN18">
        <v>2.1791399999999999E-4</v>
      </c>
      <c r="ALO18">
        <v>2.4380100000000001E-4</v>
      </c>
      <c r="ALP18">
        <v>2.37211E-4</v>
      </c>
      <c r="ALQ18">
        <v>2.1179599999999999E-4</v>
      </c>
      <c r="ALR18">
        <v>1.6943700000000001E-4</v>
      </c>
      <c r="ALS18">
        <v>1.99559E-4</v>
      </c>
      <c r="ALT18">
        <v>1.87321E-4</v>
      </c>
      <c r="ALU18" s="53">
        <v>1.5061E-4</v>
      </c>
      <c r="ALV18">
        <v>1.6614200000000001E-4</v>
      </c>
      <c r="ALW18">
        <v>1.8449800000000001E-4</v>
      </c>
      <c r="ALX18">
        <v>1.8261500000000001E-4</v>
      </c>
      <c r="ALY18">
        <v>1.63318E-4</v>
      </c>
      <c r="ALZ18">
        <v>2.05677E-4</v>
      </c>
      <c r="AMA18">
        <v>1.7226000000000001E-4</v>
      </c>
      <c r="AMB18" s="53">
        <v>1.51552E-4</v>
      </c>
      <c r="AMC18" s="53">
        <v>1.7837899999999999E-4</v>
      </c>
      <c r="AMD18" s="53">
        <v>1.3978499999999999E-4</v>
      </c>
      <c r="AME18" s="53">
        <v>1.19076E-4</v>
      </c>
      <c r="AMF18" s="53">
        <v>1.18606E-4</v>
      </c>
      <c r="AMG18" s="53">
        <v>1.29431E-4</v>
      </c>
      <c r="AMH18" s="53">
        <v>1.5484599999999999E-4</v>
      </c>
      <c r="AMI18" s="53">
        <v>8.0482399999999994E-5</v>
      </c>
      <c r="AMJ18" s="53">
        <v>1.28019E-4</v>
      </c>
      <c r="AMK18" s="53">
        <v>1.3131300000000001E-4</v>
      </c>
      <c r="AML18" s="53">
        <v>1.2472399999999999E-4</v>
      </c>
      <c r="AMM18" s="53">
        <v>1.4684499999999999E-4</v>
      </c>
      <c r="AMN18" s="53">
        <v>1.01191E-4</v>
      </c>
      <c r="AMO18" s="53">
        <v>1.01662E-4</v>
      </c>
      <c r="AMP18" s="53">
        <v>5.9302899999999998E-5</v>
      </c>
      <c r="AMQ18" s="53">
        <v>8.5659499999999995E-5</v>
      </c>
      <c r="AMR18" s="53">
        <v>1.16723E-4</v>
      </c>
      <c r="AMS18" s="53">
        <v>8.2364800000000001E-5</v>
      </c>
      <c r="AMT18" s="53">
        <v>1.18606E-4</v>
      </c>
      <c r="AMU18" s="53">
        <v>8.4718500000000005E-5</v>
      </c>
      <c r="AMV18" s="53">
        <v>8.4718500000000005E-5</v>
      </c>
      <c r="AMW18" s="53">
        <v>8.3777100000000001E-5</v>
      </c>
      <c r="AMX18" s="53">
        <v>8.1894300000000006E-5</v>
      </c>
      <c r="AMY18" s="53">
        <v>7.9070499999999995E-5</v>
      </c>
      <c r="AMZ18" s="53">
        <v>6.3538600000000002E-5</v>
      </c>
      <c r="ANA18" s="53">
        <v>5.9302899999999998E-5</v>
      </c>
      <c r="ANB18" s="53">
        <v>5.9302899999999998E-5</v>
      </c>
      <c r="ANC18" s="53">
        <v>9.8838200000000005E-5</v>
      </c>
      <c r="AND18" s="53">
        <v>5.9302899999999998E-5</v>
      </c>
      <c r="ANE18" s="53">
        <v>5.5066799999999999E-5</v>
      </c>
      <c r="ANF18" s="53">
        <v>5.6478699999999998E-5</v>
      </c>
      <c r="ANG18" s="53">
        <v>5.0831200000000002E-5</v>
      </c>
      <c r="ANH18" s="53">
        <v>5.9302899999999998E-5</v>
      </c>
      <c r="ANI18" s="53">
        <v>5.0831200000000002E-5</v>
      </c>
      <c r="ANJ18" s="53">
        <v>4.2358999999999999E-5</v>
      </c>
      <c r="ANK18" s="53">
        <v>6.3538600000000002E-5</v>
      </c>
      <c r="ANL18" s="53">
        <v>5.0831200000000002E-5</v>
      </c>
      <c r="ANM18" s="53">
        <v>3.3887300000000003E-5</v>
      </c>
      <c r="ANN18" s="53">
        <v>5.5066799999999999E-5</v>
      </c>
      <c r="ANO18" s="53">
        <v>3.3887300000000003E-5</v>
      </c>
      <c r="ANP18" s="53">
        <v>3.8123200000000001E-5</v>
      </c>
      <c r="ANQ18" s="53">
        <v>3.3887300000000003E-5</v>
      </c>
      <c r="ANR18" s="53">
        <v>2.5415500000000001E-5</v>
      </c>
      <c r="ANS18" s="53">
        <v>2.5415500000000001E-5</v>
      </c>
      <c r="ANT18" s="53">
        <v>2.5415500000000001E-5</v>
      </c>
      <c r="ANU18" s="53">
        <v>1.6943699999999998E-5</v>
      </c>
      <c r="ANV18" s="53">
        <v>1.6943699999999998E-5</v>
      </c>
      <c r="ANW18" s="53">
        <v>1.2707800000000001E-5</v>
      </c>
      <c r="ANX18" s="53">
        <v>1.2707800000000001E-5</v>
      </c>
      <c r="ANY18" s="53">
        <v>8.4718499999999992E-6</v>
      </c>
      <c r="ANZ18" s="53">
        <v>8.4718499999999992E-6</v>
      </c>
      <c r="AOA18">
        <v>4.4241799999999998E-4</v>
      </c>
      <c r="AOB18">
        <v>4.3017899999999999E-4</v>
      </c>
      <c r="AOC18">
        <v>4.2029600000000002E-4</v>
      </c>
      <c r="AOD18">
        <v>4.1135500000000002E-4</v>
      </c>
      <c r="AOE18">
        <v>3.8076199999999998E-4</v>
      </c>
      <c r="AOF18">
        <v>3.91116E-4</v>
      </c>
      <c r="AOG18">
        <v>3.6052399999999998E-4</v>
      </c>
      <c r="AOH18">
        <v>3.7229E-4</v>
      </c>
      <c r="AOI18">
        <v>3.5628800000000001E-4</v>
      </c>
      <c r="AOJ18">
        <v>3.3228400000000002E-4</v>
      </c>
      <c r="AOK18">
        <v>3.4404999999999999E-4</v>
      </c>
      <c r="AOL18">
        <v>3.2381199999999998E-4</v>
      </c>
      <c r="AOM18">
        <v>2.93219E-4</v>
      </c>
      <c r="AON18">
        <v>3.0498599999999998E-4</v>
      </c>
      <c r="AOO18">
        <v>3.1063400000000001E-4</v>
      </c>
      <c r="AOP18">
        <v>3.2098800000000002E-4</v>
      </c>
      <c r="AOQ18">
        <v>2.8427699999999999E-4</v>
      </c>
      <c r="AOR18">
        <v>2.74393E-4</v>
      </c>
      <c r="AOS18">
        <v>2.5697900000000001E-4</v>
      </c>
      <c r="AOT18">
        <v>2.8192400000000002E-4</v>
      </c>
      <c r="AOU18">
        <v>2.5368400000000001E-4</v>
      </c>
      <c r="AOV18">
        <v>2.2544500000000001E-4</v>
      </c>
      <c r="AOW18">
        <v>2.31093E-4</v>
      </c>
      <c r="AOX18">
        <v>2.3627000000000001E-4</v>
      </c>
      <c r="AOY18">
        <v>2.2873899999999999E-4</v>
      </c>
      <c r="AOZ18">
        <v>2.1179599999999999E-4</v>
      </c>
      <c r="APA18">
        <v>2.01912E-4</v>
      </c>
      <c r="APB18">
        <v>1.98147E-4</v>
      </c>
      <c r="APC18" s="53">
        <v>1.91557E-4</v>
      </c>
      <c r="APD18" s="53">
        <v>1.8026199999999999E-4</v>
      </c>
      <c r="APE18" s="53">
        <v>1.76496E-4</v>
      </c>
      <c r="APF18" s="53">
        <v>1.70848E-4</v>
      </c>
      <c r="APG18" s="53">
        <v>1.6990700000000001E-4</v>
      </c>
      <c r="APH18" s="53">
        <v>1.6190599999999999E-4</v>
      </c>
      <c r="API18" s="53">
        <v>1.4966900000000001E-4</v>
      </c>
      <c r="APJ18" s="53">
        <v>1.53905E-4</v>
      </c>
      <c r="APK18" s="53">
        <v>1.44962E-4</v>
      </c>
      <c r="APL18" s="53">
        <v>1.5061E-4</v>
      </c>
      <c r="APM18" s="53">
        <v>1.5014E-4</v>
      </c>
      <c r="APN18" s="53">
        <v>1.4778600000000001E-4</v>
      </c>
      <c r="APO18">
        <v>1.39314E-4</v>
      </c>
      <c r="APP18">
        <v>1.3131300000000001E-4</v>
      </c>
      <c r="APQ18">
        <v>1.10134E-4</v>
      </c>
      <c r="APR18">
        <v>1.10134E-4</v>
      </c>
      <c r="APS18">
        <v>1.0589799999999999E-4</v>
      </c>
      <c r="APT18">
        <v>1.01662E-4</v>
      </c>
      <c r="APU18" s="53">
        <v>8.4718500000000005E-5</v>
      </c>
      <c r="APV18" s="53">
        <v>8.4718500000000005E-5</v>
      </c>
      <c r="APW18" s="53">
        <v>8.0482399999999994E-5</v>
      </c>
      <c r="APX18" s="53">
        <v>8.0482399999999994E-5</v>
      </c>
      <c r="APY18" s="53">
        <v>7.6246400000000002E-5</v>
      </c>
      <c r="APZ18" s="53">
        <v>7.2010700000000005E-5</v>
      </c>
      <c r="AQA18" s="53">
        <v>5.9302899999999998E-5</v>
      </c>
      <c r="AQB18" s="53">
        <v>5.5066799999999999E-5</v>
      </c>
      <c r="AQC18" s="53">
        <v>4.6595099999999997E-5</v>
      </c>
      <c r="AQD18" s="53">
        <v>4.2358999999999999E-5</v>
      </c>
      <c r="AQE18" s="53">
        <v>4.2358999999999999E-5</v>
      </c>
      <c r="AQF18" s="53">
        <v>3.3887300000000003E-5</v>
      </c>
      <c r="AQG18" s="53">
        <v>2.9651399999999999E-5</v>
      </c>
      <c r="AQH18">
        <v>6.8057199999999995E-4</v>
      </c>
      <c r="AQI18">
        <v>6.4621399999999999E-4</v>
      </c>
      <c r="AQJ18">
        <v>6.1467800000000001E-4</v>
      </c>
      <c r="AQK18">
        <v>5.9020399999999999E-4</v>
      </c>
      <c r="AQL18">
        <v>5.5725700000000002E-4</v>
      </c>
      <c r="AQM18">
        <v>5.0313400000000002E-4</v>
      </c>
      <c r="AQN18">
        <v>4.7960100000000002E-4</v>
      </c>
      <c r="AQO18">
        <v>4.5465399999999997E-4</v>
      </c>
      <c r="AQP18" s="53">
        <v>3.9158699999999999E-4</v>
      </c>
      <c r="AQQ18" s="53">
        <v>3.7275999999999998E-4</v>
      </c>
      <c r="AQR18" s="53">
        <v>3.5487600000000001E-4</v>
      </c>
      <c r="AQS18" s="53">
        <v>3.3981499999999998E-4</v>
      </c>
      <c r="AQT18" s="53">
        <v>3.18635E-4</v>
      </c>
      <c r="AQU18" s="53">
        <v>3.0545600000000001E-4</v>
      </c>
      <c r="AQV18" s="53">
        <v>2.77688E-4</v>
      </c>
      <c r="AQW18" s="53">
        <v>2.4380100000000001E-4</v>
      </c>
      <c r="AQX18" s="53">
        <v>2.6356799999999999E-4</v>
      </c>
      <c r="AQY18" s="53">
        <v>1.86851E-4</v>
      </c>
      <c r="AQZ18" s="53">
        <v>2.1085400000000001E-4</v>
      </c>
      <c r="ARA18" s="53">
        <v>1.79791E-4</v>
      </c>
      <c r="ARB18">
        <v>2.0097100000000001E-4</v>
      </c>
      <c r="ARC18">
        <v>1.6755399999999999E-4</v>
      </c>
      <c r="ARD18">
        <v>1.5249299999999999E-4</v>
      </c>
      <c r="ARE18">
        <v>1.39314E-4</v>
      </c>
      <c r="ARF18">
        <v>1.3084300000000001E-4</v>
      </c>
      <c r="ARG18">
        <v>1.3131300000000001E-4</v>
      </c>
      <c r="ARH18">
        <v>1.10134E-4</v>
      </c>
      <c r="ARI18">
        <v>1.0589799999999999E-4</v>
      </c>
      <c r="ARJ18" s="53">
        <v>9.7425900000000005E-5</v>
      </c>
      <c r="ARK18" s="53">
        <v>8.4718500000000005E-5</v>
      </c>
      <c r="ARL18" s="53">
        <v>6.7774600000000007E-5</v>
      </c>
      <c r="ARM18" s="53">
        <v>5.9302899999999998E-5</v>
      </c>
      <c r="ARN18" s="53">
        <v>5.5066799999999999E-5</v>
      </c>
      <c r="ARO18" s="53">
        <v>3.3887300000000003E-5</v>
      </c>
      <c r="ARP18">
        <v>8.82484E-4</v>
      </c>
      <c r="ARQ18">
        <v>8.2082699999999999E-4</v>
      </c>
      <c r="ARR18">
        <v>7.6246400000000002E-4</v>
      </c>
      <c r="ARS18">
        <v>7.0645699999999996E-4</v>
      </c>
      <c r="ART18">
        <v>6.5562400000000005E-4</v>
      </c>
      <c r="ARU18">
        <v>6.1091100000000001E-4</v>
      </c>
      <c r="ARV18" s="53">
        <v>5.6620200000000002E-4</v>
      </c>
      <c r="ARW18" s="53">
        <v>5.2666699999999998E-4</v>
      </c>
      <c r="ARX18" s="53">
        <v>3.9064500000000001E-4</v>
      </c>
      <c r="ARY18" s="53">
        <v>3.3840299999999998E-4</v>
      </c>
      <c r="ARZ18" s="53">
        <v>3.1628199999999998E-4</v>
      </c>
      <c r="ASA18" s="53">
        <v>2.9463100000000001E-4</v>
      </c>
      <c r="ASB18" s="53">
        <v>2.7721700000000001E-4</v>
      </c>
      <c r="ASC18" s="53">
        <v>2.5792000000000002E-4</v>
      </c>
      <c r="ASD18" s="53">
        <v>2.11325E-4</v>
      </c>
      <c r="ASE18" s="53">
        <v>2.4238800000000001E-4</v>
      </c>
      <c r="ASF18" s="53">
        <v>2.27328E-4</v>
      </c>
      <c r="ASG18" s="53">
        <v>1.98147E-4</v>
      </c>
      <c r="ASH18" s="53">
        <v>1.6943700000000001E-4</v>
      </c>
      <c r="ASI18" s="53">
        <v>1.5061E-4</v>
      </c>
      <c r="ASJ18" s="53">
        <v>1.7508500000000001E-4</v>
      </c>
      <c r="ASK18" s="53">
        <v>1.572E-4</v>
      </c>
      <c r="ASL18" s="53">
        <v>1.3978499999999999E-4</v>
      </c>
      <c r="ASM18" s="53">
        <v>1.22841E-4</v>
      </c>
      <c r="ASN18" s="53">
        <v>1.13428E-4</v>
      </c>
      <c r="ASO18" s="53">
        <v>1.10134E-4</v>
      </c>
      <c r="ASP18" s="53">
        <v>1.0542700000000001E-4</v>
      </c>
      <c r="ASQ18" s="53">
        <v>9.6014000000000006E-5</v>
      </c>
      <c r="ASR18" s="53">
        <v>9.4602099999999993E-5</v>
      </c>
      <c r="ASS18" s="53">
        <v>8.2364800000000001E-5</v>
      </c>
      <c r="AST18" s="53">
        <v>6.9657400000000002E-5</v>
      </c>
      <c r="ASU18" s="53">
        <v>6.8715999999999997E-5</v>
      </c>
      <c r="ASV18" s="53">
        <v>6.5891799999999998E-5</v>
      </c>
      <c r="ASW18" s="53">
        <v>6.2126700000000003E-5</v>
      </c>
      <c r="ASX18" s="53">
        <v>5.3655E-5</v>
      </c>
      <c r="ASY18" s="53">
        <v>5.0831200000000002E-5</v>
      </c>
      <c r="ASZ18" s="53">
        <v>4.89484E-5</v>
      </c>
      <c r="ATA18" s="53">
        <v>4.4241800000000001E-5</v>
      </c>
      <c r="ATB18" s="53">
        <v>4.1888599999999997E-5</v>
      </c>
      <c r="ATC18" s="53">
        <v>3.62406E-5</v>
      </c>
      <c r="ATD18" s="53">
        <v>3.3887300000000003E-5</v>
      </c>
      <c r="ATE18" s="53">
        <v>3.2004700000000002E-5</v>
      </c>
      <c r="ATF18" s="53">
        <v>3.1063399999999998E-5</v>
      </c>
      <c r="ATG18" s="53">
        <v>2.7298099999999999E-5</v>
      </c>
      <c r="ATH18" s="53">
        <v>2.4003500000000002E-5</v>
      </c>
      <c r="ATI18" s="53">
        <v>2.3062200000000001E-5</v>
      </c>
      <c r="ATJ18" s="53">
        <v>2.1650200000000002E-5</v>
      </c>
      <c r="ATK18" s="53">
        <v>2.0238299999999999E-5</v>
      </c>
      <c r="ATL18" s="53">
        <v>1.7884999999999999E-5</v>
      </c>
      <c r="ATM18" s="53">
        <v>1.45904E-5</v>
      </c>
      <c r="ATN18">
        <v>1.172408E-3</v>
      </c>
      <c r="ATO18">
        <v>1.0646270000000001E-3</v>
      </c>
      <c r="ATP18" s="53">
        <v>9.6296499999999998E-4</v>
      </c>
      <c r="ATQ18" s="53">
        <v>7.1398700000000002E-4</v>
      </c>
      <c r="ATR18" s="53">
        <v>5.88793E-4</v>
      </c>
      <c r="ATS18" s="53">
        <v>5.3466600000000005E-4</v>
      </c>
      <c r="ATT18" s="53">
        <v>4.8759999999999998E-4</v>
      </c>
      <c r="ATU18" s="53">
        <v>4.39593E-4</v>
      </c>
      <c r="ATV18" s="53">
        <v>4.0288299999999998E-4</v>
      </c>
      <c r="ATW18" s="53">
        <v>3.0733900000000001E-4</v>
      </c>
      <c r="ATX18" s="53">
        <v>2.8239399999999999E-4</v>
      </c>
      <c r="ATY18" s="53">
        <v>2.6074399999999998E-4</v>
      </c>
      <c r="ATZ18" s="53">
        <v>2.39094E-4</v>
      </c>
      <c r="AUA18" s="53">
        <v>2.0238299999999999E-4</v>
      </c>
      <c r="AUB18" s="53">
        <v>1.7555500000000001E-4</v>
      </c>
      <c r="AUC18" s="53">
        <v>1.9014600000000001E-4</v>
      </c>
      <c r="AUD18" s="53">
        <v>1.5767E-4</v>
      </c>
      <c r="AUE18" s="53">
        <v>1.5108100000000001E-4</v>
      </c>
      <c r="AUF18" s="53">
        <v>1.3131300000000001E-4</v>
      </c>
      <c r="AUG18" s="53">
        <v>1.18606E-4</v>
      </c>
      <c r="AUH18" s="53">
        <v>1.01191E-4</v>
      </c>
      <c r="AUI18" s="53">
        <v>1.0919199999999999E-4</v>
      </c>
      <c r="AUJ18" s="53">
        <v>1.13428E-4</v>
      </c>
      <c r="AUK18" s="53">
        <v>9.2248800000000004E-5</v>
      </c>
      <c r="AUL18" s="53">
        <v>8.0482399999999994E-5</v>
      </c>
      <c r="AUM18" s="53">
        <v>7.7658199999999995E-5</v>
      </c>
      <c r="AUN18" s="53">
        <v>6.6362699999999994E-5</v>
      </c>
      <c r="AUO18" s="53">
        <v>6.8245100000000002E-5</v>
      </c>
      <c r="AUP18" s="53">
        <v>6.1185299999999998E-5</v>
      </c>
      <c r="AUQ18" s="53">
        <v>4.9889799999999998E-5</v>
      </c>
      <c r="AUR18" s="53">
        <v>3.2945999999999999E-5</v>
      </c>
      <c r="AUS18" s="53">
        <v>2.9651399999999999E-5</v>
      </c>
      <c r="AUT18" s="53">
        <v>2.5415500000000001E-5</v>
      </c>
      <c r="AUU18" s="53">
        <v>2.1650200000000002E-5</v>
      </c>
      <c r="AUV18" s="53">
        <v>1.5061E-5</v>
      </c>
      <c r="AUW18" s="53">
        <v>2.1777300000000001E-3</v>
      </c>
      <c r="AUX18" s="53">
        <v>1.8468600000000001E-3</v>
      </c>
      <c r="AUY18" s="53">
        <v>1.5616409999999999E-3</v>
      </c>
      <c r="AUZ18" s="53">
        <v>1.3183100000000001E-3</v>
      </c>
      <c r="AVA18" s="53">
        <v>1.111693E-3</v>
      </c>
      <c r="AVB18" s="53">
        <v>9.4037400000000001E-4</v>
      </c>
      <c r="AVC18" s="53">
        <v>7.9729400000000004E-4</v>
      </c>
      <c r="AVD18" s="53">
        <v>6.8104099999999996E-4</v>
      </c>
      <c r="AVE18" s="53">
        <v>5.8267300000000002E-4</v>
      </c>
      <c r="AVF18" s="53">
        <v>5.00309E-4</v>
      </c>
      <c r="AVG18" s="53">
        <v>3.7652600000000002E-4</v>
      </c>
      <c r="AVH18" s="53">
        <v>3.2757700000000001E-4</v>
      </c>
      <c r="AVI18" s="53">
        <v>2.8851300000000001E-4</v>
      </c>
      <c r="AVJ18" s="53">
        <v>2.24503E-4</v>
      </c>
      <c r="AVK18" s="53">
        <v>2.0049999999999999E-4</v>
      </c>
      <c r="AVL18" s="53">
        <v>1.5814099999999999E-4</v>
      </c>
      <c r="AVM18" s="53">
        <v>1.7932000000000001E-4</v>
      </c>
      <c r="AVN18" s="53">
        <v>1.13899E-4</v>
      </c>
      <c r="AVO18" s="53">
        <v>1.3037199999999999E-4</v>
      </c>
      <c r="AVP18" s="53">
        <v>9.5072600000000002E-5</v>
      </c>
      <c r="AVQ18" s="53">
        <v>1.0919199999999999E-4</v>
      </c>
      <c r="AVR18" s="53">
        <v>8.9425099999999999E-5</v>
      </c>
      <c r="AVS18" s="53">
        <v>7.6717299999999998E-5</v>
      </c>
      <c r="AVT18" s="53">
        <v>7.0598400000000005E-5</v>
      </c>
      <c r="AVU18" s="53">
        <v>5.6949600000000001E-5</v>
      </c>
      <c r="AVV18" s="53">
        <v>4.5183199999999998E-5</v>
      </c>
      <c r="AVW18" s="53">
        <v>4.8477499999999998E-5</v>
      </c>
      <c r="AVX18" s="53">
        <v>3.8593900000000003E-5</v>
      </c>
      <c r="AVY18" s="53">
        <v>3.2475299999999997E-5</v>
      </c>
      <c r="AVZ18" s="53">
        <v>2.91808E-5</v>
      </c>
      <c r="AWA18" s="53">
        <v>2.91808E-5</v>
      </c>
      <c r="AWB18" s="53">
        <v>2.9651399999999999E-5</v>
      </c>
      <c r="AWC18" s="53">
        <v>2.9651399999999999E-5</v>
      </c>
      <c r="AWD18" s="53">
        <v>2.8710100000000001E-5</v>
      </c>
      <c r="AWE18" s="53">
        <v>2.4944799999999999E-5</v>
      </c>
      <c r="AWF18" s="53">
        <v>2.4003500000000002E-5</v>
      </c>
      <c r="AWG18" s="53">
        <v>2.21209E-5</v>
      </c>
      <c r="AWH18" s="53">
        <v>2.0238299999999999E-5</v>
      </c>
      <c r="AWI18" s="53">
        <v>1.9296900000000002E-5</v>
      </c>
      <c r="AWJ18" s="53">
        <v>1.6473E-5</v>
      </c>
      <c r="AWK18" s="53">
        <v>1.45904E-5</v>
      </c>
      <c r="AWL18" s="53">
        <v>1.17664E-5</v>
      </c>
      <c r="AWM18" s="53">
        <v>8.0011500000000005E-6</v>
      </c>
      <c r="AWN18">
        <v>1.234633E-3</v>
      </c>
      <c r="AWO18" s="53">
        <v>1.176825E-3</v>
      </c>
      <c r="AWP18" s="53">
        <v>1.1231419999999999E-3</v>
      </c>
      <c r="AWQ18" s="53">
        <v>1.0777219999999999E-3</v>
      </c>
      <c r="AWR18" s="53">
        <v>1.019914E-3</v>
      </c>
      <c r="AWS18">
        <v>9.74493E-4</v>
      </c>
      <c r="AWT18">
        <v>8.7951900000000005E-4</v>
      </c>
      <c r="AWU18">
        <v>8.1345300000000001E-4</v>
      </c>
      <c r="AWV18">
        <v>7.7629000000000001E-4</v>
      </c>
      <c r="AWW18">
        <v>6.9370800000000002E-4</v>
      </c>
      <c r="AWX18">
        <v>6.3589600000000005E-4</v>
      </c>
      <c r="AWY18">
        <v>5.9460399999999999E-4</v>
      </c>
      <c r="AWZ18">
        <v>5.1202099999999998E-4</v>
      </c>
      <c r="AXA18">
        <v>4.2943899999999999E-4</v>
      </c>
      <c r="AXB18">
        <v>4.0053300000000001E-4</v>
      </c>
      <c r="AXC18">
        <v>3.2620700000000002E-4</v>
      </c>
      <c r="AXD18">
        <v>2.7252800000000002E-4</v>
      </c>
      <c r="AXE18">
        <v>1.8994300000000001E-4</v>
      </c>
      <c r="AXF18">
        <v>1.73427E-4</v>
      </c>
      <c r="AXG18">
        <v>1.48651E-4</v>
      </c>
      <c r="AXH18">
        <v>1.23876E-4</v>
      </c>
      <c r="AXI18">
        <v>1.0323E-4</v>
      </c>
      <c r="AXJ18" s="53">
        <v>6.6067499999999997E-5</v>
      </c>
      <c r="AXK18" s="53">
        <v>4.1292199999999997E-5</v>
      </c>
      <c r="AXL18">
        <v>1.9283410000000001E-3</v>
      </c>
      <c r="AXM18">
        <v>1.792075E-3</v>
      </c>
      <c r="AXN18">
        <v>1.6475509999999999E-3</v>
      </c>
      <c r="AXO18">
        <v>1.5154190000000001E-3</v>
      </c>
      <c r="AXP18">
        <v>1.3791529999999999E-3</v>
      </c>
      <c r="AXQ18">
        <v>1.2635369999999999E-3</v>
      </c>
      <c r="AXR18">
        <v>1.1520460000000001E-3</v>
      </c>
      <c r="AXS18">
        <v>1.032301E-3</v>
      </c>
      <c r="AXT18">
        <v>9.3733100000000001E-4</v>
      </c>
      <c r="AXU18">
        <v>8.7538999999999998E-4</v>
      </c>
      <c r="AXV18">
        <v>7.1848300000000001E-4</v>
      </c>
      <c r="AXW18">
        <v>8.0932400000000005E-4</v>
      </c>
      <c r="AXX18">
        <v>7.4738599999999995E-4</v>
      </c>
      <c r="AXY18">
        <v>6.8957899999999995E-4</v>
      </c>
      <c r="AXZ18">
        <v>6.60675E-4</v>
      </c>
      <c r="AYA18">
        <v>5.5744200000000001E-4</v>
      </c>
      <c r="AYB18">
        <v>4.8311699999999998E-4</v>
      </c>
      <c r="AYC18" s="53">
        <v>3.7162799999999999E-4</v>
      </c>
      <c r="AYD18">
        <v>3.7162799999999999E-4</v>
      </c>
      <c r="AYE18">
        <v>2.9730300000000001E-4</v>
      </c>
      <c r="AYF18">
        <v>2.6014000000000001E-4</v>
      </c>
      <c r="AYG18">
        <v>2.2297699999999999E-4</v>
      </c>
      <c r="AYH18">
        <v>1.8581399999999999E-4</v>
      </c>
      <c r="AYI18">
        <v>1.11488E-4</v>
      </c>
      <c r="AYJ18" s="53">
        <v>7.9693620000000007E-3</v>
      </c>
      <c r="AYK18">
        <v>6.8751400000000001E-3</v>
      </c>
      <c r="AYL18">
        <v>4.4843110000000004E-3</v>
      </c>
      <c r="AYM18">
        <v>3.4685300000000001E-3</v>
      </c>
      <c r="AYN18">
        <v>2.019182E-3</v>
      </c>
      <c r="AYO18">
        <v>1.5319349999999999E-3</v>
      </c>
      <c r="AYP18" s="53">
        <v>7.3499899999999996E-4</v>
      </c>
      <c r="AYQ18" s="53">
        <v>4.6247200000000001E-4</v>
      </c>
      <c r="AYR18" s="53">
        <v>4.1705099999999999E-4</v>
      </c>
      <c r="AYS18" s="53">
        <v>3.7162799999999999E-4</v>
      </c>
      <c r="AYT18">
        <v>2.9730300000000001E-4</v>
      </c>
      <c r="AYU18">
        <v>2.6014000000000001E-4</v>
      </c>
      <c r="AYV18" s="53">
        <v>1.98202E-4</v>
      </c>
      <c r="AYW18" s="53">
        <v>1.5690999999999999E-4</v>
      </c>
      <c r="AYX18" s="53">
        <v>1.15618E-4</v>
      </c>
      <c r="AYY18" s="53">
        <v>8.2583999999999994E-5</v>
      </c>
      <c r="AYZ18">
        <v>2.56011E-4</v>
      </c>
      <c r="AZA18">
        <v>2.6014000000000001E-4</v>
      </c>
      <c r="AZB18">
        <v>2.6839799999999999E-4</v>
      </c>
      <c r="AZC18">
        <v>9.3402439999999993E-3</v>
      </c>
      <c r="AZD18">
        <v>6.2598819999999996E-3</v>
      </c>
      <c r="AZE18">
        <v>3.9351309999999997E-3</v>
      </c>
      <c r="AZF18">
        <v>2.4568789999999999E-3</v>
      </c>
      <c r="AZG18">
        <v>5.5744200000000001E-4</v>
      </c>
      <c r="AZH18">
        <v>4.45955E-4</v>
      </c>
      <c r="AZI18">
        <v>2.6014000000000001E-4</v>
      </c>
      <c r="AZJ18">
        <v>1.8581399999999999E-4</v>
      </c>
      <c r="AZK18">
        <v>1.11488E-4</v>
      </c>
      <c r="AZL18" s="53">
        <v>7.4325699999999999E-5</v>
      </c>
      <c r="AZM18" s="53">
        <v>3.7162800000000003E-5</v>
      </c>
      <c r="AZN18" s="53">
        <v>3.7162800000000003E-5</v>
      </c>
      <c r="AZO18" s="53">
        <v>3.7162800000000003E-5</v>
      </c>
      <c r="AZP18" s="53">
        <v>1.2507880000000001E-3</v>
      </c>
      <c r="AZQ18" s="53">
        <v>1.1646829999999999E-3</v>
      </c>
      <c r="AZR18">
        <v>1.001537E-3</v>
      </c>
      <c r="AZS18">
        <v>9.24495E-4</v>
      </c>
      <c r="AZT18">
        <v>8.6105000000000003E-4</v>
      </c>
      <c r="AZU18">
        <v>7.9307200000000003E-4</v>
      </c>
      <c r="AZV18" s="53">
        <v>6.7826400000000004E-4</v>
      </c>
      <c r="AZW18" s="53">
        <v>5.8309499999999995E-4</v>
      </c>
      <c r="AZX18" s="53">
        <v>5.0152200000000001E-4</v>
      </c>
      <c r="AZY18">
        <v>4.3505699999999998E-4</v>
      </c>
      <c r="AZZ18">
        <v>4.0484499999999998E-4</v>
      </c>
      <c r="BAA18">
        <v>3.4895199999999998E-4</v>
      </c>
      <c r="BAB18">
        <v>3.03634E-4</v>
      </c>
      <c r="BAC18">
        <v>2.64357E-4</v>
      </c>
      <c r="BAD18">
        <v>2.16018E-4</v>
      </c>
      <c r="BAE18">
        <v>2.37166E-4</v>
      </c>
      <c r="BAF18">
        <v>1.4048700000000001E-4</v>
      </c>
      <c r="BAG18">
        <v>1.3142300000000001E-4</v>
      </c>
      <c r="BAH18">
        <v>1.1631799999999999E-4</v>
      </c>
      <c r="BAI18">
        <v>1.17828E-4</v>
      </c>
      <c r="BAJ18" s="53">
        <v>8.6105000000000003E-5</v>
      </c>
      <c r="BAK18" s="53">
        <v>6.7977600000000005E-5</v>
      </c>
      <c r="BAL18">
        <v>1.8761819999999999E-3</v>
      </c>
      <c r="BAM18">
        <v>1.678293E-3</v>
      </c>
      <c r="BAN18">
        <v>1.498531E-3</v>
      </c>
      <c r="BAO18">
        <v>1.185834E-3</v>
      </c>
      <c r="BAP18">
        <v>1.0544110000000001E-3</v>
      </c>
      <c r="BAQ18">
        <v>9.3960300000000001E-4</v>
      </c>
      <c r="BAR18">
        <v>8.3385800000000004E-4</v>
      </c>
      <c r="BAS18">
        <v>7.5077300000000004E-4</v>
      </c>
      <c r="BAT18">
        <v>5.9820299999999995E-4</v>
      </c>
      <c r="BAU18">
        <v>6.6466799999999999E-4</v>
      </c>
      <c r="BAV18">
        <v>5.3777700000000002E-4</v>
      </c>
      <c r="BAW18">
        <v>4.7131099999999997E-4</v>
      </c>
      <c r="BAX18">
        <v>4.8339500000000002E-4</v>
      </c>
      <c r="BAY18">
        <v>4.39589E-4</v>
      </c>
      <c r="BAZ18">
        <v>3.8218600000000002E-4</v>
      </c>
      <c r="BBA18">
        <v>4.0635500000000001E-4</v>
      </c>
      <c r="BBB18">
        <v>3.65569E-4</v>
      </c>
      <c r="BBC18">
        <v>3.7614300000000001E-4</v>
      </c>
      <c r="BBD18">
        <v>3.39888E-4</v>
      </c>
      <c r="BBE18">
        <v>3.1269700000000002E-4</v>
      </c>
      <c r="BBF18">
        <v>2.8550599999999999E-4</v>
      </c>
      <c r="BBG18">
        <v>1.90337E-4</v>
      </c>
      <c r="BBH18">
        <v>2.3112400000000001E-4</v>
      </c>
      <c r="BBI18">
        <v>2.3112400000000001E-4</v>
      </c>
      <c r="BBJ18">
        <v>1.90337E-4</v>
      </c>
      <c r="BBK18">
        <v>1.90337E-4</v>
      </c>
      <c r="BBL18" s="53">
        <v>1.63146E-4</v>
      </c>
      <c r="BBM18">
        <v>2.8656350000000001E-3</v>
      </c>
      <c r="BBN18">
        <v>2.4064109999999998E-3</v>
      </c>
      <c r="BBO18">
        <v>2.0060970000000001E-3</v>
      </c>
      <c r="BBP18">
        <v>1.667717E-3</v>
      </c>
      <c r="BBQ18">
        <v>1.391275E-3</v>
      </c>
      <c r="BBR18">
        <v>9.7736999999999997E-4</v>
      </c>
      <c r="BBS18" s="53">
        <v>8.2479500000000002E-4</v>
      </c>
      <c r="BBT18">
        <v>5.9367100000000004E-4</v>
      </c>
      <c r="BBU18">
        <v>5.1663000000000002E-4</v>
      </c>
      <c r="BBV18" s="53">
        <v>4.3656800000000003E-4</v>
      </c>
      <c r="BBW18">
        <v>3.39888E-4</v>
      </c>
      <c r="BBX18">
        <v>2.9910199999999998E-4</v>
      </c>
      <c r="BBY18">
        <v>2.8550599999999999E-4</v>
      </c>
      <c r="BBZ18">
        <v>2.4471999999999997E-4</v>
      </c>
      <c r="BCA18">
        <v>1.90337E-4</v>
      </c>
      <c r="BCB18" s="53">
        <v>1.35955E-4</v>
      </c>
      <c r="BCC18" s="53">
        <v>1.08764E-4</v>
      </c>
      <c r="BCD18" s="53">
        <v>9.5168599999999995E-5</v>
      </c>
      <c r="BCE18" s="53">
        <v>8.1573099999999993E-5</v>
      </c>
      <c r="BCF18">
        <v>4.1738290000000004E-3</v>
      </c>
      <c r="BCG18">
        <v>3.1813560000000002E-3</v>
      </c>
      <c r="BCH18">
        <v>2.4064109999999998E-3</v>
      </c>
      <c r="BCI18">
        <v>1.811228E-3</v>
      </c>
      <c r="BCJ18">
        <v>1.3837229999999999E-3</v>
      </c>
      <c r="BCK18">
        <v>1.0755579999999999E-3</v>
      </c>
      <c r="BCL18">
        <v>8.4896600000000004E-4</v>
      </c>
      <c r="BCM18">
        <v>5.4986499999999997E-4</v>
      </c>
      <c r="BCN18">
        <v>1.76742E-4</v>
      </c>
      <c r="BCO18">
        <v>1.3746599999999999E-4</v>
      </c>
      <c r="BCP18" s="53">
        <v>6.7977600000000005E-5</v>
      </c>
      <c r="BCQ18" s="53">
        <v>5.4382100000000002E-5</v>
      </c>
      <c r="BCR18" s="53">
        <v>2.7191100000000001E-5</v>
      </c>
      <c r="BCS18" s="53">
        <v>1.3595500000000001E-5</v>
      </c>
      <c r="BCT18">
        <v>6.7977599999999999E-4</v>
      </c>
      <c r="BCU18">
        <v>1.6006550000000001E-3</v>
      </c>
      <c r="BCV18">
        <v>1.4631620000000001E-3</v>
      </c>
      <c r="BCW18">
        <v>1.3760090000000001E-3</v>
      </c>
      <c r="BCX18">
        <v>1.3608559999999999E-3</v>
      </c>
      <c r="BCY18">
        <v>1.2612579999999999E-3</v>
      </c>
      <c r="BCZ18">
        <v>1.0820789999999999E-3</v>
      </c>
      <c r="BDA18">
        <v>1.045266E-3</v>
      </c>
      <c r="BDB18">
        <v>1.004673E-3</v>
      </c>
      <c r="BDC18" s="53">
        <v>9.7652399999999999E-4</v>
      </c>
      <c r="BDD18" s="53">
        <v>9.0561199999999998E-4</v>
      </c>
      <c r="BDE18" s="53">
        <v>7.7678100000000004E-4</v>
      </c>
      <c r="BDF18" s="53">
        <v>7.3672400000000002E-4</v>
      </c>
      <c r="BDG18">
        <v>6.7880399999999997E-4</v>
      </c>
      <c r="BDH18">
        <v>5.8407399999999996E-4</v>
      </c>
      <c r="BDI18">
        <v>5.12621E-4</v>
      </c>
      <c r="BDJ18">
        <v>4.4928699999999998E-4</v>
      </c>
      <c r="BDK18">
        <v>3.9732199999999997E-4</v>
      </c>
      <c r="BDL18">
        <v>3.2153900000000003E-4</v>
      </c>
      <c r="BDM18">
        <v>2.6903099999999998E-4</v>
      </c>
      <c r="BDN18">
        <v>2.01368E-4</v>
      </c>
      <c r="BDO18">
        <v>1.45072E-4</v>
      </c>
      <c r="BDP18">
        <v>1.02849E-4</v>
      </c>
      <c r="BDQ18" s="53">
        <v>5.8461600000000003E-5</v>
      </c>
      <c r="BDR18" s="53">
        <v>2.38176E-5</v>
      </c>
      <c r="BDS18" s="53">
        <v>1.5698000000000001E-5</v>
      </c>
      <c r="BDT18" s="53">
        <v>5.4131099999999997E-6</v>
      </c>
      <c r="BDU18">
        <v>1.1437909999999999E-3</v>
      </c>
      <c r="BDV18">
        <v>3.56724E-4</v>
      </c>
      <c r="BDW18">
        <v>1.523249E-3</v>
      </c>
      <c r="BDX18">
        <v>6.4740700000000002E-4</v>
      </c>
      <c r="BDY18" s="53">
        <v>6.26838E-4</v>
      </c>
      <c r="BDZ18" s="53">
        <v>6.0789199999999996E-4</v>
      </c>
      <c r="BEA18" s="53">
        <v>5.8461600000000004E-4</v>
      </c>
      <c r="BEB18" s="53">
        <v>5.61339E-4</v>
      </c>
      <c r="BEC18">
        <v>5.2777800000000001E-4</v>
      </c>
      <c r="BED18">
        <v>4.8880400000000002E-4</v>
      </c>
      <c r="BEE18">
        <v>4.5848999999999998E-4</v>
      </c>
      <c r="BEF18" s="53">
        <v>4.2384600000000002E-4</v>
      </c>
      <c r="BEG18">
        <v>3.7133899999999999E-4</v>
      </c>
      <c r="BEH18">
        <v>3.5076900000000002E-4</v>
      </c>
      <c r="BEI18">
        <v>3.1612600000000002E-4</v>
      </c>
      <c r="BEJ18">
        <v>2.8906E-4</v>
      </c>
      <c r="BEK18">
        <v>2.5225099999999999E-4</v>
      </c>
      <c r="BEL18">
        <v>2.18149E-4</v>
      </c>
      <c r="BEM18">
        <v>1.9162399999999999E-4</v>
      </c>
      <c r="BEN18">
        <v>1.6293500000000001E-4</v>
      </c>
      <c r="BEO18">
        <v>1.10969E-4</v>
      </c>
      <c r="BEP18" s="53">
        <v>8.4985800000000002E-5</v>
      </c>
      <c r="BEQ18" s="53">
        <v>6.0085499999999999E-5</v>
      </c>
      <c r="BER18" s="53">
        <v>4.6552699999999999E-5</v>
      </c>
      <c r="BES18" s="53">
        <v>3.1396000000000002E-5</v>
      </c>
      <c r="BET18" s="53">
        <v>2.00285E-5</v>
      </c>
      <c r="BEU18">
        <v>2.3546999999999999E-4</v>
      </c>
      <c r="BEV18">
        <v>1.3316200000000001E-4</v>
      </c>
      <c r="BEW18">
        <v>1.4886000000000001E-4</v>
      </c>
      <c r="BEX18">
        <v>6.2034099999999995E-4</v>
      </c>
      <c r="BEY18" s="53">
        <v>5.93276E-4</v>
      </c>
      <c r="BEZ18" s="53">
        <v>4.5037000000000001E-4</v>
      </c>
      <c r="BFA18" s="53">
        <v>5.2507200000000002E-4</v>
      </c>
      <c r="BFB18" s="53">
        <v>4.7472900000000001E-4</v>
      </c>
      <c r="BFC18" s="53">
        <v>3.9894600000000001E-4</v>
      </c>
      <c r="BFD18" s="53">
        <v>3.00969E-4</v>
      </c>
      <c r="BFE18" s="53">
        <v>2.7173799999999999E-4</v>
      </c>
      <c r="BFF18">
        <v>2.4629600000000001E-4</v>
      </c>
      <c r="BFG18">
        <v>2.00285E-4</v>
      </c>
      <c r="BFH18">
        <v>1.79715E-4</v>
      </c>
      <c r="BFI18">
        <v>1.6564100000000001E-4</v>
      </c>
      <c r="BFJ18">
        <v>1.4777799999999999E-4</v>
      </c>
      <c r="BFK18">
        <v>1.3316200000000001E-4</v>
      </c>
      <c r="BFL18">
        <v>1.1692300000000001E-4</v>
      </c>
      <c r="BFM18">
        <v>1.0501399999999999E-4</v>
      </c>
      <c r="BFN18" s="53">
        <v>7.4159599999999994E-5</v>
      </c>
      <c r="BFO18" s="53">
        <v>6.06268E-5</v>
      </c>
      <c r="BFP18" s="53">
        <v>3.7891700000000002E-5</v>
      </c>
      <c r="BFQ18" s="53">
        <v>2.70655E-5</v>
      </c>
      <c r="BFR18" s="53">
        <v>1.35328E-5</v>
      </c>
      <c r="BFS18" s="53">
        <v>5.4131099999999997E-6</v>
      </c>
      <c r="BFT18">
        <v>1.367896E-3</v>
      </c>
      <c r="BFU18">
        <v>1.3056420000000001E-3</v>
      </c>
      <c r="BFV18">
        <v>1.2780350000000001E-3</v>
      </c>
      <c r="BFW18">
        <v>1.2363490000000001E-3</v>
      </c>
      <c r="BFX18">
        <v>1.1968390000000001E-3</v>
      </c>
      <c r="BFY18">
        <v>1.1302529999999999E-3</v>
      </c>
      <c r="BFZ18">
        <v>1.057721E-3</v>
      </c>
      <c r="BGA18">
        <v>1.0127949999999999E-3</v>
      </c>
      <c r="BGB18">
        <v>9.6028900000000002E-4</v>
      </c>
      <c r="BGC18">
        <v>9.2943099999999999E-4</v>
      </c>
      <c r="BGD18">
        <v>8.8450099999999999E-4</v>
      </c>
      <c r="BGE18">
        <v>8.3740699999999997E-4</v>
      </c>
      <c r="BGF18">
        <v>7.7894599999999998E-4</v>
      </c>
      <c r="BGG18">
        <v>7.3401800000000002E-4</v>
      </c>
      <c r="BGH18">
        <v>6.9233599999999999E-4</v>
      </c>
      <c r="BGI18" s="53">
        <v>6.7176699999999998E-4</v>
      </c>
      <c r="BGJ18" s="53">
        <v>6.3279199999999997E-4</v>
      </c>
      <c r="BGK18" s="53">
        <v>5.8678099999999998E-4</v>
      </c>
      <c r="BGL18" s="53">
        <v>5.4564100000000003E-4</v>
      </c>
      <c r="BGM18">
        <v>4.9963000000000004E-4</v>
      </c>
      <c r="BGN18">
        <v>4.5361799999999998E-4</v>
      </c>
      <c r="BGO18">
        <v>4.2709399999999999E-4</v>
      </c>
      <c r="BGP18">
        <v>4.0002899999999999E-4</v>
      </c>
      <c r="BGQ18">
        <v>3.61596E-4</v>
      </c>
      <c r="BGR18">
        <v>3.25328E-4</v>
      </c>
      <c r="BGS18">
        <v>2.9934500000000001E-4</v>
      </c>
      <c r="BGT18">
        <v>2.7173799999999999E-4</v>
      </c>
      <c r="BGU18">
        <v>2.2193700000000001E-4</v>
      </c>
      <c r="BGV18">
        <v>1.9595499999999999E-4</v>
      </c>
      <c r="BGW18">
        <v>1.7376100000000001E-4</v>
      </c>
      <c r="BGX18">
        <v>1.4723700000000001E-4</v>
      </c>
      <c r="BGY18">
        <v>1.1963E-4</v>
      </c>
      <c r="BGZ18" s="53">
        <v>8.9857600000000005E-5</v>
      </c>
      <c r="BHA18" s="53">
        <v>6.2250700000000004E-5</v>
      </c>
      <c r="BHB18" s="53">
        <v>4.5469999999999997E-5</v>
      </c>
      <c r="BHC18" s="53">
        <v>2.6524199999999999E-5</v>
      </c>
      <c r="BHD18" s="53">
        <v>1.2991400000000001E-5</v>
      </c>
      <c r="BHE18">
        <v>8.5957799999999995E-4</v>
      </c>
      <c r="BHF18">
        <v>8.4298200000000004E-4</v>
      </c>
      <c r="BHG18">
        <v>8.2409699999999998E-4</v>
      </c>
      <c r="BHH18">
        <v>7.84036E-4</v>
      </c>
      <c r="BHI18">
        <v>7.6057200000000005E-4</v>
      </c>
      <c r="BHJ18" s="53">
        <v>7.5027100000000005E-4</v>
      </c>
      <c r="BHK18" s="53">
        <v>7.3138599999999999E-4</v>
      </c>
      <c r="BHL18" s="53">
        <v>6.9418699999999997E-4</v>
      </c>
      <c r="BHM18" s="53">
        <v>6.8274099999999995E-4</v>
      </c>
      <c r="BHN18">
        <v>6.6786099999999995E-4</v>
      </c>
      <c r="BHO18">
        <v>6.3981900000000002E-4</v>
      </c>
      <c r="BHP18">
        <v>6.2608399999999995E-4</v>
      </c>
      <c r="BHQ18">
        <v>6.0891600000000004E-4</v>
      </c>
      <c r="BHR18">
        <v>5.9231900000000001E-4</v>
      </c>
      <c r="BHS18">
        <v>5.6484899999999997E-4</v>
      </c>
      <c r="BHT18">
        <v>5.4367499999999997E-4</v>
      </c>
      <c r="BHU18">
        <v>5.2249999999999996E-4</v>
      </c>
      <c r="BHV18">
        <v>5.0189699999999996E-4</v>
      </c>
      <c r="BHW18">
        <v>4.6183800000000001E-4</v>
      </c>
      <c r="BHX18">
        <v>4.2749999999999998E-4</v>
      </c>
      <c r="BHY18">
        <v>3.99458E-4</v>
      </c>
      <c r="BHZ18">
        <v>3.6454800000000002E-4</v>
      </c>
      <c r="BIA18">
        <v>3.2048200000000003E-4</v>
      </c>
      <c r="BIB18">
        <v>2.9816199999999998E-4</v>
      </c>
      <c r="BIC18">
        <v>2.67259E-4</v>
      </c>
      <c r="BID18">
        <v>2.3921700000000001E-4</v>
      </c>
      <c r="BIE18">
        <v>2.14036E-4</v>
      </c>
      <c r="BIF18">
        <v>1.3792200000000001E-4</v>
      </c>
      <c r="BIG18">
        <v>1.05874E-4</v>
      </c>
      <c r="BIH18" s="53">
        <v>8.8132499999999997E-5</v>
      </c>
      <c r="BII18" s="53">
        <v>6.1234899999999999E-5</v>
      </c>
      <c r="BIJ18" s="53">
        <v>4.1204800000000002E-5</v>
      </c>
      <c r="BIK18" s="53">
        <v>1.8885500000000001E-5</v>
      </c>
      <c r="BIL18" s="53">
        <v>9.1566199999999994E-6</v>
      </c>
      <c r="BIM18">
        <v>1.4725000000000001E-3</v>
      </c>
      <c r="BIN18">
        <v>1.4135529999999999E-3</v>
      </c>
      <c r="BIO18">
        <v>1.3775E-3</v>
      </c>
      <c r="BIP18">
        <v>1.314544E-3</v>
      </c>
      <c r="BIQ18" s="53">
        <v>1.265904E-3</v>
      </c>
      <c r="BIR18" s="53">
        <v>1.213825E-3</v>
      </c>
      <c r="BIS18" s="53">
        <v>1.180632E-3</v>
      </c>
      <c r="BIT18" s="53">
        <v>1.1365710000000001E-3</v>
      </c>
      <c r="BIU18">
        <v>1.051869E-3</v>
      </c>
      <c r="BIV18">
        <v>1.0032190000000001E-3</v>
      </c>
      <c r="BIW18">
        <v>9.6373699999999999E-4</v>
      </c>
      <c r="BIX18">
        <v>9.1566200000000003E-4</v>
      </c>
      <c r="BIY18">
        <v>8.6186800000000001E-4</v>
      </c>
      <c r="BIZ18">
        <v>8.2924699999999997E-4</v>
      </c>
      <c r="BJA18">
        <v>7.6000000000000004E-4</v>
      </c>
      <c r="BJB18">
        <v>6.59849E-4</v>
      </c>
      <c r="BJC18">
        <v>6.2493900000000003E-4</v>
      </c>
      <c r="BJD18">
        <v>5.7743900000000001E-4</v>
      </c>
      <c r="BJE18">
        <v>5.29368E-4</v>
      </c>
      <c r="BJF18">
        <v>4.8072300000000001E-4</v>
      </c>
      <c r="BJG18">
        <v>4.0346400000000003E-4</v>
      </c>
      <c r="BJH18">
        <v>3.5195799999999998E-4</v>
      </c>
      <c r="BJI18">
        <v>3.17048E-4</v>
      </c>
      <c r="BJJ18">
        <v>2.8499999999999999E-4</v>
      </c>
      <c r="BJK18">
        <v>2.4093300000000001E-4</v>
      </c>
      <c r="BJL18">
        <v>1.80843E-4</v>
      </c>
      <c r="BJM18" s="53">
        <v>8.4126499999999995E-5</v>
      </c>
      <c r="BJN18" s="53">
        <v>2.6897600000000001E-5</v>
      </c>
      <c r="BJO18">
        <v>1.5234300000000001E-3</v>
      </c>
      <c r="BJP18">
        <v>1.4730699999999999E-3</v>
      </c>
      <c r="BJQ18">
        <v>1.42672E-3</v>
      </c>
      <c r="BJR18">
        <v>1.3740709999999999E-3</v>
      </c>
      <c r="BJS18" s="53">
        <v>1.335719E-3</v>
      </c>
      <c r="BJT18" s="53">
        <v>1.3031060000000001E-3</v>
      </c>
      <c r="BJU18" s="53">
        <v>1.2538860000000001E-3</v>
      </c>
      <c r="BJV18">
        <v>1.137711E-3</v>
      </c>
      <c r="BJW18">
        <v>1.0907810000000001E-3</v>
      </c>
      <c r="BJX18">
        <v>1.0398510000000001E-3</v>
      </c>
      <c r="BJY18">
        <v>9.7689499999999998E-4</v>
      </c>
      <c r="BJZ18">
        <v>9.2710899999999996E-4</v>
      </c>
      <c r="BKA18">
        <v>8.1894599999999998E-4</v>
      </c>
      <c r="BKB18">
        <v>7.6228999999999999E-4</v>
      </c>
      <c r="BKC18">
        <v>6.95332E-4</v>
      </c>
      <c r="BKD18">
        <v>5.4939699999999997E-4</v>
      </c>
      <c r="BKE18">
        <v>5.0361399999999999E-4</v>
      </c>
      <c r="BKF18">
        <v>4.6527100000000001E-4</v>
      </c>
      <c r="BKG18">
        <v>4.20061E-4</v>
      </c>
      <c r="BKH18">
        <v>3.7599399999999999E-4</v>
      </c>
      <c r="BKI18">
        <v>3.3822300000000002E-4</v>
      </c>
      <c r="BKJ18">
        <v>2.9701800000000002E-4</v>
      </c>
      <c r="BKK18">
        <v>2.6096399999999998E-4</v>
      </c>
      <c r="BKL18">
        <v>1.7511999999999999E-4</v>
      </c>
      <c r="BKM18">
        <v>1.3906699999999999E-4</v>
      </c>
      <c r="BKN18">
        <v>1.00151E-4</v>
      </c>
      <c r="BKO18" s="53">
        <v>6.3524100000000004E-5</v>
      </c>
      <c r="BKP18" s="53">
        <v>4.00603E-5</v>
      </c>
      <c r="BKQ18" s="53">
        <v>1.287079E-3</v>
      </c>
      <c r="BKR18">
        <v>1.2470179999999999E-3</v>
      </c>
      <c r="BKS18">
        <v>1.14057E-3</v>
      </c>
      <c r="BKT18">
        <v>1.0816230000000001E-3</v>
      </c>
      <c r="BKU18">
        <v>1.036412E-3</v>
      </c>
      <c r="BKV18">
        <v>9.2195799999999996E-4</v>
      </c>
      <c r="BKW18">
        <v>8.6873500000000004E-4</v>
      </c>
      <c r="BKX18">
        <v>8.0749999999999995E-4</v>
      </c>
      <c r="BKY18">
        <v>7.4969900000000005E-4</v>
      </c>
      <c r="BKZ18">
        <v>7.0277100000000004E-4</v>
      </c>
      <c r="BLA18">
        <v>6.5698799999999995E-4</v>
      </c>
      <c r="BLB18">
        <v>6.0662599999999998E-4</v>
      </c>
      <c r="BLC18">
        <v>5.5283199999999995E-4</v>
      </c>
      <c r="BLD18">
        <v>5.0418700000000002E-4</v>
      </c>
      <c r="BLE18">
        <v>4.3665700000000002E-4</v>
      </c>
      <c r="BLF18">
        <v>3.8515100000000003E-4</v>
      </c>
      <c r="BLG18">
        <v>3.4738E-4</v>
      </c>
      <c r="BLH18">
        <v>2.00874E-4</v>
      </c>
      <c r="BLI18">
        <v>1.5566199999999999E-4</v>
      </c>
      <c r="BLJ18">
        <v>1.2018099999999999E-4</v>
      </c>
      <c r="BLK18" s="53">
        <v>5.26506E-5</v>
      </c>
      <c r="BLL18">
        <v>1.0718976E-2</v>
      </c>
      <c r="BLM18">
        <v>1.0335133999999999E-2</v>
      </c>
      <c r="BLN18">
        <v>1.0042723E-2</v>
      </c>
      <c r="BLO18">
        <v>9.8005569999999997E-3</v>
      </c>
      <c r="BLP18">
        <v>9.2751680000000003E-3</v>
      </c>
      <c r="BLQ18">
        <v>8.8045220000000004E-3</v>
      </c>
      <c r="BLR18">
        <v>8.3430640000000007E-3</v>
      </c>
      <c r="BLS18">
        <v>7.9912190000000008E-3</v>
      </c>
      <c r="BLT18">
        <v>7.6440010000000001E-3</v>
      </c>
      <c r="BLU18">
        <v>7.3013449999999999E-3</v>
      </c>
      <c r="BLV18">
        <v>6.9677489999999996E-3</v>
      </c>
      <c r="BLW18">
        <v>6.6616519999999997E-3</v>
      </c>
      <c r="BLX18">
        <v>6.4012189999999997E-3</v>
      </c>
      <c r="BLY18">
        <v>6.1453480000000001E-3</v>
      </c>
      <c r="BLZ18" s="53">
        <v>5.8392260000000003E-3</v>
      </c>
      <c r="BMA18">
        <v>5.4828389999999998E-3</v>
      </c>
      <c r="BMB18">
        <v>5.3137849999999997E-3</v>
      </c>
      <c r="BMC18">
        <v>5.0944739999999999E-3</v>
      </c>
      <c r="BMD18">
        <v>4.8386089999999998E-3</v>
      </c>
      <c r="BME18">
        <v>4.5827380000000003E-3</v>
      </c>
      <c r="BMF18">
        <v>4.2903209999999997E-3</v>
      </c>
      <c r="BMG18">
        <v>4.0481609999999998E-3</v>
      </c>
      <c r="BMH18">
        <v>3.4907430000000001E-3</v>
      </c>
      <c r="BMI18">
        <v>2.5403840000000001E-3</v>
      </c>
      <c r="BMJ18">
        <v>2.2982250000000001E-3</v>
      </c>
      <c r="BMK18">
        <v>2.1063229999999998E-3</v>
      </c>
      <c r="BML18">
        <v>1.909853E-3</v>
      </c>
      <c r="BMM18">
        <v>1.4986400000000001E-3</v>
      </c>
      <c r="BMN18">
        <v>1.229071E-3</v>
      </c>
      <c r="BMO18">
        <v>1.055449E-3</v>
      </c>
      <c r="BMP18">
        <v>9.0010000000000003E-4</v>
      </c>
      <c r="BMQ18">
        <v>6.9906199999999997E-4</v>
      </c>
      <c r="BMR18">
        <v>5.1173199999999999E-4</v>
      </c>
      <c r="BMS18">
        <v>3.6095399999999997E-4</v>
      </c>
      <c r="BMT18">
        <v>2.7414200000000001E-4</v>
      </c>
      <c r="BMU18">
        <v>1.5991599999999999E-4</v>
      </c>
      <c r="BMV18" s="53">
        <v>7.7673699999999995E-5</v>
      </c>
      <c r="BMW18">
        <v>1.2944087999999999E-2</v>
      </c>
      <c r="BMX18">
        <v>1.2491754000000001E-2</v>
      </c>
      <c r="BMY18">
        <v>1.2011984E-2</v>
      </c>
      <c r="BMZ18">
        <v>1.1591647E-2</v>
      </c>
      <c r="BNA18">
        <v>1.117131E-2</v>
      </c>
      <c r="BNB18" s="53">
        <v>1.0851463E-2</v>
      </c>
      <c r="BNC18">
        <v>1.0472248E-2</v>
      </c>
      <c r="BND18">
        <v>1.0106718000000001E-2</v>
      </c>
      <c r="BNE18">
        <v>9.5355809999999996E-3</v>
      </c>
      <c r="BNF18">
        <v>8.9873190000000006E-3</v>
      </c>
      <c r="BNG18">
        <v>8.5714799999999994E-3</v>
      </c>
      <c r="BNH18">
        <v>7.6531250000000002E-3</v>
      </c>
      <c r="BNI18">
        <v>7.1551080000000003E-3</v>
      </c>
      <c r="BNJ18">
        <v>6.2321649999999996E-3</v>
      </c>
      <c r="BNK18">
        <v>5.779831E-3</v>
      </c>
      <c r="BNL18">
        <v>5.318354E-3</v>
      </c>
      <c r="BNM18">
        <v>4.5233440000000003E-3</v>
      </c>
      <c r="BNN18">
        <v>4.1623889999999998E-3</v>
      </c>
      <c r="BNO18">
        <v>3.8471299999999998E-3</v>
      </c>
      <c r="BNP18">
        <v>3.445053E-3</v>
      </c>
      <c r="BNQ18">
        <v>2.6774530000000002E-3</v>
      </c>
      <c r="BNR18">
        <v>2.389604E-3</v>
      </c>
      <c r="BNS18">
        <v>2.0789129999999999E-3</v>
      </c>
      <c r="BNT18">
        <v>1.599163E-3</v>
      </c>
      <c r="BNU18">
        <v>1.4118290000000001E-3</v>
      </c>
      <c r="BNV18">
        <v>1.1605330000000001E-3</v>
      </c>
      <c r="BNW18">
        <v>9.0010000000000003E-4</v>
      </c>
      <c r="BNX18">
        <v>7.2190999999999998E-4</v>
      </c>
      <c r="BNY18">
        <v>3.47246E-4</v>
      </c>
      <c r="BNZ18" s="53">
        <v>6.8535700000000002E-5</v>
      </c>
      <c r="BOA18">
        <v>1.4291966999999999E-2</v>
      </c>
      <c r="BOB18">
        <v>1.319994E-2</v>
      </c>
      <c r="BOC18">
        <v>1.2592244000000001E-2</v>
      </c>
      <c r="BOD18">
        <v>1.1605333000000001E-2</v>
      </c>
      <c r="BOE18">
        <v>1.1230679E-2</v>
      </c>
      <c r="BOF18">
        <v>9.4350270000000003E-3</v>
      </c>
      <c r="BOG18">
        <v>9.0695610000000003E-3</v>
      </c>
      <c r="BOH18">
        <v>8.7085930000000006E-3</v>
      </c>
      <c r="BOI18">
        <v>7.8450459999999996E-3</v>
      </c>
      <c r="BOJ18">
        <v>7.566321E-3</v>
      </c>
      <c r="BOK18">
        <v>6.8718199999999998E-3</v>
      </c>
      <c r="BOL18">
        <v>6.4057869999999996E-3</v>
      </c>
      <c r="BOM18">
        <v>5.9169000000000001E-3</v>
      </c>
      <c r="BON18">
        <v>5.6153460000000002E-3</v>
      </c>
      <c r="BOO18">
        <v>4.6878290000000001E-3</v>
      </c>
      <c r="BOP18">
        <v>4.3314419999999996E-3</v>
      </c>
      <c r="BOQ18">
        <v>3.8654029999999999E-3</v>
      </c>
      <c r="BOR18">
        <v>3.5958269999999998E-3</v>
      </c>
      <c r="BOS18">
        <v>3.3171210000000001E-3</v>
      </c>
      <c r="BOT18">
        <v>2.960734E-3</v>
      </c>
      <c r="BOU18">
        <v>2.700301E-3</v>
      </c>
      <c r="BOV18">
        <v>2.426157E-3</v>
      </c>
      <c r="BOW18">
        <v>2.1748610000000002E-3</v>
      </c>
      <c r="BOX18">
        <v>1.9235649999999999E-3</v>
      </c>
      <c r="BOY18">
        <v>1.685974E-3</v>
      </c>
      <c r="BOZ18">
        <v>1.1925180000000001E-3</v>
      </c>
      <c r="BPA18">
        <v>9.3208500000000003E-4</v>
      </c>
      <c r="BPB18">
        <v>6.5337299999999995E-4</v>
      </c>
      <c r="BPC18">
        <v>1.0508799999999999E-4</v>
      </c>
      <c r="BPD18">
        <v>8.3247519999999995E-3</v>
      </c>
      <c r="BPE18">
        <v>7.7582409999999999E-3</v>
      </c>
      <c r="BPF18">
        <v>6.830699E-3</v>
      </c>
      <c r="BPG18">
        <v>6.4423600000000003E-3</v>
      </c>
      <c r="BPH18">
        <v>6.0037110000000001E-3</v>
      </c>
      <c r="BPI18">
        <v>5.1264580000000004E-3</v>
      </c>
      <c r="BPJ18">
        <v>4.6558440000000001E-3</v>
      </c>
      <c r="BPK18">
        <v>4.1349790000000004E-3</v>
      </c>
      <c r="BPL18">
        <v>3.737471E-3</v>
      </c>
      <c r="BPM18">
        <v>3.271431E-3</v>
      </c>
      <c r="BPN18">
        <v>2.8830599999999998E-3</v>
      </c>
      <c r="BPO18">
        <v>2.5403840000000001E-3</v>
      </c>
      <c r="BPP18">
        <v>2.0743390000000001E-3</v>
      </c>
      <c r="BPQ18">
        <v>1.708822E-3</v>
      </c>
      <c r="BPR18" s="53">
        <v>1.3113140000000001E-3</v>
      </c>
      <c r="BPS18" s="53">
        <v>5.7569800000000003E-4</v>
      </c>
      <c r="BPT18" s="53">
        <v>3.8836799999999999E-4</v>
      </c>
      <c r="BPU18" s="53">
        <v>2.8784900000000002E-4</v>
      </c>
      <c r="BPV18" s="53">
        <v>1.4620900000000001E-4</v>
      </c>
      <c r="BPW18">
        <v>8.1504199999999998E-4</v>
      </c>
      <c r="BPX18">
        <v>7.8916800000000003E-4</v>
      </c>
      <c r="BPY18">
        <v>7.6329299999999996E-4</v>
      </c>
      <c r="BPZ18">
        <v>7.2095299999999998E-4</v>
      </c>
      <c r="BQA18">
        <v>6.5744399999999998E-4</v>
      </c>
      <c r="BQB18">
        <v>5.5512200000000002E-4</v>
      </c>
      <c r="BQC18">
        <v>5.1748699999999996E-4</v>
      </c>
      <c r="BQD18">
        <v>4.6573799999999999E-4</v>
      </c>
      <c r="BQE18">
        <v>4.26926E-4</v>
      </c>
      <c r="BQF18">
        <v>3.1872500000000001E-4</v>
      </c>
      <c r="BQG18">
        <v>2.7756200000000002E-4</v>
      </c>
      <c r="BQH18">
        <v>2.57567E-4</v>
      </c>
      <c r="BQI18">
        <v>1.83473E-4</v>
      </c>
      <c r="BQJ18">
        <v>1.1643500000000001E-4</v>
      </c>
      <c r="BQK18" s="53">
        <v>8.8208000000000007E-5</v>
      </c>
      <c r="BQL18" s="53">
        <v>6.7038099999999998E-5</v>
      </c>
      <c r="BQM18" s="53">
        <v>4.5868200000000002E-5</v>
      </c>
      <c r="BQN18" s="53">
        <v>3.1754900000000003E-5</v>
      </c>
      <c r="BQO18" s="53">
        <v>2.35221E-5</v>
      </c>
      <c r="BQP18" s="53">
        <v>1.4113299999999999E-5</v>
      </c>
      <c r="BQQ18" s="53">
        <v>1.062024E-3</v>
      </c>
      <c r="BQR18" s="53">
        <v>9.9028000000000007E-4</v>
      </c>
      <c r="BQS18">
        <v>9.1853900000000001E-4</v>
      </c>
      <c r="BQT18">
        <v>8.6326199999999995E-4</v>
      </c>
      <c r="BQU18">
        <v>8.0328099999999998E-4</v>
      </c>
      <c r="BQV18">
        <v>7.5506E-4</v>
      </c>
      <c r="BQW18">
        <v>7.0801600000000001E-4</v>
      </c>
      <c r="BQX18">
        <v>5.8805299999999995E-4</v>
      </c>
      <c r="BQY18">
        <v>5.3748100000000003E-4</v>
      </c>
      <c r="BQZ18">
        <v>4.85732E-4</v>
      </c>
      <c r="BRA18">
        <v>4.30455E-4</v>
      </c>
      <c r="BRB18">
        <v>3.91643E-4</v>
      </c>
      <c r="BRC18">
        <v>3.3166199999999998E-4</v>
      </c>
      <c r="BRD18">
        <v>2.8109000000000001E-4</v>
      </c>
      <c r="BRE18">
        <v>2.3639700000000001E-4</v>
      </c>
      <c r="BRF18">
        <v>1.8935299999999999E-4</v>
      </c>
      <c r="BRG18">
        <v>1.42309E-4</v>
      </c>
      <c r="BRH18">
        <v>1.0820200000000001E-4</v>
      </c>
      <c r="BRI18" s="53">
        <v>7.2918599999999997E-5</v>
      </c>
      <c r="BRJ18" s="53">
        <v>5.0572599999999998E-5</v>
      </c>
      <c r="BRK18" s="53">
        <v>3.2931E-5</v>
      </c>
      <c r="BRL18" s="53">
        <v>1.4113299999999999E-5</v>
      </c>
      <c r="BRM18">
        <v>3.5800659999999998E-3</v>
      </c>
      <c r="BRN18">
        <v>3.3671899999999999E-3</v>
      </c>
      <c r="BRO18">
        <v>3.277804E-3</v>
      </c>
      <c r="BRP18">
        <v>3.1213870000000002E-3</v>
      </c>
      <c r="BRQ18">
        <v>3.0425840000000001E-3</v>
      </c>
      <c r="BRR18">
        <v>2.9743740000000001E-3</v>
      </c>
      <c r="BRS18">
        <v>2.8403009999999999E-3</v>
      </c>
      <c r="BRT18">
        <v>2.7814960000000001E-3</v>
      </c>
      <c r="BRU18">
        <v>2.7026929999999999E-3</v>
      </c>
      <c r="BRV18">
        <v>2.6109610000000002E-3</v>
      </c>
      <c r="BRW18">
        <v>2.527456E-3</v>
      </c>
      <c r="BRX18">
        <v>2.1616869999999998E-3</v>
      </c>
      <c r="BRY18">
        <v>2.0946459999999999E-3</v>
      </c>
      <c r="BRZ18">
        <v>1.9276359999999999E-3</v>
      </c>
      <c r="BSA18">
        <v>1.8711870000000001E-3</v>
      </c>
      <c r="BSB18">
        <v>1.773565E-3</v>
      </c>
      <c r="BSC18">
        <v>1.6018619999999999E-3</v>
      </c>
      <c r="BSD18" s="53">
        <v>1.4254370000000001E-3</v>
      </c>
      <c r="BSE18" s="53">
        <v>1.3513469999999999E-3</v>
      </c>
      <c r="BSF18">
        <v>1.232559E-3</v>
      </c>
      <c r="BSG18">
        <v>1.0338000000000001E-3</v>
      </c>
      <c r="BSH18">
        <v>9.1618699999999995E-4</v>
      </c>
      <c r="BSI18">
        <v>7.8093499999999996E-4</v>
      </c>
      <c r="BSJ18">
        <v>7.1742500000000005E-4</v>
      </c>
      <c r="BSK18">
        <v>6.1745599999999995E-4</v>
      </c>
      <c r="BSL18">
        <v>5.38657E-4</v>
      </c>
      <c r="BSM18">
        <v>4.6338599999999998E-4</v>
      </c>
      <c r="BSN18">
        <v>2.6932900000000001E-4</v>
      </c>
      <c r="BSO18">
        <v>1.8112E-4</v>
      </c>
      <c r="BSP18">
        <v>1.1290699999999999E-4</v>
      </c>
      <c r="BSQ18" s="53">
        <v>3.4107099999999997E-5</v>
      </c>
      <c r="BSR18">
        <v>1.681833E-3</v>
      </c>
      <c r="BSS18">
        <v>1.577162E-3</v>
      </c>
      <c r="BST18">
        <v>1.4854200000000001E-3</v>
      </c>
      <c r="BSU18" s="53">
        <v>1.394866E-3</v>
      </c>
      <c r="BSV18">
        <v>1.2913639999999999E-3</v>
      </c>
      <c r="BSW18">
        <v>1.209037E-3</v>
      </c>
      <c r="BSX18">
        <v>1.1173050000000001E-3</v>
      </c>
      <c r="BSY18">
        <v>1.027919E-3</v>
      </c>
      <c r="BSZ18">
        <v>9.3853299999999997E-4</v>
      </c>
      <c r="BTA18">
        <v>8.4562099999999996E-4</v>
      </c>
      <c r="BTB18">
        <v>7.3859499999999999E-4</v>
      </c>
      <c r="BTC18">
        <v>6.3392199999999998E-4</v>
      </c>
      <c r="BTD18">
        <v>5.2572000000000003E-4</v>
      </c>
      <c r="BTE18">
        <v>4.3868800000000001E-4</v>
      </c>
      <c r="BTF18">
        <v>3.3166199999999998E-4</v>
      </c>
      <c r="BTG18">
        <v>2.5286200000000002E-4</v>
      </c>
      <c r="BTH18">
        <v>1.4583700000000001E-4</v>
      </c>
      <c r="BTI18">
        <v>1.0467399999999999E-4</v>
      </c>
      <c r="BTJ18" s="53">
        <v>7.2918599999999997E-5</v>
      </c>
      <c r="BTK18" s="53">
        <v>3.4107099999999997E-5</v>
      </c>
      <c r="BTL18">
        <v>7.4673899999999995E-4</v>
      </c>
      <c r="BTM18">
        <v>6.9130400000000001E-4</v>
      </c>
      <c r="BTN18">
        <v>6.5760899999999997E-4</v>
      </c>
      <c r="BTO18">
        <v>6.1630500000000004E-4</v>
      </c>
      <c r="BTP18">
        <v>5.9782599999999998E-4</v>
      </c>
      <c r="BTQ18">
        <v>5.6086999999999999E-4</v>
      </c>
      <c r="BTR18" s="53">
        <v>5.5108700000000002E-4</v>
      </c>
      <c r="BTS18" s="53">
        <v>5.22826E-4</v>
      </c>
      <c r="BTT18" s="53">
        <v>4.63043E-4</v>
      </c>
      <c r="BTU18" s="53">
        <v>3.7065200000000001E-4</v>
      </c>
      <c r="BTV18" s="53">
        <v>3.6195599999999997E-4</v>
      </c>
      <c r="BTW18">
        <v>3.4456500000000002E-4</v>
      </c>
      <c r="BTX18">
        <v>3.2065199999999999E-4</v>
      </c>
      <c r="BTY18">
        <v>2.9673900000000002E-4</v>
      </c>
      <c r="BTZ18">
        <v>2.1956499999999999E-4</v>
      </c>
      <c r="BUA18">
        <v>2.0000000000000001E-4</v>
      </c>
      <c r="BUB18">
        <v>1.7174000000000001E-4</v>
      </c>
      <c r="BUC18">
        <v>1.4782599999999999E-4</v>
      </c>
      <c r="BUD18">
        <v>1.17391E-4</v>
      </c>
      <c r="BUE18" s="53">
        <v>9.1304299999999999E-5</v>
      </c>
      <c r="BUF18" s="53">
        <v>7.7173899999999996E-5</v>
      </c>
      <c r="BUG18" s="53">
        <v>3.8043500000000003E-5</v>
      </c>
      <c r="BUH18" s="53">
        <v>1.30435E-5</v>
      </c>
      <c r="BUI18">
        <v>2.155433E-3</v>
      </c>
      <c r="BUJ18">
        <v>2.0380419999999999E-3</v>
      </c>
      <c r="BUK18">
        <v>1.989134E-3</v>
      </c>
      <c r="BUL18">
        <v>1.815213E-3</v>
      </c>
      <c r="BUM18">
        <v>1.754352E-3</v>
      </c>
      <c r="BUN18">
        <v>1.696742E-3</v>
      </c>
      <c r="BUO18">
        <v>1.4445669999999999E-3</v>
      </c>
      <c r="BUP18">
        <v>1.395648E-3</v>
      </c>
      <c r="BUQ18">
        <v>1.3369580000000001E-3</v>
      </c>
      <c r="BUR18">
        <v>1.2815179999999999E-3</v>
      </c>
      <c r="BUS18">
        <v>1.2315189999999999E-3</v>
      </c>
      <c r="BUT18">
        <v>1.170648E-3</v>
      </c>
      <c r="BUU18">
        <v>1.12283E-3</v>
      </c>
      <c r="BUV18">
        <v>1.0695699999999999E-3</v>
      </c>
      <c r="BUW18">
        <v>1.007609E-3</v>
      </c>
      <c r="BUX18">
        <v>9.3804399999999997E-4</v>
      </c>
      <c r="BUY18">
        <v>8.9999999999999998E-4</v>
      </c>
      <c r="BUZ18">
        <v>8.5326100000000002E-4</v>
      </c>
      <c r="BVA18">
        <v>8.0434799999999998E-4</v>
      </c>
      <c r="BVB18">
        <v>6.9999999999999999E-4</v>
      </c>
      <c r="BVC18">
        <v>6.3804300000000003E-4</v>
      </c>
      <c r="BVD18" s="53">
        <v>5.9673899999999999E-4</v>
      </c>
      <c r="BVE18" s="53">
        <v>5.5543499999999996E-4</v>
      </c>
      <c r="BVF18" s="53">
        <v>4.9565199999999996E-4</v>
      </c>
      <c r="BVG18" s="53">
        <v>4.5217400000000001E-4</v>
      </c>
      <c r="BVH18">
        <v>4.1304299999999998E-4</v>
      </c>
      <c r="BVI18">
        <v>3.4673899999999999E-4</v>
      </c>
      <c r="BVJ18">
        <v>2.8913000000000002E-4</v>
      </c>
      <c r="BVK18">
        <v>2.5978200000000001E-4</v>
      </c>
      <c r="BVL18">
        <v>2.1956499999999999E-4</v>
      </c>
      <c r="BVM18">
        <v>1.9565199999999999E-4</v>
      </c>
      <c r="BVN18">
        <v>1.4021699999999999E-4</v>
      </c>
      <c r="BVO18">
        <v>1.1304299999999999E-4</v>
      </c>
      <c r="BVP18" s="53">
        <v>9.1304299999999999E-5</v>
      </c>
      <c r="BVQ18" s="53">
        <v>6.1956499999999995E-5</v>
      </c>
      <c r="BVR18" s="53">
        <v>4.0217299999999999E-5</v>
      </c>
      <c r="BVS18" s="53">
        <v>2.6086899999999999E-5</v>
      </c>
      <c r="BVT18">
        <v>3.2956560000000001E-3</v>
      </c>
      <c r="BVU18">
        <v>3.221743E-3</v>
      </c>
      <c r="BVV18">
        <v>3.1695629999999998E-3</v>
      </c>
      <c r="BVW18">
        <v>3.061954E-3</v>
      </c>
      <c r="BVX18">
        <v>2.9119580000000001E-3</v>
      </c>
      <c r="BVY18">
        <v>2.7369569999999999E-3</v>
      </c>
      <c r="BVZ18">
        <v>2.5467430000000002E-3</v>
      </c>
      <c r="BWA18">
        <v>2.449995E-3</v>
      </c>
      <c r="BWB18">
        <v>2.3260830000000001E-3</v>
      </c>
      <c r="BWC18">
        <v>2.2239149999999999E-3</v>
      </c>
      <c r="BWD18">
        <v>2.0760890000000001E-3</v>
      </c>
      <c r="BWE18">
        <v>1.944566E-3</v>
      </c>
      <c r="BWF18">
        <v>1.888046E-3</v>
      </c>
      <c r="BWG18">
        <v>1.8326060000000001E-3</v>
      </c>
      <c r="BWH18">
        <v>1.734778E-3</v>
      </c>
      <c r="BWI18">
        <v>1.658695E-3</v>
      </c>
      <c r="BWJ18">
        <v>1.5989140000000001E-3</v>
      </c>
      <c r="BWK18">
        <v>1.5521759999999999E-3</v>
      </c>
      <c r="BWL18">
        <v>1.4706509999999999E-3</v>
      </c>
      <c r="BWM18">
        <v>1.410871E-3</v>
      </c>
      <c r="BWN18">
        <v>1.340218E-3</v>
      </c>
      <c r="BWO18">
        <v>1.2880389999999999E-3</v>
      </c>
      <c r="BWP18">
        <v>1.2249979999999999E-3</v>
      </c>
      <c r="BWQ18">
        <v>1.163047E-3</v>
      </c>
      <c r="BWR18">
        <v>1.1021760000000001E-3</v>
      </c>
      <c r="BWS18" s="53">
        <v>6.63044E-4</v>
      </c>
      <c r="BWT18" s="53">
        <v>5.9239099999999995E-4</v>
      </c>
      <c r="BWU18" s="53">
        <v>4.5108700000000003E-4</v>
      </c>
      <c r="BWV18">
        <v>3.6956599999999999E-4</v>
      </c>
      <c r="BWW18">
        <v>2.7500000000000002E-4</v>
      </c>
      <c r="BWX18">
        <v>1.98913E-4</v>
      </c>
      <c r="BWY18">
        <v>1.4565199999999999E-4</v>
      </c>
      <c r="BWZ18">
        <v>1.03261E-4</v>
      </c>
      <c r="BXA18" s="53">
        <v>6.6304399999999995E-5</v>
      </c>
      <c r="BXB18" s="53">
        <v>3.8043500000000003E-5</v>
      </c>
      <c r="BXC18" s="53">
        <v>2.39131E-5</v>
      </c>
      <c r="BXD18">
        <v>1.242391E-3</v>
      </c>
      <c r="BXE18">
        <v>1.1956530000000001E-3</v>
      </c>
      <c r="BXF18">
        <v>1.135872E-3</v>
      </c>
      <c r="BXG18">
        <v>1.0902139999999999E-3</v>
      </c>
      <c r="BXH18">
        <v>1.0336939999999999E-3</v>
      </c>
      <c r="BXI18">
        <v>9.9782600000000005E-4</v>
      </c>
      <c r="BXJ18">
        <v>9.4456499999999997E-4</v>
      </c>
      <c r="BXK18">
        <v>8.9782600000000001E-4</v>
      </c>
      <c r="BXL18">
        <v>8.1304399999999996E-4</v>
      </c>
      <c r="BXM18">
        <v>6.8804300000000005E-4</v>
      </c>
      <c r="BXN18" s="53">
        <v>5.7065200000000005E-4</v>
      </c>
      <c r="BXO18" s="53">
        <v>5.0869499999999998E-4</v>
      </c>
      <c r="BXP18" s="53">
        <v>4.3586900000000002E-4</v>
      </c>
      <c r="BXQ18">
        <v>3.5869599999999998E-4</v>
      </c>
      <c r="BXR18">
        <v>1.90218E-4</v>
      </c>
      <c r="BXS18">
        <v>1.4021699999999999E-4</v>
      </c>
      <c r="BXT18" s="53">
        <v>9.5652199999999999E-5</v>
      </c>
      <c r="BXU18" s="53">
        <v>6.0869499999999997E-5</v>
      </c>
      <c r="BXV18" s="53">
        <v>3.3695700000000003E-5</v>
      </c>
      <c r="BXW18">
        <v>1.614919E-3</v>
      </c>
      <c r="BXX18">
        <v>1.5679540000000001E-3</v>
      </c>
      <c r="BXY18">
        <v>1.4447520000000001E-3</v>
      </c>
      <c r="BXZ18">
        <v>1.4060780000000001E-3</v>
      </c>
      <c r="BYA18">
        <v>1.3629810000000001E-3</v>
      </c>
      <c r="BYB18">
        <v>1.325962E-3</v>
      </c>
      <c r="BYC18">
        <v>1.2939220000000001E-3</v>
      </c>
      <c r="BYD18">
        <v>1.2425450000000001E-3</v>
      </c>
      <c r="BYE18">
        <v>1.216574E-3</v>
      </c>
      <c r="BYF18">
        <v>1.1895020000000001E-3</v>
      </c>
      <c r="BYG18">
        <v>1.1497269999999999E-3</v>
      </c>
      <c r="BYH18">
        <v>1.1049740000000001E-3</v>
      </c>
      <c r="BYI18">
        <v>1.0784569999999999E-3</v>
      </c>
      <c r="BYJ18">
        <v>1.05193E-3</v>
      </c>
      <c r="BYK18">
        <v>1.019889E-3</v>
      </c>
      <c r="BYL18">
        <v>9.8176800000000005E-4</v>
      </c>
      <c r="BYM18">
        <v>9.3922700000000005E-4</v>
      </c>
      <c r="BYN18">
        <v>8.7679499999999998E-4</v>
      </c>
      <c r="BYO18">
        <v>8.2596700000000004E-4</v>
      </c>
      <c r="BYP18">
        <v>7.8673999999999997E-4</v>
      </c>
      <c r="BYQ18">
        <v>7.3149100000000002E-4</v>
      </c>
      <c r="BYR18">
        <v>7.0220999999999999E-4</v>
      </c>
      <c r="BYS18">
        <v>6.7182299999999999E-4</v>
      </c>
      <c r="BYT18">
        <v>6.4088399999999998E-4</v>
      </c>
      <c r="BYU18">
        <v>6.1326000000000002E-4</v>
      </c>
      <c r="BYV18">
        <v>5.8839700000000005E-4</v>
      </c>
      <c r="BYW18">
        <v>5.58564E-4</v>
      </c>
      <c r="BYX18">
        <v>5.3149200000000005E-4</v>
      </c>
      <c r="BYY18">
        <v>5.0442E-4</v>
      </c>
      <c r="BYZ18">
        <v>4.14917E-4</v>
      </c>
      <c r="BZA18">
        <v>3.8453000000000001E-4</v>
      </c>
      <c r="BZB18">
        <v>3.53591E-4</v>
      </c>
      <c r="BZC18" s="53">
        <v>2.5635399999999998E-4</v>
      </c>
      <c r="BZD18" s="53">
        <v>1.94475E-4</v>
      </c>
      <c r="BZE18" s="53">
        <v>1.61879E-4</v>
      </c>
      <c r="BZF18" s="53">
        <v>1.2651900000000001E-4</v>
      </c>
      <c r="BZG18" s="53">
        <v>5.4143700000000001E-5</v>
      </c>
      <c r="BZH18" s="53">
        <v>3.1491700000000002E-5</v>
      </c>
      <c r="BZI18" s="53">
        <v>1.6574599999999999E-5</v>
      </c>
      <c r="BZJ18">
        <v>1.638123E-3</v>
      </c>
      <c r="BZK18">
        <v>1.5823230000000001E-3</v>
      </c>
      <c r="BZL18">
        <v>1.51381E-3</v>
      </c>
      <c r="BZM18">
        <v>1.462978E-3</v>
      </c>
      <c r="BZN18">
        <v>1.410501E-3</v>
      </c>
      <c r="BZO18">
        <v>1.3464099999999999E-3</v>
      </c>
      <c r="BZP18">
        <v>1.296689E-3</v>
      </c>
      <c r="BZQ18">
        <v>1.2563489999999999E-3</v>
      </c>
      <c r="BZR18">
        <v>1.2093939999999999E-3</v>
      </c>
      <c r="BZS18">
        <v>1.1115980000000001E-3</v>
      </c>
      <c r="BZT18">
        <v>1.0690560000000001E-3</v>
      </c>
      <c r="BZU18">
        <v>1.030382E-3</v>
      </c>
      <c r="BZV18">
        <v>9.8397799999999994E-4</v>
      </c>
      <c r="BZW18">
        <v>9.1160199999999996E-4</v>
      </c>
      <c r="BZX18">
        <v>8.7403299999999997E-4</v>
      </c>
      <c r="BZY18">
        <v>8.4033199999999995E-4</v>
      </c>
      <c r="BZZ18">
        <v>7.5414299999999998E-4</v>
      </c>
      <c r="CAA18">
        <v>6.8508299999999996E-4</v>
      </c>
      <c r="CAB18">
        <v>6.2265200000000001E-4</v>
      </c>
      <c r="CAC18">
        <v>5.8176799999999998E-4</v>
      </c>
      <c r="CAD18">
        <v>5.3646399999999995E-4</v>
      </c>
      <c r="CAE18">
        <v>4.9281699999999999E-4</v>
      </c>
      <c r="CAF18">
        <v>4.57458E-4</v>
      </c>
      <c r="CAG18">
        <v>4.2430899999999999E-4</v>
      </c>
      <c r="CAH18">
        <v>3.5082800000000002E-4</v>
      </c>
      <c r="CAI18">
        <v>3.2486199999999998E-4</v>
      </c>
      <c r="CAJ18" s="53">
        <v>2.7182399999999999E-4</v>
      </c>
      <c r="CAK18" s="53">
        <v>2.4198899999999999E-4</v>
      </c>
      <c r="CAL18" s="53">
        <v>1.7127099999999999E-4</v>
      </c>
      <c r="CAM18">
        <v>1.50276E-4</v>
      </c>
      <c r="CAN18" s="53">
        <v>5.0276299999999998E-5</v>
      </c>
      <c r="CAO18" s="53">
        <v>3.0939199999999997E-5</v>
      </c>
      <c r="CAP18" s="53">
        <v>1.7679599999999999E-5</v>
      </c>
      <c r="CAQ18">
        <v>7.5966900000000003E-4</v>
      </c>
      <c r="CAR18">
        <v>7.1436399999999999E-4</v>
      </c>
      <c r="CAS18">
        <v>6.7237600000000003E-4</v>
      </c>
      <c r="CAT18">
        <v>6.3535900000000005E-4</v>
      </c>
      <c r="CAU18">
        <v>5.9834299999999999E-4</v>
      </c>
      <c r="CAV18">
        <v>5.7292900000000002E-4</v>
      </c>
      <c r="CAW18">
        <v>5.5248600000000004E-4</v>
      </c>
      <c r="CAX18">
        <v>5.2265199999999997E-4</v>
      </c>
      <c r="CAY18">
        <v>4.9171299999999996E-4</v>
      </c>
      <c r="CAZ18">
        <v>4.1049800000000003E-4</v>
      </c>
      <c r="CBA18">
        <v>3.5580099999999999E-4</v>
      </c>
      <c r="CBB18">
        <v>2.9447499999999999E-4</v>
      </c>
      <c r="CBC18">
        <v>2.7016600000000002E-4</v>
      </c>
      <c r="CBD18">
        <v>2.4585600000000003E-4</v>
      </c>
      <c r="CBE18" s="53">
        <v>2.21547E-4</v>
      </c>
      <c r="CBF18" s="53">
        <v>1.3425399999999999E-4</v>
      </c>
      <c r="CBG18" s="53">
        <v>1.10497E-4</v>
      </c>
      <c r="CBH18" s="53">
        <v>8.1215499999999995E-5</v>
      </c>
      <c r="CBI18" s="53">
        <v>5.8010999999999997E-5</v>
      </c>
      <c r="CBJ18" s="53">
        <v>4.4198800000000001E-5</v>
      </c>
      <c r="CBK18" s="53">
        <v>2.3756899999999999E-5</v>
      </c>
      <c r="CBL18">
        <v>4.7845299999999999E-4</v>
      </c>
      <c r="CBM18">
        <v>4.4033100000000002E-4</v>
      </c>
      <c r="CBN18">
        <v>4.1049800000000003E-4</v>
      </c>
      <c r="CBO18">
        <v>3.6629799999999998E-4</v>
      </c>
      <c r="CBP18">
        <v>3.4364699999999998E-4</v>
      </c>
      <c r="CBQ18">
        <v>3.18232E-4</v>
      </c>
      <c r="CBR18">
        <v>2.9392300000000002E-4</v>
      </c>
      <c r="CBS18">
        <v>2.7292800000000003E-4</v>
      </c>
      <c r="CBT18">
        <v>2.3591199999999999E-4</v>
      </c>
      <c r="CBU18" s="53">
        <v>2.1104899999999999E-4</v>
      </c>
      <c r="CBV18" s="53">
        <v>1.8950299999999999E-4</v>
      </c>
      <c r="CBW18" s="53">
        <v>1.5856400000000001E-4</v>
      </c>
      <c r="CBX18">
        <v>1.12154E-4</v>
      </c>
      <c r="CBY18" s="53">
        <v>4.9171300000000001E-5</v>
      </c>
      <c r="CBZ18" s="53">
        <v>3.5911599999999997E-5</v>
      </c>
      <c r="CCA18" s="53">
        <v>2.4309400000000001E-5</v>
      </c>
      <c r="CCB18" s="53">
        <v>1.3259599999999999E-5</v>
      </c>
      <c r="CCC18">
        <v>1.741968E-2</v>
      </c>
      <c r="CCD18">
        <v>1.7073154E-2</v>
      </c>
      <c r="CCE18">
        <v>1.6220674000000001E-2</v>
      </c>
      <c r="CCF18">
        <v>1.5813566000000001E-2</v>
      </c>
      <c r="CCG18">
        <v>1.5533073999999999E-2</v>
      </c>
      <c r="CCH18">
        <v>1.5115063E-2</v>
      </c>
      <c r="CCI18">
        <v>1.4427463E-2</v>
      </c>
      <c r="CCJ18">
        <v>1.4196446E-2</v>
      </c>
      <c r="CCK18">
        <v>1.3888490999999999E-2</v>
      </c>
      <c r="CCL18">
        <v>1.3448468999999999E-2</v>
      </c>
      <c r="CCM18">
        <v>1.3184434E-2</v>
      </c>
      <c r="CCN18">
        <v>1.2793886000000001E-2</v>
      </c>
      <c r="CCO18">
        <v>1.2441908999999999E-2</v>
      </c>
      <c r="CCP18">
        <v>1.1781771E-2</v>
      </c>
      <c r="CCQ18">
        <v>1.1451806E-2</v>
      </c>
      <c r="CCR18">
        <v>1.1149302999999999E-2</v>
      </c>
      <c r="CCS18">
        <v>1.0824789E-2</v>
      </c>
      <c r="CCT18">
        <v>1.0203212999999999E-2</v>
      </c>
      <c r="CCU18">
        <v>9.8346860000000005E-3</v>
      </c>
      <c r="CCV18">
        <v>9.5376650000000007E-3</v>
      </c>
      <c r="CCW18">
        <v>9.1636349999999998E-3</v>
      </c>
      <c r="CCX18">
        <v>8.9546190000000005E-3</v>
      </c>
      <c r="CCY18">
        <v>8.7456029999999994E-3</v>
      </c>
      <c r="CCZ18">
        <v>8.5365979999999994E-3</v>
      </c>
      <c r="CDA18">
        <v>8.3110730000000004E-3</v>
      </c>
      <c r="CDB18">
        <v>7.9865590000000007E-3</v>
      </c>
      <c r="CDC18">
        <v>7.7115389999999999E-3</v>
      </c>
      <c r="CDD18">
        <v>7.4365200000000003E-3</v>
      </c>
      <c r="CDE18">
        <v>7.1559980000000002E-3</v>
      </c>
      <c r="CDF18">
        <v>6.8314730000000002E-3</v>
      </c>
      <c r="CDG18">
        <v>6.4629459999999998E-3</v>
      </c>
      <c r="CDH18">
        <v>6.1219229999999996E-3</v>
      </c>
      <c r="CDI18">
        <v>5.8359090000000002E-3</v>
      </c>
      <c r="CDJ18">
        <v>5.4233789999999999E-3</v>
      </c>
      <c r="CDK18">
        <v>5.0768539999999996E-3</v>
      </c>
      <c r="CDL18">
        <v>4.7633349999999996E-3</v>
      </c>
      <c r="CDM18">
        <v>4.433307E-3</v>
      </c>
      <c r="CDN18">
        <v>3.971273E-3</v>
      </c>
      <c r="CDO18">
        <v>3.377232E-3</v>
      </c>
      <c r="CDP18">
        <v>2.8657029999999998E-3</v>
      </c>
      <c r="CDQ18">
        <v>2.601679E-3</v>
      </c>
      <c r="CDR18">
        <v>2.101145E-3</v>
      </c>
      <c r="CDS18">
        <v>1.8151300000000001E-3</v>
      </c>
      <c r="CDT18">
        <v>1.5676049999999999E-3</v>
      </c>
      <c r="CDU18" s="53">
        <v>1.347593E-3</v>
      </c>
      <c r="CDV18" s="53">
        <v>1.050573E-3</v>
      </c>
      <c r="CDW18">
        <v>8.9656299999999996E-4</v>
      </c>
      <c r="CDX18">
        <v>7.4805200000000003E-4</v>
      </c>
      <c r="CDY18">
        <v>2.8602E-4</v>
      </c>
      <c r="CDZ18" s="53">
        <v>4.4002999999999999E-5</v>
      </c>
      <c r="CEA18">
        <v>9.9336860000000006E-3</v>
      </c>
      <c r="CEB18">
        <v>9.548661E-3</v>
      </c>
      <c r="CEC18">
        <v>9.3011450000000002E-3</v>
      </c>
      <c r="CED18">
        <v>8.9546190000000005E-3</v>
      </c>
      <c r="CEE18">
        <v>8.6080940000000002E-3</v>
      </c>
      <c r="CEF18">
        <v>8.3935850000000003E-3</v>
      </c>
      <c r="CEG18">
        <v>8.0690610000000006E-3</v>
      </c>
      <c r="CEH18">
        <v>7.4365200000000003E-3</v>
      </c>
      <c r="CEI18">
        <v>7.0734960000000003E-3</v>
      </c>
      <c r="CEJ18">
        <v>6.6829680000000001E-3</v>
      </c>
      <c r="CEK18">
        <v>6.3034349999999996E-3</v>
      </c>
      <c r="CEL18">
        <v>5.989917E-3</v>
      </c>
      <c r="CEM18">
        <v>5.6928960000000002E-3</v>
      </c>
      <c r="CEN18">
        <v>5.2968650000000004E-3</v>
      </c>
      <c r="CEO18">
        <v>5.0053470000000003E-3</v>
      </c>
      <c r="CEP18">
        <v>4.334297E-3</v>
      </c>
      <c r="CEQ18">
        <v>3.3552310000000002E-3</v>
      </c>
      <c r="CER18">
        <v>3.0417119999999998E-3</v>
      </c>
      <c r="CES18">
        <v>2.5026789999999998E-3</v>
      </c>
      <c r="CET18">
        <v>2.2661589999999998E-3</v>
      </c>
      <c r="CEU18">
        <v>2.068149E-3</v>
      </c>
      <c r="CEV18">
        <v>1.8371310000000001E-3</v>
      </c>
      <c r="CEW18">
        <v>1.5951089999999999E-3</v>
      </c>
      <c r="CEX18">
        <v>1.325592E-3</v>
      </c>
      <c r="CEY18">
        <v>1.0340740000000001E-3</v>
      </c>
      <c r="CEZ18">
        <v>5.8854100000000004E-4</v>
      </c>
      <c r="CFA18">
        <v>4.0702799999999998E-4</v>
      </c>
      <c r="CFB18">
        <v>2.5851800000000001E-4</v>
      </c>
      <c r="CFC18">
        <v>1.5951100000000001E-4</v>
      </c>
      <c r="CFD18">
        <v>1.3794994E-2</v>
      </c>
      <c r="CFE18">
        <v>1.3409897E-2</v>
      </c>
      <c r="CFF18">
        <v>1.2997440000000001E-2</v>
      </c>
      <c r="CFG18">
        <v>1.2590331E-2</v>
      </c>
      <c r="CFH18">
        <v>1.2210891E-2</v>
      </c>
      <c r="CFI18">
        <v>1.1869817E-2</v>
      </c>
      <c r="CFJ18">
        <v>1.1457257E-2</v>
      </c>
      <c r="CFK18">
        <v>1.0714731E-2</v>
      </c>
      <c r="CFL18">
        <v>1.0368206E-2</v>
      </c>
      <c r="CFM18">
        <v>9.9281930000000001E-3</v>
      </c>
      <c r="CFN18">
        <v>9.5761649999999993E-3</v>
      </c>
      <c r="CFO18">
        <v>9.2571430000000007E-3</v>
      </c>
      <c r="CFP18">
        <v>8.9766210000000006E-3</v>
      </c>
      <c r="CFQ18">
        <v>8.6741070000000003E-3</v>
      </c>
      <c r="CFR18">
        <v>8.3110730000000004E-3</v>
      </c>
      <c r="CFS18">
        <v>7.9645580000000001E-3</v>
      </c>
      <c r="CFT18">
        <v>7.359511E-3</v>
      </c>
      <c r="CFU18">
        <v>6.9194779999999997E-3</v>
      </c>
      <c r="CFV18">
        <v>5.7313950000000002E-3</v>
      </c>
      <c r="CFW18">
        <v>5.0493500000000002E-3</v>
      </c>
      <c r="CFX18">
        <v>3.613752E-3</v>
      </c>
      <c r="CFY18">
        <v>3.1682160000000002E-3</v>
      </c>
      <c r="CFZ18">
        <v>2.8106950000000002E-3</v>
      </c>
      <c r="CGA18">
        <v>2.3211569999999999E-3</v>
      </c>
      <c r="CGB18">
        <v>1.51811E-3</v>
      </c>
      <c r="CGC18">
        <v>1.0560750000000001E-3</v>
      </c>
      <c r="CGD18">
        <v>7.3155099999999999E-4</v>
      </c>
      <c r="CGE18">
        <v>4.5103199999999997E-4</v>
      </c>
      <c r="CGF18">
        <v>2.3101600000000001E-4</v>
      </c>
      <c r="CGG18">
        <v>1.1550800000000001E-4</v>
      </c>
      <c r="CGH18">
        <v>2.5025759999999998E-3</v>
      </c>
      <c r="CGI18">
        <v>2.3177520000000002E-3</v>
      </c>
      <c r="CGJ18">
        <v>2.249979E-3</v>
      </c>
      <c r="CGK18">
        <v>2.1785139999999999E-3</v>
      </c>
      <c r="CGL18">
        <v>2.0663790000000001E-3</v>
      </c>
      <c r="CGM18">
        <v>2.0171009999999999E-3</v>
      </c>
      <c r="CGN18">
        <v>1.9788990000000001E-3</v>
      </c>
      <c r="CGO18">
        <v>1.930845E-3</v>
      </c>
      <c r="CGP18">
        <v>1.8963459999999999E-3</v>
      </c>
      <c r="CGQ18">
        <v>1.848291E-3</v>
      </c>
      <c r="CGR18">
        <v>1.7534060000000001E-3</v>
      </c>
      <c r="CGS18">
        <v>1.6227979999999999E-3</v>
      </c>
      <c r="CGT18">
        <v>1.5537909999999999E-3</v>
      </c>
      <c r="CGU18">
        <v>1.4749299999999999E-3</v>
      </c>
      <c r="CGV18">
        <v>1.398538E-3</v>
      </c>
      <c r="CGW18">
        <v>1.3492490000000001E-3</v>
      </c>
      <c r="CGX18">
        <v>1.262993E-3</v>
      </c>
      <c r="CGY18">
        <v>1.1915280000000001E-3</v>
      </c>
      <c r="CGZ18">
        <v>1.1323850000000001E-3</v>
      </c>
      <c r="CHA18">
        <v>9.6357300000000001E-4</v>
      </c>
      <c r="CHB18">
        <v>9.01964E-4</v>
      </c>
      <c r="CHC18">
        <v>8.0092399999999995E-4</v>
      </c>
      <c r="CHD18">
        <v>7.4794E-4</v>
      </c>
      <c r="CHE18">
        <v>7.0481299999999999E-4</v>
      </c>
      <c r="CHF18">
        <v>6.59222E-4</v>
      </c>
      <c r="CHG18">
        <v>6.0623800000000005E-4</v>
      </c>
      <c r="CHH18">
        <v>5.5325399999999999E-4</v>
      </c>
      <c r="CHI18" s="53">
        <v>5.1998500000000004E-4</v>
      </c>
      <c r="CHJ18" s="53">
        <v>4.6453599999999999E-4</v>
      </c>
      <c r="CHK18" s="53">
        <v>4.17713E-4</v>
      </c>
      <c r="CHL18" s="53">
        <v>3.7828299999999998E-4</v>
      </c>
      <c r="CHM18" s="53">
        <v>3.2037E-4</v>
      </c>
      <c r="CHN18">
        <v>2.6738499999999998E-4</v>
      </c>
      <c r="CHO18">
        <v>2.2179400000000001E-4</v>
      </c>
      <c r="CHP18">
        <v>1.8482899999999999E-4</v>
      </c>
      <c r="CHQ18">
        <v>1.63881E-4</v>
      </c>
      <c r="CHR18">
        <v>1.21987E-4</v>
      </c>
      <c r="CHS18" s="53">
        <v>8.1324599999999997E-5</v>
      </c>
      <c r="CHT18" s="53">
        <v>5.0519799999999997E-5</v>
      </c>
      <c r="CHU18" s="53">
        <v>2.21794E-5</v>
      </c>
      <c r="CHV18" s="53">
        <v>1.23219E-5</v>
      </c>
      <c r="CHW18">
        <v>2.978208E-3</v>
      </c>
      <c r="CHX18">
        <v>2.877161E-3</v>
      </c>
      <c r="CHY18">
        <v>2.731762E-3</v>
      </c>
      <c r="CHZ18">
        <v>2.6430479999999998E-3</v>
      </c>
      <c r="CIA18">
        <v>2.5580260000000001E-3</v>
      </c>
      <c r="CIB18">
        <v>2.4754730000000002E-3</v>
      </c>
      <c r="CIC18">
        <v>2.298034E-3</v>
      </c>
      <c r="CID18">
        <v>2.1686610000000001E-3</v>
      </c>
      <c r="CIE18">
        <v>2.0811699999999998E-3</v>
      </c>
      <c r="CIF18">
        <v>1.994914E-3</v>
      </c>
      <c r="CIG18">
        <v>1.6523690000000001E-3</v>
      </c>
      <c r="CIH18">
        <v>1.5809039999999999E-3</v>
      </c>
      <c r="CII18">
        <v>1.4133189999999999E-3</v>
      </c>
      <c r="CIJ18">
        <v>1.339395E-3</v>
      </c>
      <c r="CIK18">
        <v>1.2494369999999999E-3</v>
      </c>
      <c r="CIL18" s="53">
        <v>1.1028139999999999E-3</v>
      </c>
      <c r="CIM18" s="53">
        <v>1.035041E-3</v>
      </c>
      <c r="CIN18" s="53">
        <v>9.5864500000000005E-4</v>
      </c>
      <c r="CIO18" s="53">
        <v>8.8348099999999998E-4</v>
      </c>
      <c r="CIP18">
        <v>8.0092399999999995E-4</v>
      </c>
      <c r="CIQ18">
        <v>7.3808200000000004E-4</v>
      </c>
      <c r="CIR18">
        <v>6.6415099999999998E-4</v>
      </c>
      <c r="CIS18">
        <v>6.1116700000000003E-4</v>
      </c>
      <c r="CIT18">
        <v>5.0396600000000001E-4</v>
      </c>
      <c r="CIU18">
        <v>4.4605300000000002E-4</v>
      </c>
      <c r="CIV18">
        <v>3.9922999999999998E-4</v>
      </c>
      <c r="CIW18">
        <v>3.5487099999999998E-4</v>
      </c>
      <c r="CIX18">
        <v>2.2056199999999999E-4</v>
      </c>
      <c r="CIY18">
        <v>1.6511299999999999E-4</v>
      </c>
      <c r="CIZ18">
        <v>1.2938000000000001E-4</v>
      </c>
      <c r="CJA18" s="53">
        <v>9.73431E-5</v>
      </c>
      <c r="CJB18" s="53">
        <v>2.5876000000000001E-5</v>
      </c>
      <c r="CJC18">
        <v>3.5117490000000002E-3</v>
      </c>
      <c r="CJD18">
        <v>3.3281489999999999E-3</v>
      </c>
      <c r="CJE18">
        <v>3.2357309999999999E-3</v>
      </c>
      <c r="CJF18">
        <v>3.161798E-3</v>
      </c>
      <c r="CJG18">
        <v>3.0619950000000001E-3</v>
      </c>
      <c r="CJH18">
        <v>3.0065449999999998E-3</v>
      </c>
      <c r="CJI18">
        <v>2.9067429999999998E-3</v>
      </c>
      <c r="CJJ18">
        <v>2.8365019999999999E-3</v>
      </c>
      <c r="CJK18">
        <v>2.7539489999999999E-3</v>
      </c>
      <c r="CJL18">
        <v>2.6849420000000001E-3</v>
      </c>
      <c r="CJM18">
        <v>2.5186010000000001E-3</v>
      </c>
      <c r="CJN18">
        <v>2.3534850000000002E-3</v>
      </c>
      <c r="CJO18">
        <v>2.1021220000000001E-3</v>
      </c>
      <c r="CJP18">
        <v>1.9924560000000001E-3</v>
      </c>
      <c r="CJQ18">
        <v>1.8692330000000001E-3</v>
      </c>
      <c r="CJR18">
        <v>1.805163E-3</v>
      </c>
      <c r="CJS18">
        <v>1.706585E-3</v>
      </c>
      <c r="CJT18">
        <v>1.4921789999999999E-3</v>
      </c>
      <c r="CJU18">
        <v>1.3147510000000001E-3</v>
      </c>
      <c r="CJV18">
        <v>1.2420510000000001E-3</v>
      </c>
      <c r="CJW18">
        <v>1.147166E-3</v>
      </c>
      <c r="CJX18">
        <v>1.083096E-3</v>
      </c>
      <c r="CJY18">
        <v>1.004235E-3</v>
      </c>
      <c r="CJZ18" s="53">
        <v>9.25376E-4</v>
      </c>
      <c r="CKA18" s="53">
        <v>8.6130099999999997E-4</v>
      </c>
      <c r="CKB18" s="53">
        <v>7.7627999999999996E-4</v>
      </c>
      <c r="CKC18">
        <v>6.2841700000000004E-4</v>
      </c>
      <c r="CKD18">
        <v>5.4832500000000001E-4</v>
      </c>
      <c r="CKE18">
        <v>4.8178700000000001E-4</v>
      </c>
      <c r="CKF18">
        <v>4.06623E-4</v>
      </c>
      <c r="CKG18">
        <v>1.98383E-4</v>
      </c>
      <c r="CKH18">
        <v>1.5525599999999999E-4</v>
      </c>
      <c r="CKI18">
        <v>1.20754E-4</v>
      </c>
      <c r="CKJ18" s="53">
        <v>8.6253299999999996E-5</v>
      </c>
      <c r="CKK18" s="53">
        <v>3.4501400000000001E-5</v>
      </c>
      <c r="CKL18" s="53">
        <v>8.6253300000000006E-6</v>
      </c>
      <c r="CKM18">
        <v>3.5856719999999998E-3</v>
      </c>
      <c r="CKN18">
        <v>3.492031E-3</v>
      </c>
      <c r="CKO18">
        <v>3.351559E-3</v>
      </c>
      <c r="CKP18">
        <v>3.1802810000000001E-3</v>
      </c>
      <c r="CKQ18">
        <v>3.0989619999999998E-3</v>
      </c>
      <c r="CKR18">
        <v>3.0028530000000002E-3</v>
      </c>
      <c r="CKS18">
        <v>2.9055090000000001E-3</v>
      </c>
      <c r="CKT18">
        <v>2.803238E-3</v>
      </c>
      <c r="CKU18">
        <v>2.6541360000000001E-3</v>
      </c>
      <c r="CKV18">
        <v>2.5272210000000001E-3</v>
      </c>
      <c r="CKW18">
        <v>2.3781290000000001E-3</v>
      </c>
      <c r="CKX18">
        <v>2.2401259999999998E-3</v>
      </c>
      <c r="CKY18">
        <v>2.0910239999999999E-3</v>
      </c>
      <c r="CKZ18">
        <v>1.932079E-3</v>
      </c>
      <c r="CLA18">
        <v>1.668384E-3</v>
      </c>
      <c r="CLB18">
        <v>1.521751E-3</v>
      </c>
      <c r="CLC18">
        <v>1.3886739999999999E-3</v>
      </c>
      <c r="CLD18">
        <v>1.275315E-3</v>
      </c>
      <c r="CLE18" s="53">
        <v>1.1397810000000001E-3</v>
      </c>
      <c r="CLF18" s="53">
        <v>1.0103969999999999E-3</v>
      </c>
      <c r="CLG18" s="53">
        <v>7.1097399999999996E-4</v>
      </c>
      <c r="CLH18" s="53">
        <v>6.1486400000000001E-4</v>
      </c>
      <c r="CLI18">
        <v>5.0026900000000002E-4</v>
      </c>
      <c r="CLJ18">
        <v>3.08048E-4</v>
      </c>
      <c r="CLK18">
        <v>2.0084700000000001E-4</v>
      </c>
      <c r="CLL18">
        <v>1.44167E-4</v>
      </c>
      <c r="CLM18" s="53">
        <v>8.2556800000000002E-5</v>
      </c>
      <c r="CLN18" s="53">
        <v>5.29842E-5</v>
      </c>
      <c r="CLO18" s="53">
        <v>3.08048E-5</v>
      </c>
      <c r="CLP18" s="53">
        <v>1.35541E-5</v>
      </c>
      <c r="CLQ18">
        <v>0.32861314400000002</v>
      </c>
      <c r="CLR18">
        <v>0.28592725200000002</v>
      </c>
      <c r="CLS18">
        <v>0.217487929</v>
      </c>
      <c r="CLT18">
        <v>0.189618168</v>
      </c>
      <c r="CLU18">
        <v>0.164747802</v>
      </c>
      <c r="CLV18">
        <v>0.12611856299999999</v>
      </c>
      <c r="CLW18">
        <v>0.111654449</v>
      </c>
      <c r="CLX18">
        <v>8.6960091000000003E-2</v>
      </c>
      <c r="CLY18">
        <v>7.7258477000000006E-2</v>
      </c>
      <c r="CLZ18">
        <v>6.8615331000000002E-2</v>
      </c>
      <c r="CMA18">
        <v>5.4504260999999998E-2</v>
      </c>
      <c r="CMB18">
        <v>4.7977868999999999E-2</v>
      </c>
      <c r="CMC18">
        <v>3.5983432000000003E-2</v>
      </c>
      <c r="CMD18">
        <v>3.9158411999999997E-2</v>
      </c>
      <c r="CME18">
        <v>3.0162583999999999E-2</v>
      </c>
      <c r="CMF18">
        <v>2.8751434999999999E-2</v>
      </c>
      <c r="CMG18">
        <v>2.6634801999999999E-2</v>
      </c>
      <c r="CMH18">
        <v>2.487091E-2</v>
      </c>
      <c r="CMI18">
        <v>2.3636132000000001E-2</v>
      </c>
      <c r="CMJ18">
        <v>2.2225043E-2</v>
      </c>
      <c r="CMK18">
        <v>1.8168086999999999E-2</v>
      </c>
      <c r="CML18">
        <v>1.7462542000000001E-2</v>
      </c>
      <c r="CMM18">
        <v>9.525001E-3</v>
      </c>
      <c r="CMN18">
        <v>7.9375409999999993E-3</v>
      </c>
      <c r="CMO18">
        <v>4.7625130000000003E-3</v>
      </c>
      <c r="CMP18">
        <v>0.42562747000000001</v>
      </c>
      <c r="CMQ18">
        <v>0.39264258699999999</v>
      </c>
      <c r="CMR18">
        <v>0.36053955900000001</v>
      </c>
      <c r="CMS18">
        <v>0.32984762000000001</v>
      </c>
      <c r="CMT18">
        <v>0.30144922899999999</v>
      </c>
      <c r="CMU18">
        <v>0.24941434400000001</v>
      </c>
      <c r="CMV18">
        <v>0.22683631700000001</v>
      </c>
      <c r="CMW18">
        <v>0.20655183899999999</v>
      </c>
      <c r="CMX18">
        <v>0.18767845</v>
      </c>
      <c r="CMY18">
        <v>0.15398771999999999</v>
      </c>
      <c r="CMZ18">
        <v>0.116946183</v>
      </c>
      <c r="CNA18">
        <v>0.10759719</v>
      </c>
      <c r="CNB18">
        <v>8.9076422000000002E-2</v>
      </c>
      <c r="CNC18">
        <v>8.1491744000000005E-2</v>
      </c>
      <c r="CND18">
        <v>7.5670774999999996E-2</v>
      </c>
      <c r="CNE18">
        <v>7.0026420000000006E-2</v>
      </c>
      <c r="CNF18">
        <v>5.909039E-2</v>
      </c>
      <c r="CNG18">
        <v>5.3622345000000002E-2</v>
      </c>
      <c r="CNH18">
        <v>3.9511214000000003E-2</v>
      </c>
      <c r="CNI18">
        <v>4.2686195000000003E-2</v>
      </c>
      <c r="CNJ18">
        <v>3.1750043999999998E-2</v>
      </c>
      <c r="CNK18">
        <v>2.7516717E-2</v>
      </c>
      <c r="CNL18">
        <v>1.9050062999999999E-2</v>
      </c>
      <c r="CNM18">
        <v>1.9050062999999999E-2</v>
      </c>
      <c r="CNN18">
        <v>2.5400084E-2</v>
      </c>
      <c r="CNO18">
        <v>2.6987543999999999E-2</v>
      </c>
      <c r="CNP18">
        <v>1.9050062999999999E-2</v>
      </c>
      <c r="CNQ18">
        <v>1.4287502000000001E-2</v>
      </c>
      <c r="CNR18">
        <v>1.1112521E-2</v>
      </c>
      <c r="CNS18">
        <v>1.4287502000000001E-2</v>
      </c>
      <c r="CNT18">
        <v>1.4287502000000001E-2</v>
      </c>
      <c r="CNU18">
        <v>1.2700042E-2</v>
      </c>
      <c r="CNV18">
        <v>9.525001E-3</v>
      </c>
      <c r="CNW18">
        <v>1.4287502000000001E-2</v>
      </c>
      <c r="CNX18">
        <v>9.525001E-3</v>
      </c>
      <c r="CNY18">
        <v>9.525001E-3</v>
      </c>
      <c r="CNZ18">
        <v>7.9375409999999993E-3</v>
      </c>
      <c r="COA18">
        <v>7.9375409999999993E-3</v>
      </c>
      <c r="COB18">
        <v>4.7625130000000003E-3</v>
      </c>
      <c r="COC18">
        <v>6.350021E-3</v>
      </c>
      <c r="COD18">
        <v>4.7625130000000003E-3</v>
      </c>
      <c r="COE18">
        <v>4.7625130000000003E-3</v>
      </c>
      <c r="COF18">
        <v>3.1750039999999999E-3</v>
      </c>
      <c r="COG18">
        <v>3.1750039999999999E-3</v>
      </c>
      <c r="COH18">
        <v>0.58737648099999995</v>
      </c>
      <c r="COI18">
        <v>0.50517889100000002</v>
      </c>
      <c r="COJ18">
        <v>0.36636052699999999</v>
      </c>
      <c r="COK18">
        <v>0.310092376</v>
      </c>
      <c r="COL18">
        <v>0.26423108000000001</v>
      </c>
      <c r="COM18">
        <v>0.22454337299999999</v>
      </c>
      <c r="CON18">
        <v>0.16245425299999999</v>
      </c>
      <c r="COO18">
        <v>0.14093529900000001</v>
      </c>
      <c r="COP18">
        <v>0.121884692</v>
      </c>
      <c r="COQ18">
        <v>0.104599004</v>
      </c>
      <c r="COR18">
        <v>9.1369365999999994E-2</v>
      </c>
      <c r="COS18">
        <v>7.0379041000000003E-2</v>
      </c>
      <c r="COT18">
        <v>6.1030651999999998E-2</v>
      </c>
      <c r="COU18">
        <v>5.4327889999999997E-2</v>
      </c>
      <c r="COV18">
        <v>4.9212586000000003E-2</v>
      </c>
      <c r="COW18">
        <v>3.2632019999999998E-2</v>
      </c>
      <c r="COX18">
        <v>2.7340346000000001E-2</v>
      </c>
      <c r="COY18">
        <v>2.5400084E-2</v>
      </c>
      <c r="COZ18">
        <v>2.2048671999999998E-2</v>
      </c>
      <c r="CPA18">
        <v>1.7109739999999998E-2</v>
      </c>
      <c r="CPB18">
        <v>1.2347238999999999E-2</v>
      </c>
      <c r="CPC18">
        <v>8.1139119999999992E-3</v>
      </c>
      <c r="CPD18">
        <v>0.24888510999999999</v>
      </c>
      <c r="CPE18">
        <v>0.23565607599999999</v>
      </c>
      <c r="CPF18">
        <v>0.221545188</v>
      </c>
      <c r="CPG18">
        <v>0.19596837</v>
      </c>
      <c r="CPH18">
        <v>0.18397381199999999</v>
      </c>
      <c r="CPI18">
        <v>0.171626633</v>
      </c>
      <c r="CPJ18">
        <v>0.16121977700000001</v>
      </c>
      <c r="CPK18">
        <v>0.15240062300000001</v>
      </c>
      <c r="CPL18">
        <v>0.142522396</v>
      </c>
      <c r="CPM18">
        <v>0.13299739499999999</v>
      </c>
      <c r="CPN18">
        <v>0.124883483</v>
      </c>
      <c r="CPO18">
        <v>0.10883227099999999</v>
      </c>
      <c r="CPP18">
        <v>0.10195283500000001</v>
      </c>
      <c r="CPQ18">
        <v>8.3961300000000003E-2</v>
      </c>
      <c r="CPR18">
        <v>7.8846179000000002E-2</v>
      </c>
      <c r="CPS18">
        <v>7.4259686000000005E-2</v>
      </c>
      <c r="CPT18">
        <v>5.6973757E-2</v>
      </c>
      <c r="CPU18">
        <v>4.5861235E-2</v>
      </c>
      <c r="CPV18">
        <v>3.8100065000000002E-2</v>
      </c>
      <c r="CPW18">
        <v>3.4925085000000002E-2</v>
      </c>
      <c r="CPX18">
        <v>3.0162583999999999E-2</v>
      </c>
      <c r="CPY18">
        <v>2.5752825999999999E-2</v>
      </c>
      <c r="CPZ18">
        <v>2.0813953999999999E-2</v>
      </c>
      <c r="CQA18">
        <v>1.8344458000000001E-2</v>
      </c>
      <c r="CQB18">
        <v>1.5875021999999999E-2</v>
      </c>
      <c r="CQC18">
        <v>1.2700042E-2</v>
      </c>
      <c r="CQD18">
        <v>1.1112521E-2</v>
      </c>
      <c r="CQE18">
        <v>7.9375409999999993E-3</v>
      </c>
      <c r="CQF18">
        <v>6.350021E-3</v>
      </c>
      <c r="CQG18">
        <v>4.7625130000000003E-3</v>
      </c>
      <c r="CQH18">
        <v>0.118529046</v>
      </c>
      <c r="CQI18">
        <v>0.112299812</v>
      </c>
      <c r="CQJ18">
        <v>0.10229819800000001</v>
      </c>
      <c r="CQK18">
        <v>9.7297390999999997E-2</v>
      </c>
      <c r="CQL18">
        <v>9.2295979E-2</v>
      </c>
      <c r="CQM18">
        <v>8.7909688E-2</v>
      </c>
      <c r="CQN18">
        <v>8.0627429E-2</v>
      </c>
      <c r="CQO18">
        <v>7.6767347999999999E-2</v>
      </c>
      <c r="CQP18">
        <v>7.3082670000000002E-2</v>
      </c>
      <c r="CQQ18">
        <v>6.9748799E-2</v>
      </c>
      <c r="CQR18">
        <v>6.5975813999999994E-2</v>
      </c>
      <c r="CQS18">
        <v>6.3519564000000001E-2</v>
      </c>
      <c r="CQT18">
        <v>6.0185572E-2</v>
      </c>
      <c r="CQU18">
        <v>5.7553554999999999E-2</v>
      </c>
      <c r="CQV18">
        <v>5.4833777E-2</v>
      </c>
      <c r="CQW18">
        <v>5.2464985999999998E-2</v>
      </c>
      <c r="CQX18">
        <v>4.9832969999999997E-2</v>
      </c>
      <c r="CQY18">
        <v>4.3603856000000003E-2</v>
      </c>
      <c r="CQZ18">
        <v>4.1761395999999999E-2</v>
      </c>
      <c r="CRA18">
        <v>4.0094459999999998E-2</v>
      </c>
      <c r="CRB18">
        <v>3.8164298999999999E-2</v>
      </c>
      <c r="CRC18">
        <v>3.6585125000000003E-2</v>
      </c>
      <c r="CRD18">
        <v>3.3689882999999997E-2</v>
      </c>
      <c r="CRE18">
        <v>3.0882402999999999E-2</v>
      </c>
      <c r="CRF18">
        <v>2.9215466999999998E-2</v>
      </c>
      <c r="CRG18">
        <v>2.8513552000000001E-2</v>
      </c>
      <c r="CRH18">
        <v>2.6758914000000002E-2</v>
      </c>
      <c r="CRI18">
        <v>2.4740991E-2</v>
      </c>
      <c r="CRJ18">
        <v>2.3424983E-2</v>
      </c>
      <c r="CRK18">
        <v>2.0705265E-2</v>
      </c>
      <c r="CRL18">
        <v>1.9915648000000001E-2</v>
      </c>
      <c r="CRM18">
        <v>1.9564720000000001E-2</v>
      </c>
      <c r="CRN18">
        <v>1.5792159E-2</v>
      </c>
      <c r="CRO18">
        <v>1.3423308E-2</v>
      </c>
      <c r="CRP18">
        <v>1.2633691000000001E-2</v>
      </c>
      <c r="CRQ18">
        <v>1.1844074E-2</v>
      </c>
      <c r="CRR18">
        <v>1.02649E-2</v>
      </c>
      <c r="CRS18">
        <v>8.6856659999999999E-3</v>
      </c>
      <c r="CRT18">
        <v>7.8960490000000005E-3</v>
      </c>
      <c r="CRU18">
        <v>6.3168759999999999E-3</v>
      </c>
      <c r="CRV18">
        <v>3.1584260000000002E-3</v>
      </c>
      <c r="CRW18">
        <v>1.579216E-3</v>
      </c>
      <c r="CRX18">
        <v>0.184417159</v>
      </c>
      <c r="CRY18">
        <v>0.17827562599999999</v>
      </c>
      <c r="CRZ18">
        <v>0.172397198</v>
      </c>
      <c r="CSA18">
        <v>0.166431673</v>
      </c>
      <c r="CSB18">
        <v>0.15493852599999999</v>
      </c>
      <c r="CSC18">
        <v>0.14958691299999999</v>
      </c>
      <c r="CSD18">
        <v>0.14441009799999999</v>
      </c>
      <c r="CSE18">
        <v>0.13914618600000001</v>
      </c>
      <c r="CSF18">
        <v>0.12861836200000001</v>
      </c>
      <c r="CSG18">
        <v>0.119055256</v>
      </c>
      <c r="CSH18">
        <v>0.11466836</v>
      </c>
      <c r="CSI18">
        <v>0.11036977100000001</v>
      </c>
      <c r="CSJ18">
        <v>0.105982876</v>
      </c>
      <c r="CSK18">
        <v>0.10177138300000001</v>
      </c>
      <c r="CSL18">
        <v>9.7735899000000001E-2</v>
      </c>
      <c r="CSM18">
        <v>9.3962913999999995E-2</v>
      </c>
      <c r="CSN18">
        <v>9.0190535000000002E-2</v>
      </c>
      <c r="CSO18">
        <v>8.6944364999999996E-2</v>
      </c>
      <c r="CSP18">
        <v>8.3610493999999994E-2</v>
      </c>
      <c r="CSQ18">
        <v>8.0101219000000001E-2</v>
      </c>
      <c r="CSR18">
        <v>7.4661904000000001E-2</v>
      </c>
      <c r="CSS18">
        <v>7.1678838999999994E-2</v>
      </c>
      <c r="CST18">
        <v>6.6327226000000003E-2</v>
      </c>
      <c r="CSU18">
        <v>6.3870369999999996E-2</v>
      </c>
      <c r="CSV18">
        <v>6.0975006999999998E-2</v>
      </c>
      <c r="CSW18">
        <v>5.6676236999999997E-2</v>
      </c>
      <c r="CSX18">
        <v>5.4482849E-2</v>
      </c>
      <c r="CSY18">
        <v>5.2377224E-2</v>
      </c>
      <c r="CSZ18">
        <v>5.0885751999999999E-2</v>
      </c>
      <c r="CTA18">
        <v>4.8867888999999998E-2</v>
      </c>
      <c r="CTB18">
        <v>4.7025488999999997E-2</v>
      </c>
      <c r="CTC18">
        <v>4.3165165999999998E-2</v>
      </c>
      <c r="CTD18">
        <v>4.2112384000000003E-2</v>
      </c>
      <c r="CTE18">
        <v>4.0269923999999999E-2</v>
      </c>
      <c r="CTF18">
        <v>3.8164298999999999E-2</v>
      </c>
      <c r="CTG18">
        <v>3.5444581000000003E-2</v>
      </c>
      <c r="CTH18">
        <v>3.6409662000000002E-2</v>
      </c>
      <c r="CTI18">
        <v>3.8953915999999998E-2</v>
      </c>
      <c r="CTJ18">
        <v>3.3953109000000002E-2</v>
      </c>
      <c r="CTK18">
        <v>3.2022947000000003E-2</v>
      </c>
      <c r="CTL18">
        <v>3.0092786E-2</v>
      </c>
      <c r="CTM18">
        <v>2.9566394999999999E-2</v>
      </c>
      <c r="CTN18">
        <v>2.7636233E-2</v>
      </c>
      <c r="CTO18">
        <v>2.5267443000000001E-2</v>
      </c>
      <c r="CTP18">
        <v>2.3688207999999999E-2</v>
      </c>
      <c r="CTQ18">
        <v>2.1319357000000001E-2</v>
      </c>
      <c r="CTR18">
        <v>2.2108974E-2</v>
      </c>
      <c r="CTS18">
        <v>2.1319357000000001E-2</v>
      </c>
      <c r="CTT18">
        <v>2.1319357000000001E-2</v>
      </c>
      <c r="CTU18">
        <v>1.9740184000000001E-2</v>
      </c>
      <c r="CTV18">
        <v>1.8160949999999999E-2</v>
      </c>
      <c r="CTW18">
        <v>1.7371332999999999E-2</v>
      </c>
      <c r="CTX18">
        <v>1.6581716E-2</v>
      </c>
      <c r="CTY18">
        <v>1.5002542000000001E-2</v>
      </c>
      <c r="CTZ18">
        <v>1.3423308E-2</v>
      </c>
      <c r="CUA18">
        <v>1.02649E-2</v>
      </c>
      <c r="CUB18">
        <v>9.4752829999999993E-3</v>
      </c>
      <c r="CUC18">
        <v>8.6856659999999999E-3</v>
      </c>
      <c r="CUD18">
        <v>7.8960490000000005E-3</v>
      </c>
      <c r="CUE18">
        <v>7.8960490000000005E-3</v>
      </c>
      <c r="CUF18">
        <v>7.1064320000000002E-3</v>
      </c>
      <c r="CUG18">
        <v>6.3168759999999999E-3</v>
      </c>
      <c r="CUH18">
        <v>5.5272469999999999E-3</v>
      </c>
      <c r="CUI18">
        <v>5.5272469999999999E-3</v>
      </c>
      <c r="CUJ18">
        <v>5.5272469999999999E-3</v>
      </c>
      <c r="CUK18">
        <v>5.5272469999999999E-3</v>
      </c>
      <c r="CUL18">
        <v>4.7376420000000002E-3</v>
      </c>
      <c r="CUM18">
        <v>1.579216E-3</v>
      </c>
      <c r="CUN18">
        <v>7.8960499999999997E-4</v>
      </c>
      <c r="CUO18">
        <v>7.8960499999999997E-4</v>
      </c>
      <c r="CUP18">
        <v>0.15072703400000001</v>
      </c>
      <c r="CUQ18">
        <v>0.14476150900000001</v>
      </c>
      <c r="CUR18">
        <v>0.13861997600000001</v>
      </c>
      <c r="CUS18">
        <v>0.13274154799999999</v>
      </c>
      <c r="CUT18">
        <v>0.12668771700000001</v>
      </c>
      <c r="CUU18">
        <v>0.116422998</v>
      </c>
      <c r="CUV18">
        <v>0.111246787</v>
      </c>
      <c r="CUW18">
        <v>0.10624598</v>
      </c>
      <c r="CUX18">
        <v>9.7209084000000001E-2</v>
      </c>
      <c r="CUY18">
        <v>8.8786703999999994E-2</v>
      </c>
      <c r="CUZ18">
        <v>8.4751220000000002E-2</v>
      </c>
      <c r="CVA18">
        <v>8.0890534E-2</v>
      </c>
      <c r="CVB18">
        <v>7.7644363999999993E-2</v>
      </c>
      <c r="CVC18">
        <v>7.3696580999999997E-2</v>
      </c>
      <c r="CVD18">
        <v>7.0801217999999999E-2</v>
      </c>
      <c r="CVE18">
        <v>6.7555048000000006E-2</v>
      </c>
      <c r="CVF18">
        <v>5.9308252999999998E-2</v>
      </c>
      <c r="CVG18">
        <v>6.1852628E-2</v>
      </c>
      <c r="CVH18">
        <v>5.6939402E-2</v>
      </c>
      <c r="CVI18">
        <v>5.5272465999999999E-2</v>
      </c>
      <c r="CVJ18">
        <v>5.2289521999999998E-2</v>
      </c>
      <c r="CVK18">
        <v>4.5621718999999998E-2</v>
      </c>
      <c r="CVL18">
        <v>4.2287848000000003E-2</v>
      </c>
      <c r="CVM18">
        <v>3.8778451999999998E-2</v>
      </c>
      <c r="CVN18">
        <v>4.0796376000000002E-2</v>
      </c>
      <c r="CVO18">
        <v>3.7199279000000002E-2</v>
      </c>
      <c r="CVP18">
        <v>3.4830427999999997E-2</v>
      </c>
      <c r="CVQ18">
        <v>3.0092786E-2</v>
      </c>
      <c r="CVR18">
        <v>2.9303169E-2</v>
      </c>
      <c r="CVS18">
        <v>2.5267443000000001E-2</v>
      </c>
      <c r="CVT18">
        <v>2.6056999000000001E-2</v>
      </c>
      <c r="CVU18">
        <v>2.3688207999999999E-2</v>
      </c>
      <c r="CVV18">
        <v>2.3688207999999999E-2</v>
      </c>
      <c r="CVW18">
        <v>2.2108974E-2</v>
      </c>
      <c r="CVX18">
        <v>2.2898590999999999E-2</v>
      </c>
      <c r="CVY18">
        <v>2.0529801E-2</v>
      </c>
      <c r="CVZ18">
        <v>1.9740184000000001E-2</v>
      </c>
      <c r="CWA18">
        <v>1.5792159E-2</v>
      </c>
      <c r="CWB18">
        <v>1.5002542000000001E-2</v>
      </c>
      <c r="CWC18">
        <v>1.4212925E-2</v>
      </c>
      <c r="CWD18">
        <v>8.6856659999999999E-3</v>
      </c>
      <c r="CWE18">
        <v>9.4752829999999993E-3</v>
      </c>
      <c r="CWF18">
        <v>7.1064320000000002E-3</v>
      </c>
      <c r="CWG18">
        <v>5.5272469999999999E-3</v>
      </c>
      <c r="CWH18">
        <v>4.7376420000000002E-3</v>
      </c>
      <c r="CWI18">
        <v>4.7376420000000002E-3</v>
      </c>
      <c r="CWJ18">
        <v>4.7376420000000002E-3</v>
      </c>
      <c r="CWK18">
        <v>3.1584260000000002E-3</v>
      </c>
      <c r="CWL18">
        <v>3.1584260000000002E-3</v>
      </c>
      <c r="CWM18">
        <v>2.3688210000000001E-3</v>
      </c>
      <c r="CWN18">
        <v>0.27469539599999998</v>
      </c>
      <c r="CWO18">
        <v>0.25706071600000002</v>
      </c>
      <c r="CWP18">
        <v>0.24065446400000001</v>
      </c>
      <c r="CWQ18">
        <v>0.19582260400000001</v>
      </c>
      <c r="CWR18">
        <v>0.18231171500000001</v>
      </c>
      <c r="CWS18">
        <v>0.15853550299999999</v>
      </c>
      <c r="CWT18">
        <v>0.147743969</v>
      </c>
      <c r="CWU18">
        <v>0.13747925</v>
      </c>
      <c r="CWV18">
        <v>0.12791614400000001</v>
      </c>
      <c r="CWW18">
        <v>0.118792151</v>
      </c>
      <c r="CWX18">
        <v>0.110895981</v>
      </c>
      <c r="CWY18">
        <v>0.10335061700000001</v>
      </c>
      <c r="CWZ18">
        <v>9.6332068000000007E-2</v>
      </c>
      <c r="CXA18">
        <v>9.0541340999999997E-2</v>
      </c>
      <c r="CXB18">
        <v>8.4225010000000003E-2</v>
      </c>
      <c r="CXC18">
        <v>7.8872791999999997E-2</v>
      </c>
      <c r="CXD18">
        <v>7.3696580999999997E-2</v>
      </c>
      <c r="CXE18">
        <v>6.9134282000000005E-2</v>
      </c>
      <c r="CXF18">
        <v>6.0624201000000003E-2</v>
      </c>
      <c r="CXG18">
        <v>5.6851699999999998E-2</v>
      </c>
      <c r="CXH18">
        <v>5.3342305E-2</v>
      </c>
      <c r="CXI18">
        <v>5.0622586999999997E-2</v>
      </c>
      <c r="CXJ18">
        <v>4.7464118999999999E-2</v>
      </c>
      <c r="CXK18">
        <v>3.9568068999999997E-2</v>
      </c>
      <c r="CXL18">
        <v>3.5356818999999998E-2</v>
      </c>
      <c r="CXM18">
        <v>3.0794641000000001E-2</v>
      </c>
      <c r="CXN18">
        <v>3.0005084000000001E-2</v>
      </c>
      <c r="CXO18">
        <v>2.7636233E-2</v>
      </c>
      <c r="CXP18">
        <v>2.6056999000000001E-2</v>
      </c>
      <c r="CXQ18">
        <v>2.3688207999999999E-2</v>
      </c>
      <c r="CXR18">
        <v>2.2898590999999999E-2</v>
      </c>
      <c r="CXS18">
        <v>1.9740184000000001E-2</v>
      </c>
      <c r="CXT18">
        <v>1.8160949999999999E-2</v>
      </c>
      <c r="CXU18">
        <v>1.7371332999999999E-2</v>
      </c>
      <c r="CXV18">
        <v>1.7371332999999999E-2</v>
      </c>
      <c r="CXW18">
        <v>1.5792159E-2</v>
      </c>
      <c r="CXX18">
        <v>1.5002542000000001E-2</v>
      </c>
      <c r="CXY18">
        <v>1.3423308E-2</v>
      </c>
      <c r="CXZ18">
        <v>1.2633691000000001E-2</v>
      </c>
      <c r="CYA18">
        <v>1.1054517E-2</v>
      </c>
      <c r="CYB18">
        <v>1.02649E-2</v>
      </c>
      <c r="CYC18">
        <v>9.4752829999999993E-3</v>
      </c>
      <c r="CYD18">
        <v>7.8960490000000005E-3</v>
      </c>
      <c r="CYE18">
        <v>7.1064320000000002E-3</v>
      </c>
      <c r="CYF18">
        <v>6.3168759999999999E-3</v>
      </c>
      <c r="CYG18">
        <v>5.5272469999999999E-3</v>
      </c>
      <c r="CYH18">
        <v>4.7376420000000002E-3</v>
      </c>
      <c r="CYI18">
        <v>3.1584260000000002E-3</v>
      </c>
      <c r="CYJ18">
        <v>2.3688210000000001E-3</v>
      </c>
      <c r="CYK18">
        <v>2.3688210000000001E-3</v>
      </c>
      <c r="CYL18">
        <v>1.579216E-3</v>
      </c>
      <c r="CYM18">
        <v>7.8960499999999997E-4</v>
      </c>
      <c r="CYN18">
        <v>0.25060648099999999</v>
      </c>
      <c r="CYO18">
        <v>0.22727119600000001</v>
      </c>
      <c r="CYP18">
        <v>0.19574337</v>
      </c>
      <c r="CYQ18">
        <v>0.18568973999999999</v>
      </c>
      <c r="CYR18">
        <v>0.175883489</v>
      </c>
      <c r="CYS18">
        <v>0.16744356799999999</v>
      </c>
      <c r="CYT18">
        <v>0.15031392900000001</v>
      </c>
      <c r="CYU18">
        <v>0.13479860499999999</v>
      </c>
      <c r="CYV18">
        <v>0.12735122500000001</v>
      </c>
      <c r="CYW18">
        <v>0.121144974</v>
      </c>
      <c r="CYX18">
        <v>0.11444215100000001</v>
      </c>
      <c r="CYY18">
        <v>0.108484489</v>
      </c>
      <c r="CYZ18">
        <v>0.102898803</v>
      </c>
      <c r="CZA18">
        <v>8.3535494000000002E-2</v>
      </c>
      <c r="CZB18">
        <v>7.9315533999999993E-2</v>
      </c>
      <c r="CZC18">
        <v>7.4970976999999994E-2</v>
      </c>
      <c r="CZD18">
        <v>7.1495573000000007E-2</v>
      </c>
      <c r="CZE18">
        <v>5.7965933999999997E-2</v>
      </c>
      <c r="CZF18">
        <v>6.1317346000000002E-2</v>
      </c>
      <c r="CZG18">
        <v>5.6724683999999997E-2</v>
      </c>
      <c r="CZH18">
        <v>5.3621619000000002E-2</v>
      </c>
      <c r="CZI18">
        <v>5.1759744000000003E-2</v>
      </c>
      <c r="CZJ18">
        <v>4.8904904999999999E-2</v>
      </c>
      <c r="CZK18">
        <v>4.7539541999999997E-2</v>
      </c>
      <c r="CZL18">
        <v>4.5925893000000002E-2</v>
      </c>
      <c r="CZM18">
        <v>3.9843814999999998E-2</v>
      </c>
      <c r="CZN18">
        <v>3.5871839000000003E-2</v>
      </c>
      <c r="CZO18">
        <v>3.3389399E-2</v>
      </c>
      <c r="CZP18">
        <v>3.1403410999999999E-2</v>
      </c>
      <c r="CZQ18">
        <v>2.8548510999999999E-2</v>
      </c>
      <c r="CZR18">
        <v>2.9417423000000002E-2</v>
      </c>
      <c r="CZS18">
        <v>1.7625607000000001E-2</v>
      </c>
      <c r="CZT18">
        <v>1.6384356999999999E-2</v>
      </c>
      <c r="CZU18">
        <v>1.4522541999999999E-2</v>
      </c>
      <c r="CZV18">
        <v>1.5887905000000001E-2</v>
      </c>
      <c r="CZW18">
        <v>1.2908892999999999E-2</v>
      </c>
      <c r="CZX18">
        <v>9.9299409999999994E-3</v>
      </c>
      <c r="CZY18">
        <v>8.1921779999999996E-3</v>
      </c>
      <c r="CZZ18">
        <v>7.0750409999999998E-3</v>
      </c>
      <c r="DAA18">
        <v>5.2132080000000004E-3</v>
      </c>
      <c r="DAB18">
        <v>4.7167140000000003E-3</v>
      </c>
      <c r="DAC18">
        <v>2.730732E-3</v>
      </c>
      <c r="DAD18">
        <v>1.489488E-3</v>
      </c>
      <c r="DAE18">
        <v>3.7237199999999999E-4</v>
      </c>
      <c r="DAF18">
        <v>7.0502428000000006E-2</v>
      </c>
      <c r="DAG18">
        <v>7.2984685999999993E-2</v>
      </c>
      <c r="DAH18">
        <v>7.1246983999999999E-2</v>
      </c>
      <c r="DAI18">
        <v>6.7151015999999994E-2</v>
      </c>
      <c r="DAJ18">
        <v>6.7771580999999997E-2</v>
      </c>
      <c r="DAK18">
        <v>6.4172185000000007E-2</v>
      </c>
      <c r="DAL18">
        <v>6.6033879000000004E-2</v>
      </c>
      <c r="DAM18">
        <v>6.3055048000000002E-2</v>
      </c>
      <c r="DAN18">
        <v>6.0944764999999998E-2</v>
      </c>
      <c r="DAO18">
        <v>6.1937910999999998E-2</v>
      </c>
      <c r="DAP18">
        <v>5.9207184000000003E-2</v>
      </c>
      <c r="DAQ18">
        <v>5.8090046999999999E-2</v>
      </c>
      <c r="DAR18">
        <v>5.3993958000000002E-2</v>
      </c>
      <c r="DAS18">
        <v>4.9029018000000001E-2</v>
      </c>
      <c r="DAT18">
        <v>4.1581578000000001E-2</v>
      </c>
      <c r="DAU18">
        <v>3.8974964000000001E-2</v>
      </c>
      <c r="DAV18">
        <v>3.6864862999999998E-2</v>
      </c>
      <c r="DAW18">
        <v>3.4258249999999997E-2</v>
      </c>
      <c r="DAX18">
        <v>2.805206E-2</v>
      </c>
      <c r="DAY18">
        <v>2.5569558999999999E-2</v>
      </c>
      <c r="DAZ18">
        <v>2.1349356999999999E-2</v>
      </c>
      <c r="DBA18">
        <v>2.0232219999999999E-2</v>
      </c>
      <c r="DBB18">
        <v>1.8370345E-2</v>
      </c>
      <c r="DBC18">
        <v>1.6756756000000001E-2</v>
      </c>
      <c r="DBD18">
        <v>1.5267279999999999E-2</v>
      </c>
      <c r="DBE18">
        <v>1.3405405E-2</v>
      </c>
      <c r="DBF18">
        <v>1.1667643E-2</v>
      </c>
      <c r="DBG18">
        <v>1.0178167E-2</v>
      </c>
      <c r="DBH18">
        <v>9.5575409999999993E-3</v>
      </c>
      <c r="DBI18">
        <v>9.3093159999999998E-3</v>
      </c>
      <c r="DBJ18">
        <v>7.9439530000000001E-3</v>
      </c>
      <c r="DBK18">
        <v>4.0960950000000001E-3</v>
      </c>
      <c r="DBL18">
        <v>0.11891069999999999</v>
      </c>
      <c r="DBM18">
        <v>0.116055861</v>
      </c>
      <c r="DBN18">
        <v>0.113325013</v>
      </c>
      <c r="DBO18">
        <v>0.11009819899999999</v>
      </c>
      <c r="DBP18">
        <v>0.10761533500000001</v>
      </c>
      <c r="DBQ18">
        <v>0.10513307700000001</v>
      </c>
      <c r="DBR18">
        <v>0.10227823799999999</v>
      </c>
      <c r="DBS18">
        <v>9.9547390999999999E-2</v>
      </c>
      <c r="DBT18">
        <v>9.7809689000000005E-2</v>
      </c>
      <c r="DBU18">
        <v>9.3961705000000006E-2</v>
      </c>
      <c r="DBV18">
        <v>9.2347995000000002E-2</v>
      </c>
      <c r="DBW18">
        <v>9.0238316999999998E-2</v>
      </c>
      <c r="DBX18">
        <v>8.7880051000000001E-2</v>
      </c>
      <c r="DBY18">
        <v>8.4404646999999999E-2</v>
      </c>
      <c r="DBZ18">
        <v>8.2542349000000001E-2</v>
      </c>
      <c r="DCA18">
        <v>8.0308073999999993E-2</v>
      </c>
      <c r="DCB18">
        <v>7.8694364000000003E-2</v>
      </c>
      <c r="DCC18">
        <v>7.1743556999999999E-2</v>
      </c>
      <c r="DCD18">
        <v>7.0999000000000007E-2</v>
      </c>
      <c r="DCE18">
        <v>6.7027024000000004E-2</v>
      </c>
      <c r="DCF18">
        <v>6.3675612000000006E-2</v>
      </c>
      <c r="DCG18">
        <v>6.3675612000000006E-2</v>
      </c>
      <c r="DCH18">
        <v>6.1441337999999998E-2</v>
      </c>
      <c r="DCI18">
        <v>5.9207184000000003E-2</v>
      </c>
      <c r="DCJ18">
        <v>5.8090046999999999E-2</v>
      </c>
      <c r="DCK18">
        <v>5.6972969999999998E-2</v>
      </c>
      <c r="DCL18">
        <v>5.3621619000000002E-2</v>
      </c>
      <c r="DCM18">
        <v>5.1387345000000001E-2</v>
      </c>
      <c r="DCN18">
        <v>5.0270268E-2</v>
      </c>
      <c r="DCO18">
        <v>4.9153131000000003E-2</v>
      </c>
      <c r="DCP18">
        <v>4.6918916999999997E-2</v>
      </c>
      <c r="DCQ18">
        <v>4.580178E-2</v>
      </c>
      <c r="DCR18">
        <v>4.580178E-2</v>
      </c>
      <c r="DCS18">
        <v>4.3567566000000002E-2</v>
      </c>
      <c r="DCT18">
        <v>4.2450427999999998E-2</v>
      </c>
      <c r="DCU18">
        <v>4.1333291000000001E-2</v>
      </c>
      <c r="DCV18">
        <v>3.6864862999999998E-2</v>
      </c>
      <c r="DCW18">
        <v>3.5747726000000001E-2</v>
      </c>
      <c r="DCX18">
        <v>3.4630589000000003E-2</v>
      </c>
      <c r="DCY18">
        <v>3.3513512000000002E-2</v>
      </c>
      <c r="DCZ18">
        <v>3.2396374999999998E-2</v>
      </c>
      <c r="DDA18">
        <v>3.0162161E-2</v>
      </c>
      <c r="DDB18">
        <v>2.7927885999999999E-2</v>
      </c>
      <c r="DDC18">
        <v>2.5693672000000001E-2</v>
      </c>
      <c r="DDD18">
        <v>2.4576535E-2</v>
      </c>
      <c r="DDE18">
        <v>2.5693672000000001E-2</v>
      </c>
      <c r="DDF18">
        <v>2.5693672000000001E-2</v>
      </c>
      <c r="DDG18">
        <v>2.4576535E-2</v>
      </c>
      <c r="DDH18">
        <v>2.3459457999999999E-2</v>
      </c>
      <c r="DDI18">
        <v>2.1225184000000001E-2</v>
      </c>
      <c r="DDJ18">
        <v>2.2342320999999998E-2</v>
      </c>
      <c r="DDK18">
        <v>1.7873892999999998E-2</v>
      </c>
      <c r="DDL18">
        <v>1.5639619E-2</v>
      </c>
      <c r="DDM18">
        <v>1.3405405E-2</v>
      </c>
      <c r="DDN18">
        <v>1.3405405E-2</v>
      </c>
      <c r="DDO18">
        <v>8.9369159999999996E-3</v>
      </c>
      <c r="DDP18">
        <v>6.7027019999999996E-3</v>
      </c>
      <c r="DDQ18">
        <v>5.5855829999999999E-3</v>
      </c>
      <c r="DDR18">
        <v>4.4684640000000001E-3</v>
      </c>
      <c r="DDS18">
        <v>4.4684640000000001E-3</v>
      </c>
      <c r="DDT18">
        <v>0.38552907800000003</v>
      </c>
      <c r="DDU18">
        <v>0.366910931</v>
      </c>
      <c r="DDV18">
        <v>0.3496573</v>
      </c>
      <c r="DDW18">
        <v>0.31353753699999998</v>
      </c>
      <c r="DDX18">
        <v>0.29640850299999999</v>
      </c>
      <c r="DDY18">
        <v>0.279154872</v>
      </c>
      <c r="DDZ18">
        <v>0.24874478799999999</v>
      </c>
      <c r="DEA18">
        <v>0.23409801199999999</v>
      </c>
      <c r="DEB18">
        <v>0.206542162</v>
      </c>
      <c r="DEC18">
        <v>0.19375768400000001</v>
      </c>
      <c r="DED18">
        <v>0.17079498000000001</v>
      </c>
      <c r="DEE18">
        <v>0.15056251800000001</v>
      </c>
      <c r="DEF18">
        <v>0.141874009</v>
      </c>
      <c r="DEG18">
        <v>0.12598610399999999</v>
      </c>
      <c r="DEH18">
        <v>0.118042151</v>
      </c>
      <c r="DEI18">
        <v>0.105009085</v>
      </c>
      <c r="DEJ18">
        <v>9.8306262000000005E-2</v>
      </c>
      <c r="DEK18">
        <v>8.2666340000000005E-2</v>
      </c>
      <c r="DEL18">
        <v>7.8198396000000003E-2</v>
      </c>
      <c r="DEM18">
        <v>7.4226420000000001E-2</v>
      </c>
      <c r="DEN18">
        <v>6.7027024000000004E-2</v>
      </c>
      <c r="DEO18">
        <v>6.2558475000000002E-2</v>
      </c>
      <c r="DEP18">
        <v>5.8090046999999999E-2</v>
      </c>
      <c r="DEQ18">
        <v>5.3621619000000002E-2</v>
      </c>
      <c r="DER18">
        <v>4.8035993999999999E-2</v>
      </c>
      <c r="DES18">
        <v>4.4684641999999997E-2</v>
      </c>
      <c r="DET18">
        <v>4.1333291000000001E-2</v>
      </c>
      <c r="DEU18">
        <v>3.7981939999999999E-2</v>
      </c>
      <c r="DEV18">
        <v>3.5747726000000001E-2</v>
      </c>
      <c r="DEW18">
        <v>3.4630589000000003E-2</v>
      </c>
      <c r="DEX18">
        <v>3.2396374999999998E-2</v>
      </c>
      <c r="DEY18">
        <v>2.9045023999999999E-2</v>
      </c>
      <c r="DEZ18">
        <v>2.6810810000000001E-2</v>
      </c>
      <c r="DFA18">
        <v>2.4576535E-2</v>
      </c>
      <c r="DFB18">
        <v>2.1225184000000001E-2</v>
      </c>
      <c r="DFC18">
        <v>1.8990969999999999E-2</v>
      </c>
      <c r="DFD18">
        <v>1.5639619E-2</v>
      </c>
      <c r="DFE18">
        <v>1.3405405E-2</v>
      </c>
      <c r="DFF18">
        <v>1.1171191E-2</v>
      </c>
      <c r="DFG18">
        <v>8.9369159999999996E-3</v>
      </c>
      <c r="DFH18">
        <v>5.5855829999999999E-3</v>
      </c>
      <c r="DFI18">
        <v>4.4684640000000001E-3</v>
      </c>
      <c r="DFJ18">
        <v>3.3513509999999998E-3</v>
      </c>
      <c r="DFK18">
        <v>2.2342320000000001E-3</v>
      </c>
      <c r="DFL18">
        <v>2.2342320000000001E-3</v>
      </c>
      <c r="DFM18">
        <v>2.2342320000000001E-3</v>
      </c>
      <c r="DFN18">
        <v>4.6302163E-2</v>
      </c>
      <c r="DFO18">
        <v>4.5772989E-2</v>
      </c>
      <c r="DFP18">
        <v>4.5045428999999998E-2</v>
      </c>
      <c r="DFQ18">
        <v>4.3457908000000003E-2</v>
      </c>
      <c r="DFR18">
        <v>4.4119360000000003E-2</v>
      </c>
      <c r="DFS18">
        <v>4.1804279E-2</v>
      </c>
      <c r="DFT18">
        <v>4.3127182999999999E-2</v>
      </c>
      <c r="DFU18">
        <v>4.1804279E-2</v>
      </c>
      <c r="DFV18">
        <v>4.0613653999999999E-2</v>
      </c>
      <c r="DFW18">
        <v>3.9621416E-2</v>
      </c>
      <c r="DFX18">
        <v>3.9158411999999997E-2</v>
      </c>
      <c r="DFY18">
        <v>3.7438613000000003E-2</v>
      </c>
      <c r="DFZ18">
        <v>3.6049540999999997E-2</v>
      </c>
      <c r="DGA18">
        <v>3.3668289999999997E-2</v>
      </c>
      <c r="DGB18">
        <v>3.3006839000000003E-2</v>
      </c>
      <c r="DGC18">
        <v>3.2279217999999998E-2</v>
      </c>
      <c r="DGD18">
        <v>3.1353209E-2</v>
      </c>
      <c r="DGE18">
        <v>2.9897967000000001E-2</v>
      </c>
      <c r="DGF18">
        <v>2.9302684999999998E-2</v>
      </c>
      <c r="DGG18">
        <v>2.8112060000000001E-2</v>
      </c>
      <c r="DGH18">
        <v>2.5929197000000001E-2</v>
      </c>
      <c r="DGI18">
        <v>2.5135467000000002E-2</v>
      </c>
      <c r="DGJ18">
        <v>2.487091E-2</v>
      </c>
      <c r="DGK18">
        <v>2.3415668000000001E-2</v>
      </c>
      <c r="DGL18">
        <v>2.2820386000000002E-2</v>
      </c>
      <c r="DGM18">
        <v>2.2158873999999999E-2</v>
      </c>
      <c r="DGN18">
        <v>2.1365143999999999E-2</v>
      </c>
      <c r="DGO18">
        <v>2.0703691999999999E-2</v>
      </c>
      <c r="DGP18">
        <v>1.8983893000000002E-2</v>
      </c>
      <c r="DGQ18">
        <v>1.8190162999999999E-2</v>
      </c>
      <c r="DGR18">
        <v>1.7462542000000001E-2</v>
      </c>
      <c r="DGS18">
        <v>1.5676573999999999E-2</v>
      </c>
      <c r="DGT18">
        <v>1.4949014E-2</v>
      </c>
      <c r="DGU18">
        <v>1.4552119000000001E-2</v>
      </c>
      <c r="DGV18">
        <v>1.3295324000000001E-2</v>
      </c>
      <c r="DGW18">
        <v>1.2700042E-2</v>
      </c>
      <c r="DGX18">
        <v>1.1773973E-2</v>
      </c>
      <c r="DGY18">
        <v>1.1310969000000001E-2</v>
      </c>
      <c r="DGZ18">
        <v>1.0318792E-2</v>
      </c>
      <c r="DHA18">
        <v>5.8208469999999997E-3</v>
      </c>
      <c r="DHB18">
        <v>4.5640710000000003E-3</v>
      </c>
      <c r="DHC18">
        <v>3.9026130000000001E-3</v>
      </c>
      <c r="DHD18">
        <v>3.5718809999999998E-3</v>
      </c>
      <c r="DHE18">
        <v>2.9765690000000001E-3</v>
      </c>
      <c r="DHF18">
        <v>1.455212E-3</v>
      </c>
      <c r="DHG18">
        <v>8.5989900000000001E-4</v>
      </c>
      <c r="DHH18">
        <v>7.5935694999999998E-2</v>
      </c>
      <c r="DHI18">
        <v>7.3686903999999998E-2</v>
      </c>
      <c r="DHJ18">
        <v>7.4215533E-2</v>
      </c>
      <c r="DHK18">
        <v>7.1106662000000001E-2</v>
      </c>
      <c r="DHL18">
        <v>6.9651420000000006E-2</v>
      </c>
      <c r="DHM18">
        <v>6.6013919000000004E-2</v>
      </c>
      <c r="DHN18">
        <v>6.7469161E-2</v>
      </c>
      <c r="DHO18">
        <v>6.4095370999999998E-2</v>
      </c>
      <c r="DHP18">
        <v>6.1714119999999997E-2</v>
      </c>
      <c r="DHQ18">
        <v>5.8473031000000002E-2</v>
      </c>
      <c r="DHR18">
        <v>6.5087910999999998E-2</v>
      </c>
      <c r="DHS18">
        <v>6.3103434999999999E-2</v>
      </c>
      <c r="DHT18">
        <v>6.0986499E-2</v>
      </c>
      <c r="DHU18">
        <v>5.9200651999999999E-2</v>
      </c>
      <c r="DHV18">
        <v>5.7679301000000002E-2</v>
      </c>
      <c r="DHW18">
        <v>5.5628776999999997E-2</v>
      </c>
      <c r="DHX18">
        <v>5.4636599000000001E-2</v>
      </c>
      <c r="DHY18">
        <v>5.2652183999999998E-2</v>
      </c>
      <c r="DHZ18">
        <v>5.1660006000000001E-2</v>
      </c>
      <c r="DIA18">
        <v>5.0800106999999997E-2</v>
      </c>
      <c r="DIB18">
        <v>5.3578252E-2</v>
      </c>
      <c r="DIC18">
        <v>5.0535549999999999E-2</v>
      </c>
      <c r="DID18">
        <v>4.8881860999999999E-2</v>
      </c>
      <c r="DIE18">
        <v>4.9807929000000001E-2</v>
      </c>
      <c r="DIF18">
        <v>4.3127182999999999E-2</v>
      </c>
      <c r="DIG18">
        <v>4.4582363999999999E-2</v>
      </c>
      <c r="DIH18">
        <v>4.0415206000000002E-2</v>
      </c>
      <c r="DII18">
        <v>4.2399561000000002E-2</v>
      </c>
      <c r="DIJ18">
        <v>4.5971436999999997E-2</v>
      </c>
      <c r="DIK18">
        <v>4.5045428999999998E-2</v>
      </c>
      <c r="DIL18">
        <v>4.1010488999999997E-2</v>
      </c>
      <c r="DIM18">
        <v>3.7769338999999999E-2</v>
      </c>
      <c r="DIN18">
        <v>3.8893854999999998E-2</v>
      </c>
      <c r="DIO18">
        <v>3.2609943000000002E-2</v>
      </c>
      <c r="DIP18">
        <v>3.2609943000000002E-2</v>
      </c>
      <c r="DIQ18">
        <v>3.1683935000000003E-2</v>
      </c>
      <c r="DIR18">
        <v>3.0162583999999999E-2</v>
      </c>
      <c r="DIS18">
        <v>2.9368794E-2</v>
      </c>
      <c r="DIT18">
        <v>2.7119821999999998E-2</v>
      </c>
      <c r="DIU18">
        <v>2.5995365999999999E-2</v>
      </c>
      <c r="DIV18">
        <v>2.487091E-2</v>
      </c>
      <c r="DIW18">
        <v>2.3217221E-2</v>
      </c>
      <c r="DIX18">
        <v>2.1629761000000001E-2</v>
      </c>
      <c r="DIY18">
        <v>2.0571414E-2</v>
      </c>
      <c r="DIZ18">
        <v>1.9116172000000001E-2</v>
      </c>
      <c r="DJA18">
        <v>1.7330264000000001E-2</v>
      </c>
      <c r="DJB18">
        <v>1.5412018E-2</v>
      </c>
      <c r="DJC18">
        <v>1.4089114999999999E-2</v>
      </c>
      <c r="DJD18">
        <v>1.3427602E-2</v>
      </c>
      <c r="DJE18">
        <v>1.3361494E-2</v>
      </c>
      <c r="DJF18">
        <v>1.1840142999999999E-2</v>
      </c>
      <c r="DJG18">
        <v>9.8557269999999999E-3</v>
      </c>
      <c r="DJH18">
        <v>7.6729240000000002E-3</v>
      </c>
      <c r="DJI18">
        <v>3.6777162000000002E-2</v>
      </c>
      <c r="DJJ18">
        <v>3.4925085000000002E-2</v>
      </c>
      <c r="DJK18">
        <v>3.3866738E-2</v>
      </c>
      <c r="DJL18">
        <v>3.3139117000000003E-2</v>
      </c>
      <c r="DJM18">
        <v>3.2213108999999997E-2</v>
      </c>
      <c r="DJN18">
        <v>3.1154761999999999E-2</v>
      </c>
      <c r="DJO18">
        <v>2.8508894999999999E-2</v>
      </c>
      <c r="DJP18">
        <v>2.6855265E-2</v>
      </c>
      <c r="DJQ18">
        <v>2.5598471000000001E-2</v>
      </c>
      <c r="DJR18">
        <v>2.2158873999999999E-2</v>
      </c>
      <c r="DJS18">
        <v>2.1232865E-2</v>
      </c>
      <c r="DJT18">
        <v>1.8719336999999999E-2</v>
      </c>
      <c r="DJU18">
        <v>1.7264095E-2</v>
      </c>
      <c r="DJV18">
        <v>1.5941191E-2</v>
      </c>
      <c r="DJW18">
        <v>1.3824497999999999E-2</v>
      </c>
      <c r="DJX18">
        <v>1.1972421E-2</v>
      </c>
      <c r="DJY18">
        <v>1.0914073999999999E-2</v>
      </c>
      <c r="DJZ18">
        <v>9.6573400000000004E-3</v>
      </c>
      <c r="DKA18">
        <v>8.2682669999999993E-3</v>
      </c>
      <c r="DKB18">
        <v>6.8130250000000003E-3</v>
      </c>
      <c r="DKC18">
        <v>5.688551E-3</v>
      </c>
      <c r="DKD18">
        <v>4.1671939999999999E-3</v>
      </c>
      <c r="DKE18">
        <v>3.0427140000000002E-3</v>
      </c>
      <c r="DKF18">
        <v>2.910424E-3</v>
      </c>
      <c r="DKG18">
        <v>2.6458369999999998E-3</v>
      </c>
      <c r="DKH18">
        <v>1.8520889999999999E-3</v>
      </c>
      <c r="DKI18">
        <v>1.587502E-3</v>
      </c>
      <c r="DKJ18">
        <v>9.9219E-4</v>
      </c>
      <c r="DKK18">
        <v>0.18329034399999999</v>
      </c>
      <c r="DKL18">
        <v>0.17852784399999999</v>
      </c>
      <c r="DKM18">
        <v>0.16900284300000001</v>
      </c>
      <c r="DKN18">
        <v>0.16384356799999999</v>
      </c>
      <c r="DKO18">
        <v>0.15927945399999999</v>
      </c>
      <c r="DKP18">
        <v>0.14988691300000001</v>
      </c>
      <c r="DKQ18">
        <v>0.145653646</v>
      </c>
      <c r="DKR18">
        <v>0.141221388</v>
      </c>
      <c r="DKS18">
        <v>0.13249053999999999</v>
      </c>
      <c r="DKT18">
        <v>0.120120982</v>
      </c>
      <c r="DKU18">
        <v>0.115953643</v>
      </c>
      <c r="DKV18">
        <v>0.111985296</v>
      </c>
      <c r="DKW18">
        <v>0.108545577</v>
      </c>
      <c r="DKX18">
        <v>0.104643158</v>
      </c>
      <c r="DKY18">
        <v>0.101136907</v>
      </c>
      <c r="DKZ18">
        <v>9.7432874000000003E-2</v>
      </c>
      <c r="DLA18">
        <v>9.4192148000000003E-2</v>
      </c>
      <c r="DLB18">
        <v>9.0752429999999995E-2</v>
      </c>
      <c r="DLC18">
        <v>8.7775413999999996E-2</v>
      </c>
      <c r="DLD18">
        <v>8.4402227999999996E-2</v>
      </c>
      <c r="DLE18">
        <v>8.1558275999999999E-2</v>
      </c>
      <c r="DLF18">
        <v>7.9044565999999997E-2</v>
      </c>
      <c r="DLG18">
        <v>7.6068153999999999E-2</v>
      </c>
      <c r="DLH18">
        <v>7.3752831000000005E-2</v>
      </c>
      <c r="DLI18">
        <v>7.1239121000000002E-2</v>
      </c>
      <c r="DLJ18">
        <v>6.8725411E-2</v>
      </c>
      <c r="DLK18">
        <v>6.6609080000000001E-2</v>
      </c>
      <c r="DLL18">
        <v>6.4360290000000001E-2</v>
      </c>
      <c r="DLM18">
        <v>6.0391277E-2</v>
      </c>
      <c r="DLN18">
        <v>5.7480853999999998E-2</v>
      </c>
      <c r="DLO18">
        <v>5.5893333000000003E-2</v>
      </c>
      <c r="DLP18">
        <v>5.1726175999999999E-2</v>
      </c>
      <c r="DLQ18">
        <v>5.0535549999999999E-2</v>
      </c>
      <c r="DLR18">
        <v>4.8551135000000002E-2</v>
      </c>
      <c r="DLS18">
        <v>4.5442262999999997E-2</v>
      </c>
      <c r="DLT18">
        <v>4.3325629999999997E-2</v>
      </c>
      <c r="DLU18">
        <v>4.1539661999999998E-2</v>
      </c>
      <c r="DLV18">
        <v>4.0084480999999998E-2</v>
      </c>
      <c r="DLW18">
        <v>3.7967787000000003E-2</v>
      </c>
      <c r="DLX18">
        <v>3.6975609E-2</v>
      </c>
      <c r="DLY18">
        <v>3.2742281999999998E-2</v>
      </c>
      <c r="DLZ18">
        <v>2.8244338000000001E-2</v>
      </c>
      <c r="DMA18">
        <v>2.4407846E-2</v>
      </c>
      <c r="DMB18">
        <v>2.2026595E-2</v>
      </c>
      <c r="DMC18">
        <v>1.7859437999999998E-2</v>
      </c>
      <c r="DMD18">
        <v>1.5478186999999999E-2</v>
      </c>
      <c r="DME18">
        <v>1.3692219E-2</v>
      </c>
      <c r="DMF18">
        <v>1.1906251E-2</v>
      </c>
      <c r="DMG18">
        <v>1.0120344E-2</v>
      </c>
      <c r="DMH18">
        <v>8.3343759999999992E-3</v>
      </c>
      <c r="DMI18">
        <v>7.1437510000000003E-3</v>
      </c>
      <c r="DMJ18">
        <v>5.3578250000000001E-3</v>
      </c>
      <c r="DMK18">
        <v>2.9765690000000001E-3</v>
      </c>
      <c r="DML18">
        <v>2.1166700000000002E-3</v>
      </c>
      <c r="DMM18">
        <v>0.22006756599999999</v>
      </c>
      <c r="DMN18">
        <v>0.199298008</v>
      </c>
      <c r="DMO18">
        <v>0.18977300599999999</v>
      </c>
      <c r="DMP18">
        <v>0.18031393300000001</v>
      </c>
      <c r="DMQ18">
        <v>0.17138409299999999</v>
      </c>
      <c r="DMR18">
        <v>0.16305001899999999</v>
      </c>
      <c r="DMS18">
        <v>0.15464941400000001</v>
      </c>
      <c r="DMT18">
        <v>0.146645582</v>
      </c>
      <c r="DMU18">
        <v>0.139170984</v>
      </c>
      <c r="DMV18">
        <v>0.13156453200000001</v>
      </c>
      <c r="DMW18">
        <v>0.124751023</v>
      </c>
      <c r="DMX18">
        <v>0.11780626399999999</v>
      </c>
      <c r="DMY18">
        <v>0.111521989</v>
      </c>
      <c r="DMZ18">
        <v>0.105304246</v>
      </c>
      <c r="DNA18">
        <v>0.100012512</v>
      </c>
      <c r="DNB18">
        <v>9.4258075999999996E-2</v>
      </c>
      <c r="DNC18">
        <v>8.9363115000000007E-2</v>
      </c>
      <c r="DND18">
        <v>8.4534686999999997E-2</v>
      </c>
      <c r="DNE18">
        <v>8.0103034000000004E-2</v>
      </c>
      <c r="DNF18">
        <v>7.6266540999999993E-2</v>
      </c>
      <c r="DNG18">
        <v>7.1900815000000007E-2</v>
      </c>
      <c r="DNH18">
        <v>6.4426216999999994E-2</v>
      </c>
      <c r="DNI18">
        <v>6.1515733000000003E-2</v>
      </c>
      <c r="DNJ18">
        <v>5.4768877000000001E-2</v>
      </c>
      <c r="DNK18">
        <v>4.7360510000000001E-2</v>
      </c>
      <c r="DNL18">
        <v>4.5111538E-2</v>
      </c>
      <c r="DNM18">
        <v>4.2399561000000002E-2</v>
      </c>
      <c r="DNN18">
        <v>3.9819864000000003E-2</v>
      </c>
      <c r="DNO18">
        <v>3.6181818999999997E-2</v>
      </c>
      <c r="DNP18">
        <v>3.1683935000000003E-2</v>
      </c>
      <c r="DNQ18">
        <v>2.7252160000000001E-2</v>
      </c>
      <c r="DNR18">
        <v>2.8575064000000001E-2</v>
      </c>
      <c r="DNS18">
        <v>2.5598471000000001E-2</v>
      </c>
      <c r="DNT18">
        <v>2.4275567000000001E-2</v>
      </c>
      <c r="DNU18">
        <v>2.3349498999999999E-2</v>
      </c>
      <c r="DNV18">
        <v>2.1431313E-2</v>
      </c>
      <c r="DNW18">
        <v>2.0240688E-2</v>
      </c>
      <c r="DNX18">
        <v>1.8917724E-2</v>
      </c>
      <c r="DNY18">
        <v>1.7793268000000001E-2</v>
      </c>
      <c r="DNZ18">
        <v>1.6801091000000001E-2</v>
      </c>
      <c r="DOA18">
        <v>1.4684397E-2</v>
      </c>
      <c r="DOB18">
        <v>1.2435425E-2</v>
      </c>
      <c r="DOC18">
        <v>9.7896179999999999E-3</v>
      </c>
      <c r="DOD18">
        <v>8.5328239999999996E-3</v>
      </c>
      <c r="DOE18">
        <v>6.8130250000000003E-3</v>
      </c>
      <c r="DOF18">
        <v>5.7547020000000004E-3</v>
      </c>
      <c r="DOG18">
        <v>4.6302160000000004E-3</v>
      </c>
      <c r="DOH18">
        <v>3.0427140000000002E-3</v>
      </c>
      <c r="DOI18">
        <v>2.1828149999999998E-3</v>
      </c>
      <c r="DOJ18">
        <v>1.785944E-3</v>
      </c>
      <c r="DOK18">
        <v>5.7650208000000001E-2</v>
      </c>
      <c r="DOL18">
        <v>5.5620672000000003E-2</v>
      </c>
      <c r="DOM18">
        <v>5.4605872999999999E-2</v>
      </c>
      <c r="DON18">
        <v>5.3667708000000001E-2</v>
      </c>
      <c r="DOO18">
        <v>5.2844400999999999E-2</v>
      </c>
      <c r="DOP18">
        <v>5.1829662999999998E-2</v>
      </c>
      <c r="DOQ18">
        <v>5.0776579000000002E-2</v>
      </c>
      <c r="DOR18">
        <v>4.9876698999999997E-2</v>
      </c>
      <c r="DOS18">
        <v>4.5970832000000003E-2</v>
      </c>
      <c r="DOT18">
        <v>4.4956033999999999E-2</v>
      </c>
      <c r="DOU18">
        <v>4.4017868000000002E-2</v>
      </c>
      <c r="DOV18">
        <v>4.3003069999999997E-2</v>
      </c>
      <c r="DOW18">
        <v>4.2103189999999999E-2</v>
      </c>
      <c r="DOX18">
        <v>4.1088451999999998E-2</v>
      </c>
      <c r="DOY18">
        <v>4.0245972999999997E-2</v>
      </c>
      <c r="DOZ18">
        <v>3.9231235000000003E-2</v>
      </c>
      <c r="DPA18">
        <v>3.8331354999999998E-2</v>
      </c>
      <c r="DPB18">
        <v>3.7335729999999998E-2</v>
      </c>
      <c r="DPC18">
        <v>3.6474136999999997E-2</v>
      </c>
      <c r="DPD18">
        <v>3.5612545000000002E-2</v>
      </c>
      <c r="DPE18">
        <v>3.4674378999999998E-2</v>
      </c>
      <c r="DPF18">
        <v>3.3697866999999999E-2</v>
      </c>
      <c r="DPG18">
        <v>3.2797988E-2</v>
      </c>
      <c r="DPH18">
        <v>3.1074801999999999E-2</v>
      </c>
      <c r="DPI18">
        <v>3.0136637000000001E-2</v>
      </c>
      <c r="DPJ18">
        <v>2.9198471E-2</v>
      </c>
      <c r="DPK18">
        <v>2.8336877999999999E-2</v>
      </c>
      <c r="DPL18">
        <v>2.7456112000000001E-2</v>
      </c>
      <c r="DPM18">
        <v>2.6690265000000001E-2</v>
      </c>
      <c r="DPN18">
        <v>2.5809499E-2</v>
      </c>
      <c r="DPO18">
        <v>2.5024538999999998E-2</v>
      </c>
      <c r="DPP18">
        <v>2.41246E-2</v>
      </c>
      <c r="DPQ18">
        <v>2.3416211999999999E-2</v>
      </c>
      <c r="DPR18">
        <v>2.2612019000000001E-2</v>
      </c>
      <c r="DPS18">
        <v>2.1712140000000001E-2</v>
      </c>
      <c r="DPT18">
        <v>2.0965465999999999E-2</v>
      </c>
      <c r="DPU18">
        <v>1.9337966000000002E-2</v>
      </c>
      <c r="DPV18">
        <v>1.8725325000000001E-2</v>
      </c>
      <c r="DPW18">
        <v>1.7882845000000001E-2</v>
      </c>
      <c r="DPX18">
        <v>1.7193571000000001E-2</v>
      </c>
      <c r="DPY18">
        <v>1.6504296000000002E-2</v>
      </c>
      <c r="DPZ18">
        <v>1.5776736E-2</v>
      </c>
      <c r="DQA18">
        <v>1.5183207000000001E-2</v>
      </c>
      <c r="DQB18">
        <v>1.3153671E-2</v>
      </c>
      <c r="DQC18">
        <v>1.3842945000000001E-2</v>
      </c>
      <c r="DQD18">
        <v>1.2445223E-2</v>
      </c>
      <c r="DQE18">
        <v>1.1889981000000001E-2</v>
      </c>
      <c r="DQF18">
        <v>1.1334739E-2</v>
      </c>
      <c r="DQG18">
        <v>1.0664638000000001E-2</v>
      </c>
      <c r="DQH18">
        <v>1.0109396E-2</v>
      </c>
      <c r="DQI18">
        <v>9.6115539999999996E-3</v>
      </c>
      <c r="DQJ18">
        <v>8.6159280000000001E-3</v>
      </c>
      <c r="DQK18">
        <v>6.4906460000000001E-3</v>
      </c>
      <c r="DQL18">
        <v>5.3993230000000001E-3</v>
      </c>
      <c r="DQM18">
        <v>5.0929779999999997E-3</v>
      </c>
      <c r="DQN18">
        <v>4.2505290000000003E-3</v>
      </c>
      <c r="DQO18">
        <v>3.9633330000000003E-3</v>
      </c>
      <c r="DQP18">
        <v>3.2166170000000002E-3</v>
      </c>
      <c r="DQQ18">
        <v>2.2401410000000002E-3</v>
      </c>
      <c r="DQR18">
        <v>1.550867E-3</v>
      </c>
      <c r="DQS18">
        <v>1.20623E-3</v>
      </c>
      <c r="DQT18">
        <v>8.2330100000000002E-4</v>
      </c>
      <c r="DQU18">
        <v>3.4463799999999998E-4</v>
      </c>
      <c r="DQV18">
        <v>3.9748190000000003E-2</v>
      </c>
      <c r="DQW18">
        <v>3.9192947999999998E-2</v>
      </c>
      <c r="DQX18">
        <v>3.7354904000000001E-2</v>
      </c>
      <c r="DQY18">
        <v>3.6723028999999997E-2</v>
      </c>
      <c r="DQZ18">
        <v>3.6225246000000003E-2</v>
      </c>
      <c r="DRA18">
        <v>3.5880609000000001E-2</v>
      </c>
      <c r="DRB18">
        <v>3.5287020000000002E-2</v>
      </c>
      <c r="DRC18">
        <v>3.4750952000000002E-2</v>
      </c>
      <c r="DRD18">
        <v>3.4291455999999998E-2</v>
      </c>
      <c r="DRE18">
        <v>3.3391516000000003E-2</v>
      </c>
      <c r="DRF18">
        <v>3.2836273999999999E-2</v>
      </c>
      <c r="DRG18">
        <v>3.1744963000000001E-2</v>
      </c>
      <c r="DRH18">
        <v>3.1017402999999999E-2</v>
      </c>
      <c r="DRI18">
        <v>3.0442987000000001E-2</v>
      </c>
      <c r="DRJ18">
        <v>3.0002603999999999E-2</v>
      </c>
      <c r="DRK18">
        <v>2.9504822E-2</v>
      </c>
      <c r="DRL18">
        <v>2.8509197E-2</v>
      </c>
      <c r="DRM18">
        <v>2.8011353999999999E-2</v>
      </c>
      <c r="DRN18">
        <v>2.7609318000000001E-2</v>
      </c>
      <c r="DRO18">
        <v>2.7207221E-2</v>
      </c>
      <c r="DRP18">
        <v>2.6651978999999999E-2</v>
      </c>
      <c r="DRQ18">
        <v>2.5350002999999999E-2</v>
      </c>
      <c r="DRR18">
        <v>2.4201232999999999E-2</v>
      </c>
      <c r="DRS18">
        <v>2.3856596000000001E-2</v>
      </c>
      <c r="DRT18">
        <v>2.3435325E-2</v>
      </c>
      <c r="DRU18">
        <v>2.2535446000000001E-2</v>
      </c>
      <c r="DRV18">
        <v>2.1635567000000001E-2</v>
      </c>
      <c r="DRW18">
        <v>2.1118610999999999E-2</v>
      </c>
      <c r="DRX18">
        <v>1.9854922000000001E-2</v>
      </c>
      <c r="DRY18">
        <v>1.9433711999999999E-2</v>
      </c>
      <c r="DRZ18">
        <v>1.8763610999999999E-2</v>
      </c>
      <c r="DSA18">
        <v>1.8208368999999999E-2</v>
      </c>
      <c r="DSB18">
        <v>1.7691413E-2</v>
      </c>
      <c r="DSC18">
        <v>1.7231857E-2</v>
      </c>
      <c r="DSD18">
        <v>1.6600041999999999E-2</v>
      </c>
      <c r="DSE18">
        <v>1.6063912999999999E-2</v>
      </c>
      <c r="DSF18">
        <v>1.4972602999999999E-2</v>
      </c>
      <c r="DSG18">
        <v>1.4455647E-2</v>
      </c>
      <c r="DSH18">
        <v>1.3153671E-2</v>
      </c>
      <c r="DSI18">
        <v>1.2675001999999999E-2</v>
      </c>
      <c r="DSJ18">
        <v>1.1966554000000001E-2</v>
      </c>
      <c r="DSK18">
        <v>1.1238992999999999E-2</v>
      </c>
      <c r="DSL18">
        <v>1.0568892E-2</v>
      </c>
      <c r="DSM18">
        <v>9.9370169999999994E-3</v>
      </c>
      <c r="DSN18">
        <v>9.3052029999999997E-3</v>
      </c>
      <c r="DSO18">
        <v>8.4436100000000007E-3</v>
      </c>
      <c r="DSP18">
        <v>7.926654E-3</v>
      </c>
      <c r="DSQ18">
        <v>7.4096980000000002E-3</v>
      </c>
      <c r="DSR18">
        <v>6.720424E-3</v>
      </c>
      <c r="DSS18">
        <v>6.2034680000000002E-3</v>
      </c>
      <c r="DST18">
        <v>5.6865190000000001E-3</v>
      </c>
      <c r="DSU18">
        <v>4.997245E-3</v>
      </c>
      <c r="DSV18">
        <v>4.1356520000000001E-3</v>
      </c>
      <c r="DSW18">
        <v>3.4770065000000003E-2</v>
      </c>
      <c r="DSX18">
        <v>3.2568270000000003E-2</v>
      </c>
      <c r="DSY18">
        <v>3.1898109000000001E-2</v>
      </c>
      <c r="DSZ18">
        <v>3.1496011999999997E-2</v>
      </c>
      <c r="DTA18">
        <v>3.0557846E-2</v>
      </c>
      <c r="DTB18">
        <v>2.9983431000000001E-2</v>
      </c>
      <c r="DTC18">
        <v>2.9389902999999998E-2</v>
      </c>
      <c r="DTD18">
        <v>2.7953954999999999E-2</v>
      </c>
      <c r="DTE18">
        <v>2.7226334000000001E-2</v>
      </c>
      <c r="DTF18">
        <v>2.6632805999999998E-2</v>
      </c>
      <c r="DTG18">
        <v>2.6249881999999999E-2</v>
      </c>
      <c r="DTH18">
        <v>2.5484034999999999E-2</v>
      </c>
      <c r="DTI18">
        <v>2.1865345000000001E-2</v>
      </c>
      <c r="DTJ18">
        <v>2.1137784999999999E-2</v>
      </c>
      <c r="DTK18">
        <v>2.0563369000000001E-2</v>
      </c>
      <c r="DTL18">
        <v>1.9337966000000002E-2</v>
      </c>
      <c r="DTM18">
        <v>1.8246655000000001E-2</v>
      </c>
      <c r="DTN18">
        <v>1.7423349000000001E-2</v>
      </c>
      <c r="DTO18">
        <v>1.6676614999999999E-2</v>
      </c>
      <c r="DTP18">
        <v>1.5891595000000001E-2</v>
      </c>
      <c r="DTQ18">
        <v>1.5412924999999999E-2</v>
      </c>
      <c r="DTR18">
        <v>1.4359901E-2</v>
      </c>
      <c r="DTS18">
        <v>1.2751574E-2</v>
      </c>
      <c r="DTT18">
        <v>1.2100586E-2</v>
      </c>
      <c r="DTU18">
        <v>1.1238992999999999E-2</v>
      </c>
      <c r="DTV18">
        <v>1.0205082000000001E-2</v>
      </c>
      <c r="DTW18">
        <v>9.2094570000000008E-3</v>
      </c>
      <c r="DTX18">
        <v>8.5201819999999994E-3</v>
      </c>
      <c r="DTY18">
        <v>7.7352230000000003E-3</v>
      </c>
      <c r="DTZ18">
        <v>5.4184660000000003E-3</v>
      </c>
      <c r="DUA18">
        <v>4.7483409999999997E-3</v>
      </c>
    </row>
    <row r="20" spans="1:3251" x14ac:dyDescent="0.25">
      <c r="A20" s="6" t="s">
        <v>97</v>
      </c>
    </row>
    <row r="21" spans="1:3251" x14ac:dyDescent="0.25">
      <c r="A21">
        <v>3.7542124617449099E-3</v>
      </c>
      <c r="B21">
        <v>3.0892588334484401E-3</v>
      </c>
      <c r="C21">
        <v>2.8086434759051898E-3</v>
      </c>
      <c r="D21">
        <v>2.6151409402938599E-3</v>
      </c>
      <c r="E21">
        <v>1.9635262549740698E-3</v>
      </c>
      <c r="F21">
        <v>1.68785911408319E-3</v>
      </c>
      <c r="G21">
        <v>1.5933137214714E-3</v>
      </c>
      <c r="H21">
        <v>1.44997602351219E-3</v>
      </c>
      <c r="I21">
        <v>1.32402518163577E-3</v>
      </c>
      <c r="J21">
        <v>1.2443578835657099E-3</v>
      </c>
      <c r="K21">
        <v>1.1905540494815401E-3</v>
      </c>
      <c r="L21">
        <v>1.1164033328842199E-3</v>
      </c>
      <c r="M21">
        <v>1.07339806518564E-3</v>
      </c>
      <c r="N21">
        <v>1.0663369973588799E-3</v>
      </c>
      <c r="O21">
        <v>1.0593059102474199E-3</v>
      </c>
      <c r="P21">
        <v>9.50788067948713E-4</v>
      </c>
      <c r="Q21">
        <v>9.3125329530206703E-4</v>
      </c>
      <c r="R21">
        <v>8.8037809043157197E-4</v>
      </c>
      <c r="S21">
        <v>8.5559080352511899E-4</v>
      </c>
      <c r="T21">
        <v>8.4946046617143003E-4</v>
      </c>
      <c r="U21">
        <v>8.01356953452761E-4</v>
      </c>
      <c r="V21" s="53">
        <v>7.6061104422836599E-4</v>
      </c>
      <c r="W21" s="53">
        <v>7.3225506739651796E-4</v>
      </c>
      <c r="X21">
        <v>6.9903304635170595E-4</v>
      </c>
      <c r="Y21">
        <v>6.7736467629273998E-4</v>
      </c>
      <c r="Z21">
        <v>6.4556269596302703E-4</v>
      </c>
      <c r="AA21">
        <v>6.1969235532354796E-4</v>
      </c>
      <c r="AB21">
        <v>5.89391573091877E-4</v>
      </c>
      <c r="AC21">
        <v>7.2207441696196398E-3</v>
      </c>
      <c r="AD21">
        <v>4.5554332997277402E-3</v>
      </c>
      <c r="AE21">
        <v>2.91152715928425E-3</v>
      </c>
      <c r="AF21">
        <v>2.6307419384818398E-3</v>
      </c>
      <c r="AG21">
        <v>2.3841146038347102E-3</v>
      </c>
      <c r="AH21">
        <v>1.7189334714032901E-3</v>
      </c>
      <c r="AI21">
        <v>1.55627636869458E-3</v>
      </c>
      <c r="AJ21">
        <v>1.3550819270244901E-3</v>
      </c>
      <c r="AK21">
        <v>1.26082916455999E-3</v>
      </c>
      <c r="AL21">
        <v>1.1183102882682499E-3</v>
      </c>
      <c r="AM21">
        <v>1.0259690683133301E-3</v>
      </c>
      <c r="AN21">
        <v>9.5367460950982602E-4</v>
      </c>
      <c r="AO21">
        <v>8.8420912093856705E-4</v>
      </c>
      <c r="AP21">
        <v>8.3207057847347796E-4</v>
      </c>
      <c r="AQ21">
        <v>7.9581611524613596E-4</v>
      </c>
      <c r="AR21">
        <v>7.6036194476261805E-4</v>
      </c>
      <c r="AS21">
        <v>7.3256574906982496E-4</v>
      </c>
      <c r="AT21">
        <v>6.8511575190213303E-4</v>
      </c>
      <c r="AU21">
        <v>6.2626899061532103E-4</v>
      </c>
      <c r="AV21">
        <v>9.9569974507850503E-3</v>
      </c>
      <c r="AW21">
        <v>5.6724777909238902E-3</v>
      </c>
      <c r="AX21">
        <v>4.1118992069854501E-3</v>
      </c>
      <c r="AY21">
        <v>3.39104485986934E-3</v>
      </c>
      <c r="AZ21">
        <v>2.72834670454123E-3</v>
      </c>
      <c r="BA21">
        <v>2.34380277383287E-3</v>
      </c>
      <c r="BB21">
        <v>1.7600586559323101E-3</v>
      </c>
      <c r="BC21">
        <v>1.43228971535025E-3</v>
      </c>
      <c r="BD21">
        <v>1.17256479195215E-3</v>
      </c>
      <c r="BE21">
        <v>1.0883963571198399E-3</v>
      </c>
      <c r="BF21" s="53">
        <v>9.6778762216385701E-4</v>
      </c>
      <c r="BG21">
        <v>9.1946509247406904E-4</v>
      </c>
      <c r="BH21">
        <v>8.7224712930962999E-4</v>
      </c>
      <c r="BI21">
        <v>8.1701710321674403E-4</v>
      </c>
      <c r="BJ21">
        <v>7.7215300073117199E-4</v>
      </c>
      <c r="BK21">
        <v>7.2832516177874496E-4</v>
      </c>
      <c r="BL21">
        <v>1.2081177329332501E-2</v>
      </c>
      <c r="BM21">
        <v>7.4750987773029402E-3</v>
      </c>
      <c r="BN21">
        <v>4.8249541916671104E-3</v>
      </c>
      <c r="BO21">
        <v>3.5415826455474498E-3</v>
      </c>
      <c r="BP21" s="53">
        <v>2.02148648629269E-3</v>
      </c>
      <c r="BQ21" s="53">
        <v>1.67960591088305E-3</v>
      </c>
      <c r="BR21">
        <v>1.38283902835228E-3</v>
      </c>
      <c r="BS21">
        <v>1.08419986473479E-3</v>
      </c>
      <c r="BT21">
        <v>9.3928054000363503E-4</v>
      </c>
      <c r="BU21">
        <v>7.89693010520885E-4</v>
      </c>
      <c r="BV21">
        <v>6.8308902172267401E-4</v>
      </c>
      <c r="BW21">
        <v>6.1458274553075E-4</v>
      </c>
      <c r="BX21">
        <v>4.7293256476744903E-4</v>
      </c>
      <c r="BY21">
        <v>4.2084277537833201E-4</v>
      </c>
      <c r="BZ21">
        <v>3.8009860245432801E-4</v>
      </c>
      <c r="CA21">
        <v>3.4016534065947401E-4</v>
      </c>
      <c r="CB21">
        <v>3.0102944098771799E-4</v>
      </c>
      <c r="CC21">
        <v>2.8175625965128499E-4</v>
      </c>
      <c r="CD21">
        <v>2.6267793317348202E-4</v>
      </c>
      <c r="CE21">
        <v>2.3442127358049101E-4</v>
      </c>
      <c r="CF21">
        <v>2.06593317190312E-4</v>
      </c>
      <c r="CG21">
        <v>1.10536954008564E-3</v>
      </c>
      <c r="CH21">
        <v>1.0781888852873999E-3</v>
      </c>
      <c r="CI21">
        <v>1.0718069473612301E-3</v>
      </c>
      <c r="CJ21">
        <v>1.06377405173952E-3</v>
      </c>
      <c r="CK21">
        <v>1.03223216985694E-3</v>
      </c>
      <c r="CL21">
        <v>1.01563509648454E-3</v>
      </c>
      <c r="CM21">
        <v>9.9723788111681405E-4</v>
      </c>
      <c r="CN21">
        <v>9.7432328042759198E-4</v>
      </c>
      <c r="CO21">
        <v>9.7604439376464201E-4</v>
      </c>
      <c r="CP21">
        <v>9.6840734744958095E-4</v>
      </c>
      <c r="CQ21">
        <v>9.6716015665580498E-4</v>
      </c>
      <c r="CR21">
        <v>9.5952159588529398E-4</v>
      </c>
      <c r="CS21">
        <v>9.6082441507140605E-4</v>
      </c>
      <c r="CT21">
        <v>9.4329006982824101E-4</v>
      </c>
      <c r="CU21">
        <v>9.3597684877560203E-4</v>
      </c>
      <c r="CV21">
        <v>9.34652425851129E-4</v>
      </c>
      <c r="CW21">
        <v>9.2912266830840905E-4</v>
      </c>
      <c r="CX21">
        <v>9.2059253016681802E-4</v>
      </c>
      <c r="CY21">
        <v>9.1450575433399796E-4</v>
      </c>
      <c r="CZ21">
        <v>9.1106068986776599E-4</v>
      </c>
      <c r="DA21">
        <v>9.1435089189274496E-4</v>
      </c>
      <c r="DB21">
        <v>9.0963065377462496E-4</v>
      </c>
      <c r="DC21">
        <v>9.0513634330232501E-4</v>
      </c>
      <c r="DD21">
        <v>9.0198500497429897E-4</v>
      </c>
      <c r="DE21">
        <v>8.9017894708122805E-4</v>
      </c>
      <c r="DF21">
        <v>8.8701314929682195E-4</v>
      </c>
      <c r="DG21">
        <v>8.8237171821608303E-4</v>
      </c>
      <c r="DH21">
        <v>8.8207355751980401E-4</v>
      </c>
      <c r="DI21" s="53">
        <v>8.78103221984262E-4</v>
      </c>
      <c r="DJ21" s="53">
        <v>8.7595331045783604E-4</v>
      </c>
      <c r="DK21" s="53">
        <v>8.7346989583521502E-4</v>
      </c>
      <c r="DL21">
        <v>8.6916810511826503E-4</v>
      </c>
      <c r="DM21">
        <v>8.65620589246236E-4</v>
      </c>
      <c r="DN21">
        <v>8.6251200034905896E-4</v>
      </c>
      <c r="DO21">
        <v>8.6072610055861799E-4</v>
      </c>
      <c r="DP21">
        <v>8.6012524742086504E-4</v>
      </c>
      <c r="DQ21">
        <v>8.5786152762118201E-4</v>
      </c>
      <c r="DR21">
        <v>8.5597412051740998E-4</v>
      </c>
      <c r="DS21">
        <v>8.5498687671742703E-4</v>
      </c>
      <c r="DT21">
        <v>8.5314094387931299E-4</v>
      </c>
      <c r="DU21">
        <v>8.51551048616447E-4</v>
      </c>
      <c r="DV21">
        <v>8.4737073613738202E-4</v>
      </c>
      <c r="DW21">
        <v>8.4444419171076398E-4</v>
      </c>
      <c r="DX21">
        <v>8.4316536061501603E-4</v>
      </c>
      <c r="DY21">
        <v>8.4126510115917902E-4</v>
      </c>
      <c r="DZ21" s="53">
        <v>8.4033028122080101E-4</v>
      </c>
      <c r="EA21">
        <v>8.3798087637345503E-4</v>
      </c>
      <c r="EB21">
        <v>8.35971385186008E-4</v>
      </c>
      <c r="EC21">
        <v>8.3423678712911604E-4</v>
      </c>
      <c r="ED21">
        <v>8.2913997097048902E-4</v>
      </c>
      <c r="EE21">
        <v>8.2724341356672001E-4</v>
      </c>
      <c r="EF21">
        <v>8.2584977350273997E-4</v>
      </c>
      <c r="EG21">
        <v>8.24257706656143E-4</v>
      </c>
      <c r="EH21">
        <v>1.27082950077435E-3</v>
      </c>
      <c r="EI21">
        <v>1.26109692543127E-3</v>
      </c>
      <c r="EJ21">
        <v>1.2301089549763E-3</v>
      </c>
      <c r="EK21">
        <v>1.2101627377532401E-3</v>
      </c>
      <c r="EL21">
        <v>1.1852179910710899E-3</v>
      </c>
      <c r="EM21">
        <v>1.14685935018277E-3</v>
      </c>
      <c r="EN21">
        <v>1.11353747288492E-3</v>
      </c>
      <c r="EO21">
        <v>1.1044479006255201E-3</v>
      </c>
      <c r="EP21">
        <v>1.0758390181865899E-3</v>
      </c>
      <c r="EQ21">
        <v>1.0628303276886001E-3</v>
      </c>
      <c r="ER21">
        <v>1.03391056729692E-3</v>
      </c>
      <c r="ES21">
        <v>1.0207545302671199E-3</v>
      </c>
      <c r="ET21">
        <v>1.0091075872782399E-3</v>
      </c>
      <c r="EU21">
        <v>9.8979412311577105E-4</v>
      </c>
      <c r="EV21">
        <v>9.5247891915282404E-4</v>
      </c>
      <c r="EW21">
        <v>9.4030744652485196E-4</v>
      </c>
      <c r="EX21">
        <v>9.1972510145766804E-4</v>
      </c>
      <c r="EY21">
        <v>9.2171388039513397E-4</v>
      </c>
      <c r="EZ21">
        <v>8.9210331930875695E-4</v>
      </c>
      <c r="FA21">
        <v>8.91544295827959E-4</v>
      </c>
      <c r="FB21">
        <v>8.8247030512474697E-4</v>
      </c>
      <c r="FC21">
        <v>8.6123419432761303E-4</v>
      </c>
      <c r="FD21">
        <v>8.6085840665220501E-4</v>
      </c>
      <c r="FE21">
        <v>8.5104203585462297E-4</v>
      </c>
      <c r="FF21">
        <v>8.3815630346040096E-4</v>
      </c>
      <c r="FG21">
        <v>8.4056251523243202E-4</v>
      </c>
      <c r="FH21">
        <v>8.43226803006891E-4</v>
      </c>
      <c r="FI21">
        <v>8.2094782439720299E-4</v>
      </c>
      <c r="FJ21">
        <v>8.1688164141878396E-4</v>
      </c>
      <c r="FK21">
        <v>8.1503223129241701E-4</v>
      </c>
      <c r="FL21">
        <v>8.1148562535245095E-4</v>
      </c>
      <c r="FM21">
        <v>7.9506457427194603E-4</v>
      </c>
      <c r="FN21">
        <v>7.9206460178823902E-4</v>
      </c>
      <c r="FO21">
        <v>7.9161455886818095E-4</v>
      </c>
      <c r="FP21">
        <v>7.8674626938068698E-4</v>
      </c>
      <c r="FQ21">
        <v>7.8261619735920599E-4</v>
      </c>
      <c r="FR21">
        <v>7.6253250531085697E-4</v>
      </c>
      <c r="FS21">
        <v>7.6393486223335098E-4</v>
      </c>
      <c r="FT21">
        <v>7.6319475751597499E-4</v>
      </c>
      <c r="FU21">
        <v>7.5672856595881705E-4</v>
      </c>
      <c r="FV21">
        <v>7.6042219556856196E-4</v>
      </c>
      <c r="FW21">
        <v>7.5207075130782105E-4</v>
      </c>
      <c r="FX21">
        <v>7.5020843861831E-4</v>
      </c>
      <c r="FY21">
        <v>7.5403362833451298E-4</v>
      </c>
      <c r="FZ21">
        <v>7.4626229551205897E-4</v>
      </c>
      <c r="GA21">
        <v>7.4544074687396501E-4</v>
      </c>
      <c r="GB21">
        <v>7.3678488829483904E-4</v>
      </c>
      <c r="GC21">
        <v>7.3508206112907302E-4</v>
      </c>
      <c r="GD21">
        <v>7.3302864755795901E-4</v>
      </c>
      <c r="GE21">
        <v>7.3065305052061498E-4</v>
      </c>
      <c r="GF21">
        <v>7.2423907410254301E-4</v>
      </c>
      <c r="GG21">
        <v>7.22084608519974E-4</v>
      </c>
      <c r="GH21">
        <v>1.65526213171912E-3</v>
      </c>
      <c r="GI21">
        <v>1.59183900289519E-3</v>
      </c>
      <c r="GJ21">
        <v>1.5312359479207401E-3</v>
      </c>
      <c r="GK21">
        <v>1.43752463258814E-3</v>
      </c>
      <c r="GL21">
        <v>1.4027550696693199E-3</v>
      </c>
      <c r="GM21">
        <v>1.3255734006431201E-3</v>
      </c>
      <c r="GN21">
        <v>1.1360927004554901E-3</v>
      </c>
      <c r="GO21">
        <v>1.0883515682001E-3</v>
      </c>
      <c r="GP21">
        <v>1.0668654949335401E-3</v>
      </c>
      <c r="GQ21">
        <v>1.0537433276739301E-3</v>
      </c>
      <c r="GR21">
        <v>9.9398455608837506E-4</v>
      </c>
      <c r="GS21">
        <v>9.8452447723720903E-4</v>
      </c>
      <c r="GT21">
        <v>9.5922294870178101E-4</v>
      </c>
      <c r="GU21">
        <v>9.4146285834814799E-4</v>
      </c>
      <c r="GV21">
        <v>9.0751259891558105E-4</v>
      </c>
      <c r="GW21" s="53">
        <v>8.9530564574826204E-4</v>
      </c>
      <c r="GX21" s="53">
        <v>8.6980727041061697E-4</v>
      </c>
      <c r="GY21" s="53">
        <v>8.5289604590138503E-4</v>
      </c>
      <c r="GZ21" s="53">
        <v>8.07300459340381E-4</v>
      </c>
      <c r="HA21">
        <v>7.9099930087319498E-4</v>
      </c>
      <c r="HB21">
        <v>7.7230340515517298E-4</v>
      </c>
      <c r="HC21" s="53">
        <v>7.5888328829626199E-4</v>
      </c>
      <c r="HD21" s="53">
        <v>7.5021583894428702E-4</v>
      </c>
      <c r="HE21">
        <v>7.4038051211268799E-4</v>
      </c>
      <c r="HF21">
        <v>7.2288548900697699E-4</v>
      </c>
      <c r="HG21">
        <v>7.1009031539842496E-4</v>
      </c>
      <c r="HH21">
        <v>6.9772013390421701E-4</v>
      </c>
      <c r="HI21">
        <v>6.9547123325278701E-4</v>
      </c>
      <c r="HJ21">
        <v>6.9193881443302104E-4</v>
      </c>
      <c r="HK21">
        <v>6.7828595774241298E-4</v>
      </c>
      <c r="HL21">
        <v>6.7066682207645996E-4</v>
      </c>
      <c r="HM21">
        <v>6.6747757555941901E-4</v>
      </c>
      <c r="HN21">
        <v>6.6272106269977399E-4</v>
      </c>
      <c r="HO21">
        <v>6.5750601638141302E-4</v>
      </c>
      <c r="HP21">
        <v>6.4544341482694102E-4</v>
      </c>
      <c r="HQ21" s="53">
        <v>6.4168610092076202E-4</v>
      </c>
      <c r="HR21">
        <v>6.3350235986382795E-4</v>
      </c>
      <c r="HS21">
        <v>6.2653611199328999E-4</v>
      </c>
      <c r="HT21">
        <v>6.1985238971995905E-4</v>
      </c>
      <c r="HU21">
        <v>6.1423112395337103E-4</v>
      </c>
      <c r="HV21">
        <v>6.0360546118261402E-4</v>
      </c>
      <c r="HW21">
        <v>5.98592885252997E-4</v>
      </c>
      <c r="HX21">
        <v>5.9377488325912603E-4</v>
      </c>
      <c r="HY21" s="53">
        <v>5.88501515807203E-4</v>
      </c>
      <c r="HZ21">
        <v>5.8408697848918198E-4</v>
      </c>
      <c r="IA21">
        <v>5.7985458656791499E-4</v>
      </c>
      <c r="IB21">
        <v>3.1302184631728102E-3</v>
      </c>
      <c r="IC21">
        <v>3.0829364425474098E-3</v>
      </c>
      <c r="ID21">
        <v>2.9903668561187501E-3</v>
      </c>
      <c r="IE21">
        <v>2.7369582629467302E-3</v>
      </c>
      <c r="IF21">
        <v>2.52758230755847E-3</v>
      </c>
      <c r="IG21">
        <v>2.2564868160734998E-3</v>
      </c>
      <c r="IH21">
        <v>2.0328988064965601E-3</v>
      </c>
      <c r="II21">
        <v>1.88280491128518E-3</v>
      </c>
      <c r="IJ21">
        <v>1.7708549865819601E-3</v>
      </c>
      <c r="IK21">
        <v>1.7174717225639301E-3</v>
      </c>
      <c r="IL21">
        <v>1.54339456050804E-3</v>
      </c>
      <c r="IM21">
        <v>1.4175605683139499E-3</v>
      </c>
      <c r="IN21">
        <v>1.3384830846645899E-3</v>
      </c>
      <c r="IO21">
        <v>1.28330497315082E-3</v>
      </c>
      <c r="IP21">
        <v>1.2196702904941801E-3</v>
      </c>
      <c r="IQ21">
        <v>1.1358143104966301E-3</v>
      </c>
      <c r="IR21">
        <v>1.07099665304459E-3</v>
      </c>
      <c r="IS21">
        <v>1.01051805472726E-3</v>
      </c>
      <c r="IT21">
        <v>9.6235109920141202E-4</v>
      </c>
      <c r="IU21">
        <v>9.1186252743392004E-4</v>
      </c>
      <c r="IV21">
        <v>9.0674595024596105E-4</v>
      </c>
      <c r="IW21">
        <v>8.9161821798045698E-4</v>
      </c>
      <c r="IX21">
        <v>8.5995763391114803E-4</v>
      </c>
      <c r="IY21">
        <v>8.2751829933044396E-4</v>
      </c>
      <c r="IZ21">
        <v>7.7366213265566005E-4</v>
      </c>
      <c r="JA21">
        <v>7.4762269141729904E-4</v>
      </c>
      <c r="JB21">
        <v>7.1004967015905599E-4</v>
      </c>
      <c r="JC21">
        <v>6.7037737426512095E-4</v>
      </c>
      <c r="JD21">
        <v>6.4798537148393E-4</v>
      </c>
      <c r="JE21">
        <v>6.3877914290556598E-4</v>
      </c>
      <c r="JF21">
        <v>6.1675523083776001E-4</v>
      </c>
      <c r="JG21">
        <v>6.0012465130385899E-4</v>
      </c>
      <c r="JH21">
        <v>1.0583014475138E-2</v>
      </c>
      <c r="JI21">
        <v>3.0469120187788601E-3</v>
      </c>
      <c r="JJ21">
        <v>1.0218479593112899E-3</v>
      </c>
      <c r="JK21">
        <v>3.0109001156425502E-3</v>
      </c>
      <c r="JL21" s="53">
        <v>4.9439553939466903E-3</v>
      </c>
      <c r="JM21">
        <v>5.94673977058099E-3</v>
      </c>
      <c r="JN21">
        <v>6.4807382002966801E-3</v>
      </c>
      <c r="JO21">
        <v>4.6870748067390899E-3</v>
      </c>
      <c r="JP21">
        <v>3.3697014209047899E-3</v>
      </c>
      <c r="JQ21">
        <v>1.9659026932407901E-3</v>
      </c>
      <c r="JR21" s="53">
        <v>-3.9548329045296303E-4</v>
      </c>
      <c r="JS21" s="53">
        <v>-4.95757396022775E-4</v>
      </c>
      <c r="JT21">
        <v>1.9008456090066799E-3</v>
      </c>
      <c r="JU21">
        <v>3.3489787507944499E-3</v>
      </c>
      <c r="JV21">
        <v>3.2094809189136598E-3</v>
      </c>
      <c r="JW21">
        <v>-7.20081193957542E-4</v>
      </c>
      <c r="JX21">
        <v>-9.6789252730667904E-4</v>
      </c>
      <c r="JY21">
        <v>-2.6332248916024402E-4</v>
      </c>
      <c r="JZ21">
        <v>1.17347979580109E-3</v>
      </c>
      <c r="KA21">
        <v>2.2292413683350199E-3</v>
      </c>
      <c r="KB21">
        <v>3.2749774166091002E-3</v>
      </c>
      <c r="KC21">
        <v>1.69820408869591E-2</v>
      </c>
      <c r="KD21">
        <v>1.5813476734275599E-2</v>
      </c>
      <c r="KE21">
        <v>1.4044883931158899E-2</v>
      </c>
      <c r="KF21">
        <v>1.1007597361951E-2</v>
      </c>
      <c r="KG21">
        <v>8.2876877795562201E-3</v>
      </c>
      <c r="KH21">
        <v>6.0713854451566402E-3</v>
      </c>
      <c r="KI21">
        <v>3.53281682449974E-3</v>
      </c>
      <c r="KJ21">
        <v>7.6178806214858197E-4</v>
      </c>
      <c r="KK21">
        <v>-5.94848902349507E-4</v>
      </c>
      <c r="KL21">
        <v>2.22480687473529E-4</v>
      </c>
      <c r="KM21">
        <v>1.5629177575333399E-3</v>
      </c>
      <c r="KN21">
        <v>3.3338982203909399E-3</v>
      </c>
      <c r="KO21">
        <v>4.4411852718181698E-3</v>
      </c>
      <c r="KP21">
        <v>4.1843984234966004E-3</v>
      </c>
      <c r="KQ21">
        <v>3.4298719639359902E-3</v>
      </c>
      <c r="KR21">
        <v>2.4068342733503901E-3</v>
      </c>
      <c r="KS21">
        <v>1.6911000095087699E-3</v>
      </c>
      <c r="KT21">
        <v>1.59296394314595E-3</v>
      </c>
      <c r="KU21">
        <v>2.15860606326431E-3</v>
      </c>
      <c r="KV21">
        <v>3.02304797961202E-3</v>
      </c>
      <c r="KW21">
        <v>3.9397556587707702E-3</v>
      </c>
      <c r="KX21">
        <v>4.3451921171225698E-3</v>
      </c>
      <c r="KY21">
        <v>4.5187008273165101E-3</v>
      </c>
      <c r="KZ21">
        <v>4.4178486134792503E-3</v>
      </c>
      <c r="LA21">
        <v>4.0880402487683803E-3</v>
      </c>
      <c r="LB21">
        <v>3.6878794789080298E-3</v>
      </c>
      <c r="LC21">
        <v>3.1678213672443598E-3</v>
      </c>
      <c r="LD21">
        <v>2.7519643075848399E-3</v>
      </c>
      <c r="LE21">
        <v>1.95998658218439E-3</v>
      </c>
      <c r="LF21">
        <v>1.7441656491968499E-3</v>
      </c>
      <c r="LG21">
        <v>1.84438118739519E-3</v>
      </c>
      <c r="LH21">
        <v>2.4521343071525702E-3</v>
      </c>
      <c r="LI21">
        <v>3.0654775118862999E-3</v>
      </c>
      <c r="LJ21">
        <v>1.45170764813584E-2</v>
      </c>
      <c r="LK21">
        <v>9.5247681536471604E-3</v>
      </c>
      <c r="LL21">
        <v>1.2796105269647799E-2</v>
      </c>
      <c r="LM21">
        <v>6.9288992588006203E-3</v>
      </c>
      <c r="LN21">
        <v>5.8168008536400402E-3</v>
      </c>
      <c r="LO21">
        <v>5.1984335570261098E-3</v>
      </c>
      <c r="LP21">
        <v>4.6498415865954502E-3</v>
      </c>
      <c r="LQ21">
        <v>5.5130353739383901E-3</v>
      </c>
      <c r="LR21">
        <v>4.9118772801134804E-3</v>
      </c>
      <c r="LS21">
        <v>4.6333597483616202E-3</v>
      </c>
      <c r="LT21">
        <v>6.5510633178706796E-3</v>
      </c>
      <c r="LU21">
        <v>6.3255576071905998E-3</v>
      </c>
      <c r="LV21" s="53">
        <v>4.9296420446466602E-3</v>
      </c>
      <c r="LW21">
        <v>2.6810745001972702E-3</v>
      </c>
      <c r="LX21">
        <v>1.88670704454496E-3</v>
      </c>
      <c r="LY21">
        <v>1.74471030253768E-3</v>
      </c>
      <c r="LZ21">
        <v>2.0244203631950902E-3</v>
      </c>
      <c r="MA21">
        <v>2.1606420492464298E-3</v>
      </c>
      <c r="MB21">
        <v>2.2069624382950398E-3</v>
      </c>
      <c r="MC21">
        <v>2.2167765282734E-3</v>
      </c>
      <c r="MD21">
        <v>2.1432063217190198E-3</v>
      </c>
      <c r="ME21">
        <v>1.79953479187149E-3</v>
      </c>
      <c r="MF21">
        <v>1.5620880928529E-3</v>
      </c>
      <c r="MG21">
        <v>7.1590746287231004E-4</v>
      </c>
      <c r="MH21">
        <v>3.0865194190098002E-4</v>
      </c>
      <c r="MI21">
        <v>-3.24107115520273E-4</v>
      </c>
      <c r="MJ21">
        <v>-8.1776164244235601E-4</v>
      </c>
      <c r="MK21">
        <v>-1.1160157362562701E-3</v>
      </c>
      <c r="ML21">
        <v>-1.4787955690617699E-3</v>
      </c>
      <c r="MM21">
        <v>-1.84576588551525E-3</v>
      </c>
      <c r="MN21">
        <v>-2.2487202145140299E-3</v>
      </c>
      <c r="MO21">
        <v>-2.4337061381558699E-3</v>
      </c>
      <c r="MP21" s="53">
        <v>-2.3582143701375399E-3</v>
      </c>
      <c r="MQ21">
        <v>1.6444085211464898E-2</v>
      </c>
      <c r="MR21">
        <v>1.5699884175325401E-2</v>
      </c>
      <c r="MS21">
        <v>1.55472179063428E-2</v>
      </c>
      <c r="MT21">
        <v>1.5386593905201499E-2</v>
      </c>
      <c r="MU21">
        <v>1.5263605157025999E-2</v>
      </c>
      <c r="MV21">
        <v>1.5086774780600699E-2</v>
      </c>
      <c r="MW21">
        <v>1.49640511043296E-2</v>
      </c>
      <c r="MX21">
        <v>1.47632975306267E-2</v>
      </c>
      <c r="MY21">
        <v>1.46781872001558E-2</v>
      </c>
      <c r="MZ21">
        <v>1.4519461570030701E-2</v>
      </c>
      <c r="NA21">
        <v>1.42242943248517E-2</v>
      </c>
      <c r="NB21">
        <v>1.4035080254961601E-2</v>
      </c>
      <c r="NC21">
        <v>1.39139937869252E-2</v>
      </c>
      <c r="ND21">
        <v>1.36619090381338E-2</v>
      </c>
      <c r="NE21">
        <v>1.34610919144715E-2</v>
      </c>
      <c r="NF21">
        <v>1.3248376586100299E-2</v>
      </c>
      <c r="NG21">
        <v>1.29970118588278E-2</v>
      </c>
      <c r="NH21">
        <v>1.27375183705547E-2</v>
      </c>
      <c r="NI21">
        <v>1.23099813696075E-2</v>
      </c>
      <c r="NJ21">
        <v>1.2129145081424399E-2</v>
      </c>
      <c r="NK21">
        <v>1.1945187740196799E-2</v>
      </c>
      <c r="NL21">
        <v>1.1724258977689E-2</v>
      </c>
      <c r="NM21">
        <v>1.15373695951058E-2</v>
      </c>
      <c r="NN21">
        <v>1.1273617277114401E-2</v>
      </c>
      <c r="NO21">
        <v>1.1055839511090401E-2</v>
      </c>
      <c r="NP21" s="53">
        <v>1.08417243243377E-2</v>
      </c>
      <c r="NQ21">
        <v>1.0576903803898301E-2</v>
      </c>
      <c r="NR21">
        <v>1.03880423667194E-2</v>
      </c>
      <c r="NS21">
        <v>9.9267342832096896E-3</v>
      </c>
      <c r="NT21">
        <v>9.7307335364984794E-3</v>
      </c>
      <c r="NU21">
        <v>9.4297661131488401E-3</v>
      </c>
      <c r="NV21">
        <v>8.9293971095553999E-3</v>
      </c>
      <c r="NW21">
        <v>8.7842780044165604E-3</v>
      </c>
      <c r="NX21">
        <v>7.7827442866765196E-3</v>
      </c>
      <c r="NY21">
        <v>7.0840477277631098E-3</v>
      </c>
      <c r="NZ21">
        <v>6.1517102094303102E-3</v>
      </c>
      <c r="OA21">
        <v>5.29406594407559E-3</v>
      </c>
      <c r="OB21">
        <v>4.4323836133447403E-3</v>
      </c>
      <c r="OC21">
        <v>4.2908888305206996E-3</v>
      </c>
      <c r="OD21">
        <v>4.5259204075223103E-3</v>
      </c>
      <c r="OE21">
        <v>5.3146404288741903E-3</v>
      </c>
      <c r="OF21">
        <v>5.8265408036422403E-3</v>
      </c>
      <c r="OG21">
        <v>6.4727264661074103E-3</v>
      </c>
      <c r="OH21">
        <v>6.8087254497096999E-3</v>
      </c>
      <c r="OI21">
        <v>6.8598069049179301E-3</v>
      </c>
      <c r="OJ21">
        <v>6.1334043173320498E-3</v>
      </c>
      <c r="OK21">
        <v>4.6138311170922097E-3</v>
      </c>
      <c r="OL21">
        <v>3.84646696555478E-3</v>
      </c>
      <c r="OM21">
        <v>3.1566429145363198E-3</v>
      </c>
      <c r="ON21">
        <v>2.5937443863656498E-3</v>
      </c>
      <c r="OO21">
        <v>2.1171613535258399E-3</v>
      </c>
      <c r="OP21">
        <v>1.9134358766279001E-3</v>
      </c>
      <c r="OQ21">
        <v>1.72520590747796E-3</v>
      </c>
      <c r="OR21">
        <v>1.63655565465678E-3</v>
      </c>
      <c r="OS21">
        <v>1.47751655238056E-3</v>
      </c>
      <c r="OT21">
        <v>1.1267895196306499E-3</v>
      </c>
      <c r="OU21">
        <v>8.0677342585677399E-4</v>
      </c>
      <c r="OV21">
        <v>2.3463184015250099E-4</v>
      </c>
      <c r="OW21">
        <v>-3.5642262094988701E-4</v>
      </c>
      <c r="OX21">
        <v>-1.0902234487211401E-3</v>
      </c>
      <c r="OY21">
        <v>-3.14596805975033E-3</v>
      </c>
      <c r="OZ21">
        <v>1.76601891986004E-2</v>
      </c>
      <c r="PA21">
        <v>1.7550051854012601E-2</v>
      </c>
      <c r="PB21">
        <v>1.71950407231223E-2</v>
      </c>
      <c r="PC21">
        <v>1.70426252882162E-2</v>
      </c>
      <c r="PD21" s="53">
        <v>1.6931100438317699E-2</v>
      </c>
      <c r="PE21">
        <v>1.67816520013713E-2</v>
      </c>
      <c r="PF21">
        <v>1.6589129697000299E-2</v>
      </c>
      <c r="PG21">
        <v>1.6440057872063901E-2</v>
      </c>
      <c r="PH21">
        <v>1.6075032489858001E-2</v>
      </c>
      <c r="PI21">
        <v>1.58145927464175E-2</v>
      </c>
      <c r="PJ21">
        <v>1.5638869327070301E-2</v>
      </c>
      <c r="PK21">
        <v>1.54466032547002E-2</v>
      </c>
      <c r="PL21">
        <v>1.5037041984801E-2</v>
      </c>
      <c r="PM21">
        <v>1.4805186554444001E-2</v>
      </c>
      <c r="PN21">
        <v>1.4554666716073099E-2</v>
      </c>
      <c r="PO21">
        <v>1.4334795451660399E-2</v>
      </c>
      <c r="PP21">
        <v>1.4185167736113899E-2</v>
      </c>
      <c r="PQ21">
        <v>1.35379603379041E-2</v>
      </c>
      <c r="PR21">
        <v>1.3927837672751801E-2</v>
      </c>
      <c r="PS21">
        <v>1.2972954017751301E-2</v>
      </c>
      <c r="PT21">
        <v>1.26713091184663E-2</v>
      </c>
      <c r="PU21">
        <v>1.21164416328632E-2</v>
      </c>
      <c r="PV21">
        <v>1.16801482313647E-2</v>
      </c>
      <c r="PW21">
        <v>1.16174860158881E-2</v>
      </c>
      <c r="PX21">
        <v>1.1152963314544699E-2</v>
      </c>
      <c r="PY21">
        <v>1.06467111143247E-2</v>
      </c>
      <c r="PZ21">
        <v>6.8348361710761198E-3</v>
      </c>
      <c r="QA21">
        <v>3.1764175236618001E-3</v>
      </c>
      <c r="QB21">
        <v>3.8116088653618999E-3</v>
      </c>
      <c r="QC21">
        <v>6.6235076405991803E-3</v>
      </c>
      <c r="QD21">
        <v>-3.8822507218703702E-4</v>
      </c>
      <c r="QE21">
        <v>-2.47293364654497E-3</v>
      </c>
      <c r="QF21">
        <v>-1.86911605294417E-3</v>
      </c>
      <c r="QG21">
        <v>-1.97413827245085E-4</v>
      </c>
      <c r="QH21">
        <v>3.1827656452287001E-3</v>
      </c>
      <c r="QI21">
        <v>2.5270064161217599E-3</v>
      </c>
      <c r="QJ21">
        <v>1.7040481443915401E-3</v>
      </c>
      <c r="QK21">
        <v>7.4973733551652699E-4</v>
      </c>
      <c r="QL21">
        <v>-5.3225451127778499E-4</v>
      </c>
      <c r="QM21">
        <v>-2.2376662132661102E-3</v>
      </c>
      <c r="QN21">
        <v>1.08757082800966E-2</v>
      </c>
      <c r="QO21">
        <v>7.8201434370210599E-3</v>
      </c>
      <c r="QP21" s="53">
        <v>5.4017162398071004E-3</v>
      </c>
      <c r="QQ21">
        <v>4.1175676781822204E-3</v>
      </c>
      <c r="QR21">
        <v>3.2497824251377298E-3</v>
      </c>
      <c r="QS21">
        <v>2.3002444487922801E-3</v>
      </c>
      <c r="QT21">
        <v>1.9710841011014099E-3</v>
      </c>
      <c r="QU21">
        <v>1.50429804602714E-3</v>
      </c>
      <c r="QV21">
        <v>1.50429804602714E-3</v>
      </c>
      <c r="QW21">
        <v>1.2079124055576599E-3</v>
      </c>
      <c r="QX21">
        <v>1.18817748373408E-3</v>
      </c>
      <c r="QY21">
        <v>9.7878791210589304E-4</v>
      </c>
      <c r="QZ21">
        <v>9.1982055601650303E-4</v>
      </c>
      <c r="RA21">
        <v>6.5332710062719005E-4</v>
      </c>
      <c r="RB21">
        <v>5.9345416539395405E-4</v>
      </c>
      <c r="RC21">
        <v>5.05195374721423E-4</v>
      </c>
      <c r="RD21">
        <v>3.9744100502318202E-4</v>
      </c>
      <c r="RE21">
        <v>3.13266716930096E-4</v>
      </c>
      <c r="RF21">
        <v>3.0402342174524197E-4</v>
      </c>
      <c r="RG21">
        <v>2.30867277409042E-4</v>
      </c>
      <c r="RH21">
        <v>1.7021508148150601E-4</v>
      </c>
      <c r="RI21">
        <v>3.2353150707123302E-2</v>
      </c>
      <c r="RJ21">
        <v>1.9645605884280999E-2</v>
      </c>
      <c r="RK21">
        <v>1.2873856672900599E-2</v>
      </c>
      <c r="RL21">
        <v>7.7084357745432997E-3</v>
      </c>
      <c r="RM21">
        <v>7.0980907993392498E-3</v>
      </c>
      <c r="RN21">
        <v>4.5528245135489703E-3</v>
      </c>
      <c r="RO21">
        <v>4.4201348593978897E-3</v>
      </c>
      <c r="RP21">
        <v>3.7467056091341901E-3</v>
      </c>
      <c r="RQ21">
        <v>3.7554940944261599E-3</v>
      </c>
      <c r="RR21">
        <v>3.66793912473448E-3</v>
      </c>
      <c r="RS21">
        <v>3.02486563910401E-3</v>
      </c>
      <c r="RT21">
        <v>2.9161822231025402E-3</v>
      </c>
      <c r="RU21">
        <v>2.7381736739156199E-3</v>
      </c>
      <c r="RV21">
        <v>2.59852470483804E-3</v>
      </c>
      <c r="RW21">
        <v>2.4613141237034E-3</v>
      </c>
      <c r="RX21">
        <v>2.1613088556086601E-3</v>
      </c>
      <c r="RY21">
        <v>1.6873556848139E-3</v>
      </c>
      <c r="RZ21">
        <v>1.3597175884704001E-3</v>
      </c>
      <c r="SA21">
        <v>1.1878811727973301E-3</v>
      </c>
      <c r="SB21">
        <v>3.2278422912794397E-2</v>
      </c>
      <c r="SC21">
        <v>1.9579466225039598E-2</v>
      </c>
      <c r="SD21" s="53">
        <v>9.4990486114608207E-3</v>
      </c>
      <c r="SE21">
        <v>5.7876028997847903E-3</v>
      </c>
      <c r="SF21">
        <v>3.8961564185991701E-3</v>
      </c>
      <c r="SG21">
        <v>2.9461181384060598E-3</v>
      </c>
      <c r="SH21">
        <v>2.2503698863787199E-3</v>
      </c>
      <c r="SI21" s="53">
        <v>1.78247102576554E-3</v>
      </c>
      <c r="SJ21">
        <v>1.42830406183555E-3</v>
      </c>
      <c r="SK21">
        <v>1.2240294249483601E-3</v>
      </c>
      <c r="SL21">
        <v>8.5304287823832899E-4</v>
      </c>
      <c r="SM21">
        <v>5.3608392261799602E-4</v>
      </c>
      <c r="SN21">
        <v>3.9401693622567502E-4</v>
      </c>
      <c r="SO21">
        <v>2.0747854921806199E-4</v>
      </c>
      <c r="SP21" s="53">
        <v>-2.11353282108936E-5</v>
      </c>
      <c r="SQ21">
        <v>1.99344572638579E-2</v>
      </c>
      <c r="SR21">
        <v>6.05218147874159E-3</v>
      </c>
      <c r="SS21">
        <v>3.1912022677649801E-3</v>
      </c>
      <c r="ST21">
        <v>2.2259221894920401E-3</v>
      </c>
      <c r="SU21">
        <v>1.31512294583443E-3</v>
      </c>
      <c r="SV21">
        <v>4.5604112654119898E-4</v>
      </c>
      <c r="SW21" s="53">
        <v>1.65538258574841E-5</v>
      </c>
      <c r="SX21">
        <v>-2.9642391215735603E-4</v>
      </c>
      <c r="SY21">
        <v>-6.3155832504563001E-4</v>
      </c>
      <c r="SZ21">
        <v>4.1562096908190501E-4</v>
      </c>
      <c r="TA21">
        <v>3.9722943892792799E-4</v>
      </c>
      <c r="TB21">
        <v>3.8833153324413597E-4</v>
      </c>
      <c r="TC21">
        <v>3.77552370951762E-4</v>
      </c>
      <c r="TD21">
        <v>3.7212500877285902E-4</v>
      </c>
      <c r="TE21">
        <v>3.6682467411404803E-4</v>
      </c>
      <c r="TF21">
        <v>3.6060770543746201E-4</v>
      </c>
      <c r="TG21">
        <v>3.5456668467734201E-4</v>
      </c>
      <c r="TH21">
        <v>3.3963843262952499E-4</v>
      </c>
      <c r="TI21">
        <v>3.3414618484351301E-4</v>
      </c>
      <c r="TJ21">
        <v>3.30408723895652E-4</v>
      </c>
      <c r="TK21">
        <v>3.2925362744695702E-4</v>
      </c>
      <c r="TL21">
        <v>3.2797377547737699E-4</v>
      </c>
      <c r="TM21">
        <v>3.2410218750508302E-4</v>
      </c>
      <c r="TN21">
        <v>3.22602719371204E-4</v>
      </c>
      <c r="TO21">
        <v>3.2115840722424401E-4</v>
      </c>
      <c r="TP21">
        <v>3.19725850487722E-4</v>
      </c>
      <c r="TQ21">
        <v>3.1847184277574998E-4</v>
      </c>
      <c r="TR21">
        <v>3.14805738851761E-4</v>
      </c>
      <c r="TS21">
        <v>3.1419571328456701E-4</v>
      </c>
      <c r="TT21">
        <v>3.1366883782291903E-4</v>
      </c>
      <c r="TU21">
        <v>3.1278102276937502E-4</v>
      </c>
      <c r="TV21">
        <v>3.1229879794259001E-4</v>
      </c>
      <c r="TW21">
        <v>3.1173798044564701E-4</v>
      </c>
      <c r="TX21">
        <v>3.1121895833566298E-4</v>
      </c>
      <c r="TY21">
        <v>3.1050305249658098E-4</v>
      </c>
      <c r="TZ21">
        <v>3.0876636798139203E-4</v>
      </c>
      <c r="UA21">
        <v>3.08178613561101E-4</v>
      </c>
      <c r="UB21">
        <v>3.0724270330626999E-4</v>
      </c>
      <c r="UC21">
        <v>3.0627366260719798E-4</v>
      </c>
      <c r="UD21">
        <v>5.35411066440844E-4</v>
      </c>
      <c r="UE21">
        <v>5.1168773675362895E-4</v>
      </c>
      <c r="UF21">
        <v>4.71490837173806E-4</v>
      </c>
      <c r="UG21">
        <v>4.6140526694601701E-4</v>
      </c>
      <c r="UH21">
        <v>4.51016306119398E-4</v>
      </c>
      <c r="UI21">
        <v>4.42501823239616E-4</v>
      </c>
      <c r="UJ21">
        <v>4.3044245674151501E-4</v>
      </c>
      <c r="UK21">
        <v>4.2706476107361798E-4</v>
      </c>
      <c r="UL21">
        <v>4.2455719740874798E-4</v>
      </c>
      <c r="UM21">
        <v>4.2207128854381801E-4</v>
      </c>
      <c r="UN21">
        <v>4.1960685511048399E-4</v>
      </c>
      <c r="UO21">
        <v>4.15345337002432E-4</v>
      </c>
      <c r="UP21">
        <v>4.1340529031966598E-4</v>
      </c>
      <c r="UQ21">
        <v>4.04808927827316E-4</v>
      </c>
      <c r="UR21">
        <v>4.0230181963860399E-4</v>
      </c>
      <c r="US21">
        <v>4.0007190795266498E-4</v>
      </c>
      <c r="UT21">
        <v>3.9867984887607602E-4</v>
      </c>
      <c r="UU21">
        <v>3.9610528407021798E-4</v>
      </c>
      <c r="UV21">
        <v>3.8944450297703298E-4</v>
      </c>
      <c r="UW21">
        <v>3.8780634648771198E-4</v>
      </c>
      <c r="UX21">
        <v>3.8402544167055801E-4</v>
      </c>
      <c r="UY21" s="53">
        <v>3.8242264281976703E-4</v>
      </c>
      <c r="UZ21">
        <v>1.0625326267632801E-3</v>
      </c>
      <c r="VA21">
        <v>8.8478557587982497E-4</v>
      </c>
      <c r="VB21">
        <v>7.2056231953112205E-4</v>
      </c>
      <c r="VC21">
        <v>6.5965534929016795E-4</v>
      </c>
      <c r="VD21">
        <v>6.3055445941878E-4</v>
      </c>
      <c r="VE21">
        <v>6.1462469464464305E-4</v>
      </c>
      <c r="VF21">
        <v>6.0292310793855404E-4</v>
      </c>
      <c r="VG21">
        <v>6.0724958303042702E-4</v>
      </c>
      <c r="VH21">
        <v>5.9773840106235997E-4</v>
      </c>
      <c r="VI21">
        <v>5.9449850599585703E-4</v>
      </c>
      <c r="VJ21">
        <v>5.8984578579672205E-4</v>
      </c>
      <c r="VK21">
        <v>5.8556642514931998E-4</v>
      </c>
      <c r="VL21">
        <v>5.8100244133015401E-4</v>
      </c>
      <c r="VM21">
        <v>5.7211570633497097E-4</v>
      </c>
      <c r="VN21">
        <v>5.6569559576051997E-4</v>
      </c>
      <c r="VO21">
        <v>5.5823682386507798E-4</v>
      </c>
      <c r="VP21" s="53">
        <v>5.51915641376322E-4</v>
      </c>
      <c r="VQ21">
        <v>5.3945196863445697E-4</v>
      </c>
      <c r="VR21">
        <v>5.3311624235201501E-4</v>
      </c>
      <c r="VS21">
        <v>2.4196365543923699E-3</v>
      </c>
      <c r="VT21">
        <v>1.7556931473377E-3</v>
      </c>
      <c r="VU21">
        <v>1.29033850893452E-3</v>
      </c>
      <c r="VV21">
        <v>1.1385335379082301E-3</v>
      </c>
      <c r="VW21">
        <v>1.08022256054664E-3</v>
      </c>
      <c r="VX21">
        <v>1.0254583828571699E-3</v>
      </c>
      <c r="VY21">
        <v>1.0168134620043799E-3</v>
      </c>
      <c r="VZ21">
        <v>9.7421626954838304E-4</v>
      </c>
      <c r="WA21">
        <v>9.5916272783075796E-4</v>
      </c>
      <c r="WB21">
        <v>9.4843359094261195E-4</v>
      </c>
      <c r="WC21">
        <v>9.3956703911600502E-4</v>
      </c>
      <c r="WD21">
        <v>9.32123221101457E-4</v>
      </c>
      <c r="WE21">
        <v>9.21928223081756E-4</v>
      </c>
      <c r="WF21">
        <v>9.1520374727716198E-4</v>
      </c>
      <c r="WG21">
        <v>9.0687712161202703E-4</v>
      </c>
      <c r="WH21">
        <v>8.9863783955370302E-4</v>
      </c>
      <c r="WI21">
        <v>8.8886483201661701E-4</v>
      </c>
      <c r="WJ21">
        <v>8.7443576963629904E-4</v>
      </c>
      <c r="WK21">
        <v>8.6968671419650895E-4</v>
      </c>
      <c r="WL21">
        <v>8.6340137681915896E-4</v>
      </c>
      <c r="WM21">
        <v>8.5716897022863805E-4</v>
      </c>
      <c r="WN21">
        <v>8.5252908795177996E-4</v>
      </c>
      <c r="WO21">
        <v>8.48599798188957E-4</v>
      </c>
      <c r="WP21">
        <v>8.4333728070698001E-4</v>
      </c>
      <c r="WQ21">
        <v>4.2773485550686796E-3</v>
      </c>
      <c r="WR21">
        <v>2.9522935246992701E-3</v>
      </c>
      <c r="WS21">
        <v>1.7914132676923301E-3</v>
      </c>
      <c r="WT21">
        <v>1.6236347594088801E-3</v>
      </c>
      <c r="WU21">
        <v>1.55383825597995E-3</v>
      </c>
      <c r="WV21">
        <v>1.49014358911579E-3</v>
      </c>
      <c r="WW21">
        <v>1.4525885563121601E-3</v>
      </c>
      <c r="WX21">
        <v>1.4326466962871201E-3</v>
      </c>
      <c r="WY21">
        <v>1.3990576150080399E-3</v>
      </c>
      <c r="WZ21">
        <v>1.38347611874517E-3</v>
      </c>
      <c r="XA21">
        <v>1.3727990927828E-3</v>
      </c>
      <c r="XB21">
        <v>1.3598706586223301E-3</v>
      </c>
      <c r="XC21">
        <v>1.3438954324084601E-3</v>
      </c>
      <c r="XD21">
        <v>1.3232895760832101E-3</v>
      </c>
      <c r="XE21">
        <v>1.30554118139033E-3</v>
      </c>
      <c r="XF21">
        <v>1.3005179593979499E-3</v>
      </c>
      <c r="XG21" s="53">
        <v>1.26837619746491E-3</v>
      </c>
      <c r="XH21" s="53">
        <v>1.25866173581328E-3</v>
      </c>
      <c r="XI21" s="53">
        <v>1.2466328350628599E-3</v>
      </c>
      <c r="XJ21" s="53">
        <v>4.3924883737317304E-3</v>
      </c>
      <c r="XK21" s="53">
        <v>2.98999216850853E-3</v>
      </c>
      <c r="XL21" s="53">
        <v>2.1655679888851502E-3</v>
      </c>
      <c r="XM21" s="53">
        <v>2.11400200820649E-3</v>
      </c>
      <c r="XN21" s="53">
        <v>2.0852462899048499E-3</v>
      </c>
      <c r="XO21" s="53">
        <v>2.0783510970859499E-3</v>
      </c>
      <c r="XP21" s="53">
        <v>2.0646320701874E-3</v>
      </c>
      <c r="XQ21" s="53">
        <v>2.0591712478428299E-3</v>
      </c>
      <c r="XR21" s="53">
        <v>2.0528192127331501E-3</v>
      </c>
      <c r="XS21" s="53">
        <v>2.0478427736396899E-3</v>
      </c>
      <c r="XT21" s="53">
        <v>2.0419779204626401E-3</v>
      </c>
      <c r="XU21" s="53">
        <v>2.0365799348985498E-3</v>
      </c>
      <c r="XV21" s="53">
        <v>2.0307489395683101E-3</v>
      </c>
      <c r="XW21" s="53">
        <v>2.0267223526185402E-3</v>
      </c>
      <c r="XX21" s="53">
        <v>2.0204754621538199E-3</v>
      </c>
      <c r="XY21" s="53">
        <v>2.4239220498044599E-4</v>
      </c>
      <c r="XZ21" s="53">
        <v>2.30325216470453E-4</v>
      </c>
      <c r="YA21" s="53">
        <v>2.2510091719590101E-4</v>
      </c>
      <c r="YB21" s="53">
        <v>2.2103715993861001E-4</v>
      </c>
      <c r="YC21" s="53">
        <v>2.1720756256156899E-4</v>
      </c>
      <c r="YD21" s="53">
        <v>2.16036421357315E-4</v>
      </c>
      <c r="YE21" s="53">
        <v>2.1347709292016901E-4</v>
      </c>
      <c r="YF21" s="53">
        <v>2.1112470452445899E-4</v>
      </c>
      <c r="YG21" s="53">
        <v>2.0912852873621401E-4</v>
      </c>
      <c r="YH21" s="53">
        <v>2.08298657506322E-4</v>
      </c>
      <c r="YI21" s="53">
        <v>2.0457032085355201E-4</v>
      </c>
      <c r="YJ21" s="53">
        <v>1.98989036606462E-4</v>
      </c>
      <c r="YK21" s="53">
        <v>1.97532087432327E-4</v>
      </c>
      <c r="YL21" s="53">
        <v>1.95878203937427E-4</v>
      </c>
      <c r="YM21" s="53">
        <v>1.95059510136895E-4</v>
      </c>
      <c r="YN21" s="53">
        <v>1.93859717912523E-4</v>
      </c>
      <c r="YO21" s="53">
        <v>1.9067361258511001E-4</v>
      </c>
      <c r="YP21" s="53">
        <v>1.8807376208897499E-4</v>
      </c>
      <c r="YQ21" s="53">
        <v>1.8213204707577399E-4</v>
      </c>
      <c r="YR21" s="53">
        <v>1.79451490221016E-4</v>
      </c>
      <c r="YS21" s="53">
        <v>1.7835018703280799E-4</v>
      </c>
      <c r="YT21" s="53">
        <v>1.7672078935386401E-4</v>
      </c>
      <c r="YU21" s="53">
        <v>1.7564940165108899E-4</v>
      </c>
      <c r="YV21" s="53">
        <v>1.7456035553426301E-4</v>
      </c>
      <c r="YW21" s="53">
        <v>1.7368647359128201E-4</v>
      </c>
      <c r="YX21">
        <v>1.7150865886256399E-4</v>
      </c>
      <c r="YY21" s="53">
        <v>1.6946426282270799E-4</v>
      </c>
      <c r="YZ21" s="53">
        <v>1.6724949967173599E-4</v>
      </c>
      <c r="ZA21" s="53">
        <v>1.6604298444954801E-4</v>
      </c>
      <c r="ZB21" s="53">
        <v>1.64958352366338E-4</v>
      </c>
      <c r="ZC21" s="53">
        <v>1.6344780212340399E-4</v>
      </c>
      <c r="ZD21" s="53">
        <v>1.6277944156907901E-4</v>
      </c>
      <c r="ZE21" s="53">
        <v>1.61283015156992E-4</v>
      </c>
      <c r="ZF21" s="53">
        <v>1.6063248478108999E-4</v>
      </c>
      <c r="ZG21" s="53">
        <v>1.5976508239781101E-4</v>
      </c>
      <c r="ZH21" s="53">
        <v>1.5893162116498901E-4</v>
      </c>
      <c r="ZI21" s="53">
        <v>1.5784221508249399E-4</v>
      </c>
      <c r="ZJ21" s="53">
        <v>1.5397903340416599E-4</v>
      </c>
      <c r="ZK21" s="53">
        <v>3.1219135719434498E-4</v>
      </c>
      <c r="ZL21" s="53">
        <v>2.9177560029616502E-4</v>
      </c>
      <c r="ZM21" s="53">
        <v>2.7999458639652199E-4</v>
      </c>
      <c r="ZN21" s="53">
        <v>2.5810846635090001E-4</v>
      </c>
      <c r="ZO21" s="53">
        <v>2.5432059131604598E-4</v>
      </c>
      <c r="ZP21" s="53">
        <v>2.48911244047593E-4</v>
      </c>
      <c r="ZQ21" s="53">
        <v>2.42066394461495E-4</v>
      </c>
      <c r="ZR21" s="53">
        <v>2.3550369261338101E-4</v>
      </c>
      <c r="ZS21" s="53">
        <v>2.32441460196331E-4</v>
      </c>
      <c r="ZT21" s="53">
        <v>2.2619555867681201E-4</v>
      </c>
      <c r="ZU21" s="53">
        <v>2.20207955535491E-4</v>
      </c>
      <c r="ZV21" s="53">
        <v>2.19023851065004E-4</v>
      </c>
      <c r="ZW21" s="53">
        <v>2.1302491227290701E-4</v>
      </c>
      <c r="ZX21" s="53">
        <v>2.10030482112386E-4</v>
      </c>
      <c r="ZY21" s="53">
        <v>2.08192411164446E-4</v>
      </c>
      <c r="ZZ21" s="53">
        <v>2.0561549526678801E-4</v>
      </c>
      <c r="AAA21" s="53">
        <v>2.0164257471055199E-4</v>
      </c>
      <c r="AAB21" s="53">
        <v>1.9976178510020101E-4</v>
      </c>
      <c r="AAC21" s="53">
        <v>1.9452029737792001E-4</v>
      </c>
      <c r="AAD21" s="53">
        <v>1.9255278930450199E-4</v>
      </c>
      <c r="AAE21" s="53">
        <v>1.90226873853267E-4</v>
      </c>
      <c r="AAF21" s="53">
        <v>1.8718382613285399E-4</v>
      </c>
      <c r="AAG21" s="53">
        <v>1.84944882520155E-4</v>
      </c>
      <c r="AAH21" s="53">
        <v>1.82742114902966E-4</v>
      </c>
      <c r="AAI21" s="53">
        <v>1.7986120812695501E-4</v>
      </c>
      <c r="AAJ21" s="53">
        <v>1.7704275205330199E-4</v>
      </c>
      <c r="AAK21">
        <v>1.7600196118373101E-4</v>
      </c>
      <c r="AAL21">
        <v>1.7428606753139601E-4</v>
      </c>
      <c r="AAM21">
        <v>1.7293044620882701E-4</v>
      </c>
      <c r="AAN21">
        <v>1.70887990417082E-4</v>
      </c>
      <c r="AAO21">
        <v>1.6830246821805E-4</v>
      </c>
      <c r="AAP21">
        <v>1.6479081736593801E-4</v>
      </c>
      <c r="AAQ21">
        <v>1.6017407180829801E-4</v>
      </c>
      <c r="AAR21">
        <v>4.15531324544561E-4</v>
      </c>
      <c r="AAS21">
        <v>3.9895649502011502E-4</v>
      </c>
      <c r="AAT21">
        <v>3.7518298173458799E-4</v>
      </c>
      <c r="AAU21">
        <v>3.6623300104679502E-4</v>
      </c>
      <c r="AAV21">
        <v>3.15027132623042E-4</v>
      </c>
      <c r="AAW21">
        <v>3.1357711274610103E-4</v>
      </c>
      <c r="AAX21">
        <v>2.99867440398878E-4</v>
      </c>
      <c r="AAY21">
        <v>2.9591436607940002E-4</v>
      </c>
      <c r="AAZ21">
        <v>2.8510330154557598E-4</v>
      </c>
      <c r="ABA21">
        <v>2.71456300277915E-4</v>
      </c>
      <c r="ABB21">
        <v>2.6123867420009398E-4</v>
      </c>
      <c r="ABC21">
        <v>2.5727596608595099E-4</v>
      </c>
      <c r="ABD21">
        <v>2.6274994746811297E-4</v>
      </c>
      <c r="ABE21">
        <v>2.4852669493964001E-4</v>
      </c>
      <c r="ABF21">
        <v>2.3959637686286599E-4</v>
      </c>
      <c r="ABG21">
        <v>2.3651123106035901E-4</v>
      </c>
      <c r="ABH21">
        <v>2.3106034483298199E-4</v>
      </c>
      <c r="ABI21">
        <v>2.2341417066294199E-4</v>
      </c>
      <c r="ABJ21">
        <v>2.1940569187274599E-4</v>
      </c>
      <c r="ABK21">
        <v>2.11065539539248E-4</v>
      </c>
      <c r="ABL21">
        <v>2.0794208367590699E-4</v>
      </c>
      <c r="ABM21">
        <v>2.0410569142935799E-4</v>
      </c>
      <c r="ABN21">
        <v>2.03056551751013E-4</v>
      </c>
      <c r="ABO21">
        <v>1.98916177234541E-4</v>
      </c>
      <c r="ABP21">
        <v>1.9586978221061699E-4</v>
      </c>
      <c r="ABQ21">
        <v>1.9287286343082E-4</v>
      </c>
      <c r="ABR21">
        <v>1.9041256737542601E-4</v>
      </c>
      <c r="ABS21">
        <v>1.8846859512656699E-4</v>
      </c>
      <c r="ABT21">
        <v>1.8564488849631301E-4</v>
      </c>
      <c r="ABU21">
        <v>1.8177867568297201E-4</v>
      </c>
      <c r="ABV21">
        <v>1.78150484887269E-4</v>
      </c>
      <c r="ABW21">
        <v>1.7499705820771499E-4</v>
      </c>
      <c r="ABX21">
        <v>1.7146746978559399E-4</v>
      </c>
      <c r="ABY21">
        <v>1.4923482399047899E-3</v>
      </c>
      <c r="ABZ21">
        <v>9.3488818974070496E-4</v>
      </c>
      <c r="ACA21">
        <v>7.1688999728579004E-4</v>
      </c>
      <c r="ACB21">
        <v>5.83667037589412E-4</v>
      </c>
      <c r="ACC21">
        <v>5.8138205938288497E-4</v>
      </c>
      <c r="ACD21">
        <v>5.8203473298778596E-4</v>
      </c>
      <c r="ACE21">
        <v>5.5012927113929798E-4</v>
      </c>
      <c r="ACF21">
        <v>5.2314016064639805E-4</v>
      </c>
      <c r="ACG21">
        <v>4.6843056705371902E-4</v>
      </c>
      <c r="ACH21">
        <v>4.6356329025679799E-4</v>
      </c>
      <c r="ACI21">
        <v>4.43575870249992E-4</v>
      </c>
      <c r="ACJ21">
        <v>4.28168547167018E-4</v>
      </c>
      <c r="ACK21">
        <v>4.3316397575296798E-4</v>
      </c>
      <c r="ACL21">
        <v>4.2877445373752898E-4</v>
      </c>
      <c r="ACM21">
        <v>4.0851392944470002E-4</v>
      </c>
      <c r="ACN21">
        <v>4.0436894649756902E-4</v>
      </c>
      <c r="ACO21">
        <v>3.9519418334138599E-4</v>
      </c>
      <c r="ACP21">
        <v>3.8919181623849801E-4</v>
      </c>
      <c r="ACQ21">
        <v>3.8600516441735498E-4</v>
      </c>
      <c r="ACR21">
        <v>3.8306128510813298E-4</v>
      </c>
      <c r="ACS21">
        <v>3.7981703273095397E-4</v>
      </c>
      <c r="ACT21">
        <v>3.7627840966265701E-4</v>
      </c>
      <c r="ACU21">
        <v>3.7256161203432203E-4</v>
      </c>
      <c r="ACV21">
        <v>3.67106338598706E-4</v>
      </c>
      <c r="ACW21">
        <v>3.6430473353730699E-4</v>
      </c>
      <c r="ACX21">
        <v>3.60500279416843E-4</v>
      </c>
      <c r="ACY21">
        <v>3.5683638293701302E-4</v>
      </c>
      <c r="ACZ21">
        <v>3.5320879415368702E-4</v>
      </c>
      <c r="ADA21">
        <v>3.5051270207598901E-4</v>
      </c>
      <c r="ADB21">
        <v>3.4783680574805998E-4</v>
      </c>
      <c r="ADC21">
        <v>3.4167178711242801E-4</v>
      </c>
      <c r="ADD21">
        <v>3.3906301774334397E-4</v>
      </c>
      <c r="ADE21">
        <v>3.3561548237473899E-4</v>
      </c>
      <c r="ADF21">
        <v>3.32202960699646E-4</v>
      </c>
      <c r="ADG21">
        <v>3.2966629044879902E-4</v>
      </c>
      <c r="ADH21">
        <v>3.2714897260269199E-4</v>
      </c>
      <c r="ADI21">
        <v>1.65646163537626E-3</v>
      </c>
      <c r="ADJ21">
        <v>1.3307620681565801E-3</v>
      </c>
      <c r="ADK21">
        <v>1.2324560457675599E-3</v>
      </c>
      <c r="ADL21">
        <v>1.06446011785148E-3</v>
      </c>
      <c r="ADM21">
        <v>1.02959775941501E-3</v>
      </c>
      <c r="ADN21">
        <v>9.4971745999504096E-4</v>
      </c>
      <c r="ADO21">
        <v>8.5791678722584204E-4</v>
      </c>
      <c r="ADP21">
        <v>8.1508980735301101E-4</v>
      </c>
      <c r="ADQ21">
        <v>7.8996484872836004E-4</v>
      </c>
      <c r="ADR21">
        <v>7.5246613145546698E-4</v>
      </c>
      <c r="ADS21">
        <v>7.39992462948882E-4</v>
      </c>
      <c r="ADT21">
        <v>6.7585076176916498E-4</v>
      </c>
      <c r="ADU21">
        <v>6.9181962216995996E-4</v>
      </c>
      <c r="ADV21">
        <v>6.8184668710299099E-4</v>
      </c>
      <c r="ADW21">
        <v>6.6533422995859195E-4</v>
      </c>
      <c r="ADX21">
        <v>6.7662133265145605E-4</v>
      </c>
      <c r="ADY21">
        <v>6.6419683317846603E-4</v>
      </c>
      <c r="ADZ21">
        <v>6.41637441237957E-4</v>
      </c>
      <c r="AEA21">
        <v>6.3452197676714805E-4</v>
      </c>
      <c r="AEB21">
        <v>6.5142911487699998E-4</v>
      </c>
      <c r="AEC21">
        <v>6.3488494496654897E-4</v>
      </c>
      <c r="AED21">
        <v>6.2193625047139798E-4</v>
      </c>
      <c r="AEE21">
        <v>6.0609905349167899E-4</v>
      </c>
      <c r="AEF21">
        <v>5.8911808022680601E-4</v>
      </c>
      <c r="AEG21">
        <v>5.9370422178138798E-4</v>
      </c>
      <c r="AEH21">
        <v>5.7705123674901403E-4</v>
      </c>
      <c r="AEI21">
        <v>5.6668438864367998E-4</v>
      </c>
      <c r="AEJ21">
        <v>5.6083976035741705E-4</v>
      </c>
      <c r="AEK21">
        <v>5.55051993562426E-4</v>
      </c>
      <c r="AEL21">
        <v>5.4932067838491905E-4</v>
      </c>
      <c r="AEM21">
        <v>5.42235223118741E-4</v>
      </c>
      <c r="AEN21">
        <v>5.2832267639018303E-4</v>
      </c>
      <c r="AEO21">
        <v>4.6314692005364104E-3</v>
      </c>
      <c r="AEP21">
        <v>3.23060803224101E-3</v>
      </c>
      <c r="AEQ21">
        <v>1.7855615599084E-3</v>
      </c>
      <c r="AER21">
        <v>1.56844917997839E-3</v>
      </c>
      <c r="AES21">
        <v>1.4953313838652501E-3</v>
      </c>
      <c r="AET21">
        <v>1.3147383551439301E-3</v>
      </c>
      <c r="AEU21">
        <v>1.2752781678667599E-3</v>
      </c>
      <c r="AEV21">
        <v>1.1975250088060399E-3</v>
      </c>
      <c r="AEW21">
        <v>1.18828841633815E-3</v>
      </c>
      <c r="AEX21">
        <v>1.1067438871419E-3</v>
      </c>
      <c r="AEY21">
        <v>1.0622058845116101E-3</v>
      </c>
      <c r="AEZ21">
        <v>1.03392703538222E-3</v>
      </c>
      <c r="AFA21">
        <v>1.02168005769444E-3</v>
      </c>
      <c r="AFB21">
        <v>1.0048706855001999E-3</v>
      </c>
      <c r="AFC21">
        <v>9.7371038206232603E-4</v>
      </c>
      <c r="AFD21">
        <v>9.4204866597995198E-4</v>
      </c>
      <c r="AFE21">
        <v>9.0411826972529601E-4</v>
      </c>
      <c r="AFF21">
        <v>8.9538161176919802E-4</v>
      </c>
      <c r="AFG21">
        <v>8.8829044212969898E-4</v>
      </c>
      <c r="AFH21">
        <v>8.8489438352898895E-4</v>
      </c>
      <c r="AFI21">
        <v>8.8125018559499996E-4</v>
      </c>
      <c r="AFJ21">
        <v>8.7710208026800995E-4</v>
      </c>
      <c r="AFK21">
        <v>8.7400269196422596E-4</v>
      </c>
      <c r="AFL21">
        <v>8.6962870001272997E-4</v>
      </c>
      <c r="AFM21">
        <v>8.66041490500197E-4</v>
      </c>
      <c r="AFN21">
        <v>8.6195827358388104E-4</v>
      </c>
      <c r="AFO21">
        <v>8.52834600321746E-4</v>
      </c>
      <c r="AFP21">
        <v>8.4780386186310405E-4</v>
      </c>
      <c r="AFQ21">
        <v>8.4404829616369602E-4</v>
      </c>
      <c r="AFR21">
        <v>8.3807083781890703E-4</v>
      </c>
      <c r="AFS21">
        <v>3.8413243802431999E-3</v>
      </c>
      <c r="AFT21">
        <v>3.8151765356050299E-3</v>
      </c>
      <c r="AFU21">
        <v>3.6398584180660702E-3</v>
      </c>
      <c r="AFV21">
        <v>3.3308903799046598E-3</v>
      </c>
      <c r="AFW21">
        <v>2.9667641576867701E-3</v>
      </c>
      <c r="AFX21">
        <v>2.9277984275586301E-3</v>
      </c>
      <c r="AFY21">
        <v>2.5266019296212102E-3</v>
      </c>
      <c r="AFZ21">
        <v>2.3899566214015599E-3</v>
      </c>
      <c r="AGA21">
        <v>2.2091178704391301E-3</v>
      </c>
      <c r="AGB21">
        <v>1.92241580300526E-3</v>
      </c>
      <c r="AGC21">
        <v>1.72676292045171E-3</v>
      </c>
      <c r="AGD21">
        <v>1.6149208298463201E-3</v>
      </c>
      <c r="AGE21">
        <v>1.6049003630375499E-3</v>
      </c>
      <c r="AGF21">
        <v>1.31256444207103E-3</v>
      </c>
      <c r="AGG21">
        <v>1.2230181157003701E-3</v>
      </c>
      <c r="AGH21">
        <v>1.20955722156434E-3</v>
      </c>
      <c r="AGI21">
        <v>1.1772544293237599E-3</v>
      </c>
      <c r="AGJ21">
        <v>1.1326067541616901E-3</v>
      </c>
      <c r="AGK21">
        <v>9.78412066867936E-4</v>
      </c>
      <c r="AGL21">
        <v>9.5371843681808896E-4</v>
      </c>
      <c r="AGM21">
        <v>9.4619224379353798E-4</v>
      </c>
      <c r="AGN21">
        <v>9.3970408874604098E-4</v>
      </c>
      <c r="AGO21">
        <v>8.3119598065806903E-4</v>
      </c>
      <c r="AGP21">
        <v>7.0769329768216095E-4</v>
      </c>
      <c r="AGQ21">
        <v>7.0245878367849199E-4</v>
      </c>
      <c r="AGR21">
        <v>6.9414132724753995E-4</v>
      </c>
      <c r="AGS21">
        <v>6.8704853699279105E-4</v>
      </c>
      <c r="AGT21">
        <v>6.8135432735773197E-4</v>
      </c>
      <c r="AGU21">
        <v>6.7100060007531501E-4</v>
      </c>
      <c r="AGV21">
        <v>6.6378851331033999E-4</v>
      </c>
      <c r="AGW21">
        <v>6.4376185363797299E-4</v>
      </c>
      <c r="AGX21">
        <v>6.2901301386199E-4</v>
      </c>
      <c r="AGY21">
        <v>6.1337780696524204E-4</v>
      </c>
      <c r="AGZ21">
        <v>6.0324168868524503E-4</v>
      </c>
      <c r="AHA21">
        <v>5.9660960026307797E-4</v>
      </c>
      <c r="AHB21">
        <v>5.8702295463683798E-4</v>
      </c>
      <c r="AHC21">
        <v>5.7852162593187298E-4</v>
      </c>
      <c r="AHD21">
        <v>3.7347944320577798E-3</v>
      </c>
      <c r="AHE21">
        <v>2.8978298203274099E-3</v>
      </c>
      <c r="AHF21">
        <v>2.47518527787001E-3</v>
      </c>
      <c r="AHG21">
        <v>2.09562590564802E-3</v>
      </c>
      <c r="AHH21">
        <v>1.9158194239109799E-3</v>
      </c>
      <c r="AHI21">
        <v>1.7669711033723901E-3</v>
      </c>
      <c r="AHJ21">
        <v>1.5798763562366899E-3</v>
      </c>
      <c r="AHK21">
        <v>1.36433216795662E-3</v>
      </c>
      <c r="AHL21">
        <v>1.15993321240215E-3</v>
      </c>
      <c r="AHM21">
        <v>1.1449225870463001E-3</v>
      </c>
      <c r="AHN21">
        <v>1.10873500496695E-3</v>
      </c>
      <c r="AHO21">
        <v>1.05917923809399E-3</v>
      </c>
      <c r="AHP21">
        <v>9.8226199980153595E-4</v>
      </c>
      <c r="AHQ21">
        <v>8.6962498078736305E-4</v>
      </c>
      <c r="AHR21">
        <v>8.3764159501826E-4</v>
      </c>
      <c r="AHS21">
        <v>7.7082961485131396E-4</v>
      </c>
      <c r="AHT21">
        <v>7.4433019616823701E-4</v>
      </c>
      <c r="AHU21">
        <v>6.8877065350612401E-4</v>
      </c>
      <c r="AHV21">
        <v>6.7728993204111505E-4</v>
      </c>
      <c r="AHW21">
        <v>6.70798523087047E-4</v>
      </c>
      <c r="AHX21">
        <v>6.4763024648999904E-4</v>
      </c>
      <c r="AHY21">
        <v>6.3540231595300299E-4</v>
      </c>
      <c r="AHZ21">
        <v>6.2542764935364899E-4</v>
      </c>
      <c r="AIA21">
        <v>6.1371049074134703E-4</v>
      </c>
      <c r="AIB21">
        <v>5.9292672935013001E-4</v>
      </c>
      <c r="AIC21">
        <v>5.8437497572390296E-4</v>
      </c>
      <c r="AID21">
        <v>5.7637367847763598E-4</v>
      </c>
      <c r="AIE21">
        <v>5.6078300302301503E-4</v>
      </c>
      <c r="AIF21">
        <v>5.5206107476651997E-4</v>
      </c>
      <c r="AIG21">
        <v>5.3639766652272697E-4</v>
      </c>
      <c r="AIH21">
        <v>5.2066565456405003E-3</v>
      </c>
      <c r="AII21">
        <v>3.8926586899521399E-3</v>
      </c>
      <c r="AIJ21">
        <v>2.9772250364044502E-3</v>
      </c>
      <c r="AIK21">
        <v>2.3719775605382E-3</v>
      </c>
      <c r="AIL21">
        <v>1.80731545927093E-3</v>
      </c>
      <c r="AIM21">
        <v>1.44748233663149E-3</v>
      </c>
      <c r="AIN21">
        <v>1.3762782598339999E-3</v>
      </c>
      <c r="AIO21">
        <v>1.29939848504792E-3</v>
      </c>
      <c r="AIP21">
        <v>1.1499131053898299E-3</v>
      </c>
      <c r="AIQ21">
        <v>1.0659273038308699E-3</v>
      </c>
      <c r="AIR21">
        <v>1.05364938690075E-3</v>
      </c>
      <c r="AIS21">
        <v>9.5704185167025304E-4</v>
      </c>
      <c r="AIT21">
        <v>9.0018740586515701E-4</v>
      </c>
      <c r="AIU21">
        <v>8.30471886927864E-4</v>
      </c>
      <c r="AIV21">
        <v>8.2574311666104897E-4</v>
      </c>
      <c r="AIW21">
        <v>7.9570268449852602E-4</v>
      </c>
      <c r="AIX21">
        <v>7.7308544801427896E-4</v>
      </c>
      <c r="AIY21">
        <v>7.5635230195331105E-4</v>
      </c>
      <c r="AIZ21">
        <v>7.3199144811706405E-4</v>
      </c>
      <c r="AJA21">
        <v>7.2144119538682496E-4</v>
      </c>
      <c r="AJB21">
        <v>7.0168633303139801E-4</v>
      </c>
      <c r="AJC21">
        <v>6.9245106216889998E-4</v>
      </c>
      <c r="AJD21">
        <v>6.8089142587978303E-4</v>
      </c>
      <c r="AJE21">
        <v>6.0364012020802504E-3</v>
      </c>
      <c r="AJF21">
        <v>2.6052039229719701E-3</v>
      </c>
      <c r="AJG21">
        <v>2.1688342869861802E-3</v>
      </c>
      <c r="AJH21">
        <v>1.7654789565382601E-3</v>
      </c>
      <c r="AJI21">
        <v>1.39241268127773E-3</v>
      </c>
      <c r="AJJ21">
        <v>1.19323027229914E-3</v>
      </c>
      <c r="AJK21">
        <v>1.0931193467895301E-3</v>
      </c>
      <c r="AJL21">
        <v>8.3980796806836595E-4</v>
      </c>
      <c r="AJM21">
        <v>7.8137278559163798E-4</v>
      </c>
      <c r="AJN21">
        <v>7.3534498645309399E-4</v>
      </c>
      <c r="AJO21">
        <v>7.1955361298407599E-4</v>
      </c>
      <c r="AJP21">
        <v>6.5962876662584396E-4</v>
      </c>
      <c r="AJQ21">
        <v>6.4824345043272601E-4</v>
      </c>
      <c r="AJR21">
        <v>6.1464015529879505E-4</v>
      </c>
      <c r="AJS21">
        <v>5.9906875792179197E-4</v>
      </c>
      <c r="AJT21">
        <v>9.1529275062039502E-3</v>
      </c>
      <c r="AJU21">
        <v>5.2637010251196303E-3</v>
      </c>
      <c r="AJV21">
        <v>3.3371092811977799E-3</v>
      </c>
      <c r="AJW21">
        <v>1.75901213020463E-3</v>
      </c>
      <c r="AJX21">
        <v>1.4457567018389399E-3</v>
      </c>
      <c r="AJY21">
        <v>1.25833345261377E-3</v>
      </c>
      <c r="AJZ21">
        <v>1.0719223647507399E-3</v>
      </c>
      <c r="AKA21">
        <v>9.7176395529772195E-4</v>
      </c>
      <c r="AKB21">
        <v>8.2222926596777803E-4</v>
      </c>
      <c r="AKC21">
        <v>7.9286839865846698E-4</v>
      </c>
      <c r="AKD21">
        <v>7.6440111263235803E-4</v>
      </c>
      <c r="AKE21">
        <v>7.4069157140975201E-4</v>
      </c>
      <c r="AKF21">
        <v>7.2141092571142399E-4</v>
      </c>
      <c r="AKG21">
        <v>6.9883300301636E-4</v>
      </c>
      <c r="AKH21">
        <v>6.7685302395171999E-4</v>
      </c>
      <c r="AKI21">
        <v>6.6608272458610902E-4</v>
      </c>
      <c r="AKJ21">
        <v>6.5545682797567696E-4</v>
      </c>
      <c r="AKK21">
        <v>6.3583652949697096E-3</v>
      </c>
      <c r="AKL21">
        <v>3.3112211104751399E-3</v>
      </c>
      <c r="AKM21">
        <v>1.9298667525072799E-3</v>
      </c>
      <c r="AKN21">
        <v>1.4668017251522E-3</v>
      </c>
      <c r="AKO21">
        <v>1.16473707776372E-3</v>
      </c>
      <c r="AKP21">
        <v>1.0623422705190199E-3</v>
      </c>
      <c r="AKQ21">
        <v>9.5901539210427301E-4</v>
      </c>
      <c r="AKR21">
        <v>9.7023406016744204E-4</v>
      </c>
      <c r="AKS21">
        <v>9.4789696612897201E-4</v>
      </c>
      <c r="AKT21">
        <v>9.3687801374357001E-4</v>
      </c>
      <c r="AKU21">
        <v>9.3079905003506697E-4</v>
      </c>
      <c r="AKV21">
        <v>9.2535405713556102E-4</v>
      </c>
      <c r="AKW21">
        <v>9.1393897077777803E-4</v>
      </c>
      <c r="AKX21">
        <v>9.0797481529741202E-4</v>
      </c>
      <c r="AKY21">
        <v>9.0085690696997895E-4</v>
      </c>
      <c r="AKZ21">
        <v>8.9319417463425198E-4</v>
      </c>
      <c r="ALA21">
        <v>8.8558134388356797E-4</v>
      </c>
      <c r="ALB21">
        <v>8.8092111719908605E-4</v>
      </c>
      <c r="ALC21">
        <v>8.6992821531735602E-4</v>
      </c>
      <c r="ALD21">
        <v>1.5940585348336201E-3</v>
      </c>
      <c r="ALE21">
        <v>1.5338601926185001E-3</v>
      </c>
      <c r="ALF21">
        <v>1.42681401675849E-3</v>
      </c>
      <c r="ALG21">
        <v>1.27957094566051E-3</v>
      </c>
      <c r="ALH21">
        <v>1.12001862700466E-3</v>
      </c>
      <c r="ALI21">
        <v>1.1019425728281699E-3</v>
      </c>
      <c r="ALJ21">
        <v>1.0407839553416101E-3</v>
      </c>
      <c r="ALK21">
        <v>1.0164825215368001E-3</v>
      </c>
      <c r="ALL21">
        <v>9.9952192373100202E-4</v>
      </c>
      <c r="ALM21">
        <v>9.7167762022306095E-4</v>
      </c>
      <c r="ALN21">
        <v>8.87953513893766E-4</v>
      </c>
      <c r="ALO21">
        <v>8.7701369940677495E-4</v>
      </c>
      <c r="ALP21">
        <v>8.5041411430432996E-4</v>
      </c>
      <c r="ALQ21">
        <v>7.7149725854648902E-4</v>
      </c>
      <c r="ALR21">
        <v>6.6508842844650005E-4</v>
      </c>
      <c r="ALS21">
        <v>6.4094054351197403E-4</v>
      </c>
      <c r="ALT21">
        <v>6.3645640119150502E-4</v>
      </c>
      <c r="ALU21">
        <v>6.2726180466422604E-4</v>
      </c>
      <c r="ALV21">
        <v>6.2169527576305097E-4</v>
      </c>
      <c r="ALW21">
        <v>6.1127138970279795E-4</v>
      </c>
      <c r="ALX21">
        <v>5.9481737010021597E-4</v>
      </c>
      <c r="ALY21">
        <v>5.8895895267442296E-4</v>
      </c>
      <c r="ALZ21">
        <v>5.7009942385585495E-4</v>
      </c>
      <c r="AMA21">
        <v>5.7550211858154897E-4</v>
      </c>
      <c r="AMB21">
        <v>5.5758035905541204E-4</v>
      </c>
      <c r="AMC21">
        <v>5.30026865129948E-4</v>
      </c>
      <c r="AMD21">
        <v>5.0664675152349104E-4</v>
      </c>
      <c r="AME21">
        <v>5.0544205053835198E-4</v>
      </c>
      <c r="AMF21">
        <v>4.9378444005411905E-4</v>
      </c>
      <c r="AMG21">
        <v>4.9073761320776797E-4</v>
      </c>
      <c r="AMH21">
        <v>4.9401821376212696E-4</v>
      </c>
      <c r="AMI21">
        <v>4.5988280249808399E-4</v>
      </c>
      <c r="AMJ21">
        <v>4.5094560089257502E-4</v>
      </c>
      <c r="AMK21">
        <v>4.4280850118500099E-4</v>
      </c>
      <c r="AML21">
        <v>4.32935316255576E-4</v>
      </c>
      <c r="AMM21">
        <v>4.2022936636984499E-4</v>
      </c>
      <c r="AMN21">
        <v>4.2124037694408302E-4</v>
      </c>
      <c r="AMO21">
        <v>3.8698459232553697E-4</v>
      </c>
      <c r="AMP21">
        <v>3.8530550224605498E-4</v>
      </c>
      <c r="AMQ21">
        <v>3.7230154287738298E-4</v>
      </c>
      <c r="AMR21">
        <v>3.6409974134881301E-4</v>
      </c>
      <c r="AMS21">
        <v>3.5641509626848099E-4</v>
      </c>
      <c r="AMT21">
        <v>3.5263117467316499E-4</v>
      </c>
      <c r="AMU21">
        <v>3.4100945384046101E-4</v>
      </c>
      <c r="AMV21">
        <v>3.3820303447931499E-4</v>
      </c>
      <c r="AMW21">
        <v>3.2911195701353102E-4</v>
      </c>
      <c r="AMX21">
        <v>3.2291923889729199E-4</v>
      </c>
      <c r="AMY21">
        <v>3.2119292746136702E-4</v>
      </c>
      <c r="AMZ21">
        <v>3.0694665666659003E-4</v>
      </c>
      <c r="ANA21">
        <v>3.0027230377344599E-4</v>
      </c>
      <c r="ANB21">
        <v>2.91163093161061E-4</v>
      </c>
      <c r="ANC21">
        <v>2.9073612658655899E-4</v>
      </c>
      <c r="AND21">
        <v>2.8607761518168601E-4</v>
      </c>
      <c r="ANE21">
        <v>2.7861008204819798E-4</v>
      </c>
      <c r="ANF21">
        <v>2.7494734359469501E-4</v>
      </c>
      <c r="ANG21">
        <v>2.7013648963293199E-4</v>
      </c>
      <c r="ANH21">
        <v>2.5732301418354502E-4</v>
      </c>
      <c r="ANI21">
        <v>2.5393290647368399E-4</v>
      </c>
      <c r="ANJ21">
        <v>2.4619013453909902E-4</v>
      </c>
      <c r="ANK21">
        <v>2.44020840300457E-4</v>
      </c>
      <c r="ANL21">
        <v>2.39737868073339E-4</v>
      </c>
      <c r="ANM21">
        <v>2.30369705064287E-4</v>
      </c>
      <c r="ANN21">
        <v>2.2732786161676401E-4</v>
      </c>
      <c r="ANO21">
        <v>2.1843863612212099E-4</v>
      </c>
      <c r="ANP21">
        <v>2.1270499483509199E-4</v>
      </c>
      <c r="ANQ21">
        <v>2.0712170644305501E-4</v>
      </c>
      <c r="ANR21">
        <v>1.9552217166346499E-4</v>
      </c>
      <c r="ANS21">
        <v>1.9039152988178899E-4</v>
      </c>
      <c r="ANT21">
        <v>1.8376242600408701E-4</v>
      </c>
      <c r="ANU21">
        <v>1.72723126905169E-4</v>
      </c>
      <c r="ANV21">
        <v>1.6746170482538199E-4</v>
      </c>
      <c r="ANW21">
        <v>1.6165212305090199E-4</v>
      </c>
      <c r="ANX21">
        <v>1.5605306618276201E-4</v>
      </c>
      <c r="ANY21">
        <v>1.5265776101822199E-4</v>
      </c>
      <c r="ANZ21">
        <v>1.4803520741027E-4</v>
      </c>
      <c r="AOA21">
        <v>1.9537892897535801E-3</v>
      </c>
      <c r="AOB21">
        <v>1.7014015868547401E-3</v>
      </c>
      <c r="AOC21">
        <v>1.4850681288034199E-3</v>
      </c>
      <c r="AOD21">
        <v>1.36753007208728E-3</v>
      </c>
      <c r="AOE21">
        <v>1.0372835519323099E-3</v>
      </c>
      <c r="AOF21">
        <v>1.01733049517871E-3</v>
      </c>
      <c r="AOG21">
        <v>9.42755123993626E-4</v>
      </c>
      <c r="AOH21">
        <v>9.2581114031490598E-4</v>
      </c>
      <c r="AOI21">
        <v>7.7433142581255997E-4</v>
      </c>
      <c r="AOJ21">
        <v>7.76734540880046E-4</v>
      </c>
      <c r="AOK21">
        <v>7.5024889712438998E-4</v>
      </c>
      <c r="AOL21">
        <v>7.6200497820886801E-4</v>
      </c>
      <c r="AOM21">
        <v>7.0328967913175599E-4</v>
      </c>
      <c r="AON21">
        <v>6.69376483959412E-4</v>
      </c>
      <c r="AOO21">
        <v>6.69376483959412E-4</v>
      </c>
      <c r="AOP21">
        <v>6.5020077851391498E-4</v>
      </c>
      <c r="AOQ21">
        <v>6.3721740084456201E-4</v>
      </c>
      <c r="AOR21">
        <v>5.9414586776468305E-4</v>
      </c>
      <c r="AOS21">
        <v>5.9574471801504699E-4</v>
      </c>
      <c r="AOT21">
        <v>5.5417093982611601E-4</v>
      </c>
      <c r="AOU21">
        <v>4.9584646377511302E-4</v>
      </c>
      <c r="AOV21">
        <v>4.8632942606076102E-4</v>
      </c>
      <c r="AOW21">
        <v>4.39749206519555E-4</v>
      </c>
      <c r="AOX21">
        <v>4.3530224000354898E-4</v>
      </c>
      <c r="AOY21">
        <v>4.2026672795106198E-4</v>
      </c>
      <c r="AOZ21">
        <v>4.1173421569422298E-4</v>
      </c>
      <c r="APA21">
        <v>4.2555182800000101E-4</v>
      </c>
      <c r="APB21">
        <v>4.05893656817326E-4</v>
      </c>
      <c r="APC21">
        <v>4.0311413148315102E-4</v>
      </c>
      <c r="APD21">
        <v>3.6177239257269598E-4</v>
      </c>
      <c r="APE21">
        <v>3.5443277261478499E-4</v>
      </c>
      <c r="APF21">
        <v>3.4415740636599401E-4</v>
      </c>
      <c r="APG21">
        <v>3.3931135506562601E-4</v>
      </c>
      <c r="APH21">
        <v>3.31357766592184E-4</v>
      </c>
      <c r="API21">
        <v>3.3790853405784498E-4</v>
      </c>
      <c r="APJ21">
        <v>3.24327909988325E-4</v>
      </c>
      <c r="APK21">
        <v>3.2452172854291998E-4</v>
      </c>
      <c r="APL21">
        <v>3.1779948194352698E-4</v>
      </c>
      <c r="APM21">
        <v>3.1306701885920699E-4</v>
      </c>
      <c r="APN21">
        <v>3.0635081762564502E-4</v>
      </c>
      <c r="APO21">
        <v>3.0029641751574097E-4</v>
      </c>
      <c r="APP21">
        <v>2.8218150560588903E-4</v>
      </c>
      <c r="APQ21">
        <v>2.56642223160501E-4</v>
      </c>
      <c r="APR21">
        <v>2.5376167916930199E-4</v>
      </c>
      <c r="APS21">
        <v>2.4948812222225599E-4</v>
      </c>
      <c r="APT21">
        <v>2.3973486286037499E-4</v>
      </c>
      <c r="APU21">
        <v>2.17279956360573E-4</v>
      </c>
      <c r="APV21">
        <v>2.08521239897816E-4</v>
      </c>
      <c r="APW21">
        <v>1.9884451469471699E-4</v>
      </c>
      <c r="APX21">
        <v>1.95957458318432E-4</v>
      </c>
      <c r="APY21">
        <v>1.7832163434669001E-4</v>
      </c>
      <c r="APZ21">
        <v>1.6973099113690599E-4</v>
      </c>
      <c r="AQA21">
        <v>1.5643478049998899E-4</v>
      </c>
      <c r="AQB21">
        <v>1.4864531390560801E-4</v>
      </c>
      <c r="AQC21">
        <v>1.4022611916542901E-4</v>
      </c>
      <c r="AQD21">
        <v>1.32159160583801E-4</v>
      </c>
      <c r="AQE21">
        <v>1.24432255996615E-4</v>
      </c>
      <c r="AQF21">
        <v>1.17033618621339E-4</v>
      </c>
      <c r="AQG21">
        <v>1.07659750229652E-4</v>
      </c>
      <c r="AQH21">
        <v>2.6636119953601899E-3</v>
      </c>
      <c r="AQI21">
        <v>2.02212680480309E-3</v>
      </c>
      <c r="AQJ21">
        <v>1.6488548781222101E-3</v>
      </c>
      <c r="AQK21">
        <v>1.4307188504672299E-3</v>
      </c>
      <c r="AQL21">
        <v>1.41317048984991E-3</v>
      </c>
      <c r="AQM21">
        <v>1.0623865964424601E-3</v>
      </c>
      <c r="AQN21">
        <v>9.6178303781115104E-4</v>
      </c>
      <c r="AQO21">
        <v>9.0066195304835798E-4</v>
      </c>
      <c r="AQP21">
        <v>8.8676859173798599E-4</v>
      </c>
      <c r="AQQ21">
        <v>7.7629177585964305E-4</v>
      </c>
      <c r="AQR21">
        <v>7.39754650664959E-4</v>
      </c>
      <c r="AQS21">
        <v>7.4018023673138298E-4</v>
      </c>
      <c r="AQT21">
        <v>7.17413932843903E-4</v>
      </c>
      <c r="AQU21">
        <v>6.6565892310639001E-4</v>
      </c>
      <c r="AQV21">
        <v>5.8038826876507296E-4</v>
      </c>
      <c r="AQW21">
        <v>5.6605872778356305E-4</v>
      </c>
      <c r="AQX21">
        <v>5.20781723728629E-4</v>
      </c>
      <c r="AQY21">
        <v>4.8936454266654305E-4</v>
      </c>
      <c r="AQZ21">
        <v>4.6354255628178702E-4</v>
      </c>
      <c r="ARA21">
        <v>4.3305763568655698E-4</v>
      </c>
      <c r="ARB21">
        <v>4.1879433103242597E-4</v>
      </c>
      <c r="ARC21">
        <v>4.0514654565287802E-4</v>
      </c>
      <c r="ARD21">
        <v>3.5865921139709801E-4</v>
      </c>
      <c r="ARE21">
        <v>3.3713542474379002E-4</v>
      </c>
      <c r="ARF21">
        <v>3.1789221269205799E-4</v>
      </c>
      <c r="ARG21">
        <v>3.02044653682487E-4</v>
      </c>
      <c r="ARH21">
        <v>2.6069050930074199E-4</v>
      </c>
      <c r="ARI21">
        <v>2.4150231408794301E-4</v>
      </c>
      <c r="ARJ21">
        <v>2.2813828872225101E-4</v>
      </c>
      <c r="ARK21">
        <v>2.0743947662584501E-4</v>
      </c>
      <c r="ARL21">
        <v>1.77930169474256E-4</v>
      </c>
      <c r="ARM21">
        <v>1.64178944376425E-4</v>
      </c>
      <c r="ARN21">
        <v>1.53635892591592E-4</v>
      </c>
      <c r="ARO21">
        <v>1.0236195239584E-4</v>
      </c>
      <c r="ARP21">
        <v>1.8045037723265699E-3</v>
      </c>
      <c r="ARQ21">
        <v>1.80639560609588E-3</v>
      </c>
      <c r="ARR21">
        <v>1.39064489364556E-3</v>
      </c>
      <c r="ARS21">
        <v>1.37306968921359E-3</v>
      </c>
      <c r="ART21">
        <v>1.3133292053274801E-3</v>
      </c>
      <c r="ARU21">
        <v>1.09544688494902E-3</v>
      </c>
      <c r="ARV21">
        <v>9.5972436420655805E-4</v>
      </c>
      <c r="ARW21">
        <v>9.7470134137215897E-4</v>
      </c>
      <c r="ARX21">
        <v>7.3554223124471397E-4</v>
      </c>
      <c r="ARY21">
        <v>7.2436347296099502E-4</v>
      </c>
      <c r="ARZ21">
        <v>6.3639589533448504E-4</v>
      </c>
      <c r="ASA21">
        <v>6.0778211141693001E-4</v>
      </c>
      <c r="ASB21">
        <v>5.5330806004737297E-4</v>
      </c>
      <c r="ASC21">
        <v>5.45707936842748E-4</v>
      </c>
      <c r="ASD21">
        <v>5.1639509622098399E-4</v>
      </c>
      <c r="ASE21">
        <v>4.95929498594701E-4</v>
      </c>
      <c r="ASF21">
        <v>4.8433609508922001E-4</v>
      </c>
      <c r="ASG21">
        <v>4.6644283263713298E-4</v>
      </c>
      <c r="ASH21">
        <v>3.9071765456642798E-4</v>
      </c>
      <c r="ASI21">
        <v>3.8200577626577398E-4</v>
      </c>
      <c r="ASJ21">
        <v>3.5889876916007501E-4</v>
      </c>
      <c r="ASK21">
        <v>3.5064111288573001E-4</v>
      </c>
      <c r="ASL21">
        <v>3.4333940157822799E-4</v>
      </c>
      <c r="ASM21">
        <v>2.9379097353026898E-4</v>
      </c>
      <c r="ASN21">
        <v>2.8722829489675501E-4</v>
      </c>
      <c r="ASO21">
        <v>2.80256497995649E-4</v>
      </c>
      <c r="ASP21">
        <v>2.7411569999800299E-4</v>
      </c>
      <c r="ASQ21">
        <v>2.5264449179731701E-4</v>
      </c>
      <c r="ASR21">
        <v>2.4685434302154999E-4</v>
      </c>
      <c r="ASS21">
        <v>2.3125356628487601E-4</v>
      </c>
      <c r="AST21">
        <v>2.0918803299681599E-4</v>
      </c>
      <c r="ASU21">
        <v>2.03332428988465E-4</v>
      </c>
      <c r="ASV21">
        <v>1.9776664707116801E-4</v>
      </c>
      <c r="ASW21">
        <v>1.8906335363332301E-4</v>
      </c>
      <c r="ASX21">
        <v>1.78798229405163E-4</v>
      </c>
      <c r="ASY21">
        <v>1.6429291486386101E-4</v>
      </c>
      <c r="ASZ21">
        <v>1.5306576836474301E-4</v>
      </c>
      <c r="ATA21">
        <v>1.40800030627245E-4</v>
      </c>
      <c r="ATB21">
        <v>1.3389509728547501E-4</v>
      </c>
      <c r="ATC21">
        <v>1.2282218253732699E-4</v>
      </c>
      <c r="ATD21">
        <v>1.1791868750063799E-4</v>
      </c>
      <c r="ATE21">
        <v>1.1245730486380699E-4</v>
      </c>
      <c r="ATF21">
        <v>1.08034966191803E-4</v>
      </c>
      <c r="ATG21">
        <v>1.01834438226143E-4</v>
      </c>
      <c r="ATH21" s="53">
        <v>9.2192278631057897E-5</v>
      </c>
      <c r="ATI21" s="53">
        <v>8.61926360626127E-5</v>
      </c>
      <c r="ATJ21" s="53">
        <v>8.1603743174787604E-5</v>
      </c>
      <c r="ATK21" s="53">
        <v>7.6677688054267503E-5</v>
      </c>
      <c r="ATL21" s="53">
        <v>7.14377061917828E-5</v>
      </c>
      <c r="ATM21" s="53">
        <v>6.5375646962354596E-5</v>
      </c>
      <c r="ATN21">
        <v>2.7703061531246199E-3</v>
      </c>
      <c r="ATO21">
        <v>2.2081336406570401E-3</v>
      </c>
      <c r="ATP21">
        <v>1.9500242965441201E-3</v>
      </c>
      <c r="ATQ21">
        <v>1.24727682914803E-3</v>
      </c>
      <c r="ATR21">
        <v>9.8420635747262209E-4</v>
      </c>
      <c r="ATS21">
        <v>8.5624418243696303E-4</v>
      </c>
      <c r="ATT21">
        <v>7.6062239588852603E-4</v>
      </c>
      <c r="ATU21">
        <v>7.6008200326229303E-4</v>
      </c>
      <c r="ATV21">
        <v>6.3868836996102698E-4</v>
      </c>
      <c r="ATW21">
        <v>4.8258878622071797E-4</v>
      </c>
      <c r="ATX21">
        <v>4.31598274410042E-4</v>
      </c>
      <c r="ATY21">
        <v>3.8132347610439E-4</v>
      </c>
      <c r="ATZ21">
        <v>3.8061543845543201E-4</v>
      </c>
      <c r="AUA21">
        <v>3.2259614889807998E-4</v>
      </c>
      <c r="AUB21">
        <v>2.9869717175248301E-4</v>
      </c>
      <c r="AUC21">
        <v>2.8601483011145599E-4</v>
      </c>
      <c r="AUD21">
        <v>2.8052976131919297E-4</v>
      </c>
      <c r="AUE21">
        <v>2.5559793259496402E-4</v>
      </c>
      <c r="AUF21">
        <v>2.2017561723788401E-4</v>
      </c>
      <c r="AUG21">
        <v>2.0305539731476201E-4</v>
      </c>
      <c r="AUH21">
        <v>1.5956243874978699E-4</v>
      </c>
      <c r="AUI21">
        <v>1.48654202676415E-4</v>
      </c>
      <c r="AUJ21">
        <v>1.26513808856666E-4</v>
      </c>
      <c r="AUK21">
        <v>1.11026447754054E-4</v>
      </c>
      <c r="AUL21">
        <v>1.03608129281597E-4</v>
      </c>
      <c r="AUM21" s="53">
        <v>9.1012701504327502E-5</v>
      </c>
      <c r="AUN21" s="53">
        <v>8.15906236125502E-5</v>
      </c>
      <c r="AUO21" s="53">
        <v>6.3839188511661599E-5</v>
      </c>
      <c r="AUP21" s="53">
        <v>5.4016547712408399E-5</v>
      </c>
      <c r="AUQ21" s="53">
        <v>3.57398686225691E-5</v>
      </c>
      <c r="AUR21" s="53">
        <v>1.22247513015983E-5</v>
      </c>
      <c r="AUS21" s="53">
        <v>3.6169495020797302E-6</v>
      </c>
      <c r="AUT21" s="53">
        <v>-2.7747543017820899E-6</v>
      </c>
      <c r="AUU21" s="53">
        <v>-1.07671631633805E-5</v>
      </c>
      <c r="AUV21" s="53">
        <v>-1.69539771945689E-5</v>
      </c>
      <c r="AUW21">
        <v>7.2002262560902303E-3</v>
      </c>
      <c r="AUX21">
        <v>4.7402092586489204E-3</v>
      </c>
      <c r="AUY21">
        <v>3.5945703608637599E-3</v>
      </c>
      <c r="AUZ21">
        <v>3.0580502509833301E-3</v>
      </c>
      <c r="AVA21">
        <v>2.4704736124996499E-3</v>
      </c>
      <c r="AVB21">
        <v>1.9909513671408502E-3</v>
      </c>
      <c r="AVC21">
        <v>1.7948938812909999E-3</v>
      </c>
      <c r="AVD21">
        <v>1.66256142644135E-3</v>
      </c>
      <c r="AVE21">
        <v>1.3953634061933001E-3</v>
      </c>
      <c r="AVF21">
        <v>1.2053791253415799E-3</v>
      </c>
      <c r="AVG21">
        <v>1.0679415630486899E-3</v>
      </c>
      <c r="AVH21">
        <v>1.0231255466085999E-3</v>
      </c>
      <c r="AVI21">
        <v>8.9032105172642199E-4</v>
      </c>
      <c r="AVJ21">
        <v>8.1460482746630698E-4</v>
      </c>
      <c r="AVK21">
        <v>7.7657322980698802E-4</v>
      </c>
      <c r="AVL21">
        <v>7.3857392226057701E-4</v>
      </c>
      <c r="AVM21">
        <v>7.1901346501631496E-4</v>
      </c>
      <c r="AVN21">
        <v>6.6143747226897302E-4</v>
      </c>
      <c r="AVO21">
        <v>6.3138311468093501E-4</v>
      </c>
      <c r="AVP21">
        <v>6.1988468158917303E-4</v>
      </c>
      <c r="AVQ21">
        <v>5.5627219159485903E-4</v>
      </c>
      <c r="AVR21">
        <v>5.4328296222254998E-4</v>
      </c>
      <c r="AVS21">
        <v>5.4328296222254998E-4</v>
      </c>
      <c r="AVT21">
        <v>4.99189898341154E-4</v>
      </c>
      <c r="AVU21">
        <v>4.9015303748640201E-4</v>
      </c>
      <c r="AVV21">
        <v>4.56725723962179E-4</v>
      </c>
      <c r="AVW21">
        <v>4.4760759974263298E-4</v>
      </c>
      <c r="AVX21">
        <v>4.3004944279911302E-4</v>
      </c>
      <c r="AVY21">
        <v>4.1652268215867098E-4</v>
      </c>
      <c r="AVZ21">
        <v>4.0503381988838799E-4</v>
      </c>
      <c r="AWA21">
        <v>3.9951424037447798E-4</v>
      </c>
      <c r="AWB21">
        <v>3.9289997274582198E-4</v>
      </c>
      <c r="AWC21">
        <v>3.87774528916877E-4</v>
      </c>
      <c r="AWD21">
        <v>3.8128982536603901E-4</v>
      </c>
      <c r="AWE21">
        <v>3.7709931662434202E-4</v>
      </c>
      <c r="AWF21">
        <v>3.72662858181316E-4</v>
      </c>
      <c r="AWG21">
        <v>3.6689188443587598E-4</v>
      </c>
      <c r="AWH21">
        <v>3.6199182900456002E-4</v>
      </c>
      <c r="AWI21">
        <v>3.5659722026009201E-4</v>
      </c>
      <c r="AWJ21">
        <v>3.5285208216049798E-4</v>
      </c>
      <c r="AWK21">
        <v>3.4860286056177098E-4</v>
      </c>
      <c r="AWL21">
        <v>3.43861899760421E-4</v>
      </c>
      <c r="AWM21">
        <v>3.3786413393397101E-4</v>
      </c>
      <c r="AWN21">
        <v>8.3485224862859403E-4</v>
      </c>
      <c r="AWO21">
        <v>7.8005006629850305E-4</v>
      </c>
      <c r="AWP21">
        <v>7.6013032581506202E-4</v>
      </c>
      <c r="AWQ21">
        <v>7.3229536108840798E-4</v>
      </c>
      <c r="AWR21">
        <v>7.0383948710107903E-4</v>
      </c>
      <c r="AWS21">
        <v>6.81097809727705E-4</v>
      </c>
      <c r="AWT21">
        <v>6.4113747188491196E-4</v>
      </c>
      <c r="AWU21">
        <v>6.0113631824865502E-4</v>
      </c>
      <c r="AWV21">
        <v>5.8422677495032502E-4</v>
      </c>
      <c r="AWW21">
        <v>5.5240206250120095E-4</v>
      </c>
      <c r="AWX21">
        <v>5.42260135945236E-4</v>
      </c>
      <c r="AWY21">
        <v>5.15542900775097E-4</v>
      </c>
      <c r="AWZ21">
        <v>4.89297624018148E-4</v>
      </c>
      <c r="AXA21">
        <v>4.64887676284525E-4</v>
      </c>
      <c r="AXB21">
        <v>4.4853952560776599E-4</v>
      </c>
      <c r="AXC21">
        <v>4.2525614134776801E-4</v>
      </c>
      <c r="AXD21">
        <v>4.0410696241695098E-4</v>
      </c>
      <c r="AXE21">
        <v>3.7213003767702201E-4</v>
      </c>
      <c r="AXF21">
        <v>3.5938158271713998E-4</v>
      </c>
      <c r="AXG21">
        <v>3.4508138186290698E-4</v>
      </c>
      <c r="AXH21">
        <v>3.3342250703777699E-4</v>
      </c>
      <c r="AXI21">
        <v>3.2515696076245798E-4</v>
      </c>
      <c r="AXJ21">
        <v>2.8902138917233198E-4</v>
      </c>
      <c r="AXK21">
        <v>2.7311608887935798E-4</v>
      </c>
      <c r="AXL21">
        <v>1.84471511755615E-3</v>
      </c>
      <c r="AXM21">
        <v>1.7722319152937401E-3</v>
      </c>
      <c r="AXN21">
        <v>1.7014719142004E-3</v>
      </c>
      <c r="AXO21">
        <v>1.6349962459001599E-3</v>
      </c>
      <c r="AXP21">
        <v>1.486050604152E-3</v>
      </c>
      <c r="AXQ21">
        <v>1.3903656134264899E-3</v>
      </c>
      <c r="AXR21">
        <v>1.35353094204743E-3</v>
      </c>
      <c r="AXS21">
        <v>1.28144507690222E-3</v>
      </c>
      <c r="AXT21">
        <v>1.2298509375592E-3</v>
      </c>
      <c r="AXU21">
        <v>1.1598714197548501E-3</v>
      </c>
      <c r="AXV21">
        <v>1.1341607605176399E-3</v>
      </c>
      <c r="AXW21">
        <v>1.08985637800443E-3</v>
      </c>
      <c r="AXX21">
        <v>1.0649278772449501E-3</v>
      </c>
      <c r="AXY21">
        <v>1.0498290923412199E-3</v>
      </c>
      <c r="AXZ21">
        <v>1.1851439866137599E-3</v>
      </c>
      <c r="AYA21">
        <v>1.1122538447775E-3</v>
      </c>
      <c r="AYB21">
        <v>1.0621752403510501E-3</v>
      </c>
      <c r="AYC21">
        <v>9.9512345827450503E-4</v>
      </c>
      <c r="AYD21">
        <v>9.8315247486072902E-4</v>
      </c>
      <c r="AYE21">
        <v>9.5941138235079303E-4</v>
      </c>
      <c r="AYF21">
        <v>9.41782106148186E-4</v>
      </c>
      <c r="AYG21">
        <v>9.2429978440389195E-4</v>
      </c>
      <c r="AYH21">
        <v>8.7839632246385297E-4</v>
      </c>
      <c r="AYI21">
        <v>8.5582982850874805E-4</v>
      </c>
      <c r="AYJ21">
        <v>9.6071955867721801E-3</v>
      </c>
      <c r="AYK21">
        <v>8.6434595694389795E-3</v>
      </c>
      <c r="AYL21">
        <v>6.3311899285728801E-3</v>
      </c>
      <c r="AYM21">
        <v>5.1078956650996198E-3</v>
      </c>
      <c r="AYN21">
        <v>4.0687346416020996E-3</v>
      </c>
      <c r="AYO21">
        <v>3.7757975885318999E-3</v>
      </c>
      <c r="AYP21">
        <v>3.3034888858776202E-3</v>
      </c>
      <c r="AYQ21">
        <v>3.0650430856770999E-3</v>
      </c>
      <c r="AYR21">
        <v>3.0087050792092901E-3</v>
      </c>
      <c r="AYS21">
        <v>3.1686714699455799E-3</v>
      </c>
      <c r="AYT21">
        <v>3.1009596290790401E-3</v>
      </c>
      <c r="AYU21">
        <v>3.0478149483477201E-3</v>
      </c>
      <c r="AYV21">
        <v>2.9953465844841198E-3</v>
      </c>
      <c r="AYW21">
        <v>2.9567351336653E-3</v>
      </c>
      <c r="AYX21">
        <v>2.9232514885646202E-3</v>
      </c>
      <c r="AYY21">
        <v>2.89477285622726E-3</v>
      </c>
      <c r="AYZ21">
        <v>2.9208706523941499E-3</v>
      </c>
      <c r="AZA21">
        <v>2.87707709736078E-3</v>
      </c>
      <c r="AZB21">
        <v>2.9042428775687798E-3</v>
      </c>
      <c r="AZC21">
        <v>1.49191324695351E-2</v>
      </c>
      <c r="AZD21">
        <v>1.1747361271891899E-2</v>
      </c>
      <c r="AZE21">
        <v>9.7271458792486908E-3</v>
      </c>
      <c r="AZF21">
        <v>7.7549415132309304E-3</v>
      </c>
      <c r="AZG21">
        <v>5.5684043628209199E-3</v>
      </c>
      <c r="AZH21">
        <v>5.42549392642264E-3</v>
      </c>
      <c r="AZI21">
        <v>5.1995781346020602E-3</v>
      </c>
      <c r="AZJ21">
        <v>5.1485324957197803E-3</v>
      </c>
      <c r="AZK21">
        <v>5.0143685100454199E-3</v>
      </c>
      <c r="AZL21">
        <v>4.9483401626146898E-3</v>
      </c>
      <c r="AZM21">
        <v>4.8830051990846101E-3</v>
      </c>
      <c r="AZN21">
        <v>4.8505955702678599E-3</v>
      </c>
      <c r="AZO21">
        <v>4.7862885576688899E-3</v>
      </c>
      <c r="AZP21">
        <v>3.3616917072230501E-3</v>
      </c>
      <c r="AZQ21">
        <v>2.6042639207420602E-3</v>
      </c>
      <c r="AZR21">
        <v>1.9776740554144799E-3</v>
      </c>
      <c r="AZS21">
        <v>1.8035816834001701E-3</v>
      </c>
      <c r="AZT21">
        <v>1.45657361331294E-3</v>
      </c>
      <c r="AZU21">
        <v>1.49509630731564E-3</v>
      </c>
      <c r="AZV21">
        <v>1.1418660558343201E-3</v>
      </c>
      <c r="AZW21">
        <v>9.4099295946238398E-4</v>
      </c>
      <c r="AZX21">
        <v>7.5151998947406505E-4</v>
      </c>
      <c r="AZY21">
        <v>6.74542527697157E-4</v>
      </c>
      <c r="AZZ21">
        <v>6.3260472377791904E-4</v>
      </c>
      <c r="BAA21">
        <v>5.2606078681698696E-4</v>
      </c>
      <c r="BAB21">
        <v>4.46562072614553E-4</v>
      </c>
      <c r="BAC21">
        <v>3.1389837659848803E-4</v>
      </c>
      <c r="BAD21">
        <v>2.8004116693945301E-4</v>
      </c>
      <c r="BAE21">
        <v>2.3838785849646899E-4</v>
      </c>
      <c r="BAF21">
        <v>1.4318870992022201E-4</v>
      </c>
      <c r="BAG21">
        <v>1.0420357524588699E-4</v>
      </c>
      <c r="BAH21">
        <v>1.16084683909537E-4</v>
      </c>
      <c r="BAI21" s="53">
        <v>6.8209612575331101E-5</v>
      </c>
      <c r="BAJ21" s="53">
        <v>5.5016517826872002E-5</v>
      </c>
      <c r="BAK21" s="53">
        <v>2.00276672042251E-5</v>
      </c>
      <c r="BAL21">
        <v>5.9956565309532998E-3</v>
      </c>
      <c r="BAM21">
        <v>4.13652503103242E-3</v>
      </c>
      <c r="BAN21">
        <v>3.9189550378434003E-3</v>
      </c>
      <c r="BAO21">
        <v>3.0931558155258701E-3</v>
      </c>
      <c r="BAP21">
        <v>2.6103439806912801E-3</v>
      </c>
      <c r="BAQ21">
        <v>2.24074947738732E-3</v>
      </c>
      <c r="BAR21">
        <v>1.90981536385475E-3</v>
      </c>
      <c r="BAS21">
        <v>1.5584331606064001E-3</v>
      </c>
      <c r="BAT21">
        <v>1.46858772898E-3</v>
      </c>
      <c r="BAU21">
        <v>1.16777932378224E-3</v>
      </c>
      <c r="BAV21">
        <v>1.25448188454737E-3</v>
      </c>
      <c r="BAW21">
        <v>1.1159888970265299E-3</v>
      </c>
      <c r="BAX21">
        <v>1.07865684501182E-3</v>
      </c>
      <c r="BAY21">
        <v>8.8254768987113203E-4</v>
      </c>
      <c r="BAZ21">
        <v>9.5044762376123395E-4</v>
      </c>
      <c r="BBA21">
        <v>7.7614892579291699E-4</v>
      </c>
      <c r="BBB21">
        <v>8.4396463647124799E-4</v>
      </c>
      <c r="BBC21">
        <v>7.0323415061220897E-4</v>
      </c>
      <c r="BBD21">
        <v>7.6283609817231297E-4</v>
      </c>
      <c r="BBE21">
        <v>5.7295485706805095E-4</v>
      </c>
      <c r="BBF21">
        <v>5.1366154314889403E-4</v>
      </c>
      <c r="BBG21">
        <v>4.6763139096445703E-4</v>
      </c>
      <c r="BBH21">
        <v>4.2283218775908198E-4</v>
      </c>
      <c r="BBI21">
        <v>3.7924933814824098E-4</v>
      </c>
      <c r="BBJ21">
        <v>3.7924933814824098E-4</v>
      </c>
      <c r="BBK21">
        <v>2.9565909538230902E-4</v>
      </c>
      <c r="BBL21">
        <v>3.0585020218354202E-4</v>
      </c>
      <c r="BBM21">
        <v>8.4191447103894399E-3</v>
      </c>
      <c r="BBN21">
        <v>6.8722021026333601E-3</v>
      </c>
      <c r="BBO21">
        <v>5.6034513755358296E-3</v>
      </c>
      <c r="BBP21">
        <v>4.4327190924094801E-3</v>
      </c>
      <c r="BBQ21">
        <v>3.6282234721757402E-3</v>
      </c>
      <c r="BBR21">
        <v>2.5516488954096198E-3</v>
      </c>
      <c r="BBS21">
        <v>2.4341377148821598E-3</v>
      </c>
      <c r="BBT21">
        <v>1.92555505319144E-3</v>
      </c>
      <c r="BBU21">
        <v>1.8528131472894201E-3</v>
      </c>
      <c r="BBV21">
        <v>1.3660169493934699E-3</v>
      </c>
      <c r="BBW21">
        <v>1.1342547995523799E-3</v>
      </c>
      <c r="BBX21">
        <v>1.0027443275648299E-3</v>
      </c>
      <c r="BBY21">
        <v>9.07772591681767E-4</v>
      </c>
      <c r="BBZ21">
        <v>8.0088055244497401E-4</v>
      </c>
      <c r="BCA21">
        <v>6.4127794850257899E-4</v>
      </c>
      <c r="BCB21">
        <v>4.65529852917609E-4</v>
      </c>
      <c r="BCC21">
        <v>3.7652753604272901E-4</v>
      </c>
      <c r="BCD21">
        <v>3.2739942600304998E-4</v>
      </c>
      <c r="BCE21">
        <v>2.7951292151246198E-4</v>
      </c>
      <c r="BCF21">
        <v>6.1017604600658399E-3</v>
      </c>
      <c r="BCG21">
        <v>6.8230035496596401E-3</v>
      </c>
      <c r="BCH21">
        <v>6.0161506632895097E-3</v>
      </c>
      <c r="BCI21">
        <v>4.9723270950405999E-3</v>
      </c>
      <c r="BCJ21">
        <v>3.7452806848081999E-3</v>
      </c>
      <c r="BCK21">
        <v>3.6316419788194501E-3</v>
      </c>
      <c r="BCL21">
        <v>2.5247745783171299E-3</v>
      </c>
      <c r="BCM21">
        <v>2.01157202617166E-3</v>
      </c>
      <c r="BCN21">
        <v>8.7554448672529897E-4</v>
      </c>
      <c r="BCO21">
        <v>6.5491105456012496E-4</v>
      </c>
      <c r="BCP21">
        <v>3.97289883760462E-4</v>
      </c>
      <c r="BCQ21">
        <v>3.4038615114863297E-4</v>
      </c>
      <c r="BCR21">
        <v>2.5736133511562601E-4</v>
      </c>
      <c r="BCS21">
        <v>1.9028930681845401E-4</v>
      </c>
      <c r="BCT21">
        <v>2.73011588846925E-3</v>
      </c>
      <c r="BCU21">
        <v>1.3083049242363001E-2</v>
      </c>
      <c r="BCV21">
        <v>1.2155082459512001E-2</v>
      </c>
      <c r="BCW21">
        <v>1.15460366889516E-2</v>
      </c>
      <c r="BCX21">
        <v>1.1459102047217E-2</v>
      </c>
      <c r="BCY21">
        <v>1.07694203459859E-2</v>
      </c>
      <c r="BCZ21">
        <v>9.4921420123869806E-3</v>
      </c>
      <c r="BDA21">
        <v>9.2574883242013198E-3</v>
      </c>
      <c r="BDB21">
        <v>8.9738905876803297E-3</v>
      </c>
      <c r="BDC21">
        <v>8.7703979127535907E-3</v>
      </c>
      <c r="BDD21">
        <v>8.2639386498294196E-3</v>
      </c>
      <c r="BDE21">
        <v>7.3337787850293497E-3</v>
      </c>
      <c r="BDF21">
        <v>7.0315904335788602E-3</v>
      </c>
      <c r="BDG21">
        <v>6.5857145869195098E-3</v>
      </c>
      <c r="BDH21">
        <v>5.8608267644689504E-3</v>
      </c>
      <c r="BDI21">
        <v>5.3090998837356396E-3</v>
      </c>
      <c r="BDJ21">
        <v>4.7972883001550998E-3</v>
      </c>
      <c r="BDK21">
        <v>4.3592496384411801E-3</v>
      </c>
      <c r="BDL21">
        <v>3.7114045374489701E-3</v>
      </c>
      <c r="BDM21">
        <v>3.2357874163286E-3</v>
      </c>
      <c r="BDN21">
        <v>2.6038336870846499E-3</v>
      </c>
      <c r="BDO21">
        <v>2.0277649150829101E-3</v>
      </c>
      <c r="BDP21">
        <v>1.5764921371650799E-3</v>
      </c>
      <c r="BDQ21">
        <v>1.02558824599407E-3</v>
      </c>
      <c r="BDR21">
        <v>4.9203311322779596E-4</v>
      </c>
      <c r="BDS21">
        <v>3.25582710642335E-4</v>
      </c>
      <c r="BDT21">
        <v>1.8275300752120601E-4</v>
      </c>
      <c r="BDU21">
        <v>9.9615114135214195E-3</v>
      </c>
      <c r="BDV21">
        <v>4.0307943473130697E-3</v>
      </c>
      <c r="BDW21">
        <v>1.2555089125081201E-2</v>
      </c>
      <c r="BDX21">
        <v>5.9689539847246802E-3</v>
      </c>
      <c r="BDY21">
        <v>5.7144118563287501E-3</v>
      </c>
      <c r="BDZ21">
        <v>5.5151866030246598E-3</v>
      </c>
      <c r="BEA21">
        <v>5.2400849423479201E-3</v>
      </c>
      <c r="BEB21">
        <v>4.9931498338715999E-3</v>
      </c>
      <c r="BEC21">
        <v>4.5824333622948802E-3</v>
      </c>
      <c r="BED21">
        <v>4.1569983696914696E-3</v>
      </c>
      <c r="BEE21">
        <v>3.8136055207188399E-3</v>
      </c>
      <c r="BEF21">
        <v>3.4112954568288698E-3</v>
      </c>
      <c r="BEG21">
        <v>2.8304001769422298E-3</v>
      </c>
      <c r="BEH21">
        <v>2.5550897556957902E-3</v>
      </c>
      <c r="BEI21">
        <v>2.1787616996988501E-3</v>
      </c>
      <c r="BEJ21">
        <v>1.8473549350128901E-3</v>
      </c>
      <c r="BEK21">
        <v>1.42121331654636E-3</v>
      </c>
      <c r="BEL21">
        <v>1.0443110505909501E-3</v>
      </c>
      <c r="BEM21">
        <v>6.9906434638234598E-4</v>
      </c>
      <c r="BEN21">
        <v>3.8078613832819301E-4</v>
      </c>
      <c r="BEO21">
        <v>-2.3374049095124301E-4</v>
      </c>
      <c r="BEP21">
        <v>-5.5448583034353499E-4</v>
      </c>
      <c r="BEQ21">
        <v>-8.6116972248110105E-4</v>
      </c>
      <c r="BER21">
        <v>-1.03387463556579E-3</v>
      </c>
      <c r="BES21">
        <v>-1.2339564239343399E-3</v>
      </c>
      <c r="BET21">
        <v>-1.3815093719965E-3</v>
      </c>
      <c r="BEU21">
        <v>1.2198672764260599E-3</v>
      </c>
      <c r="BEV21" s="53">
        <v>1.11982390393889E-5</v>
      </c>
      <c r="BEW21">
        <v>2.2030938766915399E-4</v>
      </c>
      <c r="BEX21">
        <v>6.3724683612417102E-3</v>
      </c>
      <c r="BEY21">
        <v>6.0956068740494604E-3</v>
      </c>
      <c r="BEZ21">
        <v>4.5978184332208802E-3</v>
      </c>
      <c r="BFA21">
        <v>5.35691232963173E-3</v>
      </c>
      <c r="BFB21">
        <v>4.8800844553495001E-3</v>
      </c>
      <c r="BFC21">
        <v>4.0367474939999801E-3</v>
      </c>
      <c r="BFD21">
        <v>2.9338757052780398E-3</v>
      </c>
      <c r="BFE21">
        <v>2.65959950879551E-3</v>
      </c>
      <c r="BFF21">
        <v>2.3755598361767999E-3</v>
      </c>
      <c r="BFG21">
        <v>1.84895998658542E-3</v>
      </c>
      <c r="BFH21">
        <v>1.64381315955848E-3</v>
      </c>
      <c r="BFI21">
        <v>1.4823115082301E-3</v>
      </c>
      <c r="BFJ21">
        <v>1.2622378234303101E-3</v>
      </c>
      <c r="BFK21">
        <v>1.0963426101259E-3</v>
      </c>
      <c r="BFL21">
        <v>9.2553276771947595E-4</v>
      </c>
      <c r="BFM21">
        <v>7.8709183145597196E-4</v>
      </c>
      <c r="BFN21">
        <v>4.1582964842578702E-4</v>
      </c>
      <c r="BFO21">
        <v>2.6792935269173397E-4</v>
      </c>
      <c r="BFP21" s="53">
        <v>-5.8339731260034098E-5</v>
      </c>
      <c r="BFQ21">
        <v>-2.3131475183441199E-4</v>
      </c>
      <c r="BFR21">
        <v>-3.88153945311959E-4</v>
      </c>
      <c r="BFS21">
        <v>-4.8728290390842902E-4</v>
      </c>
      <c r="BFT21">
        <v>1.2532316749763499E-2</v>
      </c>
      <c r="BFU21">
        <v>1.2083648462043E-2</v>
      </c>
      <c r="BFV21">
        <v>1.18766330596668E-2</v>
      </c>
      <c r="BFW21">
        <v>1.1554532392405999E-2</v>
      </c>
      <c r="BFX21">
        <v>1.13158794248178E-2</v>
      </c>
      <c r="BFY21">
        <v>1.0799380749275901E-2</v>
      </c>
      <c r="BFZ21">
        <v>1.0285830849954601E-2</v>
      </c>
      <c r="BGA21">
        <v>9.9693705882251699E-3</v>
      </c>
      <c r="BGB21">
        <v>9.6136723865668603E-3</v>
      </c>
      <c r="BGC21">
        <v>9.3478369948974301E-3</v>
      </c>
      <c r="BGD21">
        <v>9.0426917383608797E-3</v>
      </c>
      <c r="BGE21">
        <v>8.6826808302682499E-3</v>
      </c>
      <c r="BGF21">
        <v>8.2367190974289902E-3</v>
      </c>
      <c r="BGG21">
        <v>7.8641783523895892E-3</v>
      </c>
      <c r="BGH21">
        <v>7.5877831339199201E-3</v>
      </c>
      <c r="BGI21">
        <v>7.4223631383546502E-3</v>
      </c>
      <c r="BGJ21">
        <v>7.1003127639540104E-3</v>
      </c>
      <c r="BGK21">
        <v>6.7716568376424797E-3</v>
      </c>
      <c r="BGL21">
        <v>6.4442555638574602E-3</v>
      </c>
      <c r="BGM21">
        <v>6.0328769648976899E-3</v>
      </c>
      <c r="BGN21">
        <v>5.6928778005315402E-3</v>
      </c>
      <c r="BGO21">
        <v>5.4695250515552803E-3</v>
      </c>
      <c r="BGP21">
        <v>5.2314351758045302E-3</v>
      </c>
      <c r="BGQ21">
        <v>4.9099216061463998E-3</v>
      </c>
      <c r="BGR21">
        <v>4.5896527491244201E-3</v>
      </c>
      <c r="BGS21">
        <v>4.3692262910752103E-3</v>
      </c>
      <c r="BGT21">
        <v>4.1266855005389104E-3</v>
      </c>
      <c r="BGU21">
        <v>3.66630508000121E-3</v>
      </c>
      <c r="BGV21">
        <v>3.4258289159469998E-3</v>
      </c>
      <c r="BGW21">
        <v>3.22346806876465E-3</v>
      </c>
      <c r="BGX21">
        <v>2.9395243635284402E-3</v>
      </c>
      <c r="BGY21">
        <v>2.65657388557816E-3</v>
      </c>
      <c r="BGZ21">
        <v>2.3301905633082501E-3</v>
      </c>
      <c r="BHA21">
        <v>2.0198688043276498E-3</v>
      </c>
      <c r="BHB21">
        <v>1.79159702328278E-3</v>
      </c>
      <c r="BHC21">
        <v>1.5566467643751501E-3</v>
      </c>
      <c r="BHD21">
        <v>1.32970278190297E-3</v>
      </c>
      <c r="BHE21">
        <v>1.10975744770255E-2</v>
      </c>
      <c r="BHF21">
        <v>1.08801943082965E-2</v>
      </c>
      <c r="BHG21">
        <v>1.0644430581822E-2</v>
      </c>
      <c r="BHH21">
        <v>1.01761364631515E-2</v>
      </c>
      <c r="BHI21">
        <v>9.92082267276574E-3</v>
      </c>
      <c r="BHJ21">
        <v>9.7386793666408896E-3</v>
      </c>
      <c r="BHK21">
        <v>9.5269760588664893E-3</v>
      </c>
      <c r="BHL21">
        <v>9.0988708859789606E-3</v>
      </c>
      <c r="BHM21">
        <v>8.9159889591371704E-3</v>
      </c>
      <c r="BHN21">
        <v>8.7189238020244399E-3</v>
      </c>
      <c r="BHO21">
        <v>8.3898018602095795E-3</v>
      </c>
      <c r="BHP21">
        <v>8.1985179616300696E-3</v>
      </c>
      <c r="BHQ21">
        <v>8.0226358289816006E-3</v>
      </c>
      <c r="BHR21">
        <v>7.7745658116662201E-3</v>
      </c>
      <c r="BHS21">
        <v>7.4663055823864597E-3</v>
      </c>
      <c r="BHT21">
        <v>7.2067613045199898E-3</v>
      </c>
      <c r="BHU21">
        <v>6.95217331445642E-3</v>
      </c>
      <c r="BHV21">
        <v>6.6990095480990303E-3</v>
      </c>
      <c r="BHW21">
        <v>6.2002803085987402E-3</v>
      </c>
      <c r="BHX21">
        <v>5.7522447985543703E-3</v>
      </c>
      <c r="BHY21">
        <v>5.4017991586168103E-3</v>
      </c>
      <c r="BHZ21">
        <v>4.9102986280579203E-3</v>
      </c>
      <c r="BIA21">
        <v>4.3735608204613996E-3</v>
      </c>
      <c r="BIB21">
        <v>4.0942417861680701E-3</v>
      </c>
      <c r="BIC21">
        <v>3.6703143162682599E-3</v>
      </c>
      <c r="BID21">
        <v>3.30325291511595E-3</v>
      </c>
      <c r="BIE21">
        <v>2.9328198856938799E-3</v>
      </c>
      <c r="BIF21">
        <v>1.8284638728160701E-3</v>
      </c>
      <c r="BIG21">
        <v>1.3454251553802999E-3</v>
      </c>
      <c r="BIH21">
        <v>1.02041929484168E-3</v>
      </c>
      <c r="BII21">
        <v>6.2717346351570105E-4</v>
      </c>
      <c r="BIJ21">
        <v>2.5009345816175599E-4</v>
      </c>
      <c r="BIK21">
        <v>-1.5650012107110701E-4</v>
      </c>
      <c r="BIL21">
        <v>-4.0016682214944702E-4</v>
      </c>
      <c r="BIM21">
        <v>1.2117560888997099E-2</v>
      </c>
      <c r="BIN21">
        <v>1.17062158178022E-2</v>
      </c>
      <c r="BIO21">
        <v>1.14698039730694E-2</v>
      </c>
      <c r="BIP21">
        <v>1.1058380034000601E-2</v>
      </c>
      <c r="BIQ21">
        <v>1.0743835639942001E-2</v>
      </c>
      <c r="BIR21">
        <v>1.0413116818615901E-2</v>
      </c>
      <c r="BIS21">
        <v>1.01640991673679E-2</v>
      </c>
      <c r="BIT21">
        <v>9.8896344925740298E-3</v>
      </c>
      <c r="BIU21">
        <v>9.3358133815815408E-3</v>
      </c>
      <c r="BIV21">
        <v>8.9913405354396306E-3</v>
      </c>
      <c r="BIW21">
        <v>8.7613756699252993E-3</v>
      </c>
      <c r="BIX21">
        <v>8.3730377328167203E-3</v>
      </c>
      <c r="BIY21">
        <v>8.0386106228192492E-3</v>
      </c>
      <c r="BIZ21">
        <v>7.7870307835695898E-3</v>
      </c>
      <c r="BJA21">
        <v>7.3336141863749697E-3</v>
      </c>
      <c r="BJB21">
        <v>6.60013421813268E-3</v>
      </c>
      <c r="BJC21">
        <v>6.3882064822567801E-3</v>
      </c>
      <c r="BJD21">
        <v>6.0163080710055397E-3</v>
      </c>
      <c r="BJE21">
        <v>5.6633313123595702E-3</v>
      </c>
      <c r="BJF21">
        <v>5.3290050953298303E-3</v>
      </c>
      <c r="BJG21">
        <v>4.71485697980621E-3</v>
      </c>
      <c r="BJH21">
        <v>4.3626150925314003E-3</v>
      </c>
      <c r="BJI21">
        <v>4.0762126292970104E-3</v>
      </c>
      <c r="BJJ21">
        <v>3.8229809166709801E-3</v>
      </c>
      <c r="BJK21">
        <v>3.44551115303503E-3</v>
      </c>
      <c r="BJL21">
        <v>2.9233613669488899E-3</v>
      </c>
      <c r="BJM21">
        <v>2.0246400407647799E-3</v>
      </c>
      <c r="BJN21">
        <v>1.3332728076398299E-3</v>
      </c>
      <c r="BJO21">
        <v>1.17827727626507E-2</v>
      </c>
      <c r="BJP21">
        <v>1.14653277494501E-2</v>
      </c>
      <c r="BJQ21">
        <v>1.11888029936533E-2</v>
      </c>
      <c r="BJR21">
        <v>1.0851743134802E-2</v>
      </c>
      <c r="BJS21">
        <v>1.06056985647409E-2</v>
      </c>
      <c r="BJT21">
        <v>1.0371680811066901E-2</v>
      </c>
      <c r="BJU21">
        <v>1.00775409242706E-2</v>
      </c>
      <c r="BJV21">
        <v>9.3179432589432804E-3</v>
      </c>
      <c r="BJW21">
        <v>9.0285695806241809E-3</v>
      </c>
      <c r="BJX21">
        <v>8.7134454100530195E-3</v>
      </c>
      <c r="BJY21">
        <v>8.2812945523161405E-3</v>
      </c>
      <c r="BJZ21">
        <v>7.9644691867171297E-3</v>
      </c>
      <c r="BKA21">
        <v>7.2509238883903702E-3</v>
      </c>
      <c r="BKB21">
        <v>6.8919367802787197E-3</v>
      </c>
      <c r="BKC21">
        <v>6.4304700805039201E-3</v>
      </c>
      <c r="BKD21">
        <v>5.4511439486545996E-3</v>
      </c>
      <c r="BKE21">
        <v>5.1435687757512699E-3</v>
      </c>
      <c r="BKF21">
        <v>4.8579347352422702E-3</v>
      </c>
      <c r="BKG21">
        <v>4.5686198633028002E-3</v>
      </c>
      <c r="BKH21">
        <v>4.2454724475544598E-3</v>
      </c>
      <c r="BKI21">
        <v>3.9992658122577898E-3</v>
      </c>
      <c r="BKJ21">
        <v>3.66430614167888E-3</v>
      </c>
      <c r="BKK21">
        <v>3.4156020346520601E-3</v>
      </c>
      <c r="BKL21">
        <v>2.7445656829153402E-3</v>
      </c>
      <c r="BKM21">
        <v>2.4120038717943501E-3</v>
      </c>
      <c r="BKN21">
        <v>2.1008025606533199E-3</v>
      </c>
      <c r="BKO21">
        <v>1.7913301924649999E-3</v>
      </c>
      <c r="BKP21">
        <v>1.5411477171240701E-3</v>
      </c>
      <c r="BKQ21">
        <v>1.33077432944676E-2</v>
      </c>
      <c r="BKR21">
        <v>1.30751998917414E-2</v>
      </c>
      <c r="BKS21">
        <v>1.2381467202796301E-2</v>
      </c>
      <c r="BKT21">
        <v>1.19854113217688E-2</v>
      </c>
      <c r="BKU21">
        <v>1.17093154441527E-2</v>
      </c>
      <c r="BKV21">
        <v>1.09646287440315E-2</v>
      </c>
      <c r="BKW21">
        <v>1.0629827342424E-2</v>
      </c>
      <c r="BKX21">
        <v>1.02345409794623E-2</v>
      </c>
      <c r="BKY21">
        <v>9.8873920614141603E-3</v>
      </c>
      <c r="BKZ21">
        <v>9.5954378511792192E-3</v>
      </c>
      <c r="BLA21">
        <v>9.2816444077234005E-3</v>
      </c>
      <c r="BLB21">
        <v>8.9767215617551493E-3</v>
      </c>
      <c r="BLC21">
        <v>8.6426747502892504E-3</v>
      </c>
      <c r="BLD21">
        <v>8.34780571188104E-3</v>
      </c>
      <c r="BLE21">
        <v>7.9188526787371104E-3</v>
      </c>
      <c r="BLF21">
        <v>7.6043255324644704E-3</v>
      </c>
      <c r="BLG21">
        <v>7.3506542739985702E-3</v>
      </c>
      <c r="BLH21">
        <v>6.3959115016901701E-3</v>
      </c>
      <c r="BLI21">
        <v>6.1023330017760096E-3</v>
      </c>
      <c r="BLJ21">
        <v>5.8390991552577601E-3</v>
      </c>
      <c r="BLK21">
        <v>5.3879506178416596E-3</v>
      </c>
      <c r="BLL21">
        <v>1.6756561413477498E-2</v>
      </c>
      <c r="BLM21">
        <v>1.61344894517731E-2</v>
      </c>
      <c r="BLN21">
        <v>1.563714813629E-2</v>
      </c>
      <c r="BLO21">
        <v>1.52094764024398E-2</v>
      </c>
      <c r="BLP21">
        <v>1.4367048941274701E-2</v>
      </c>
      <c r="BLQ21">
        <v>1.35847229714535E-2</v>
      </c>
      <c r="BLR21">
        <v>1.28142588702295E-2</v>
      </c>
      <c r="BLS21">
        <v>1.22423245647423E-2</v>
      </c>
      <c r="BLT21">
        <v>1.16359658797164E-2</v>
      </c>
      <c r="BLU21">
        <v>1.1139448976084499E-2</v>
      </c>
      <c r="BLV21" s="53">
        <v>1.0623639617957E-2</v>
      </c>
      <c r="BLW21">
        <v>1.0160327446196301E-2</v>
      </c>
      <c r="BLX21">
        <v>9.7223032842923395E-3</v>
      </c>
      <c r="BLY21">
        <v>9.3657045430329301E-3</v>
      </c>
      <c r="BLZ21">
        <v>8.8993619882878905E-3</v>
      </c>
      <c r="BMA21">
        <v>8.4045454189125395E-3</v>
      </c>
      <c r="BMB21">
        <v>8.1314654642005608E-3</v>
      </c>
      <c r="BMC21">
        <v>7.8063736010946403E-3</v>
      </c>
      <c r="BMD21">
        <v>7.4073562321145198E-3</v>
      </c>
      <c r="BME21">
        <v>7.0643277611888199E-3</v>
      </c>
      <c r="BMF21">
        <v>6.6370681706845701E-3</v>
      </c>
      <c r="BMG21">
        <v>6.3087713522477001E-3</v>
      </c>
      <c r="BMH21">
        <v>5.52253681965942E-3</v>
      </c>
      <c r="BMI21">
        <v>4.2061944136372997E-3</v>
      </c>
      <c r="BMJ21">
        <v>3.9165188044286096E-3</v>
      </c>
      <c r="BMK21">
        <v>3.6307423262691698E-3</v>
      </c>
      <c r="BML21">
        <v>3.4042395121066599E-3</v>
      </c>
      <c r="BMM21">
        <v>2.83714035796441E-3</v>
      </c>
      <c r="BMN21">
        <v>2.49799502796276E-3</v>
      </c>
      <c r="BMO21">
        <v>2.2258190344439698E-3</v>
      </c>
      <c r="BMP21">
        <v>2.0313572713698798E-3</v>
      </c>
      <c r="BMQ21">
        <v>1.75304627404684E-3</v>
      </c>
      <c r="BMR21">
        <v>1.53066105301353E-3</v>
      </c>
      <c r="BMS21">
        <v>1.33419396016808E-3</v>
      </c>
      <c r="BMT21">
        <v>1.13035915790418E-3</v>
      </c>
      <c r="BMU21">
        <v>9.9421173187455103E-4</v>
      </c>
      <c r="BMV21">
        <v>8.7111203810621204E-4</v>
      </c>
      <c r="BMW21">
        <v>2.01702422816093E-2</v>
      </c>
      <c r="BMX21">
        <v>1.95188961893153E-2</v>
      </c>
      <c r="BMY21">
        <v>1.8875620529106501E-2</v>
      </c>
      <c r="BMZ21">
        <v>1.82872780972195E-2</v>
      </c>
      <c r="BNA21">
        <v>1.77753248355507E-2</v>
      </c>
      <c r="BNB21">
        <v>1.72916569622917E-2</v>
      </c>
      <c r="BNC21">
        <v>1.6767507771489099E-2</v>
      </c>
      <c r="BND21">
        <v>1.6271690928926701E-2</v>
      </c>
      <c r="BNE21">
        <v>1.54498615606363E-2</v>
      </c>
      <c r="BNF21">
        <v>1.47080491804015E-2</v>
      </c>
      <c r="BNG21">
        <v>1.41422516116021E-2</v>
      </c>
      <c r="BNH21">
        <v>1.28196190860435E-2</v>
      </c>
      <c r="BNI21">
        <v>1.2049641473692699E-2</v>
      </c>
      <c r="BNJ21">
        <v>1.07312649910217E-2</v>
      </c>
      <c r="BNK21">
        <v>1.00612543533618E-2</v>
      </c>
      <c r="BNL21">
        <v>9.3417407532416005E-3</v>
      </c>
      <c r="BNM21">
        <v>8.1409382599843608E-3</v>
      </c>
      <c r="BNN21">
        <v>7.5694264261590202E-3</v>
      </c>
      <c r="BNO21">
        <v>7.0261390700400604E-3</v>
      </c>
      <c r="BNP21">
        <v>6.4193160915600803E-3</v>
      </c>
      <c r="BNQ21">
        <v>5.1099342959292603E-3</v>
      </c>
      <c r="BNR21">
        <v>4.58226380505641E-3</v>
      </c>
      <c r="BNS21">
        <v>4.0297775055241599E-3</v>
      </c>
      <c r="BNT21">
        <v>3.0814492458516199E-3</v>
      </c>
      <c r="BNU21">
        <v>2.71431090518861E-3</v>
      </c>
      <c r="BNV21">
        <v>2.1259429568576201E-3</v>
      </c>
      <c r="BNW21">
        <v>1.60490257148115E-3</v>
      </c>
      <c r="BNX21">
        <v>1.13359500737688E-3</v>
      </c>
      <c r="BNY21">
        <v>1.4211106798236E-4</v>
      </c>
      <c r="BNZ21">
        <v>-8.6008081629909499E-4</v>
      </c>
      <c r="BOA21">
        <v>2.35042910500196E-2</v>
      </c>
      <c r="BOB21">
        <v>2.1538385757224499E-2</v>
      </c>
      <c r="BOC21">
        <v>2.05359306605396E-2</v>
      </c>
      <c r="BOD21">
        <v>1.8832153223063499E-2</v>
      </c>
      <c r="BOE21">
        <v>1.8223798214588E-2</v>
      </c>
      <c r="BOF21">
        <v>1.51877233233237E-2</v>
      </c>
      <c r="BOG21">
        <v>1.4653194657284201E-2</v>
      </c>
      <c r="BOH21">
        <v>1.3992003148025499E-2</v>
      </c>
      <c r="BOI21">
        <v>1.26399692515861E-2</v>
      </c>
      <c r="BOJ21" s="53">
        <v>1.21593981349629E-2</v>
      </c>
      <c r="BOK21">
        <v>1.1021122082457001E-2</v>
      </c>
      <c r="BOL21">
        <v>1.0302786945724699E-2</v>
      </c>
      <c r="BOM21">
        <v>9.4958397233468102E-3</v>
      </c>
      <c r="BON21">
        <v>9.0028712408822698E-3</v>
      </c>
      <c r="BOO21">
        <v>7.56911132999772E-3</v>
      </c>
      <c r="BOP21">
        <v>6.9565120851848E-3</v>
      </c>
      <c r="BOQ21">
        <v>6.1950299301246599E-3</v>
      </c>
      <c r="BOR21">
        <v>5.7709492298691697E-3</v>
      </c>
      <c r="BOS21">
        <v>5.3128084222940804E-3</v>
      </c>
      <c r="BOT21">
        <v>4.7778226808149601E-3</v>
      </c>
      <c r="BOU21">
        <v>4.3314959101619201E-3</v>
      </c>
      <c r="BOV21">
        <v>3.9028714030457101E-3</v>
      </c>
      <c r="BOW21">
        <v>3.4793525936575999E-3</v>
      </c>
      <c r="BOX21">
        <v>3.0608734308494498E-3</v>
      </c>
      <c r="BOY21">
        <v>2.7070484538088699E-3</v>
      </c>
      <c r="BOZ21">
        <v>1.87056054178645E-3</v>
      </c>
      <c r="BPA21">
        <v>1.42586540754775E-3</v>
      </c>
      <c r="BPB21">
        <v>8.80158013135253E-4</v>
      </c>
      <c r="BPC21">
        <v>-2.4746178960980802E-4</v>
      </c>
      <c r="BPD21">
        <v>1.09145340110636E-2</v>
      </c>
      <c r="BPE21">
        <v>1.0270238264757E-2</v>
      </c>
      <c r="BPF21">
        <v>9.2762279018618297E-3</v>
      </c>
      <c r="BPG21">
        <v>8.85724077556381E-3</v>
      </c>
      <c r="BPH21">
        <v>8.4197968668361396E-3</v>
      </c>
      <c r="BPI21">
        <v>7.4704876355128E-3</v>
      </c>
      <c r="BPJ21">
        <v>6.9321920769640499E-3</v>
      </c>
      <c r="BPK21">
        <v>6.3579778472871301E-3</v>
      </c>
      <c r="BPL21">
        <v>5.8989569552147297E-3</v>
      </c>
      <c r="BPM21">
        <v>5.3494024334518201E-3</v>
      </c>
      <c r="BPN21">
        <v>4.8659106126139199E-3</v>
      </c>
      <c r="BPO21">
        <v>4.4467155772304999E-3</v>
      </c>
      <c r="BPP21">
        <v>3.8803103127411599E-3</v>
      </c>
      <c r="BPQ21">
        <v>3.3594728170982199E-3</v>
      </c>
      <c r="BPR21">
        <v>2.81888224057072E-3</v>
      </c>
      <c r="BPS21">
        <v>1.7321044812252E-3</v>
      </c>
      <c r="BPT21">
        <v>1.3841242082859599E-3</v>
      </c>
      <c r="BPU21">
        <v>1.1927270911033601E-3</v>
      </c>
      <c r="BPV21">
        <v>8.7365495691682298E-4</v>
      </c>
      <c r="BPW21">
        <v>6.3986860046999104E-3</v>
      </c>
      <c r="BPX21">
        <v>6.2049897863924296E-3</v>
      </c>
      <c r="BPY21">
        <v>5.98203358398499E-3</v>
      </c>
      <c r="BPZ21">
        <v>5.6535470579873702E-3</v>
      </c>
      <c r="BQA21">
        <v>5.1287315288155704E-3</v>
      </c>
      <c r="BQB21">
        <v>4.2722648398811798E-3</v>
      </c>
      <c r="BQC21">
        <v>3.9706297628003002E-3</v>
      </c>
      <c r="BQD21">
        <v>3.5193547303612499E-3</v>
      </c>
      <c r="BQE21">
        <v>3.1571450951932501E-3</v>
      </c>
      <c r="BQF21">
        <v>2.2408298128290299E-3</v>
      </c>
      <c r="BQG21">
        <v>1.83231866065457E-3</v>
      </c>
      <c r="BQH21">
        <v>1.6391604786703401E-3</v>
      </c>
      <c r="BQI21">
        <v>8.8956267065479601E-4</v>
      </c>
      <c r="BQJ21">
        <v>1.4763888108119001E-4</v>
      </c>
      <c r="BQK21">
        <v>-1.33778872695165E-4</v>
      </c>
      <c r="BQL21">
        <v>-4.2859234692743903E-4</v>
      </c>
      <c r="BQM21">
        <v>-6.4660888409951301E-4</v>
      </c>
      <c r="BQN21">
        <v>-8.0758255519941297E-4</v>
      </c>
      <c r="BQO21">
        <v>-9.9777989114366002E-4</v>
      </c>
      <c r="BQP21">
        <v>-1.1871865674380601E-3</v>
      </c>
      <c r="BQQ21">
        <v>9.5688247693775097E-3</v>
      </c>
      <c r="BQR21">
        <v>9.2162000532459206E-3</v>
      </c>
      <c r="BQS21">
        <v>8.8037001151315096E-3</v>
      </c>
      <c r="BQT21">
        <v>8.4807059518428995E-3</v>
      </c>
      <c r="BQU21">
        <v>8.1592450191295702E-3</v>
      </c>
      <c r="BQV21">
        <v>7.8546349910747493E-3</v>
      </c>
      <c r="BQW21">
        <v>7.6220472082022999E-3</v>
      </c>
      <c r="BQX21">
        <v>6.9442995687328604E-3</v>
      </c>
      <c r="BQY21">
        <v>6.6255111041482601E-3</v>
      </c>
      <c r="BQZ21">
        <v>6.3182112601023301E-3</v>
      </c>
      <c r="BRA21">
        <v>5.9632279236066796E-3</v>
      </c>
      <c r="BRB21">
        <v>5.69342257423857E-3</v>
      </c>
      <c r="BRC21">
        <v>5.3127971468157299E-3</v>
      </c>
      <c r="BRD21">
        <v>4.9828873922821903E-3</v>
      </c>
      <c r="BRE21">
        <v>4.6355050971578701E-3</v>
      </c>
      <c r="BRF21">
        <v>4.2661902770663998E-3</v>
      </c>
      <c r="BRG21">
        <v>3.9419152404508804E-3</v>
      </c>
      <c r="BRH21">
        <v>3.6430486610642999E-3</v>
      </c>
      <c r="BRI21">
        <v>3.31273464710897E-3</v>
      </c>
      <c r="BRJ21">
        <v>3.0826117574244902E-3</v>
      </c>
      <c r="BRK21">
        <v>2.8440462156927699E-3</v>
      </c>
      <c r="BRL21">
        <v>2.6018052095016998E-3</v>
      </c>
      <c r="BRM21">
        <v>2.9292653484127899E-2</v>
      </c>
      <c r="BRN21">
        <v>2.78824068419893E-2</v>
      </c>
      <c r="BRO21">
        <v>2.7283814463724999E-2</v>
      </c>
      <c r="BRP21">
        <v>2.62790828673309E-2</v>
      </c>
      <c r="BRQ21">
        <v>2.5801796427693501E-2</v>
      </c>
      <c r="BRR21">
        <v>2.53545433230726E-2</v>
      </c>
      <c r="BRS21">
        <v>2.45010941461365E-2</v>
      </c>
      <c r="BRT21">
        <v>2.4168844160957499E-2</v>
      </c>
      <c r="BRU21">
        <v>2.3703296763021599E-2</v>
      </c>
      <c r="BRV21">
        <v>2.3106625762226302E-2</v>
      </c>
      <c r="BRW21">
        <v>2.25739066690584E-2</v>
      </c>
      <c r="BRX21">
        <v>2.0277372576879199E-2</v>
      </c>
      <c r="BRY21">
        <v>1.9884920241957899E-2</v>
      </c>
      <c r="BRZ21">
        <v>1.8883807180952498E-2</v>
      </c>
      <c r="BSA21">
        <v>1.8473155632860401E-2</v>
      </c>
      <c r="BSB21">
        <v>1.78955913127085E-2</v>
      </c>
      <c r="BSC21">
        <v>1.6839748602639398E-2</v>
      </c>
      <c r="BSD21">
        <v>1.5756162876555999E-2</v>
      </c>
      <c r="BSE21">
        <v>1.52957147435792E-2</v>
      </c>
      <c r="BSF21">
        <v>1.44968969484167E-2</v>
      </c>
      <c r="BSG21">
        <v>1.32358805493252E-2</v>
      </c>
      <c r="BSH21">
        <v>1.2511997399453601E-2</v>
      </c>
      <c r="BSI21">
        <v>1.1606123202343799E-2</v>
      </c>
      <c r="BSJ21">
        <v>1.1188960624951E-2</v>
      </c>
      <c r="BSK21">
        <v>1.05821072941285E-2</v>
      </c>
      <c r="BSL21">
        <v>1.0019856251899601E-2</v>
      </c>
      <c r="BSM21">
        <v>9.5234156353974399E-3</v>
      </c>
      <c r="BSN21">
        <v>8.1922012643498195E-3</v>
      </c>
      <c r="BSO21">
        <v>7.5690710796638104E-3</v>
      </c>
      <c r="BSP21">
        <v>6.9679981878177696E-3</v>
      </c>
      <c r="BSQ21">
        <v>6.31971739477135E-3</v>
      </c>
      <c r="BSR21">
        <v>1.39486859005455E-2</v>
      </c>
      <c r="BSS21">
        <v>1.33109844623361E-2</v>
      </c>
      <c r="BST21">
        <v>1.2703538653284101E-2</v>
      </c>
      <c r="BSU21">
        <v>1.2108669185375001E-2</v>
      </c>
      <c r="BSV21">
        <v>1.14834956323839E-2</v>
      </c>
      <c r="BSW21">
        <v>1.0981345604339301E-2</v>
      </c>
      <c r="BSX21">
        <v>1.0406047359436101E-2</v>
      </c>
      <c r="BSY21">
        <v>9.8344434283173503E-3</v>
      </c>
      <c r="BSZ21">
        <v>9.3164664113077993E-3</v>
      </c>
      <c r="BTA21">
        <v>8.7435847408315406E-3</v>
      </c>
      <c r="BTB21">
        <v>8.0676296053426803E-3</v>
      </c>
      <c r="BTC21">
        <v>7.4376826494711003E-3</v>
      </c>
      <c r="BTD21">
        <v>6.7638128917142104E-3</v>
      </c>
      <c r="BTE21">
        <v>6.2317790797930704E-3</v>
      </c>
      <c r="BTF21">
        <v>5.5435453755996898E-3</v>
      </c>
      <c r="BTG21">
        <v>5.0429720007444303E-3</v>
      </c>
      <c r="BTH21">
        <v>4.4038344265894301E-3</v>
      </c>
      <c r="BTI21">
        <v>4.1527015599322099E-3</v>
      </c>
      <c r="BTJ21">
        <v>3.87891672128899E-3</v>
      </c>
      <c r="BTK21">
        <v>3.6449807439960001E-3</v>
      </c>
      <c r="BTL21">
        <v>3.40198391016745E-3</v>
      </c>
      <c r="BTM21">
        <v>2.9488545571533802E-3</v>
      </c>
      <c r="BTN21">
        <v>2.6599034034707199E-3</v>
      </c>
      <c r="BTO21">
        <v>2.32470592057851E-3</v>
      </c>
      <c r="BTP21">
        <v>2.1358550699369701E-3</v>
      </c>
      <c r="BTQ21">
        <v>1.8661230519214601E-3</v>
      </c>
      <c r="BTR21">
        <v>1.75058558471097E-3</v>
      </c>
      <c r="BTS21">
        <v>1.5002393099461601E-3</v>
      </c>
      <c r="BTT21">
        <v>1.0075704310211801E-3</v>
      </c>
      <c r="BTU21">
        <v>2.8481701437491601E-4</v>
      </c>
      <c r="BTV21">
        <v>1.15167090432759E-4</v>
      </c>
      <c r="BTW21" s="53">
        <v>-4.7252192825833603E-5</v>
      </c>
      <c r="BTX21">
        <v>-1.99301098991805E-4</v>
      </c>
      <c r="BTY21">
        <v>-4.0857581439664002E-4</v>
      </c>
      <c r="BTZ21">
        <v>-1.1366987231292199E-3</v>
      </c>
      <c r="BUA21">
        <v>-1.30945843472407E-3</v>
      </c>
      <c r="BUB21">
        <v>-1.6183821774779299E-3</v>
      </c>
      <c r="BUC21">
        <v>-1.85067385368749E-3</v>
      </c>
      <c r="BUD21">
        <v>-2.15500724358547E-3</v>
      </c>
      <c r="BUE21">
        <v>-2.4506840232659199E-3</v>
      </c>
      <c r="BUF21">
        <v>-2.6715687110241701E-3</v>
      </c>
      <c r="BUG21">
        <v>-3.1329909454899298E-3</v>
      </c>
      <c r="BUH21">
        <v>-3.4440744191930601E-3</v>
      </c>
      <c r="BUI21">
        <v>1.88013631437552E-2</v>
      </c>
      <c r="BUJ21">
        <v>1.7961299071067E-2</v>
      </c>
      <c r="BUK21">
        <v>1.7644993681497599E-2</v>
      </c>
      <c r="BUL21">
        <v>1.6394977269661399E-2</v>
      </c>
      <c r="BUM21">
        <v>1.59630531994535E-2</v>
      </c>
      <c r="BUN21">
        <v>1.5539104943144101E-2</v>
      </c>
      <c r="BUO21">
        <v>1.3688269332924399E-2</v>
      </c>
      <c r="BUP21">
        <v>1.3353150088624E-2</v>
      </c>
      <c r="BUQ21">
        <v>1.2951486105444001E-2</v>
      </c>
      <c r="BUR21">
        <v>1.2513665030388201E-2</v>
      </c>
      <c r="BUS21">
        <v>1.2199421845558601E-2</v>
      </c>
      <c r="BUT21">
        <v>1.17144242364275E-2</v>
      </c>
      <c r="BUU21">
        <v>1.1328276230688101E-2</v>
      </c>
      <c r="BUV21">
        <v>1.09352905847476E-2</v>
      </c>
      <c r="BUW21">
        <v>1.0483992147569499E-2</v>
      </c>
      <c r="BUX21">
        <v>9.9387764243945801E-3</v>
      </c>
      <c r="BUY21">
        <v>9.6103902149958804E-3</v>
      </c>
      <c r="BUZ21">
        <v>9.2381275729727704E-3</v>
      </c>
      <c r="BVA21">
        <v>8.8455410160520193E-3</v>
      </c>
      <c r="BVB21">
        <v>8.0283105494285308E-3</v>
      </c>
      <c r="BVC21">
        <v>7.5108654542426203E-3</v>
      </c>
      <c r="BVD21">
        <v>7.1745848300183001E-3</v>
      </c>
      <c r="BVE21">
        <v>6.78776876489217E-3</v>
      </c>
      <c r="BVF21">
        <v>6.3125162619204703E-3</v>
      </c>
      <c r="BVG21">
        <v>5.9405495342433803E-3</v>
      </c>
      <c r="BVH21">
        <v>5.5712373122021996E-3</v>
      </c>
      <c r="BVI21">
        <v>4.9671719876099099E-3</v>
      </c>
      <c r="BVJ21">
        <v>4.3785516211404599E-3</v>
      </c>
      <c r="BVK21">
        <v>4.07849232942615E-3</v>
      </c>
      <c r="BVL21">
        <v>3.6729652357464001E-3</v>
      </c>
      <c r="BVM21">
        <v>3.3853276064719001E-3</v>
      </c>
      <c r="BVN21">
        <v>2.7907883789939098E-3</v>
      </c>
      <c r="BVO21">
        <v>2.4560266751308098E-3</v>
      </c>
      <c r="BVP21">
        <v>2.20348290442237E-3</v>
      </c>
      <c r="BVQ21">
        <v>1.7855432862495799E-3</v>
      </c>
      <c r="BVR21">
        <v>1.5089610216750401E-3</v>
      </c>
      <c r="BVS21">
        <v>1.28886460789697E-3</v>
      </c>
      <c r="BVT21">
        <v>2.4796876986132602E-2</v>
      </c>
      <c r="BVU21">
        <v>2.43419038772173E-2</v>
      </c>
      <c r="BVV21">
        <v>2.3960936088095099E-2</v>
      </c>
      <c r="BVW21">
        <v>2.3310822739428201E-2</v>
      </c>
      <c r="BVX21">
        <v>2.2390638000531801E-2</v>
      </c>
      <c r="BVY21">
        <v>2.1341340184025299E-2</v>
      </c>
      <c r="BVZ21">
        <v>2.0195573572359699E-2</v>
      </c>
      <c r="BWA21">
        <v>1.9587886613560899E-2</v>
      </c>
      <c r="BWB21">
        <v>1.8748854884118302E-2</v>
      </c>
      <c r="BWC21">
        <v>1.81320543569208E-2</v>
      </c>
      <c r="BWD21">
        <v>1.7209194885035001E-2</v>
      </c>
      <c r="BWE21">
        <v>1.6342918841278399E-2</v>
      </c>
      <c r="BWF21">
        <v>1.6004394641929699E-2</v>
      </c>
      <c r="BWG21">
        <v>1.5673751658449201E-2</v>
      </c>
      <c r="BWH21">
        <v>1.50232727510391E-2</v>
      </c>
      <c r="BWI21">
        <v>1.45183997826562E-2</v>
      </c>
      <c r="BWJ21">
        <v>1.4092888221915199E-2</v>
      </c>
      <c r="BWK21">
        <v>1.3745409308951399E-2</v>
      </c>
      <c r="BWL21">
        <v>1.32679485681321E-2</v>
      </c>
      <c r="BWM21">
        <v>1.2849628378852E-2</v>
      </c>
      <c r="BWN21">
        <v>1.2390374628263701E-2</v>
      </c>
      <c r="BWO21">
        <v>1.19832578195766E-2</v>
      </c>
      <c r="BWP21">
        <v>1.1621309532090399E-2</v>
      </c>
      <c r="BWQ21">
        <v>1.11395274683499E-2</v>
      </c>
      <c r="BWR21">
        <v>1.0721428031359901E-2</v>
      </c>
      <c r="BWS21">
        <v>7.47674725734744E-3</v>
      </c>
      <c r="BWT21">
        <v>6.9319185713770902E-3</v>
      </c>
      <c r="BWU21">
        <v>5.7715461963347399E-3</v>
      </c>
      <c r="BWV21">
        <v>5.0741904116593604E-3</v>
      </c>
      <c r="BWW21">
        <v>4.1817522284379304E-3</v>
      </c>
      <c r="BWX21">
        <v>3.4477318041322398E-3</v>
      </c>
      <c r="BWY21">
        <v>2.8775027856455001E-3</v>
      </c>
      <c r="BWZ21">
        <v>2.3391180832674301E-3</v>
      </c>
      <c r="BXA21">
        <v>1.8897534978604201E-3</v>
      </c>
      <c r="BXB21">
        <v>1.4855918670989799E-3</v>
      </c>
      <c r="BXC21">
        <v>1.1725765766161199E-3</v>
      </c>
      <c r="BXD21">
        <v>1.1564783671626999E-2</v>
      </c>
      <c r="BXE21">
        <v>1.1167794954292E-2</v>
      </c>
      <c r="BXF21">
        <v>1.07199657031763E-2</v>
      </c>
      <c r="BXG21">
        <v>1.0309017943197499E-2</v>
      </c>
      <c r="BXH21">
        <v>9.9260278772254507E-3</v>
      </c>
      <c r="BXI21">
        <v>9.5879502805827094E-3</v>
      </c>
      <c r="BXJ21">
        <v>9.1390080025815692E-3</v>
      </c>
      <c r="BXK21">
        <v>8.6923293643813293E-3</v>
      </c>
      <c r="BXL21">
        <v>7.9923857949884703E-3</v>
      </c>
      <c r="BXM21">
        <v>6.9022593531195102E-3</v>
      </c>
      <c r="BXN21">
        <v>5.8171798059398899E-3</v>
      </c>
      <c r="BXO21">
        <v>5.2549477380264102E-3</v>
      </c>
      <c r="BXP21">
        <v>4.5082763249813702E-3</v>
      </c>
      <c r="BXQ21">
        <v>3.7519135469167202E-3</v>
      </c>
      <c r="BXR21">
        <v>1.84691684532354E-3</v>
      </c>
      <c r="BXS21">
        <v>1.2634926714358201E-3</v>
      </c>
      <c r="BXT21">
        <v>5.9850736970117101E-4</v>
      </c>
      <c r="BXU21" s="53">
        <v>6.2713009964261506E-5</v>
      </c>
      <c r="BXV21">
        <v>-4.4641307174156299E-4</v>
      </c>
      <c r="BXW21">
        <v>1.33441971412614E-2</v>
      </c>
      <c r="BXX21">
        <v>1.2892957829560099E-2</v>
      </c>
      <c r="BXY21">
        <v>1.18409775162607E-2</v>
      </c>
      <c r="BXZ21">
        <v>1.15075683695239E-2</v>
      </c>
      <c r="BYA21">
        <v>1.1113899677741601E-2</v>
      </c>
      <c r="BYB21">
        <v>1.08228657431617E-2</v>
      </c>
      <c r="BYC21">
        <v>1.05381727168884E-2</v>
      </c>
      <c r="BYD21">
        <v>1.00904157994716E-2</v>
      </c>
      <c r="BYE21">
        <v>9.8609548400598098E-3</v>
      </c>
      <c r="BYF21">
        <v>9.6184739262279995E-3</v>
      </c>
      <c r="BYG21">
        <v>9.2569117059877297E-3</v>
      </c>
      <c r="BYH21">
        <v>8.8152678123968702E-3</v>
      </c>
      <c r="BYI21">
        <v>8.5912624266871705E-3</v>
      </c>
      <c r="BYJ21">
        <v>8.3501193854470107E-3</v>
      </c>
      <c r="BYK21">
        <v>8.0468449225046101E-3</v>
      </c>
      <c r="BYL21">
        <v>7.7095499289371802E-3</v>
      </c>
      <c r="BYM21">
        <v>7.3477391871559598E-3</v>
      </c>
      <c r="BYN21">
        <v>6.7681192296428303E-3</v>
      </c>
      <c r="BYO21">
        <v>6.2779078903589499E-3</v>
      </c>
      <c r="BYP21">
        <v>5.9437112014427296E-3</v>
      </c>
      <c r="BYQ21">
        <v>5.4274913065925599E-3</v>
      </c>
      <c r="BYR21">
        <v>5.1161501720462504E-3</v>
      </c>
      <c r="BYS21">
        <v>4.8618197879415903E-3</v>
      </c>
      <c r="BYT21">
        <v>4.50801168853638E-3</v>
      </c>
      <c r="BYU21">
        <v>4.25696246724213E-3</v>
      </c>
      <c r="BYV21">
        <v>4.0362843085703596E-3</v>
      </c>
      <c r="BYW21">
        <v>3.7134535239330998E-3</v>
      </c>
      <c r="BYX21">
        <v>3.4667056625125501E-3</v>
      </c>
      <c r="BYY21">
        <v>3.1967832026931699E-3</v>
      </c>
      <c r="BYZ21">
        <v>2.2567960921023298E-3</v>
      </c>
      <c r="BZA21">
        <v>1.94262447057321E-3</v>
      </c>
      <c r="BZB21">
        <v>1.6031395353034101E-3</v>
      </c>
      <c r="BZC21">
        <v>4.7791908293367798E-4</v>
      </c>
      <c r="BZD21">
        <v>-2.8075295003202202E-4</v>
      </c>
      <c r="BZE21" s="53">
        <v>-6.62310664756527E-4</v>
      </c>
      <c r="BZF21">
        <v>-1.1654713995318999E-3</v>
      </c>
      <c r="BZG21">
        <v>-2.3316760150078001E-3</v>
      </c>
      <c r="BZH21">
        <v>-2.7114941389704901E-3</v>
      </c>
      <c r="BZI21">
        <v>-3.0980072938273299E-3</v>
      </c>
      <c r="BZJ21">
        <v>1.8022513998971999E-2</v>
      </c>
      <c r="BZK21">
        <v>1.7452053815918502E-2</v>
      </c>
      <c r="BZL21">
        <v>1.6754679930031199E-2</v>
      </c>
      <c r="BZM21">
        <v>1.6268737139454599E-2</v>
      </c>
      <c r="BZN21">
        <v>1.5736736450428199E-2</v>
      </c>
      <c r="BZO21">
        <v>1.5172071034864299E-2</v>
      </c>
      <c r="BZP21">
        <v>1.46362270093125E-2</v>
      </c>
      <c r="BZQ21">
        <v>1.4206981078971699E-2</v>
      </c>
      <c r="BZR21">
        <v>1.3696561477547799E-2</v>
      </c>
      <c r="BZS21">
        <v>1.27403056554669E-2</v>
      </c>
      <c r="BZT21">
        <v>1.23053134352809E-2</v>
      </c>
      <c r="BZU21">
        <v>1.1884815504605999E-2</v>
      </c>
      <c r="BZV21">
        <v>1.13976416079718E-2</v>
      </c>
      <c r="BZW21">
        <v>1.0582387311353201E-2</v>
      </c>
      <c r="BZX21">
        <v>1.0229690463764599E-2</v>
      </c>
      <c r="BZY21">
        <v>9.8845222849474803E-3</v>
      </c>
      <c r="BZZ21">
        <v>8.9159222468001807E-3</v>
      </c>
      <c r="CAA21">
        <v>8.1264973286918306E-3</v>
      </c>
      <c r="CAB21">
        <v>7.4393407006939404E-3</v>
      </c>
      <c r="CAC21">
        <v>7.0178932303577198E-3</v>
      </c>
      <c r="CAD21">
        <v>6.5352231048454498E-3</v>
      </c>
      <c r="CAE21">
        <v>5.94004592332977E-3</v>
      </c>
      <c r="CAF21">
        <v>5.5605888354386202E-3</v>
      </c>
      <c r="CAG21">
        <v>5.1836629526482401E-3</v>
      </c>
      <c r="CAH21">
        <v>4.2416915667818703E-3</v>
      </c>
      <c r="CAI21">
        <v>3.9498541063438999E-3</v>
      </c>
      <c r="CAJ21">
        <v>3.2194094768611698E-3</v>
      </c>
      <c r="CAK21">
        <v>2.8077201931682601E-3</v>
      </c>
      <c r="CAL21">
        <v>1.7919470053964399E-3</v>
      </c>
      <c r="CAM21">
        <v>1.4982496957229999E-3</v>
      </c>
      <c r="CAN21">
        <v>-2.4439326370549302E-4</v>
      </c>
      <c r="CAO21">
        <v>-6.8151950897744602E-4</v>
      </c>
      <c r="CAP21">
        <v>-1.10096986945732E-3</v>
      </c>
      <c r="CAQ21">
        <v>9.7406650296048593E-3</v>
      </c>
      <c r="CAR21">
        <v>9.0066196299205103E-3</v>
      </c>
      <c r="CAS21">
        <v>8.4039633331489706E-3</v>
      </c>
      <c r="CAT21">
        <v>7.8640922818533406E-3</v>
      </c>
      <c r="CAU21">
        <v>7.3569346107110103E-3</v>
      </c>
      <c r="CAV21">
        <v>6.99683122448323E-3</v>
      </c>
      <c r="CAW21">
        <v>6.6599174198303801E-3</v>
      </c>
      <c r="CAX21">
        <v>6.2390653491441704E-3</v>
      </c>
      <c r="CAY21">
        <v>5.7781990930920899E-3</v>
      </c>
      <c r="CAZ21">
        <v>4.5449428168967201E-3</v>
      </c>
      <c r="CBA21">
        <v>3.6542863842432402E-3</v>
      </c>
      <c r="CBB21">
        <v>2.6529260287807099E-3</v>
      </c>
      <c r="CBC21">
        <v>2.2684952762335401E-3</v>
      </c>
      <c r="CBD21">
        <v>1.8527722102740899E-3</v>
      </c>
      <c r="CBE21">
        <v>1.41962907342491E-3</v>
      </c>
      <c r="CBF21" s="53">
        <v>-8.45381946067066E-5</v>
      </c>
      <c r="CBG21">
        <v>-6.9866416786398702E-4</v>
      </c>
      <c r="CBH21">
        <v>-1.2177740063824499E-3</v>
      </c>
      <c r="CBI21">
        <v>-1.7707218025329501E-3</v>
      </c>
      <c r="CBJ21">
        <v>-2.1430151549241402E-3</v>
      </c>
      <c r="CBK21">
        <v>-2.6818067958576399E-3</v>
      </c>
      <c r="CBL21">
        <v>9.5919087702717402E-3</v>
      </c>
      <c r="CBM21">
        <v>8.5365090880934399E-3</v>
      </c>
      <c r="CBN21">
        <v>7.7650391234244899E-3</v>
      </c>
      <c r="CBO21">
        <v>6.4896912963741003E-3</v>
      </c>
      <c r="CBP21">
        <v>5.9426701280094899E-3</v>
      </c>
      <c r="CBQ21">
        <v>5.3396769140490602E-3</v>
      </c>
      <c r="CBR21">
        <v>4.7601690231112602E-3</v>
      </c>
      <c r="CBS21">
        <v>4.1161992418558696E-3</v>
      </c>
      <c r="CBT21">
        <v>3.1972026953619001E-3</v>
      </c>
      <c r="CBU21">
        <v>2.5737653591726499E-3</v>
      </c>
      <c r="CBV21">
        <v>1.9736480469407102E-3</v>
      </c>
      <c r="CBW21">
        <v>1.1515464130698501E-3</v>
      </c>
      <c r="CBX21">
        <v>-1.7384604191443301E-4</v>
      </c>
      <c r="CBY21">
        <v>-1.8794288191667501E-3</v>
      </c>
      <c r="CBZ21">
        <v>-2.2598265928682202E-3</v>
      </c>
      <c r="CCA21">
        <v>-2.5844969233392899E-3</v>
      </c>
      <c r="CCB21">
        <v>-2.9437558758012099E-3</v>
      </c>
      <c r="CCC21">
        <v>1.6419332064210101E-2</v>
      </c>
      <c r="CCD21">
        <v>1.6203500281696599E-2</v>
      </c>
      <c r="CCE21">
        <v>1.5641920997347899E-2</v>
      </c>
      <c r="CCF21">
        <v>1.53428218375318E-2</v>
      </c>
      <c r="CCG21">
        <v>1.51801048203377E-2</v>
      </c>
      <c r="CCH21">
        <v>1.4877043146017699E-2</v>
      </c>
      <c r="CCI21">
        <v>1.4453317362324899E-2</v>
      </c>
      <c r="CCJ21">
        <v>1.43073229180113E-2</v>
      </c>
      <c r="CCK21">
        <v>1.40975840277503E-2</v>
      </c>
      <c r="CCL21">
        <v>1.38015538116175E-2</v>
      </c>
      <c r="CCM21">
        <v>1.3597484261314101E-2</v>
      </c>
      <c r="CCN21">
        <v>1.3377694211348001E-2</v>
      </c>
      <c r="CCO21">
        <v>1.31392098790923E-2</v>
      </c>
      <c r="CCP21">
        <v>1.27215986215783E-2</v>
      </c>
      <c r="CCQ21">
        <v>1.2509428447672E-2</v>
      </c>
      <c r="CCR21">
        <v>1.2294996141785501E-2</v>
      </c>
      <c r="CCS21">
        <v>1.21074815467266E-2</v>
      </c>
      <c r="CCT21">
        <v>1.1658138234092201E-2</v>
      </c>
      <c r="CCU21">
        <v>1.14098785934349E-2</v>
      </c>
      <c r="CCV21">
        <v>1.12072298409902E-2</v>
      </c>
      <c r="CCW21">
        <v>1.09458921790913E-2</v>
      </c>
      <c r="CCX21">
        <v>1.07861527598315E-2</v>
      </c>
      <c r="CCY21">
        <v>1.06581630057781E-2</v>
      </c>
      <c r="CCZ21">
        <v>1.04994909845519E-2</v>
      </c>
      <c r="CDA21">
        <v>1.03383784138161E-2</v>
      </c>
      <c r="CDB21">
        <v>1.0116302543648001E-2</v>
      </c>
      <c r="CDC21">
        <v>9.9352658481395104E-3</v>
      </c>
      <c r="CDD21">
        <v>9.7337114511087796E-3</v>
      </c>
      <c r="CDE21">
        <v>9.5422415969274293E-3</v>
      </c>
      <c r="CDF21">
        <v>9.3004578422560304E-3</v>
      </c>
      <c r="CDG21">
        <v>9.0481514566465807E-3</v>
      </c>
      <c r="CDH21">
        <v>8.7736731617444001E-3</v>
      </c>
      <c r="CDI21">
        <v>8.56617722162893E-3</v>
      </c>
      <c r="CDJ21" s="53">
        <v>8.2716202779060406E-3</v>
      </c>
      <c r="CDK21">
        <v>7.9997605750421492E-3</v>
      </c>
      <c r="CDL21">
        <v>7.7674223794805004E-3</v>
      </c>
      <c r="CDM21">
        <v>7.5049484214923497E-3</v>
      </c>
      <c r="CDN21">
        <v>7.1416706380282198E-3</v>
      </c>
      <c r="CDO21">
        <v>6.6722835022246596E-3</v>
      </c>
      <c r="CDP21">
        <v>6.2533428284055597E-3</v>
      </c>
      <c r="CDQ21">
        <v>6.0319210898721696E-3</v>
      </c>
      <c r="CDR21">
        <v>5.5796276884462802E-3</v>
      </c>
      <c r="CDS21">
        <v>5.3354017123120696E-3</v>
      </c>
      <c r="CDT21">
        <v>5.10096635001235E-3</v>
      </c>
      <c r="CDU21">
        <v>4.8708160507145697E-3</v>
      </c>
      <c r="CDV21">
        <v>4.5787275431164003E-3</v>
      </c>
      <c r="CDW21">
        <v>4.4073320163651297E-3</v>
      </c>
      <c r="CDX21">
        <v>4.2159032395058301E-3</v>
      </c>
      <c r="CDY21">
        <v>3.6200546239940302E-3</v>
      </c>
      <c r="CDZ21">
        <v>3.2145570265997101E-3</v>
      </c>
      <c r="CEA21">
        <v>7.8271713428699208E-3</v>
      </c>
      <c r="CEB21">
        <v>7.57774992812378E-3</v>
      </c>
      <c r="CEC21">
        <v>7.4244438823179498E-3</v>
      </c>
      <c r="CED21">
        <v>7.1973443656881703E-3</v>
      </c>
      <c r="CEE21">
        <v>6.9752572697495702E-3</v>
      </c>
      <c r="CEF21">
        <v>6.8317627173600298E-3</v>
      </c>
      <c r="CEG21">
        <v>6.64374575723341E-3</v>
      </c>
      <c r="CEH21">
        <v>6.2492741694986E-3</v>
      </c>
      <c r="CEI21">
        <v>5.9784354327957296E-3</v>
      </c>
      <c r="CEJ21">
        <v>5.7610986518227001E-3</v>
      </c>
      <c r="CEK21">
        <v>5.5006368042983004E-3</v>
      </c>
      <c r="CEL21">
        <v>5.2851392828555102E-3</v>
      </c>
      <c r="CEM21">
        <v>5.05067558439363E-3</v>
      </c>
      <c r="CEN21">
        <v>4.8053747217595803E-3</v>
      </c>
      <c r="CEO21">
        <v>4.5729651605291898E-3</v>
      </c>
      <c r="CEP21">
        <v>4.1150315763033999E-3</v>
      </c>
      <c r="CEQ21">
        <v>3.41810818388796E-3</v>
      </c>
      <c r="CER21">
        <v>3.1840007425559202E-3</v>
      </c>
      <c r="CES21">
        <v>2.7682780029371998E-3</v>
      </c>
      <c r="CET21">
        <v>2.5559829723825599E-3</v>
      </c>
      <c r="CEU21">
        <v>2.3558597519704599E-3</v>
      </c>
      <c r="CEV21">
        <v>2.1640274268687298E-3</v>
      </c>
      <c r="CEW21" s="53">
        <v>1.9579492043400402E-3</v>
      </c>
      <c r="CEX21">
        <v>1.70059482275248E-3</v>
      </c>
      <c r="CEY21">
        <v>1.42234254637081E-3</v>
      </c>
      <c r="CEZ21">
        <v>9.3267255764356701E-4</v>
      </c>
      <c r="CFA21">
        <v>7.2793227136943998E-4</v>
      </c>
      <c r="CFB21">
        <v>5.2767318612094796E-4</v>
      </c>
      <c r="CFC21">
        <v>3.6805013891995603E-4</v>
      </c>
      <c r="CFD21">
        <v>1.41993265036209E-2</v>
      </c>
      <c r="CFE21">
        <v>1.39298384089254E-2</v>
      </c>
      <c r="CFF21">
        <v>1.36918161256472E-2</v>
      </c>
      <c r="CFG21">
        <v>1.3393235290846101E-2</v>
      </c>
      <c r="CFH21">
        <v>1.3164222339951299E-2</v>
      </c>
      <c r="CFI21">
        <v>1.29509952277038E-2</v>
      </c>
      <c r="CFJ21">
        <v>1.26775732450084E-2</v>
      </c>
      <c r="CFK21">
        <v>1.22237169472636E-2</v>
      </c>
      <c r="CFL21">
        <v>1.1960018748492399E-2</v>
      </c>
      <c r="CFM21">
        <v>1.16896008479689E-2</v>
      </c>
      <c r="CFN21">
        <v>1.14349568836672E-2</v>
      </c>
      <c r="CFO21">
        <v>1.1255643611983E-2</v>
      </c>
      <c r="CFP21">
        <v>1.1069239339376801E-2</v>
      </c>
      <c r="CFQ21">
        <v>1.08832382447117E-2</v>
      </c>
      <c r="CFR21">
        <v>1.0645724751404901E-2</v>
      </c>
      <c r="CFS21">
        <v>1.04014550800381E-2</v>
      </c>
      <c r="CFT21">
        <v>9.9884979196795502E-3</v>
      </c>
      <c r="CFU21">
        <v>9.7020546360529099E-3</v>
      </c>
      <c r="CFV21">
        <v>8.9428144457867308E-3</v>
      </c>
      <c r="CFW21">
        <v>8.4499921852327301E-3</v>
      </c>
      <c r="CFX21">
        <v>7.4585752753037401E-3</v>
      </c>
      <c r="CFY21">
        <v>7.1449180039395901E-3</v>
      </c>
      <c r="CFZ21">
        <v>6.8607830291736796E-3</v>
      </c>
      <c r="CGA21">
        <v>6.5140462427196299E-3</v>
      </c>
      <c r="CGB21">
        <v>5.9230020114205599E-3</v>
      </c>
      <c r="CGC21">
        <v>5.5871590498158602E-3</v>
      </c>
      <c r="CGD21">
        <v>5.2596510988299101E-3</v>
      </c>
      <c r="CGE21">
        <v>5.0512925957528201E-3</v>
      </c>
      <c r="CGF21">
        <v>4.8434694317648899E-3</v>
      </c>
      <c r="CGG21">
        <v>4.73284880753939E-3</v>
      </c>
      <c r="CGH21">
        <v>1.91708567953465E-2</v>
      </c>
      <c r="CGI21">
        <v>1.8021049398351099E-2</v>
      </c>
      <c r="CGJ21">
        <v>1.7622387640918901E-2</v>
      </c>
      <c r="CGK21">
        <v>1.7166150003101201E-2</v>
      </c>
      <c r="CGL21">
        <v>1.64261870992841E-2</v>
      </c>
      <c r="CGM21">
        <v>1.6097318116871501E-2</v>
      </c>
      <c r="CGN21">
        <v>1.5807781630479599E-2</v>
      </c>
      <c r="CGO21">
        <v>1.5546320118474E-2</v>
      </c>
      <c r="CGP21">
        <v>1.53708965129106E-2</v>
      </c>
      <c r="CGQ21">
        <v>1.50586407925651E-2</v>
      </c>
      <c r="CGR21">
        <v>1.44184220694713E-2</v>
      </c>
      <c r="CGS21">
        <v>1.3548743384070101E-2</v>
      </c>
      <c r="CGT21">
        <v>1.31190769720042E-2</v>
      </c>
      <c r="CGU21">
        <v>1.26018907151642E-2</v>
      </c>
      <c r="CGV21">
        <v>1.20746692077464E-2</v>
      </c>
      <c r="CGW21">
        <v>1.1731081320394901E-2</v>
      </c>
      <c r="CGX21">
        <v>1.11879356023207E-2</v>
      </c>
      <c r="CGY21">
        <v>1.06553455415876E-2</v>
      </c>
      <c r="CGZ21">
        <v>1.0219702802792901E-2</v>
      </c>
      <c r="CHA21">
        <v>8.9679884319592406E-3</v>
      </c>
      <c r="CHB21">
        <v>8.5468089539720796E-3</v>
      </c>
      <c r="CHC21">
        <v>7.7703473159339799E-3</v>
      </c>
      <c r="CHD21">
        <v>7.4094934851165499E-3</v>
      </c>
      <c r="CHE21">
        <v>7.0333552351881604E-3</v>
      </c>
      <c r="CHF21">
        <v>6.6826093930968302E-3</v>
      </c>
      <c r="CHG21">
        <v>6.26342491821577E-3</v>
      </c>
      <c r="CHH21">
        <v>5.8568156601546397E-3</v>
      </c>
      <c r="CHI21">
        <v>5.5149137814192901E-3</v>
      </c>
      <c r="CHJ21">
        <v>5.0500814080505704E-3</v>
      </c>
      <c r="CHK21">
        <v>4.6670792507380399E-3</v>
      </c>
      <c r="CHL21">
        <v>4.2874227395233496E-3</v>
      </c>
      <c r="CHM21">
        <v>3.81005890219363E-3</v>
      </c>
      <c r="CHN21">
        <v>3.2881657051318102E-3</v>
      </c>
      <c r="CHO21">
        <v>2.7643719641996202E-3</v>
      </c>
      <c r="CHP21">
        <v>2.3321634854846598E-3</v>
      </c>
      <c r="CHQ21">
        <v>2.0693473656603098E-3</v>
      </c>
      <c r="CHR21">
        <v>1.56066689109045E-3</v>
      </c>
      <c r="CHS21">
        <v>9.9939198665360894E-4</v>
      </c>
      <c r="CHT21">
        <v>6.0493465549439401E-4</v>
      </c>
      <c r="CHU21" s="53">
        <v>-1.9579308805768402E-5</v>
      </c>
      <c r="CHV21">
        <v>-2.7494793212160901E-4</v>
      </c>
      <c r="CHW21">
        <v>2.1764963091590601E-2</v>
      </c>
      <c r="CHX21">
        <v>2.1176832414617999E-2</v>
      </c>
      <c r="CHY21">
        <v>2.0411485720773399E-2</v>
      </c>
      <c r="CHZ21">
        <v>1.99482465512992E-2</v>
      </c>
      <c r="CIA21">
        <v>1.9494723019018501E-2</v>
      </c>
      <c r="CIB21">
        <v>1.9050766764302798E-2</v>
      </c>
      <c r="CIC21">
        <v>1.8151880112210299E-2</v>
      </c>
      <c r="CID21">
        <v>1.7374390108218399E-2</v>
      </c>
      <c r="CIE21">
        <v>1.69185773226527E-2</v>
      </c>
      <c r="CIF21">
        <v>1.6434147739398001E-2</v>
      </c>
      <c r="CIG21">
        <v>1.4513562268053899E-2</v>
      </c>
      <c r="CIH21">
        <v>1.4083677330478699E-2</v>
      </c>
      <c r="CII21">
        <v>1.31180380184952E-2</v>
      </c>
      <c r="CIJ21">
        <v>1.27036111185933E-2</v>
      </c>
      <c r="CIK21">
        <v>1.21614344220839E-2</v>
      </c>
      <c r="CIL21">
        <v>1.1202233723945401E-2</v>
      </c>
      <c r="CIM21">
        <v>1.0766071455661899E-2</v>
      </c>
      <c r="CIN21">
        <v>1.0281318064104801E-2</v>
      </c>
      <c r="CIO21">
        <v>9.7550357372376793E-3</v>
      </c>
      <c r="CIP21">
        <v>9.2053169057518102E-3</v>
      </c>
      <c r="CIQ21">
        <v>8.7783228426142595E-3</v>
      </c>
      <c r="CIR21">
        <v>8.2379503961001396E-3</v>
      </c>
      <c r="CIS21">
        <v>7.8236605082745003E-3</v>
      </c>
      <c r="CIT21">
        <v>7.0314609459522304E-3</v>
      </c>
      <c r="CIU21">
        <v>6.6207709213211702E-3</v>
      </c>
      <c r="CIV21">
        <v>6.18120329179423E-3</v>
      </c>
      <c r="CIW21">
        <v>5.7822305025654599E-3</v>
      </c>
      <c r="CIX21">
        <v>4.5410408976732201E-3</v>
      </c>
      <c r="CIY21">
        <v>4.0056195163905399E-3</v>
      </c>
      <c r="CIZ21">
        <v>3.5264706405279001E-3</v>
      </c>
      <c r="CJA21">
        <v>3.08199531103107E-3</v>
      </c>
      <c r="CJB21">
        <v>1.8307612763984701E-3</v>
      </c>
      <c r="CJC21">
        <v>2.5278484945882401E-2</v>
      </c>
      <c r="CJD21">
        <v>2.4276741314601901E-2</v>
      </c>
      <c r="CJE21">
        <v>2.3819736692586899E-2</v>
      </c>
      <c r="CJF21">
        <v>2.3408831877655099E-2</v>
      </c>
      <c r="CJG21">
        <v>2.2895955998918999E-2</v>
      </c>
      <c r="CJH21">
        <v>2.2584617569830798E-2</v>
      </c>
      <c r="CJI21">
        <v>2.2119794133713701E-2</v>
      </c>
      <c r="CJJ21">
        <v>2.17003123045529E-2</v>
      </c>
      <c r="CJK21">
        <v>2.1240469559181602E-2</v>
      </c>
      <c r="CJL21">
        <v>2.08593683914352E-2</v>
      </c>
      <c r="CJM21">
        <v>1.9968791227272999E-2</v>
      </c>
      <c r="CJN21">
        <v>1.9013923252531598E-2</v>
      </c>
      <c r="CJO21">
        <v>1.7648117940646298E-2</v>
      </c>
      <c r="CJP21">
        <v>1.70104975378177E-2</v>
      </c>
      <c r="CJQ21">
        <v>1.62905957047281E-2</v>
      </c>
      <c r="CJR21">
        <v>1.5830357471879698E-2</v>
      </c>
      <c r="CJS21">
        <v>1.5278750017537901E-2</v>
      </c>
      <c r="CJT21">
        <v>1.39639548999669E-2</v>
      </c>
      <c r="CJU21">
        <v>1.2816926759692499E-2</v>
      </c>
      <c r="CJV21">
        <v>1.23783783866838E-2</v>
      </c>
      <c r="CJW21">
        <v>1.1710805232105201E-2</v>
      </c>
      <c r="CJX21">
        <v>1.1301406984136101E-2</v>
      </c>
      <c r="CJY21">
        <v>1.07250616314318E-2</v>
      </c>
      <c r="CJZ21">
        <v>1.01681485583252E-2</v>
      </c>
      <c r="CKA21">
        <v>9.7317710324374695E-3</v>
      </c>
      <c r="CKB21">
        <v>9.0394195231784102E-3</v>
      </c>
      <c r="CKC21">
        <v>7.8592648347278696E-3</v>
      </c>
      <c r="CKD21">
        <v>7.2492439775540497E-3</v>
      </c>
      <c r="CKE21">
        <v>6.6242520763987699E-3</v>
      </c>
      <c r="CKF21">
        <v>5.8960911947899498E-3</v>
      </c>
      <c r="CKG21">
        <v>3.76177901141443E-3</v>
      </c>
      <c r="CKH21">
        <v>3.2626780675077001E-3</v>
      </c>
      <c r="CKI21">
        <v>2.6382017481321901E-3</v>
      </c>
      <c r="CKJ21">
        <v>2.1292636819659301E-3</v>
      </c>
      <c r="CKK21">
        <v>1.0805659693217801E-3</v>
      </c>
      <c r="CKL21">
        <v>4.7919259644267002E-4</v>
      </c>
      <c r="CKM21">
        <v>3.0909909633571101E-2</v>
      </c>
      <c r="CKN21">
        <v>3.0026090999994301E-2</v>
      </c>
      <c r="CKO21">
        <v>2.8805913123754499E-2</v>
      </c>
      <c r="CKP21">
        <v>2.7345520871271199E-2</v>
      </c>
      <c r="CKQ21">
        <v>2.6683029216301599E-2</v>
      </c>
      <c r="CKR21">
        <v>2.5869768329210601E-2</v>
      </c>
      <c r="CKS21">
        <v>2.50629615480495E-2</v>
      </c>
      <c r="CKT21">
        <v>2.4133728942184102E-2</v>
      </c>
      <c r="CKU21">
        <v>2.29003539259146E-2</v>
      </c>
      <c r="CKV21">
        <v>2.1865166938572499E-2</v>
      </c>
      <c r="CKW21">
        <v>2.06036006117199E-2</v>
      </c>
      <c r="CKX21">
        <v>1.9369809652538601E-2</v>
      </c>
      <c r="CKY21">
        <v>1.8097026733464101E-2</v>
      </c>
      <c r="CKZ21">
        <v>1.67333189196507E-2</v>
      </c>
      <c r="CLA21">
        <v>1.4488046025854099E-2</v>
      </c>
      <c r="CLB21">
        <v>1.3219972863351699E-2</v>
      </c>
      <c r="CLC21">
        <v>1.2134549876488701E-2</v>
      </c>
      <c r="CLD21">
        <v>1.1113642574933399E-2</v>
      </c>
      <c r="CLE21">
        <v>9.8550651055030105E-3</v>
      </c>
      <c r="CLF21">
        <v>8.7336640905594804E-3</v>
      </c>
      <c r="CLG21">
        <v>6.0691980145077297E-3</v>
      </c>
      <c r="CLH21">
        <v>5.2167113452465403E-3</v>
      </c>
      <c r="CLI21">
        <v>4.1133794110755498E-3</v>
      </c>
      <c r="CLJ21">
        <v>2.09025902856702E-3</v>
      </c>
      <c r="CLK21">
        <v>1.04171219712101E-3</v>
      </c>
      <c r="CLL21">
        <v>3.2480097082913999E-4</v>
      </c>
      <c r="CLM21">
        <v>-4.5450254090008098E-4</v>
      </c>
      <c r="CLN21">
        <v>-8.4520054506211897E-4</v>
      </c>
      <c r="CLO21">
        <v>-1.19061667997636E-3</v>
      </c>
      <c r="CLP21">
        <v>-1.6113687404171501E-3</v>
      </c>
      <c r="CLQ21">
        <v>0.51909497115714698</v>
      </c>
      <c r="CLR21">
        <v>0.50669675251799895</v>
      </c>
      <c r="CLS21">
        <v>0.35398787982695401</v>
      </c>
      <c r="CLT21">
        <v>0.30385157504759402</v>
      </c>
      <c r="CLU21">
        <v>0.26997086398766901</v>
      </c>
      <c r="CLV21">
        <v>0.211696028392033</v>
      </c>
      <c r="CLW21">
        <v>0.19524118380090999</v>
      </c>
      <c r="CLX21">
        <v>0.14419587340767301</v>
      </c>
      <c r="CLY21">
        <v>0.12884597634241399</v>
      </c>
      <c r="CLZ21">
        <v>0.117191988730969</v>
      </c>
      <c r="CMA21">
        <v>9.6928830010917802E-2</v>
      </c>
      <c r="CMB21">
        <v>7.9588283401763105E-2</v>
      </c>
      <c r="CMC21">
        <v>6.4295887348906997E-2</v>
      </c>
      <c r="CMD21">
        <v>6.2695673487016601E-2</v>
      </c>
      <c r="CME21">
        <v>4.8573227015327403E-2</v>
      </c>
      <c r="CMF21">
        <v>4.5330810471767999E-2</v>
      </c>
      <c r="CMG21">
        <v>4.2869946553745403E-2</v>
      </c>
      <c r="CMH21">
        <v>4.0286040612174598E-2</v>
      </c>
      <c r="CMI21">
        <v>3.7964561911713997E-2</v>
      </c>
      <c r="CMJ21">
        <v>3.5447542324127397E-2</v>
      </c>
      <c r="CMK21">
        <v>2.96322242916492E-2</v>
      </c>
      <c r="CML21">
        <v>2.7433210721961102E-2</v>
      </c>
      <c r="CMM21">
        <v>1.70678319555237E-2</v>
      </c>
      <c r="CMN21">
        <v>1.35841460265153E-2</v>
      </c>
      <c r="CMO21">
        <v>1.13559944094371E-2</v>
      </c>
      <c r="CMP21">
        <v>0.72635419264531498</v>
      </c>
      <c r="CMQ21">
        <v>0.63315980254980597</v>
      </c>
      <c r="CMR21">
        <v>0.54933061528446203</v>
      </c>
      <c r="CMS21">
        <v>0.55048257887999796</v>
      </c>
      <c r="CMT21">
        <v>0.51077534327685803</v>
      </c>
      <c r="CMU21">
        <v>0.44883802081469398</v>
      </c>
      <c r="CMV21">
        <v>0.36581345028683199</v>
      </c>
      <c r="CMW21">
        <v>0.32533236532611098</v>
      </c>
      <c r="CMX21">
        <v>0.30304767525071702</v>
      </c>
      <c r="CMY21">
        <v>0.228418996798879</v>
      </c>
      <c r="CMZ21">
        <v>0.21204157491030401</v>
      </c>
      <c r="CNA21">
        <v>0.16461283589504899</v>
      </c>
      <c r="CNB21">
        <v>0.14308427759801201</v>
      </c>
      <c r="CNC21">
        <v>0.138356976598107</v>
      </c>
      <c r="CND21">
        <v>0.13525498194275201</v>
      </c>
      <c r="CNE21">
        <v>0.11568687813279301</v>
      </c>
      <c r="CNF21">
        <v>0.100696763174523</v>
      </c>
      <c r="CNG21">
        <v>9.4878952387168494E-2</v>
      </c>
      <c r="CNH21">
        <v>8.0656481532905305E-2</v>
      </c>
      <c r="CNI21">
        <v>7.3612372407792906E-2</v>
      </c>
      <c r="CNJ21">
        <v>6.8081777098648905E-2</v>
      </c>
      <c r="CNK21">
        <v>6.2088323157096899E-2</v>
      </c>
      <c r="CNL21">
        <v>4.4324360007174497E-2</v>
      </c>
      <c r="CNM21">
        <v>3.6322559925445502E-2</v>
      </c>
      <c r="CNN21">
        <v>3.9262928659338003E-2</v>
      </c>
      <c r="CNO21">
        <v>3.1578346720133599E-2</v>
      </c>
      <c r="CNP21">
        <v>2.8822756094701699E-2</v>
      </c>
      <c r="CNQ21">
        <v>2.7022816412004401E-2</v>
      </c>
      <c r="CNR21">
        <v>2.4377492115567698E-2</v>
      </c>
      <c r="CNS21">
        <v>2.4377492115567698E-2</v>
      </c>
      <c r="CNT21">
        <v>2.1796032730530102E-2</v>
      </c>
      <c r="CNU21">
        <v>1.9277474061823799E-2</v>
      </c>
      <c r="CNV21">
        <v>1.6820009804636299E-2</v>
      </c>
      <c r="CNW21">
        <v>1.6014385283834899E-2</v>
      </c>
      <c r="CNX21">
        <v>1.52151680776824E-2</v>
      </c>
      <c r="CNY21">
        <v>1.1317224958887101E-2</v>
      </c>
      <c r="CNZ21">
        <v>8.3130062786699408E-3</v>
      </c>
      <c r="COA21">
        <v>6.8479629064034401E-3</v>
      </c>
      <c r="COB21">
        <v>6.8479629064034401E-3</v>
      </c>
      <c r="COC21">
        <v>4.6956399116957299E-3</v>
      </c>
      <c r="COD21">
        <v>3.2905364112601099E-3</v>
      </c>
      <c r="COE21">
        <v>1.2266938263572099E-3</v>
      </c>
      <c r="COF21">
        <v>-1.4453329426407E-3</v>
      </c>
      <c r="COG21">
        <v>-4.0284413802014396E-3</v>
      </c>
      <c r="COH21">
        <v>0.96193306612111595</v>
      </c>
      <c r="COI21">
        <v>0.83520995141627596</v>
      </c>
      <c r="COJ21">
        <v>0.59700061632647194</v>
      </c>
      <c r="COK21">
        <v>0.52656918695430999</v>
      </c>
      <c r="COL21">
        <v>0.44316391653432702</v>
      </c>
      <c r="COM21">
        <v>0.37717404452209302</v>
      </c>
      <c r="CON21">
        <v>0.26590175693773399</v>
      </c>
      <c r="COO21">
        <v>0.22338750269586199</v>
      </c>
      <c r="COP21">
        <v>0.20439530203932199</v>
      </c>
      <c r="COQ21">
        <v>0.17009146494146701</v>
      </c>
      <c r="COR21">
        <v>0.13630699023440501</v>
      </c>
      <c r="COS21">
        <v>0.118784918901034</v>
      </c>
      <c r="COT21">
        <v>0.10183251411616399</v>
      </c>
      <c r="COU21">
        <v>8.9296610222653505E-2</v>
      </c>
      <c r="COV21">
        <v>7.9231875677045302E-2</v>
      </c>
      <c r="COW21">
        <v>5.4786441575150099E-2</v>
      </c>
      <c r="COX21">
        <v>4.5108690623098503E-2</v>
      </c>
      <c r="COY21">
        <v>4.1751279214700197E-2</v>
      </c>
      <c r="COZ21">
        <v>3.7691157040386003E-2</v>
      </c>
      <c r="CPA21">
        <v>3.0338272092837001E-2</v>
      </c>
      <c r="CPB21">
        <v>2.2590008859804899E-2</v>
      </c>
      <c r="CPC21">
        <v>1.5498891544868901E-2</v>
      </c>
      <c r="CPD21">
        <v>0.44116470883570602</v>
      </c>
      <c r="CPE21">
        <v>0.39834190514666301</v>
      </c>
      <c r="CPF21">
        <v>0.37044580009966899</v>
      </c>
      <c r="CPG21">
        <v>0.30877544242513899</v>
      </c>
      <c r="CPH21">
        <v>0.2972229706283</v>
      </c>
      <c r="CPI21">
        <v>0.27868380611216398</v>
      </c>
      <c r="CPJ21">
        <v>0.25566043441928399</v>
      </c>
      <c r="CPK21">
        <v>0.23960800441483299</v>
      </c>
      <c r="CPL21">
        <v>0.223009945481595</v>
      </c>
      <c r="CPM21">
        <v>0.209592274796292</v>
      </c>
      <c r="CPN21">
        <v>0.19670271744995299</v>
      </c>
      <c r="CPO21">
        <v>0.17759942710874799</v>
      </c>
      <c r="CPP21">
        <v>0.166088961333761</v>
      </c>
      <c r="CPQ21">
        <v>0.142462493193871</v>
      </c>
      <c r="CPR21">
        <v>0.140066568777483</v>
      </c>
      <c r="CPS21">
        <v>0.126930009843816</v>
      </c>
      <c r="CPT21">
        <v>0.101879265708512</v>
      </c>
      <c r="CPU21">
        <v>8.7522082340124804E-2</v>
      </c>
      <c r="CPV21">
        <v>7.6760753934742104E-2</v>
      </c>
      <c r="CPW21">
        <v>6.9290291482446698E-2</v>
      </c>
      <c r="CPX21">
        <v>6.0561365144463503E-2</v>
      </c>
      <c r="CPY21">
        <v>5.1470381927860499E-2</v>
      </c>
      <c r="CPZ21">
        <v>4.1629091698583302E-2</v>
      </c>
      <c r="CQA21">
        <v>3.3729611334550602E-2</v>
      </c>
      <c r="CQB21">
        <v>2.8179022639069198E-2</v>
      </c>
      <c r="CQC21">
        <v>2.3169230042415501E-2</v>
      </c>
      <c r="CQD21">
        <v>1.82681079003497E-2</v>
      </c>
      <c r="CQE21">
        <v>1.22932227346367E-2</v>
      </c>
      <c r="CQF21">
        <v>7.6334901629073202E-3</v>
      </c>
      <c r="CQG21">
        <v>4.2082460635832503E-3</v>
      </c>
      <c r="CQH21">
        <v>0.18957206919552799</v>
      </c>
      <c r="CQI21">
        <v>0.18957206919552799</v>
      </c>
      <c r="CQJ21">
        <v>0.165537833018506</v>
      </c>
      <c r="CQK21">
        <v>0.160655374400241</v>
      </c>
      <c r="CQL21">
        <v>0.15557377776718201</v>
      </c>
      <c r="CQM21">
        <v>0.14833768569575401</v>
      </c>
      <c r="CQN21">
        <v>0.13740231798142799</v>
      </c>
      <c r="CQO21">
        <v>0.12771852046995599</v>
      </c>
      <c r="CQP21">
        <v>0.12397929293154</v>
      </c>
      <c r="CQQ21">
        <v>0.120022849257653</v>
      </c>
      <c r="CQR21">
        <v>0.109101574782155</v>
      </c>
      <c r="CQS21">
        <v>0.106181047366649</v>
      </c>
      <c r="CQT21">
        <v>0.102469794450797</v>
      </c>
      <c r="CQU21">
        <v>9.1659849975888705E-2</v>
      </c>
      <c r="CQV21">
        <v>8.9225977845127202E-2</v>
      </c>
      <c r="CQW21">
        <v>8.5233636173213098E-2</v>
      </c>
      <c r="CQX21">
        <v>8.0662492285716397E-2</v>
      </c>
      <c r="CQY21">
        <v>6.9875311356011396E-2</v>
      </c>
      <c r="CQZ21">
        <v>6.6928094601466995E-2</v>
      </c>
      <c r="CRA21">
        <v>6.1098689859986899E-2</v>
      </c>
      <c r="CRB21">
        <v>5.9582408684342898E-2</v>
      </c>
      <c r="CRC21">
        <v>5.4769061200624497E-2</v>
      </c>
      <c r="CRD21">
        <v>4.9785630424195898E-2</v>
      </c>
      <c r="CRE21">
        <v>4.7458512608301903E-2</v>
      </c>
      <c r="CRF21">
        <v>4.40200920846874E-2</v>
      </c>
      <c r="CRG21">
        <v>4.2141947554341398E-2</v>
      </c>
      <c r="CRH21">
        <v>4.0578357189037802E-2</v>
      </c>
      <c r="CRI21">
        <v>3.8224586418501301E-2</v>
      </c>
      <c r="CRJ21">
        <v>3.6197768365682698E-2</v>
      </c>
      <c r="CRK21">
        <v>3.3013808049954102E-2</v>
      </c>
      <c r="CRL21">
        <v>3.2220204949989402E-2</v>
      </c>
      <c r="CRM21">
        <v>3.1435030885589799E-2</v>
      </c>
      <c r="CRN21">
        <v>2.5915268564438401E-2</v>
      </c>
      <c r="CRO21">
        <v>2.3892663732464001E-2</v>
      </c>
      <c r="CRP21">
        <v>2.16657845534356E-2</v>
      </c>
      <c r="CRQ21">
        <v>1.97906751009462E-2</v>
      </c>
      <c r="CRR21">
        <v>1.7731119531114399E-2</v>
      </c>
      <c r="CRS21">
        <v>1.6001303220016298E-2</v>
      </c>
      <c r="CRT21">
        <v>1.43382543888838E-2</v>
      </c>
      <c r="CRU21">
        <v>1.2518408844456701E-2</v>
      </c>
      <c r="CRV21">
        <v>8.3375827357759797E-3</v>
      </c>
      <c r="CRW21">
        <v>5.3599695086462102E-3</v>
      </c>
      <c r="CRX21">
        <v>0.33469343541491497</v>
      </c>
      <c r="CRY21">
        <v>0.32226032666652199</v>
      </c>
      <c r="CRZ21">
        <v>0.309020578330995</v>
      </c>
      <c r="CSA21">
        <v>0.27575540368254498</v>
      </c>
      <c r="CSB21">
        <v>0.244405312916228</v>
      </c>
      <c r="CSC21">
        <v>0.232181380698883</v>
      </c>
      <c r="CSD21">
        <v>0.23272049920805399</v>
      </c>
      <c r="CSE21">
        <v>0.21397419743975499</v>
      </c>
      <c r="CSF21">
        <v>0.20242336629677099</v>
      </c>
      <c r="CSG21">
        <v>0.17942190950130901</v>
      </c>
      <c r="CSH21">
        <v>0.17672661599818201</v>
      </c>
      <c r="CSI21">
        <v>0.17235265616413101</v>
      </c>
      <c r="CSJ21">
        <v>0.15949552943318401</v>
      </c>
      <c r="CSK21">
        <v>0.154141884971423</v>
      </c>
      <c r="CSL21">
        <v>0.15587926215435399</v>
      </c>
      <c r="CSM21">
        <v>0.146477192229968</v>
      </c>
      <c r="CSN21">
        <v>0.13731788767890901</v>
      </c>
      <c r="CSO21">
        <v>0.129373341387026</v>
      </c>
      <c r="CSP21">
        <v>0.127338420441271</v>
      </c>
      <c r="CSQ21">
        <v>0.127765812312129</v>
      </c>
      <c r="CSR21">
        <v>0.113985336488741</v>
      </c>
      <c r="CSS21">
        <v>0.11850463384332301</v>
      </c>
      <c r="CST21">
        <v>0.109941928416663</v>
      </c>
      <c r="CSU21">
        <v>0.101072446884242</v>
      </c>
      <c r="CSV21">
        <v>0.100010378762604</v>
      </c>
      <c r="CSW21">
        <v>9.4959436303717004E-2</v>
      </c>
      <c r="CSX21">
        <v>9.2895445466380303E-2</v>
      </c>
      <c r="CSY21">
        <v>9.7613973181463795E-2</v>
      </c>
      <c r="CSZ21">
        <v>9.6852249723012401E-2</v>
      </c>
      <c r="CTA21">
        <v>8.7911291043609396E-2</v>
      </c>
      <c r="CTB21">
        <v>8.3846833282178304E-2</v>
      </c>
      <c r="CTC21">
        <v>7.5105335247584198E-2</v>
      </c>
      <c r="CTD21">
        <v>7.2392936195227894E-2</v>
      </c>
      <c r="CTE21">
        <v>7.5276072103333799E-2</v>
      </c>
      <c r="CTF21">
        <v>7.72529015917406E-2</v>
      </c>
      <c r="CTG21">
        <v>7.3405210441903193E-2</v>
      </c>
      <c r="CTH21">
        <v>7.1972881177892495E-2</v>
      </c>
      <c r="CTI21">
        <v>6.7010414941238605E-2</v>
      </c>
      <c r="CTJ21">
        <v>6.7827364208115998E-2</v>
      </c>
      <c r="CTK21">
        <v>6.5873385178698105E-2</v>
      </c>
      <c r="CTL21">
        <v>6.3463453286694102E-2</v>
      </c>
      <c r="CTM21">
        <v>5.94497429456377E-2</v>
      </c>
      <c r="CTN21">
        <v>5.7137598026755901E-2</v>
      </c>
      <c r="CTO21">
        <v>5.4410836079724099E-2</v>
      </c>
      <c r="CTP21">
        <v>5.1075259317099102E-2</v>
      </c>
      <c r="CTQ21">
        <v>4.8465273803854798E-2</v>
      </c>
      <c r="CTR21">
        <v>4.5906836925810497E-2</v>
      </c>
      <c r="CTS21">
        <v>4.4021847541421098E-2</v>
      </c>
      <c r="CTT21">
        <v>4.2165926258117797E-2</v>
      </c>
      <c r="CTU21">
        <v>3.9736030768288598E-2</v>
      </c>
      <c r="CTV21">
        <v>3.8540390868501598E-2</v>
      </c>
      <c r="CTW21">
        <v>3.67706078687874E-2</v>
      </c>
      <c r="CTX21">
        <v>3.5606635686129998E-2</v>
      </c>
      <c r="CTY21">
        <v>3.1632448666039599E-2</v>
      </c>
      <c r="CTZ21">
        <v>2.67485561688223E-2</v>
      </c>
      <c r="CUA21">
        <v>2.1119822688866498E-2</v>
      </c>
      <c r="CUB21">
        <v>1.8683243622630501E-2</v>
      </c>
      <c r="CUC21">
        <v>1.5398450895897701E-2</v>
      </c>
      <c r="CUD21">
        <v>1.35869107059288E-2</v>
      </c>
      <c r="CUE21">
        <v>1.1822345412566399E-2</v>
      </c>
      <c r="CUF21">
        <v>1.0529660749274101E-2</v>
      </c>
      <c r="CUG21">
        <v>8.8464457226337494E-3</v>
      </c>
      <c r="CUH21">
        <v>7.2090996960085096E-3</v>
      </c>
      <c r="CUI21">
        <v>6.0110034304124999E-3</v>
      </c>
      <c r="CUJ21">
        <v>4.0702236812517603E-3</v>
      </c>
      <c r="CUK21">
        <v>2.5677167201859199E-3</v>
      </c>
      <c r="CUL21">
        <v>1.10904739020389E-3</v>
      </c>
      <c r="CUM21">
        <v>-3.9785269768222303E-3</v>
      </c>
      <c r="CUN21">
        <v>-5.5436183844922299E-3</v>
      </c>
      <c r="CUO21">
        <v>-6.74990261799128E-3</v>
      </c>
      <c r="CUP21">
        <v>0.281840889756516</v>
      </c>
      <c r="CUQ21">
        <v>0.25455174268781899</v>
      </c>
      <c r="CUR21">
        <v>0.232141974335905</v>
      </c>
      <c r="CUS21">
        <v>0.223498087599273</v>
      </c>
      <c r="CUT21">
        <v>0.218129838067255</v>
      </c>
      <c r="CUU21">
        <v>0.18784251310525801</v>
      </c>
      <c r="CUV21">
        <v>0.18049258396048701</v>
      </c>
      <c r="CUW21">
        <v>0.17179456744093999</v>
      </c>
      <c r="CUX21">
        <v>0.148595668461946</v>
      </c>
      <c r="CUY21">
        <v>0.140187677259725</v>
      </c>
      <c r="CUZ21">
        <v>0.13533642602047199</v>
      </c>
      <c r="CVA21">
        <v>0.122134602414494</v>
      </c>
      <c r="CVB21">
        <v>0.12340577850814401</v>
      </c>
      <c r="CVC21">
        <v>0.114287145935643</v>
      </c>
      <c r="CVD21">
        <v>0.113615128421756</v>
      </c>
      <c r="CVE21">
        <v>0.105467167490116</v>
      </c>
      <c r="CVF21">
        <v>9.7893783223266098E-2</v>
      </c>
      <c r="CVG21">
        <v>9.2500073518130402E-2</v>
      </c>
      <c r="CVH21">
        <v>8.9852221747974498E-2</v>
      </c>
      <c r="CVI21">
        <v>8.9852221747974498E-2</v>
      </c>
      <c r="CVJ21">
        <v>8.3670339594889301E-2</v>
      </c>
      <c r="CVK21">
        <v>7.76752560493673E-2</v>
      </c>
      <c r="CVL21">
        <v>7.1040427795532504E-2</v>
      </c>
      <c r="CVM21">
        <v>6.9125285544301196E-2</v>
      </c>
      <c r="CVN21">
        <v>6.4564017387949202E-2</v>
      </c>
      <c r="CVO21">
        <v>5.8510527918085198E-2</v>
      </c>
      <c r="CVP21">
        <v>5.5822819567228101E-2</v>
      </c>
      <c r="CVQ21">
        <v>4.5338811490438502E-2</v>
      </c>
      <c r="CVR21">
        <v>4.1406852814760198E-2</v>
      </c>
      <c r="CVS21">
        <v>4.3205459834079002E-2</v>
      </c>
      <c r="CVT21">
        <v>3.9855627913233403E-2</v>
      </c>
      <c r="CVU21">
        <v>3.9855627913233403E-2</v>
      </c>
      <c r="CVV21">
        <v>3.6602181696416498E-2</v>
      </c>
      <c r="CVW21">
        <v>3.7245178138340301E-2</v>
      </c>
      <c r="CVX21">
        <v>3.34447630929946E-2</v>
      </c>
      <c r="CVY21">
        <v>3.4068640112208101E-2</v>
      </c>
      <c r="CVZ21">
        <v>3.0382347398280898E-2</v>
      </c>
      <c r="CWA21">
        <v>2.9183985695835399E-2</v>
      </c>
      <c r="CWB21">
        <v>2.3416117726854001E-2</v>
      </c>
      <c r="CWC21">
        <v>2.0670856025770699E-2</v>
      </c>
      <c r="CWD21">
        <v>1.74969125191928E-2</v>
      </c>
      <c r="CWE21">
        <v>1.39573958468239E-2</v>
      </c>
      <c r="CWF21">
        <v>1.3465934309321199E-2</v>
      </c>
      <c r="CWG21">
        <v>1.2493680866520401E-2</v>
      </c>
      <c r="CWH21">
        <v>1.0123897209264199E-2</v>
      </c>
      <c r="CWI21">
        <v>9.2002315049446795E-3</v>
      </c>
      <c r="CWJ21">
        <v>7.8405660834638905E-3</v>
      </c>
      <c r="CWK21">
        <v>6.51143250351613E-3</v>
      </c>
      <c r="CWL21">
        <v>5.6422432677765699E-3</v>
      </c>
      <c r="CWM21">
        <v>3.9439737840117001E-3</v>
      </c>
      <c r="CWN21">
        <v>0.461702560350507</v>
      </c>
      <c r="CWO21">
        <v>0.42381824676951302</v>
      </c>
      <c r="CWP21">
        <v>0.383378314389898</v>
      </c>
      <c r="CWQ21">
        <v>0.30442294029113698</v>
      </c>
      <c r="CWR21">
        <v>0.28787373559083201</v>
      </c>
      <c r="CWS21">
        <v>0.25906060633078098</v>
      </c>
      <c r="CWT21">
        <v>0.22998107970971801</v>
      </c>
      <c r="CWU21">
        <v>0.22408223593798901</v>
      </c>
      <c r="CWV21">
        <v>0.21022464832988799</v>
      </c>
      <c r="CWW21">
        <v>0.193272280383361</v>
      </c>
      <c r="CWX21">
        <v>0.182118099046294</v>
      </c>
      <c r="CWY21">
        <v>0.16695250443187901</v>
      </c>
      <c r="CWZ21">
        <v>0.16204250328038999</v>
      </c>
      <c r="CXA21">
        <v>0.157039880534523</v>
      </c>
      <c r="CXB21">
        <v>0.146778998862551</v>
      </c>
      <c r="CXC21">
        <v>0.13030627623368701</v>
      </c>
      <c r="CXD21">
        <v>0.124750112564704</v>
      </c>
      <c r="CXE21">
        <v>0.121613298739482</v>
      </c>
      <c r="CXF21">
        <v>0.105118768841636</v>
      </c>
      <c r="CXG21">
        <v>0.100945712082242</v>
      </c>
      <c r="CXH21">
        <v>9.3607810880705605E-2</v>
      </c>
      <c r="CXI21">
        <v>8.7969891300936104E-2</v>
      </c>
      <c r="CXJ21">
        <v>8.1093357083963993E-2</v>
      </c>
      <c r="CXK21">
        <v>7.2549645790286096E-2</v>
      </c>
      <c r="CXL21">
        <v>6.6324709764276901E-2</v>
      </c>
      <c r="CXM21">
        <v>5.8037846859101801E-2</v>
      </c>
      <c r="CXN21">
        <v>5.4422701017406899E-2</v>
      </c>
      <c r="CXO21">
        <v>5.0878385333642799E-2</v>
      </c>
      <c r="CXP21">
        <v>4.7404795734822501E-2</v>
      </c>
      <c r="CXQ21">
        <v>4.4846189073733299E-2</v>
      </c>
      <c r="CXR21">
        <v>4.2327717383059703E-2</v>
      </c>
      <c r="CXS21">
        <v>3.6606291128526001E-2</v>
      </c>
      <c r="CXT21">
        <v>3.2652368371919899E-2</v>
      </c>
      <c r="CXU21">
        <v>3.03332722397919E-2</v>
      </c>
      <c r="CXV21">
        <v>2.8053726735087599E-2</v>
      </c>
      <c r="CXW21">
        <v>2.65560655384358E-2</v>
      </c>
      <c r="CXX21">
        <v>2.5076003308381601E-2</v>
      </c>
      <c r="CXY21">
        <v>2.2889014251786199E-2</v>
      </c>
      <c r="CXZ21">
        <v>2.0741284000102E-2</v>
      </c>
      <c r="CYA21">
        <v>1.8633030348001099E-2</v>
      </c>
      <c r="CYB21">
        <v>1.5882740968401001E-2</v>
      </c>
      <c r="CYC21">
        <v>1.32019413766385E-2</v>
      </c>
      <c r="CYD21">
        <v>1.05899552137183E-2</v>
      </c>
      <c r="CYE21">
        <v>8.0466888089540493E-3</v>
      </c>
      <c r="CYF21">
        <v>6.8005626380457096E-3</v>
      </c>
      <c r="CYG21">
        <v>4.9632202192695096E-3</v>
      </c>
      <c r="CYH21">
        <v>3.1639083529421599E-3</v>
      </c>
      <c r="CYI21">
        <v>-3.2155701294052098E-4</v>
      </c>
      <c r="CYJ21">
        <v>-2.0081573901666802E-3</v>
      </c>
      <c r="CYK21">
        <v>-3.1119353504272199E-3</v>
      </c>
      <c r="CYL21">
        <v>-4.7368242508331196E-3</v>
      </c>
      <c r="CYM21">
        <v>-6.3250254589407202E-3</v>
      </c>
      <c r="CYN21">
        <v>0.40054423050344701</v>
      </c>
      <c r="CYO21">
        <v>0.37765681672378099</v>
      </c>
      <c r="CYP21">
        <v>0.325676780899395</v>
      </c>
      <c r="CYQ21">
        <v>0.31682830815156598</v>
      </c>
      <c r="CYR21">
        <v>0.29964776213698402</v>
      </c>
      <c r="CYS21">
        <v>0.288715670529399</v>
      </c>
      <c r="CYT21">
        <v>0.249623796966714</v>
      </c>
      <c r="CYU21">
        <v>0.22117362260993101</v>
      </c>
      <c r="CYV21">
        <v>0.205038453524475</v>
      </c>
      <c r="CYW21">
        <v>0.206943817269925</v>
      </c>
      <c r="CYX21">
        <v>0.19072954037204501</v>
      </c>
      <c r="CYY21">
        <v>0.17806181900142501</v>
      </c>
      <c r="CYZ21">
        <v>0.16768492981727101</v>
      </c>
      <c r="CZA21">
        <v>0.13233357366992701</v>
      </c>
      <c r="CZB21">
        <v>0.12237645761648799</v>
      </c>
      <c r="CZC21">
        <v>0.118420141385773</v>
      </c>
      <c r="CZD21">
        <v>0.113261878120579</v>
      </c>
      <c r="CZE21">
        <v>9.8832009688528497E-2</v>
      </c>
      <c r="CZF21">
        <v>9.7024870141234801E-2</v>
      </c>
      <c r="CZG21">
        <v>8.6713291362673098E-2</v>
      </c>
      <c r="CZH21">
        <v>8.5528133397445E-2</v>
      </c>
      <c r="CZI21">
        <v>8.6288792734155101E-2</v>
      </c>
      <c r="CZJ21">
        <v>7.8901020630475605E-2</v>
      </c>
      <c r="CZK21">
        <v>7.31421620281415E-2</v>
      </c>
      <c r="CZL21">
        <v>7.31421620281415E-2</v>
      </c>
      <c r="CZM21">
        <v>6.3710679046190502E-2</v>
      </c>
      <c r="CZN21">
        <v>5.9426754889756503E-2</v>
      </c>
      <c r="CZO21">
        <v>5.4382700014612498E-2</v>
      </c>
      <c r="CZP21">
        <v>5.1067780498154303E-2</v>
      </c>
      <c r="CZQ21">
        <v>5.1768467323384103E-2</v>
      </c>
      <c r="CZR21">
        <v>4.87033653274134E-2</v>
      </c>
      <c r="CZS21">
        <v>3.5616569668734499E-2</v>
      </c>
      <c r="CZT21">
        <v>3.3146758767522502E-2</v>
      </c>
      <c r="CZU21">
        <v>2.79523259694523E-2</v>
      </c>
      <c r="CZV21">
        <v>3.0314034053091101E-2</v>
      </c>
      <c r="CZW21">
        <v>2.47240520164092E-2</v>
      </c>
      <c r="CZX21">
        <v>1.79084300060697E-2</v>
      </c>
      <c r="CZY21">
        <v>1.54900564556926E-2</v>
      </c>
      <c r="CZZ21">
        <v>1.33873574989313E-2</v>
      </c>
      <c r="DAA21">
        <v>1.0979496055683401E-2</v>
      </c>
      <c r="DAB21">
        <v>9.00508222357768E-3</v>
      </c>
      <c r="DAC21">
        <v>4.5576523232206496E-3</v>
      </c>
      <c r="DAD21">
        <v>2.3261626076206102E-3</v>
      </c>
      <c r="DAE21">
        <v>-9.14096587585889E-4</v>
      </c>
      <c r="DAF21">
        <v>0.12215278135740699</v>
      </c>
      <c r="DAG21">
        <v>0.11893744271460099</v>
      </c>
      <c r="DAH21">
        <v>0.114485464259865</v>
      </c>
      <c r="DAI21">
        <v>0.115773735314046</v>
      </c>
      <c r="DAJ21">
        <v>0.110671068520809</v>
      </c>
      <c r="DAK21">
        <v>0.11175337795835601</v>
      </c>
      <c r="DAL21">
        <v>0.10587349862880099</v>
      </c>
      <c r="DAM21">
        <v>0.105522795719329</v>
      </c>
      <c r="DAN21">
        <v>0.100166823104471</v>
      </c>
      <c r="DAO21">
        <v>9.4790297345331703E-2</v>
      </c>
      <c r="DAP21">
        <v>9.4459243600908099E-2</v>
      </c>
      <c r="DAQ21">
        <v>8.4631241239112101E-2</v>
      </c>
      <c r="DAR21">
        <v>8.0901977200560499E-2</v>
      </c>
      <c r="DAS21">
        <v>7.7397673464606895E-2</v>
      </c>
      <c r="DAT21">
        <v>6.71308225396436E-2</v>
      </c>
      <c r="DAU21">
        <v>6.3184300927289494E-2</v>
      </c>
      <c r="DAV21">
        <v>5.9324863778397401E-2</v>
      </c>
      <c r="DAW21">
        <v>5.5550260561989501E-2</v>
      </c>
      <c r="DAX21">
        <v>4.5712449808944101E-2</v>
      </c>
      <c r="DAY21">
        <v>4.2354716764813803E-2</v>
      </c>
      <c r="DAZ21">
        <v>4.1740432739677098E-2</v>
      </c>
      <c r="DBA21">
        <v>3.9548702971733199E-2</v>
      </c>
      <c r="DBB21">
        <v>3.6554310870971697E-2</v>
      </c>
      <c r="DBC21">
        <v>3.45503137425364E-2</v>
      </c>
      <c r="DBD21">
        <v>3.1764891489939502E-2</v>
      </c>
      <c r="DBE21">
        <v>2.91426013129025E-2</v>
      </c>
      <c r="DBF21">
        <v>2.5679079301833899E-2</v>
      </c>
      <c r="DBG21">
        <v>2.089913381426E-2</v>
      </c>
      <c r="DBH21">
        <v>1.8147291281887599E-2</v>
      </c>
      <c r="DBI21">
        <v>1.51397732244833E-2</v>
      </c>
      <c r="DBJ21">
        <v>1.23966321938955E-2</v>
      </c>
      <c r="DBK21">
        <v>9.2797100276253801E-4</v>
      </c>
      <c r="DBL21">
        <v>0.214067339220087</v>
      </c>
      <c r="DBM21">
        <v>0.19966972440793601</v>
      </c>
      <c r="DBN21">
        <v>0.19102024216580499</v>
      </c>
      <c r="DBO21">
        <v>0.183308196078665</v>
      </c>
      <c r="DBP21">
        <v>0.1678839377352</v>
      </c>
      <c r="DBQ21">
        <v>0.16244985887903701</v>
      </c>
      <c r="DBR21">
        <v>0.15590938524283199</v>
      </c>
      <c r="DBS21">
        <v>0.158955236666809</v>
      </c>
      <c r="DBT21">
        <v>0.148933993713221</v>
      </c>
      <c r="DBU21">
        <v>0.15289753007843801</v>
      </c>
      <c r="DBV21">
        <v>0.14367494193788599</v>
      </c>
      <c r="DBW21">
        <v>0.137386004517908</v>
      </c>
      <c r="DBX21">
        <v>0.13401781013890199</v>
      </c>
      <c r="DBY21">
        <v>0.13032547485587301</v>
      </c>
      <c r="DBZ21">
        <v>0.13069236675249499</v>
      </c>
      <c r="DCA21">
        <v>0.13069236675249499</v>
      </c>
      <c r="DCB21">
        <v>0.12025818961297</v>
      </c>
      <c r="DCC21">
        <v>0.117801949840544</v>
      </c>
      <c r="DCD21">
        <v>0.11006509648192001</v>
      </c>
      <c r="DCE21">
        <v>0.105536261825747</v>
      </c>
      <c r="DCF21">
        <v>0.107036535983023</v>
      </c>
      <c r="DCG21">
        <v>0.10256295368240401</v>
      </c>
      <c r="DCH21">
        <v>0.10256295368240401</v>
      </c>
      <c r="DCI21">
        <v>9.9625857529697298E-2</v>
      </c>
      <c r="DCJ21">
        <v>9.6724506044833097E-2</v>
      </c>
      <c r="DCK21">
        <v>9.2438432474578003E-2</v>
      </c>
      <c r="DCL21">
        <v>8.9624557822284401E-2</v>
      </c>
      <c r="DCM21">
        <v>8.6844975332279403E-2</v>
      </c>
      <c r="DCN21">
        <v>8.5468030091463296E-2</v>
      </c>
      <c r="DCO21">
        <v>8.1387222000838505E-2</v>
      </c>
      <c r="DCP21">
        <v>8.1387222000838505E-2</v>
      </c>
      <c r="DCQ21">
        <v>7.8708358832519504E-2</v>
      </c>
      <c r="DCR21">
        <v>7.6062400091094606E-2</v>
      </c>
      <c r="DCS21">
        <v>7.7381187110049904E-2</v>
      </c>
      <c r="DCT21">
        <v>7.3449032917394394E-2</v>
      </c>
      <c r="DCU21">
        <v>7.2154379707107794E-2</v>
      </c>
      <c r="DCV21">
        <v>6.5801507284438204E-2</v>
      </c>
      <c r="DCW21">
        <v>6.3315576099755799E-2</v>
      </c>
      <c r="DCX21">
        <v>6.2084222405346098E-2</v>
      </c>
      <c r="DCY21">
        <v>6.0860810693744702E-2</v>
      </c>
      <c r="DCZ21">
        <v>5.84369458320202E-2</v>
      </c>
      <c r="DDA21">
        <v>5.3680877828439097E-2</v>
      </c>
      <c r="DDB21">
        <v>5.1348162776962698E-2</v>
      </c>
      <c r="DDC21">
        <v>4.9045322945381102E-2</v>
      </c>
      <c r="DDD21">
        <v>4.56464459059992E-2</v>
      </c>
      <c r="DDE21">
        <v>4.1216947552152702E-2</v>
      </c>
      <c r="DDF21">
        <v>3.9045444492268197E-2</v>
      </c>
      <c r="DDG21">
        <v>4.1216947552152799E-2</v>
      </c>
      <c r="DDH21">
        <v>4.23135459614567E-2</v>
      </c>
      <c r="DDI21">
        <v>4.1216947552152702E-2</v>
      </c>
      <c r="DDJ21">
        <v>3.9045444492268197E-2</v>
      </c>
      <c r="DDK21">
        <v>3.4787670252689799E-2</v>
      </c>
      <c r="DDL21">
        <v>2.9622555595615201E-2</v>
      </c>
      <c r="DDM21">
        <v>2.4628451054944999E-2</v>
      </c>
      <c r="DDN21">
        <v>2.2677691389766198E-2</v>
      </c>
      <c r="DDO21">
        <v>1.33143625080495E-2</v>
      </c>
      <c r="DDP21">
        <v>6.27516990016926E-3</v>
      </c>
      <c r="DDQ21">
        <v>5.4223749871945498E-3</v>
      </c>
      <c r="DDR21">
        <v>1.24662025263283E-3</v>
      </c>
      <c r="DDS21">
        <v>-1.18993876286485E-3</v>
      </c>
      <c r="DDT21">
        <v>0.63787948970949704</v>
      </c>
      <c r="DDU21">
        <v>0.61611230716777299</v>
      </c>
      <c r="DDV21">
        <v>0.58276481408998904</v>
      </c>
      <c r="DDW21">
        <v>0.51933839163571704</v>
      </c>
      <c r="DDX21">
        <v>0.49120025607598899</v>
      </c>
      <c r="DDY21">
        <v>0.45320818621627801</v>
      </c>
      <c r="DDZ21">
        <v>0.40157427203700602</v>
      </c>
      <c r="DEA21">
        <v>0.35425198327610002</v>
      </c>
      <c r="DEB21">
        <v>0.334384534221003</v>
      </c>
      <c r="DEC21">
        <v>0.32418946397049198</v>
      </c>
      <c r="DED21">
        <v>0.31113195265765298</v>
      </c>
      <c r="DEE21">
        <v>0.25433347841756498</v>
      </c>
      <c r="DEF21">
        <v>0.22877869445093399</v>
      </c>
      <c r="DEG21">
        <v>0.224594053305265</v>
      </c>
      <c r="DEH21">
        <v>0.20646316686756799</v>
      </c>
      <c r="DEI21">
        <v>0.18792593927772699</v>
      </c>
      <c r="DEJ21">
        <v>0.162862213057795</v>
      </c>
      <c r="DEK21">
        <v>0.13344260034449801</v>
      </c>
      <c r="DEL21">
        <v>0.12708123817598399</v>
      </c>
      <c r="DEM21">
        <v>0.120235404577316</v>
      </c>
      <c r="DEN21">
        <v>0.11296250042790699</v>
      </c>
      <c r="DEO21">
        <v>9.7965030021225794E-2</v>
      </c>
      <c r="DEP21">
        <v>9.7965030021225794E-2</v>
      </c>
      <c r="DEQ21">
        <v>9.2628086787684194E-2</v>
      </c>
      <c r="DER21">
        <v>8.5739631110400394E-2</v>
      </c>
      <c r="DES21">
        <v>7.9098469525650805E-2</v>
      </c>
      <c r="DET21">
        <v>7.5866667923577005E-2</v>
      </c>
      <c r="DEU21">
        <v>6.9573313407111301E-2</v>
      </c>
      <c r="DEV21">
        <v>6.4996812240807902E-2</v>
      </c>
      <c r="DEW21">
        <v>5.9078401066128099E-2</v>
      </c>
      <c r="DEX21">
        <v>5.4772210514235101E-2</v>
      </c>
      <c r="DEY21">
        <v>5.0575366710139701E-2</v>
      </c>
      <c r="DEZ21">
        <v>4.6484933550541598E-2</v>
      </c>
      <c r="DFA21">
        <v>3.9894871227138702E-2</v>
      </c>
      <c r="DFB21">
        <v>3.6072878379877098E-2</v>
      </c>
      <c r="DFC21">
        <v>3.2346370316105398E-2</v>
      </c>
      <c r="DFD21">
        <v>2.7522401074953701E-2</v>
      </c>
      <c r="DFE21">
        <v>2.4009790143795E-2</v>
      </c>
      <c r="DFF21">
        <v>1.9462929413570602E-2</v>
      </c>
      <c r="DFG21">
        <v>1.61526104340373E-2</v>
      </c>
      <c r="DFH21">
        <v>7.7274211915409801E-3</v>
      </c>
      <c r="DFI21">
        <v>3.72651477852239E-3</v>
      </c>
      <c r="DFJ21">
        <v>1.77723462405348E-3</v>
      </c>
      <c r="DFK21">
        <v>-2.9505741448590198E-3</v>
      </c>
      <c r="DFL21">
        <v>-6.5870244794644399E-3</v>
      </c>
      <c r="DFM21">
        <v>-1.09562597606306E-2</v>
      </c>
      <c r="DFN21">
        <v>8.6789195454255397E-2</v>
      </c>
      <c r="DFO21">
        <v>8.3558566775324195E-2</v>
      </c>
      <c r="DFP21">
        <v>8.1230040124153205E-2</v>
      </c>
      <c r="DFQ21">
        <v>7.6756914139982799E-2</v>
      </c>
      <c r="DFR21">
        <v>7.59144443838283E-2</v>
      </c>
      <c r="DFS21">
        <v>7.2047297866139601E-2</v>
      </c>
      <c r="DFT21">
        <v>7.0888719314096696E-2</v>
      </c>
      <c r="DFU21">
        <v>6.8903335967563206E-2</v>
      </c>
      <c r="DFV21">
        <v>6.7390455303392702E-2</v>
      </c>
      <c r="DFW21">
        <v>6.5661677151325995E-2</v>
      </c>
      <c r="DFX21">
        <v>6.47625743428729E-2</v>
      </c>
      <c r="DFY21">
        <v>6.1198779404696202E-2</v>
      </c>
      <c r="DFZ21">
        <v>5.93569638625338E-2</v>
      </c>
      <c r="DGA21">
        <v>5.4934720202742801E-2</v>
      </c>
      <c r="DGB21">
        <v>5.2685744882016397E-2</v>
      </c>
      <c r="DGC21">
        <v>5.1019283286285397E-2</v>
      </c>
      <c r="DGD21">
        <v>4.9348759273145699E-2</v>
      </c>
      <c r="DGE21">
        <v>4.5405000179703302E-2</v>
      </c>
      <c r="DGF21">
        <v>4.39672304823783E-2</v>
      </c>
      <c r="DGG21">
        <v>4.2666615339980597E-2</v>
      </c>
      <c r="DGH21">
        <v>3.9592145519425102E-2</v>
      </c>
      <c r="DGI21">
        <v>3.8510244064733398E-2</v>
      </c>
      <c r="DGJ21">
        <v>3.7810581500213797E-2</v>
      </c>
      <c r="DGK21">
        <v>3.5408791127484199E-2</v>
      </c>
      <c r="DGL21">
        <v>3.4244459552624597E-2</v>
      </c>
      <c r="DGM21">
        <v>3.3655844786176302E-2</v>
      </c>
      <c r="DGN21">
        <v>3.2166503053908301E-2</v>
      </c>
      <c r="DGO21">
        <v>3.0980862141992801E-2</v>
      </c>
      <c r="DGP21">
        <v>2.7690768262718098E-2</v>
      </c>
      <c r="DGQ21">
        <v>2.63118231828821E-2</v>
      </c>
      <c r="DGR21">
        <v>2.5440829942808399E-2</v>
      </c>
      <c r="DGS21">
        <v>2.35719133657342E-2</v>
      </c>
      <c r="DGT21">
        <v>2.27033926105197E-2</v>
      </c>
      <c r="DGU21">
        <v>2.1780216670080201E-2</v>
      </c>
      <c r="DGV21">
        <v>1.98789274382749E-2</v>
      </c>
      <c r="DGW21">
        <v>1.9129663097899999E-2</v>
      </c>
      <c r="DGX21">
        <v>1.8284554461352801E-2</v>
      </c>
      <c r="DGY21">
        <v>1.7522491787659401E-2</v>
      </c>
      <c r="DGZ21">
        <v>1.63559880637861E-2</v>
      </c>
      <c r="DHA21">
        <v>9.5775995653754609E-3</v>
      </c>
      <c r="DHB21">
        <v>8.4648224059660007E-3</v>
      </c>
      <c r="DHC21">
        <v>7.4725529978237597E-3</v>
      </c>
      <c r="DHD21">
        <v>6.5907861839442196E-3</v>
      </c>
      <c r="DHE21">
        <v>5.4295206054951403E-3</v>
      </c>
      <c r="DHF21">
        <v>3.6174053980133898E-3</v>
      </c>
      <c r="DHG21">
        <v>2.4150848311649598E-3</v>
      </c>
      <c r="DHH21">
        <v>0.148288666868685</v>
      </c>
      <c r="DHI21">
        <v>0.139636513410934</v>
      </c>
      <c r="DHJ21">
        <v>0.131107660943662</v>
      </c>
      <c r="DHK21">
        <v>0.120850958389373</v>
      </c>
      <c r="DHL21">
        <v>0.11559870424763399</v>
      </c>
      <c r="DHM21">
        <v>0.115064372873925</v>
      </c>
      <c r="DHN21">
        <v>0.110236128276435</v>
      </c>
      <c r="DHO21">
        <v>0.10507269056784301</v>
      </c>
      <c r="DHP21">
        <v>0.10376425260224401</v>
      </c>
      <c r="DHQ21">
        <v>0.101033694830372</v>
      </c>
      <c r="DHR21">
        <v>9.6241411871675994E-2</v>
      </c>
      <c r="DHS21">
        <v>9.3754604465178998E-2</v>
      </c>
      <c r="DHT21">
        <v>9.2388710130198198E-2</v>
      </c>
      <c r="DHU21">
        <v>9.0495231953111599E-2</v>
      </c>
      <c r="DHV21">
        <v>9.3343598217526094E-2</v>
      </c>
      <c r="DHW21">
        <v>9.1033891313574505E-2</v>
      </c>
      <c r="DHX21">
        <v>8.9022628409547902E-2</v>
      </c>
      <c r="DHY21">
        <v>8.6708143323125597E-2</v>
      </c>
      <c r="DHZ21">
        <v>8.5076075477201696E-2</v>
      </c>
      <c r="DIA21">
        <v>8.3205072866875202E-2</v>
      </c>
      <c r="DIB21">
        <v>8.0852719865533204E-2</v>
      </c>
      <c r="DIC21">
        <v>8.1738164288590098E-2</v>
      </c>
      <c r="DID21">
        <v>8.0223574808292494E-2</v>
      </c>
      <c r="DIE21">
        <v>7.3613437880205204E-2</v>
      </c>
      <c r="DIF21">
        <v>7.1017244618811606E-2</v>
      </c>
      <c r="DIG21">
        <v>6.8420200929611E-2</v>
      </c>
      <c r="DIH21">
        <v>6.6946543679358095E-2</v>
      </c>
      <c r="DII21">
        <v>6.9164470364843897E-2</v>
      </c>
      <c r="DIJ21">
        <v>6.5492553354978597E-2</v>
      </c>
      <c r="DIK21">
        <v>6.4058349867677999E-2</v>
      </c>
      <c r="DIL21">
        <v>6.4058349867677999E-2</v>
      </c>
      <c r="DIM21">
        <v>6.1195314517789999E-2</v>
      </c>
      <c r="DIN21">
        <v>5.8880379483499397E-2</v>
      </c>
      <c r="DIO21">
        <v>5.6014955880084101E-2</v>
      </c>
      <c r="DIP21">
        <v>5.4665626183796098E-2</v>
      </c>
      <c r="DIQ21">
        <v>5.2559881922558602E-2</v>
      </c>
      <c r="DIR21">
        <v>5.14074287435256E-2</v>
      </c>
      <c r="DIS21">
        <v>4.9523082269055801E-2</v>
      </c>
      <c r="DIT21">
        <v>4.6155674604140703E-2</v>
      </c>
      <c r="DIU21">
        <v>4.4442393451245801E-2</v>
      </c>
      <c r="DIV21">
        <v>4.3110398927019497E-2</v>
      </c>
      <c r="DIW21">
        <v>4.1182298943231402E-2</v>
      </c>
      <c r="DIX21">
        <v>3.8952078328650698E-2</v>
      </c>
      <c r="DIY21">
        <v>3.75749251292836E-2</v>
      </c>
      <c r="DIZ21">
        <v>3.5927065843288801E-2</v>
      </c>
      <c r="DJA21">
        <v>3.3671906300272503E-2</v>
      </c>
      <c r="DJB21">
        <v>3.16155934221845E-2</v>
      </c>
      <c r="DJC21">
        <v>2.98435472869218E-2</v>
      </c>
      <c r="DJD21">
        <v>2.8202177149353701E-2</v>
      </c>
      <c r="DJE21">
        <v>2.70262532077526E-2</v>
      </c>
      <c r="DJF21">
        <v>2.4593731057089899E-2</v>
      </c>
      <c r="DJG21">
        <v>2.1730621045779601E-2</v>
      </c>
      <c r="DJH21">
        <v>1.8939360758413099E-2</v>
      </c>
      <c r="DJI21">
        <v>6.9504695389464494E-2</v>
      </c>
      <c r="DJJ21">
        <v>6.1229463486019903E-2</v>
      </c>
      <c r="DJK21">
        <v>5.9187130034731E-2</v>
      </c>
      <c r="DJL21">
        <v>5.7238619964605698E-2</v>
      </c>
      <c r="DJM21">
        <v>5.5257916973860698E-2</v>
      </c>
      <c r="DJN21">
        <v>5.2946811764357997E-2</v>
      </c>
      <c r="DJO21">
        <v>4.8110445725058099E-2</v>
      </c>
      <c r="DJP21" s="53">
        <v>4.6335778134499801E-2</v>
      </c>
      <c r="DJQ21">
        <v>4.3039646798798202E-2</v>
      </c>
      <c r="DJR21">
        <v>3.8687627206482902E-2</v>
      </c>
      <c r="DJS21">
        <v>3.6868765153911097E-2</v>
      </c>
      <c r="DJT21">
        <v>3.1827297019010298E-2</v>
      </c>
      <c r="DJU21">
        <v>2.90231526736493E-2</v>
      </c>
      <c r="DJV21">
        <v>2.6456501304099399E-2</v>
      </c>
      <c r="DJW21">
        <v>2.2268521275949801E-2</v>
      </c>
      <c r="DJX21">
        <v>2.0110033896769498E-2</v>
      </c>
      <c r="DJY21">
        <v>1.7752917072732799E-2</v>
      </c>
      <c r="DJZ21">
        <v>1.57928585367536E-2</v>
      </c>
      <c r="DKA21">
        <v>1.41222716203516E-2</v>
      </c>
      <c r="DKB21">
        <v>1.1804558125372001E-2</v>
      </c>
      <c r="DKC21">
        <v>9.6305596265354801E-3</v>
      </c>
      <c r="DKD21">
        <v>7.3097966174764002E-3</v>
      </c>
      <c r="DKE21">
        <v>5.5040726844619199E-3</v>
      </c>
      <c r="DKF21">
        <v>4.0684748252692096E-3</v>
      </c>
      <c r="DKG21">
        <v>2.9387394005871998E-3</v>
      </c>
      <c r="DKH21">
        <v>1.68543031371282E-3</v>
      </c>
      <c r="DKI21" s="53">
        <v>4.6674692949983202E-5</v>
      </c>
      <c r="DKJ21">
        <v>-1.24006808702518E-3</v>
      </c>
      <c r="DKK21">
        <v>0.320071360413479</v>
      </c>
      <c r="DKL21">
        <v>0.30640230399040502</v>
      </c>
      <c r="DKM21">
        <v>0.28561031410925303</v>
      </c>
      <c r="DKN21">
        <v>0.276392023816738</v>
      </c>
      <c r="DKO21">
        <v>0.268928522903293</v>
      </c>
      <c r="DKP21">
        <v>0.24817920254694101</v>
      </c>
      <c r="DKQ21">
        <v>0.23722954588536799</v>
      </c>
      <c r="DKR21">
        <v>0.22311755169009401</v>
      </c>
      <c r="DKS21">
        <v>0.21089016635778701</v>
      </c>
      <c r="DKT21">
        <v>0.187722386703601</v>
      </c>
      <c r="DKU21">
        <v>0.188927333937074</v>
      </c>
      <c r="DKV21">
        <v>0.18220659581929999</v>
      </c>
      <c r="DKW21">
        <v>0.169220929234316</v>
      </c>
      <c r="DKX21">
        <v>0.16188750945738201</v>
      </c>
      <c r="DKY21">
        <v>0.154708584304355</v>
      </c>
      <c r="DKZ21">
        <v>0.154122442250201</v>
      </c>
      <c r="DLA21">
        <v>0.14373596908996</v>
      </c>
      <c r="DLB21">
        <v>0.140187078030927</v>
      </c>
      <c r="DLC21">
        <v>0.131562607456914</v>
      </c>
      <c r="DLD21">
        <v>0.132691166766186</v>
      </c>
      <c r="DLE21">
        <v>0.129221162782449</v>
      </c>
      <c r="DLF21">
        <v>0.12467015992990101</v>
      </c>
      <c r="DLG21">
        <v>0.119078839130492</v>
      </c>
      <c r="DLH21">
        <v>0.11366483221123699</v>
      </c>
      <c r="DLI21">
        <v>0.110193896692314</v>
      </c>
      <c r="DLJ21">
        <v>0.105801721147375</v>
      </c>
      <c r="DLK21">
        <v>0.101734931767991</v>
      </c>
      <c r="DLL21">
        <v>0.100449951163992</v>
      </c>
      <c r="DLM21">
        <v>9.27111756766901E-2</v>
      </c>
      <c r="DLN21">
        <v>9.3374211128704906E-2</v>
      </c>
      <c r="DLO21">
        <v>9.1638011583789494E-2</v>
      </c>
      <c r="DLP21">
        <v>9.1144277673480795E-2</v>
      </c>
      <c r="DLQ21">
        <v>8.7316016028450003E-2</v>
      </c>
      <c r="DLR21">
        <v>8.0647623085835493E-2</v>
      </c>
      <c r="DLS21">
        <v>7.9016083993417002E-2</v>
      </c>
      <c r="DLT21">
        <v>7.1597404082327204E-2</v>
      </c>
      <c r="DLU21">
        <v>6.94647075275861E-2</v>
      </c>
      <c r="DLV21">
        <v>6.6714195721129105E-2</v>
      </c>
      <c r="DLW21">
        <v>6.4366687611993906E-2</v>
      </c>
      <c r="DLX21">
        <v>5.9243126075870699E-2</v>
      </c>
      <c r="DLY21">
        <v>5.1291608911815202E-2</v>
      </c>
      <c r="DLZ21">
        <v>4.2997798129589399E-2</v>
      </c>
      <c r="DMA21">
        <v>3.5875091598538099E-2</v>
      </c>
      <c r="DMB21">
        <v>3.2668118541344902E-2</v>
      </c>
      <c r="DMC21">
        <v>2.6904956781702499E-2</v>
      </c>
      <c r="DMD21">
        <v>2.2423230765346001E-2</v>
      </c>
      <c r="DME21">
        <v>1.9757438702550398E-2</v>
      </c>
      <c r="DMF21">
        <v>1.7234542667474099E-2</v>
      </c>
      <c r="DMG21">
        <v>1.45238151915468E-2</v>
      </c>
      <c r="DMH21">
        <v>1.23004335761473E-2</v>
      </c>
      <c r="DMI21">
        <v>1.02131934859738E-2</v>
      </c>
      <c r="DMJ21">
        <v>7.7254277724909098E-3</v>
      </c>
      <c r="DMK21">
        <v>3.6067943698258101E-3</v>
      </c>
      <c r="DML21">
        <v>1.98801523866149E-3</v>
      </c>
      <c r="DMM21">
        <v>0.35260512509826297</v>
      </c>
      <c r="DMN21">
        <v>0.32098105404037502</v>
      </c>
      <c r="DMO21">
        <v>0.31164400013450699</v>
      </c>
      <c r="DMP21">
        <v>0.29606540371825102</v>
      </c>
      <c r="DMQ21">
        <v>0.27986007899211301</v>
      </c>
      <c r="DMR21">
        <v>0.27013036513827698</v>
      </c>
      <c r="DMS21">
        <v>0.25210760258974901</v>
      </c>
      <c r="DMT21">
        <v>0.24770203463784701</v>
      </c>
      <c r="DMU21">
        <v>0.23499287367747901</v>
      </c>
      <c r="DMV21">
        <v>0.226402853362657</v>
      </c>
      <c r="DMW21">
        <v>0.20993756061483199</v>
      </c>
      <c r="DMX21">
        <v>0.19666384961299799</v>
      </c>
      <c r="DMY21">
        <v>0.18562992187227001</v>
      </c>
      <c r="DMZ21">
        <v>0.16318289570585701</v>
      </c>
      <c r="DNA21">
        <v>0.172856351748709</v>
      </c>
      <c r="DNB21">
        <v>0.16274947981516799</v>
      </c>
      <c r="DNC21">
        <v>0.15745217497913599</v>
      </c>
      <c r="DND21">
        <v>0.14789746755552399</v>
      </c>
      <c r="DNE21">
        <v>0.14715025225492101</v>
      </c>
      <c r="DNF21">
        <v>0.13278228497702399</v>
      </c>
      <c r="DNG21">
        <v>0.13100858080550101</v>
      </c>
      <c r="DNH21">
        <v>0.115718938837854</v>
      </c>
      <c r="DNI21">
        <v>0.11471049168202301</v>
      </c>
      <c r="DNJ21">
        <v>0.10008706861561401</v>
      </c>
      <c r="DNK21">
        <v>8.4613771421998704E-2</v>
      </c>
      <c r="DNL21">
        <v>8.6455864839700997E-2</v>
      </c>
      <c r="DNM21">
        <v>7.8269822347142901E-2</v>
      </c>
      <c r="DNN21">
        <v>7.6221467966843703E-2</v>
      </c>
      <c r="DNO21">
        <v>6.68521226974126E-2</v>
      </c>
      <c r="DNP21">
        <v>5.5266958923026202E-2</v>
      </c>
      <c r="DNQ21">
        <v>5.0723861732422298E-2</v>
      </c>
      <c r="DNR21">
        <v>5.3528131130715098E-2</v>
      </c>
      <c r="DNS21">
        <v>4.7970908021781999E-2</v>
      </c>
      <c r="DNT21">
        <v>4.5121760631585302E-2</v>
      </c>
      <c r="DNU21">
        <v>4.3205990713208201E-2</v>
      </c>
      <c r="DNV21">
        <v>3.9032041566252701E-2</v>
      </c>
      <c r="DNW21">
        <v>3.6927678840662302E-2</v>
      </c>
      <c r="DNX21">
        <v>3.3909167177524402E-2</v>
      </c>
      <c r="DNY21">
        <v>3.17649067271462E-2</v>
      </c>
      <c r="DNZ21">
        <v>2.98589201205448E-2</v>
      </c>
      <c r="DOA21">
        <v>2.5965910726786001E-2</v>
      </c>
      <c r="DOB21">
        <v>2.22913681011912E-2</v>
      </c>
      <c r="DOC21">
        <v>1.56783431870035E-2</v>
      </c>
      <c r="DOD21">
        <v>1.2768273493799999E-2</v>
      </c>
      <c r="DOE21">
        <v>9.9828740683634894E-3</v>
      </c>
      <c r="DOF21">
        <v>7.3696875286735101E-3</v>
      </c>
      <c r="DOG21">
        <v>4.9215178517534198E-3</v>
      </c>
      <c r="DOH21" s="53">
        <v>-8.9444816464690703E-5</v>
      </c>
      <c r="DOI21">
        <v>-3.74131682113311E-3</v>
      </c>
      <c r="DOJ21">
        <v>-4.8441357395385999E-3</v>
      </c>
      <c r="DOK21">
        <v>8.3124747626678597E-2</v>
      </c>
      <c r="DOL21">
        <v>8.5529644069039498E-2</v>
      </c>
      <c r="DOM21">
        <v>8.6363863611276001E-2</v>
      </c>
      <c r="DON21">
        <v>8.6954788778100506E-2</v>
      </c>
      <c r="DOO21">
        <v>8.7704612154178699E-2</v>
      </c>
      <c r="DOP21">
        <v>8.8058460801521396E-2</v>
      </c>
      <c r="DOQ21">
        <v>8.8031499404307406E-2</v>
      </c>
      <c r="DOR21">
        <v>8.76887866829449E-2</v>
      </c>
      <c r="DOS21">
        <v>8.1390106714181898E-2</v>
      </c>
      <c r="DOT21">
        <v>7.9627452170611096E-2</v>
      </c>
      <c r="DOU21">
        <v>7.5779040481948806E-2</v>
      </c>
      <c r="DOV21">
        <v>7.1378336373866896E-2</v>
      </c>
      <c r="DOW21">
        <v>7.0581073118572299E-2</v>
      </c>
      <c r="DOX21">
        <v>6.6487012765521006E-2</v>
      </c>
      <c r="DOY21">
        <v>6.3029869165514799E-2</v>
      </c>
      <c r="DOZ21">
        <v>6.0786140373583097E-2</v>
      </c>
      <c r="DPA21">
        <v>5.8275160808505699E-2</v>
      </c>
      <c r="DPB21">
        <v>5.6672131216916201E-2</v>
      </c>
      <c r="DPC21">
        <v>5.5594019879594003E-2</v>
      </c>
      <c r="DPD21">
        <v>5.5183569525331398E-2</v>
      </c>
      <c r="DPE21">
        <v>5.4931908161042597E-2</v>
      </c>
      <c r="DPF21">
        <v>5.4907355207974101E-2</v>
      </c>
      <c r="DPG21">
        <v>5.4889881403548203E-2</v>
      </c>
      <c r="DPH21">
        <v>5.4660727941096401E-2</v>
      </c>
      <c r="DPI21">
        <v>5.3576620073309003E-2</v>
      </c>
      <c r="DPJ21">
        <v>5.1404064930524199E-2</v>
      </c>
      <c r="DPK21">
        <v>4.9144808127617998E-2</v>
      </c>
      <c r="DPL21">
        <v>4.7281717055166102E-2</v>
      </c>
      <c r="DPM21">
        <v>4.2585603030682102E-2</v>
      </c>
      <c r="DPN21">
        <v>4.2555165243145503E-2</v>
      </c>
      <c r="DPO21">
        <v>3.9329278304330598E-2</v>
      </c>
      <c r="DPP21">
        <v>3.9921561423478101E-2</v>
      </c>
      <c r="DPQ21">
        <v>3.8996888661505198E-2</v>
      </c>
      <c r="DPR21">
        <v>3.7151882441890799E-2</v>
      </c>
      <c r="DPS21">
        <v>3.5695660675275402E-2</v>
      </c>
      <c r="DPT21">
        <v>3.47561051502778E-2</v>
      </c>
      <c r="DPU21">
        <v>3.2820784473557497E-2</v>
      </c>
      <c r="DPV21">
        <v>2.9012732673553799E-2</v>
      </c>
      <c r="DPW21">
        <v>3.01180503222209E-2</v>
      </c>
      <c r="DPX21">
        <v>2.8183639213097501E-2</v>
      </c>
      <c r="DPY21">
        <v>2.6324252586596399E-2</v>
      </c>
      <c r="DPZ21">
        <v>2.67412998250064E-2</v>
      </c>
      <c r="DQA21">
        <v>2.64538654919684E-2</v>
      </c>
      <c r="DQB21">
        <v>2.2327661667406601E-2</v>
      </c>
      <c r="DQC21">
        <v>1.9610916179584902E-2</v>
      </c>
      <c r="DQD21">
        <v>1.9087546900680201E-2</v>
      </c>
      <c r="DQE21">
        <v>1.4965126705339501E-2</v>
      </c>
      <c r="DQF21">
        <v>1.7444711398545899E-2</v>
      </c>
      <c r="DQG21">
        <v>1.40235412076966E-2</v>
      </c>
      <c r="DQH21">
        <v>1.5551313170918599E-2</v>
      </c>
      <c r="DQI21">
        <v>1.4875115774307401E-2</v>
      </c>
      <c r="DQJ21">
        <v>1.01992016327229E-2</v>
      </c>
      <c r="DQK21">
        <v>1.1294243956729099E-2</v>
      </c>
      <c r="DQL21">
        <v>8.6296436162861395E-3</v>
      </c>
      <c r="DQM21">
        <v>1.0238687015537699E-2</v>
      </c>
      <c r="DQN21">
        <v>8.2847568913502895E-3</v>
      </c>
      <c r="DQO21">
        <v>7.0940664920200397E-3</v>
      </c>
      <c r="DQP21">
        <v>6.5777894232614204E-3</v>
      </c>
      <c r="DQQ21">
        <v>6.5267763486815096E-3</v>
      </c>
      <c r="DQR21">
        <v>6.1425166298260904E-3</v>
      </c>
      <c r="DQS21">
        <v>6.3053332281852196E-3</v>
      </c>
      <c r="DQT21">
        <v>5.80240517646938E-3</v>
      </c>
      <c r="DQU21">
        <v>5.61325905251479E-3</v>
      </c>
      <c r="DQV21">
        <v>6.6137918090412903E-2</v>
      </c>
      <c r="DQW21">
        <v>6.5203285318786802E-2</v>
      </c>
      <c r="DQX21">
        <v>6.2182044516246197E-2</v>
      </c>
      <c r="DQY21">
        <v>6.13810120224186E-2</v>
      </c>
      <c r="DQZ21">
        <v>6.0252810197362699E-2</v>
      </c>
      <c r="DRA21">
        <v>5.91699542356625E-2</v>
      </c>
      <c r="DRB21">
        <v>5.7571159118359402E-2</v>
      </c>
      <c r="DRC21">
        <v>5.6782808360557699E-2</v>
      </c>
      <c r="DRD21">
        <v>5.5418965704233297E-2</v>
      </c>
      <c r="DRE21">
        <v>5.3743314017071497E-2</v>
      </c>
      <c r="DRF21">
        <v>5.2584596721984699E-2</v>
      </c>
      <c r="DRG21">
        <v>5.06060776441975E-2</v>
      </c>
      <c r="DRH21">
        <v>4.90122251151517E-2</v>
      </c>
      <c r="DRI21">
        <v>4.8018070774159899E-2</v>
      </c>
      <c r="DRJ21">
        <v>4.69776391175101E-2</v>
      </c>
      <c r="DRK21">
        <v>4.5501682849410703E-2</v>
      </c>
      <c r="DRL21">
        <v>4.41715701911886E-2</v>
      </c>
      <c r="DRM21">
        <v>4.3315207184392003E-2</v>
      </c>
      <c r="DRN21">
        <v>4.2680809535809501E-2</v>
      </c>
      <c r="DRO21">
        <v>4.2004371340775698E-2</v>
      </c>
      <c r="DRP21">
        <v>4.16629698896262E-2</v>
      </c>
      <c r="DRQ21">
        <v>4.0011379735085902E-2</v>
      </c>
      <c r="DRR21">
        <v>3.8565559336887302E-2</v>
      </c>
      <c r="DRS21">
        <v>3.7899111901774897E-2</v>
      </c>
      <c r="DRT21">
        <v>3.8238806078791703E-2</v>
      </c>
      <c r="DRU21">
        <v>3.63545869677298E-2</v>
      </c>
      <c r="DRV21">
        <v>3.6129173036618403E-2</v>
      </c>
      <c r="DRW21">
        <v>3.4434648080052498E-2</v>
      </c>
      <c r="DRX21">
        <v>3.2518809591634203E-2</v>
      </c>
      <c r="DRY21">
        <v>3.1579237121964601E-2</v>
      </c>
      <c r="DRZ21">
        <v>2.9734652462039001E-2</v>
      </c>
      <c r="DSA21">
        <v>2.7602931574697599E-2</v>
      </c>
      <c r="DSB21">
        <v>2.6639846818264E-2</v>
      </c>
      <c r="DSC21">
        <v>2.56162340382027E-2</v>
      </c>
      <c r="DSD21">
        <v>2.61997861313461E-2</v>
      </c>
      <c r="DSE21">
        <v>2.5550140345722699E-2</v>
      </c>
      <c r="DSF21">
        <v>2.5012079788899699E-2</v>
      </c>
      <c r="DSG21">
        <v>2.60075085386621E-2</v>
      </c>
      <c r="DSH21">
        <v>2.07069080695272E-2</v>
      </c>
      <c r="DSI21">
        <v>1.8951312210017598E-2</v>
      </c>
      <c r="DSJ21">
        <v>1.6732129825500801E-2</v>
      </c>
      <c r="DSK21">
        <v>1.3921581645599399E-2</v>
      </c>
      <c r="DSL21">
        <v>1.2344563409572899E-2</v>
      </c>
      <c r="DSM21">
        <v>1.1792396736747E-2</v>
      </c>
      <c r="DSN21">
        <v>1.3074633740008E-2</v>
      </c>
      <c r="DSO21">
        <v>1.3074633740008E-2</v>
      </c>
      <c r="DSP21">
        <v>1.24156578160703E-2</v>
      </c>
      <c r="DSQ21">
        <v>1.1209488392727601E-2</v>
      </c>
      <c r="DSR21">
        <v>1.01812128686999E-2</v>
      </c>
      <c r="DSS21">
        <v>9.3600284236314401E-3</v>
      </c>
      <c r="DST21">
        <v>8.7682876705046202E-3</v>
      </c>
      <c r="DSU21">
        <v>8.3258094993942707E-3</v>
      </c>
      <c r="DSV21">
        <v>8.4840048355036297E-3</v>
      </c>
      <c r="DSW21">
        <v>7.5663410268327194E-2</v>
      </c>
      <c r="DSX21">
        <v>5.9908520029913703E-2</v>
      </c>
      <c r="DSY21">
        <v>5.7626263716572201E-2</v>
      </c>
      <c r="DSZ21">
        <v>4.9756139935349997E-2</v>
      </c>
      <c r="DTA21">
        <v>4.8967600557734199E-2</v>
      </c>
      <c r="DTB21">
        <v>4.7429811311011302E-2</v>
      </c>
      <c r="DTC21">
        <v>4.3348381611761501E-2</v>
      </c>
      <c r="DTD21">
        <v>4.3348381611761501E-2</v>
      </c>
      <c r="DTE21">
        <v>4.1134217530492102E-2</v>
      </c>
      <c r="DTF21">
        <v>4.1527302635333899E-2</v>
      </c>
      <c r="DTG21">
        <v>4.08203917586148E-2</v>
      </c>
      <c r="DTH21">
        <v>3.5932529635717102E-2</v>
      </c>
      <c r="DTI21">
        <v>3.3640784749830503E-2</v>
      </c>
      <c r="DTJ21">
        <v>3.4325321870174098E-2</v>
      </c>
      <c r="DTK21">
        <v>2.8452235992955401E-2</v>
      </c>
      <c r="DTL21">
        <v>2.9319494964703201E-2</v>
      </c>
      <c r="DTM21">
        <v>2.6134348293287701E-2</v>
      </c>
      <c r="DTN21">
        <v>2.4133405530071299E-2</v>
      </c>
      <c r="DTO21">
        <v>2.3875625149750099E-2</v>
      </c>
      <c r="DTP21">
        <v>2.2379726784223099E-2</v>
      </c>
      <c r="DTQ21">
        <v>2.1667044467085301E-2</v>
      </c>
      <c r="DTR21">
        <v>2.07017684678662E-2</v>
      </c>
      <c r="DTS21">
        <v>1.8428789362760802E-2</v>
      </c>
      <c r="DTT21">
        <v>1.77304632346072E-2</v>
      </c>
      <c r="DTU21">
        <v>1.6910085138177801E-2</v>
      </c>
      <c r="DTV21">
        <v>1.6627615013580899E-2</v>
      </c>
      <c r="DTW21">
        <v>1.5940328410454299E-2</v>
      </c>
      <c r="DTX21">
        <v>1.55260168193769E-2</v>
      </c>
      <c r="DTY21">
        <v>1.51678780119126E-2</v>
      </c>
      <c r="DTZ21">
        <v>1.4707491703689599E-2</v>
      </c>
      <c r="DUA21">
        <v>1.4651169084948901E-2</v>
      </c>
    </row>
    <row r="22" spans="1:3251" x14ac:dyDescent="0.25">
      <c r="A22" s="53">
        <v>1.89300785155196E-3</v>
      </c>
      <c r="B22" s="53">
        <v>1.47248825935443E-3</v>
      </c>
      <c r="C22" s="53">
        <v>1.2949926783805399E-3</v>
      </c>
      <c r="D22">
        <v>1.17258442123498E-3</v>
      </c>
      <c r="E22">
        <v>7.60279539726273E-4</v>
      </c>
      <c r="F22" s="53">
        <v>5.8579638452559103E-4</v>
      </c>
      <c r="G22" s="53">
        <v>5.25944396703097E-4</v>
      </c>
      <c r="H22">
        <v>4.3519381982508798E-4</v>
      </c>
      <c r="I22" s="53">
        <v>3.5543965591902399E-4</v>
      </c>
      <c r="J22">
        <v>3.04986802642716E-4</v>
      </c>
      <c r="K22">
        <v>2.7091019985426201E-4</v>
      </c>
      <c r="L22">
        <v>2.2394277701505999E-4</v>
      </c>
      <c r="M22">
        <v>1.96700704698638E-4</v>
      </c>
      <c r="N22">
        <v>1.9222763766940499E-4</v>
      </c>
      <c r="O22" s="53">
        <v>1.87773514225919E-4</v>
      </c>
      <c r="P22" s="53">
        <v>1.19022104230371E-4</v>
      </c>
      <c r="Q22" s="53">
        <v>1.06644510994356E-4</v>
      </c>
      <c r="R22" s="53">
        <v>7.4406970819795504E-5</v>
      </c>
      <c r="S22" s="53">
        <v>5.8699153984088103E-5</v>
      </c>
      <c r="T22" s="53">
        <v>5.4814213712626203E-5</v>
      </c>
      <c r="U22" s="53">
        <v>2.4328204498014501E-5</v>
      </c>
      <c r="V22" s="53">
        <v>-1.4972768391326699E-6</v>
      </c>
      <c r="W22" s="53">
        <v>-1.9471175023146201E-5</v>
      </c>
      <c r="X22" s="53">
        <v>-4.05309994661748E-5</v>
      </c>
      <c r="Y22" s="53">
        <v>-5.4267739984612798E-5</v>
      </c>
      <c r="Z22" s="53">
        <v>-7.4430074164804198E-5</v>
      </c>
      <c r="AA22" s="53">
        <v>-9.0833007878282203E-5</v>
      </c>
      <c r="AB22" s="53">
        <v>-1.10046511050628E-4</v>
      </c>
      <c r="AC22" s="53">
        <v>4.0946839918960098E-3</v>
      </c>
      <c r="AD22" s="53">
        <v>2.4084854541495601E-3</v>
      </c>
      <c r="AE22" s="53">
        <v>1.36781530272231E-3</v>
      </c>
      <c r="AF22" s="53">
        <v>1.18998513191027E-3</v>
      </c>
      <c r="AG22" s="53">
        <v>1.0337626473868201E-3</v>
      </c>
      <c r="AH22" s="53">
        <v>6.12266869507735E-4</v>
      </c>
      <c r="AI22" s="53">
        <v>5.0915834434995101E-4</v>
      </c>
      <c r="AJ22" s="53">
        <v>3.8159392099599697E-4</v>
      </c>
      <c r="AK22" s="53">
        <v>3.2182280967112402E-4</v>
      </c>
      <c r="AL22">
        <v>2.3142769758301799E-4</v>
      </c>
      <c r="AM22">
        <v>1.7284757513078499E-4</v>
      </c>
      <c r="AN22">
        <v>1.26978196714867E-4</v>
      </c>
      <c r="AO22" s="53">
        <v>8.2897788510870695E-5</v>
      </c>
      <c r="AP22" s="53">
        <v>4.98083695042059E-5</v>
      </c>
      <c r="AQ22" s="53">
        <v>2.6797499861966802E-5</v>
      </c>
      <c r="AR22" s="53">
        <v>4.2927633279130501E-6</v>
      </c>
      <c r="AS22" s="53">
        <v>-1.33523340667168E-5</v>
      </c>
      <c r="AT22" s="53">
        <v>-4.34764801709277E-5</v>
      </c>
      <c r="AU22" s="53">
        <v>-8.0841097286736305E-5</v>
      </c>
      <c r="AV22">
        <v>5.8422299730362098E-3</v>
      </c>
      <c r="AW22">
        <v>3.1291734848467199E-3</v>
      </c>
      <c r="AX22">
        <v>2.1402506435458102E-3</v>
      </c>
      <c r="AY22">
        <v>1.6832374897541599E-3</v>
      </c>
      <c r="AZ22">
        <v>1.26293174074388E-3</v>
      </c>
      <c r="BA22">
        <v>1.01895137214179E-3</v>
      </c>
      <c r="BB22">
        <v>6.4842461647762804E-4</v>
      </c>
      <c r="BC22">
        <v>4.4026945400141998E-4</v>
      </c>
      <c r="BD22" s="53">
        <v>2.75257937267596E-4</v>
      </c>
      <c r="BE22">
        <v>2.2176781345655501E-4</v>
      </c>
      <c r="BF22" s="53">
        <v>1.45104784311496E-4</v>
      </c>
      <c r="BG22" s="53">
        <v>1.14384155332906E-4</v>
      </c>
      <c r="BH22" s="53">
        <v>8.4362701571893004E-5</v>
      </c>
      <c r="BI22" s="53">
        <v>4.9243140078843798E-5</v>
      </c>
      <c r="BJ22" s="53">
        <v>2.0711727921439399E-5</v>
      </c>
      <c r="BK22" s="53">
        <v>-7.1636719983093703E-6</v>
      </c>
      <c r="BL22">
        <v>7.2164125719855997E-3</v>
      </c>
      <c r="BM22">
        <v>4.29588840002106E-3</v>
      </c>
      <c r="BN22">
        <v>2.6140661602751E-3</v>
      </c>
      <c r="BO22">
        <v>1.7989575453754799E-3</v>
      </c>
      <c r="BP22">
        <v>8.3258133923417503E-4</v>
      </c>
      <c r="BQ22">
        <v>6.1503730578763905E-4</v>
      </c>
      <c r="BR22">
        <v>4.2611877026012398E-4</v>
      </c>
      <c r="BS22">
        <v>2.3591813805805999E-4</v>
      </c>
      <c r="BT22">
        <v>1.4358246080254701E-4</v>
      </c>
      <c r="BU22" s="53">
        <v>4.8242867655010498E-5</v>
      </c>
      <c r="BV22" s="53">
        <v>-1.97213470339118E-5</v>
      </c>
      <c r="BW22" s="53">
        <v>-6.3406401426389304E-5</v>
      </c>
      <c r="BX22" s="53">
        <v>-1.5375985529194201E-4</v>
      </c>
      <c r="BY22">
        <v>-1.8699552807023499E-4</v>
      </c>
      <c r="BZ22">
        <v>-2.1299599693824501E-4</v>
      </c>
      <c r="CA22">
        <v>-2.3848238138207299E-4</v>
      </c>
      <c r="CB22">
        <v>-2.6346325294752102E-4</v>
      </c>
      <c r="CC22">
        <v>-2.7576680564606097E-4</v>
      </c>
      <c r="CD22">
        <v>-2.8794681508924103E-4</v>
      </c>
      <c r="CE22">
        <v>-3.05988052429738E-4</v>
      </c>
      <c r="CF22">
        <v>-3.2375747030849699E-4</v>
      </c>
      <c r="CG22">
        <v>2.0319101535540301E-4</v>
      </c>
      <c r="CH22">
        <v>1.8704998938033401E-4</v>
      </c>
      <c r="CI22">
        <v>1.83261466346975E-4</v>
      </c>
      <c r="CJ22">
        <v>1.7849366408933899E-4</v>
      </c>
      <c r="CK22">
        <v>1.5978169841369101E-4</v>
      </c>
      <c r="CL22">
        <v>1.4994227170816101E-4</v>
      </c>
      <c r="CM22">
        <v>1.3904188002816399E-4</v>
      </c>
      <c r="CN22">
        <v>1.25475561832139E-4</v>
      </c>
      <c r="CO22">
        <v>1.26494070215576E-4</v>
      </c>
      <c r="CP22">
        <v>1.21975287534364E-4</v>
      </c>
      <c r="CQ22">
        <v>1.2123748838117399E-4</v>
      </c>
      <c r="CR22">
        <v>1.1671974985672E-4</v>
      </c>
      <c r="CS22">
        <v>1.1749016310898501E-4</v>
      </c>
      <c r="CT22">
        <v>1.07125992507439E-4</v>
      </c>
      <c r="CU22">
        <v>1.02806537537385E-4</v>
      </c>
      <c r="CV22">
        <v>1.0202450937264799E-4</v>
      </c>
      <c r="CW22" s="53">
        <v>9.8760156285368405E-5</v>
      </c>
      <c r="CX22" s="53">
        <v>9.3727263145309802E-5</v>
      </c>
      <c r="CY22" s="53">
        <v>9.0138143960555401E-5</v>
      </c>
      <c r="CZ22" s="53">
        <v>8.8107599401349507E-5</v>
      </c>
      <c r="DA22" s="53">
        <v>9.0046853112858295E-5</v>
      </c>
      <c r="DB22" s="53">
        <v>8.7264920632655203E-5</v>
      </c>
      <c r="DC22" s="53">
        <v>8.4617332724644501E-5</v>
      </c>
      <c r="DD22" s="53">
        <v>8.2761626454940198E-5</v>
      </c>
      <c r="DE22" s="53">
        <v>7.5815540399515899E-5</v>
      </c>
      <c r="DF22" s="53">
        <v>7.3954763121042707E-5</v>
      </c>
      <c r="DG22" s="53">
        <v>7.1228223787351297E-5</v>
      </c>
      <c r="DH22" s="53">
        <v>7.1053141643801003E-5</v>
      </c>
      <c r="DI22" s="53">
        <v>6.8722565788736605E-5</v>
      </c>
      <c r="DJ22" s="53">
        <v>6.7461254306473202E-5</v>
      </c>
      <c r="DK22" s="53">
        <v>6.6004920282662305E-5</v>
      </c>
      <c r="DL22" s="53">
        <v>6.3483990351661398E-5</v>
      </c>
      <c r="DM22" s="53">
        <v>6.1406903872457107E-5</v>
      </c>
      <c r="DN22" s="53">
        <v>5.95883151533238E-5</v>
      </c>
      <c r="DO22" s="53">
        <v>5.8544218816047198E-5</v>
      </c>
      <c r="DP22" s="53">
        <v>5.81930604226075E-5</v>
      </c>
      <c r="DQ22" s="53">
        <v>5.68706407971534E-5</v>
      </c>
      <c r="DR22" s="53">
        <v>5.57687868737099E-5</v>
      </c>
      <c r="DS22" s="53">
        <v>5.5192723097626301E-5</v>
      </c>
      <c r="DT22" s="53">
        <v>5.4116158732617303E-5</v>
      </c>
      <c r="DU22" s="53">
        <v>5.31895270060755E-5</v>
      </c>
      <c r="DV22" s="53">
        <v>5.0756126002468902E-5</v>
      </c>
      <c r="DW22" s="53">
        <v>4.9055497474312602E-5</v>
      </c>
      <c r="DX22" s="53">
        <v>4.83132331930333E-5</v>
      </c>
      <c r="DY22" s="53">
        <v>4.7211366087811398E-5</v>
      </c>
      <c r="DZ22" s="53">
        <v>4.6669826408468198E-5</v>
      </c>
      <c r="EA22" s="53">
        <v>4.5310490389429501E-5</v>
      </c>
      <c r="EB22" s="53">
        <v>4.4149954792379403E-5</v>
      </c>
      <c r="EC22" s="53">
        <v>4.3150002706737502E-5</v>
      </c>
      <c r="ED22" s="53">
        <v>4.02243954074735E-5</v>
      </c>
      <c r="EE22" s="53">
        <v>3.9142147973332798E-5</v>
      </c>
      <c r="EF22" s="53">
        <v>3.8349927193484298E-5</v>
      </c>
      <c r="EG22" s="53">
        <v>3.7448908034623002E-5</v>
      </c>
      <c r="EH22">
        <v>2.9800213127883899E-4</v>
      </c>
      <c r="EI22">
        <v>2.9221343682373798E-4</v>
      </c>
      <c r="EJ22">
        <v>2.7378593375331802E-4</v>
      </c>
      <c r="EK22">
        <v>2.61927453996472E-4</v>
      </c>
      <c r="EL22">
        <v>2.4710061724305001E-4</v>
      </c>
      <c r="EM22">
        <v>2.2430868280963299E-4</v>
      </c>
      <c r="EN22">
        <v>2.0451812272853501E-4</v>
      </c>
      <c r="EO22">
        <v>1.9912115435543999E-4</v>
      </c>
      <c r="EP22">
        <v>1.8213913009378901E-4</v>
      </c>
      <c r="EQ22" s="53">
        <v>1.74419726116257E-4</v>
      </c>
      <c r="ER22" s="53">
        <v>1.5726466167378499E-4</v>
      </c>
      <c r="ES22" s="53">
        <v>1.4946352504085201E-4</v>
      </c>
      <c r="ET22" s="53">
        <v>1.42558902381447E-4</v>
      </c>
      <c r="EU22" s="53">
        <v>1.31113041731572E-4</v>
      </c>
      <c r="EV22" s="53">
        <v>1.0901321433894801E-4</v>
      </c>
      <c r="EW22" s="53">
        <v>1.0180934176768401E-4</v>
      </c>
      <c r="EX22" s="53">
        <v>8.9633277935861203E-5</v>
      </c>
      <c r="EY22" s="53">
        <v>9.0809451621107405E-5</v>
      </c>
      <c r="EZ22" s="53">
        <v>7.33060449220323E-5</v>
      </c>
      <c r="FA22" s="53">
        <v>7.2975779599791798E-5</v>
      </c>
      <c r="FB22" s="53">
        <v>6.7616006583667704E-5</v>
      </c>
      <c r="FC22" s="53">
        <v>5.5080714074443402E-5</v>
      </c>
      <c r="FD22" s="53">
        <v>5.4859007119416301E-5</v>
      </c>
      <c r="FE22" s="53">
        <v>4.9069076294267298E-5</v>
      </c>
      <c r="FF22" s="53">
        <v>4.1473531958482703E-5</v>
      </c>
      <c r="FG22" s="53">
        <v>4.2891446129339498E-5</v>
      </c>
      <c r="FH22" s="53">
        <v>4.44616768635188E-5</v>
      </c>
      <c r="FI22" s="53">
        <v>3.1339485214106001E-5</v>
      </c>
      <c r="FJ22" s="53">
        <v>2.8946702724619001E-5</v>
      </c>
      <c r="FK22" s="53">
        <v>2.7858645292257501E-5</v>
      </c>
      <c r="FL22" s="53">
        <v>2.5772525704023299E-5</v>
      </c>
      <c r="FM22" s="53">
        <v>1.6121918739044701E-5</v>
      </c>
      <c r="FN22" s="53">
        <v>1.4360460069021299E-5</v>
      </c>
      <c r="FO22" s="53">
        <v>1.4096260518243E-5</v>
      </c>
      <c r="FP22" s="53">
        <v>1.12391229515971E-5</v>
      </c>
      <c r="FQ22" s="53">
        <v>8.8164541581963204E-6</v>
      </c>
      <c r="FR22" s="53">
        <v>-2.9459617156404399E-6</v>
      </c>
      <c r="FS22" s="53">
        <v>-2.1257724041963798E-6</v>
      </c>
      <c r="FT22" s="53">
        <v>-2.5586572397049099E-6</v>
      </c>
      <c r="FU22" s="53">
        <v>-6.3383854696445902E-6</v>
      </c>
      <c r="FV22" s="53">
        <v>-4.1798449234929001E-6</v>
      </c>
      <c r="FW22" s="53">
        <v>-9.0582547495908193E-6</v>
      </c>
      <c r="FX22" s="53">
        <v>-1.0145012194439699E-5</v>
      </c>
      <c r="FY22" s="53">
        <v>-7.9123619865485205E-6</v>
      </c>
      <c r="FZ22" s="53">
        <v>-1.24463375287132E-5</v>
      </c>
      <c r="GA22" s="53">
        <v>-1.29251893744711E-5</v>
      </c>
      <c r="GB22" s="53">
        <v>-1.79642720645581E-5</v>
      </c>
      <c r="GC22" s="53">
        <v>-1.8954140496998901E-5</v>
      </c>
      <c r="GD22" s="53">
        <v>-2.01471005701577E-5</v>
      </c>
      <c r="GE22" s="53">
        <v>-2.15262132931503E-5</v>
      </c>
      <c r="GF22" s="53">
        <v>-2.52435846838086E-5</v>
      </c>
      <c r="GG22" s="53">
        <v>-2.64899780737884E-5</v>
      </c>
      <c r="GH22">
        <v>5.2179588543609101E-4</v>
      </c>
      <c r="GI22" s="53">
        <v>4.8402321409117202E-4</v>
      </c>
      <c r="GJ22" s="53">
        <v>4.47939490843172E-4</v>
      </c>
      <c r="GK22" s="53">
        <v>3.9216286276333201E-4</v>
      </c>
      <c r="GL22">
        <v>3.7147499469246398E-4</v>
      </c>
      <c r="GM22">
        <v>3.25566783887097E-4</v>
      </c>
      <c r="GN22">
        <v>2.12967471191028E-4</v>
      </c>
      <c r="GO22" s="53">
        <v>1.84626556589732E-4</v>
      </c>
      <c r="GP22" s="53">
        <v>1.7187632375793499E-4</v>
      </c>
      <c r="GQ22" s="53">
        <v>1.64090929372265E-4</v>
      </c>
      <c r="GR22" s="53">
        <v>1.2865216426680899E-4</v>
      </c>
      <c r="GS22">
        <v>1.23044687284019E-4</v>
      </c>
      <c r="GT22" s="53">
        <v>1.08051070397876E-4</v>
      </c>
      <c r="GU22" s="53">
        <v>9.7530088201235794E-5</v>
      </c>
      <c r="GV22" s="53">
        <v>7.7427174034729E-5</v>
      </c>
      <c r="GW22" s="53">
        <v>7.0202226330808902E-5</v>
      </c>
      <c r="GX22" s="53">
        <v>5.5116336536623098E-5</v>
      </c>
      <c r="GY22" s="53">
        <v>4.5115681989382601E-5</v>
      </c>
      <c r="GZ22" s="53">
        <v>1.81735923345623E-5</v>
      </c>
      <c r="HA22" s="53">
        <v>8.5499615812382295E-6</v>
      </c>
      <c r="HB22" s="53">
        <v>-2.4810280014178298E-6</v>
      </c>
      <c r="HC22" s="53">
        <v>-1.03945639906267E-5</v>
      </c>
      <c r="HD22" s="53">
        <v>-1.55033305684345E-5</v>
      </c>
      <c r="HE22" s="53">
        <v>-2.1298199769492E-5</v>
      </c>
      <c r="HF22" s="53">
        <v>-3.1599621119303397E-5</v>
      </c>
      <c r="HG22" s="53">
        <v>-3.9127919584697601E-5</v>
      </c>
      <c r="HH22" s="53">
        <v>-4.6401017827914802E-5</v>
      </c>
      <c r="HI22" s="53">
        <v>-4.7722683421464597E-5</v>
      </c>
      <c r="HJ22" s="53">
        <v>-4.9798283166952898E-5</v>
      </c>
      <c r="HK22" s="53">
        <v>-5.7815864884260497E-5</v>
      </c>
      <c r="HL22" s="53">
        <v>-6.2286708805168604E-5</v>
      </c>
      <c r="HM22" s="53">
        <v>-6.4157336478488195E-5</v>
      </c>
      <c r="HN22" s="53">
        <v>-6.6946314093031497E-5</v>
      </c>
      <c r="HO22" s="53">
        <v>-7.0002830721207601E-5</v>
      </c>
      <c r="HP22" s="53">
        <v>-7.7066931752041106E-5</v>
      </c>
      <c r="HQ22" s="53">
        <v>-7.9265517698449899E-5</v>
      </c>
      <c r="HR22" s="53">
        <v>-8.40510127776329E-5</v>
      </c>
      <c r="HS22" s="53">
        <v>-8.8120813992272203E-5</v>
      </c>
      <c r="HT22" s="53">
        <v>-9.2021973896667594E-5</v>
      </c>
      <c r="HU22" s="53">
        <v>-9.5300015286557094E-5</v>
      </c>
      <c r="HV22">
        <v>-1.01487973123198E-4</v>
      </c>
      <c r="HW22">
        <v>-1.04402796892923E-4</v>
      </c>
      <c r="HX22" s="53">
        <v>-1.07201536930973E-4</v>
      </c>
      <c r="HY22" s="53">
        <v>-1.10261147212235E-4</v>
      </c>
      <c r="HZ22" s="53">
        <v>-1.12819216011119E-4</v>
      </c>
      <c r="IA22">
        <v>-1.1526865063876701E-4</v>
      </c>
      <c r="IB22" s="53">
        <v>1.3956774546572E-3</v>
      </c>
      <c r="IC22" s="53">
        <v>1.36744189725343E-3</v>
      </c>
      <c r="ID22">
        <v>1.31216607673855E-3</v>
      </c>
      <c r="IE22">
        <v>1.1608800756018199E-3</v>
      </c>
      <c r="IF22">
        <v>1.0359204274852901E-3</v>
      </c>
      <c r="IG22">
        <v>8.7418680125523598E-4</v>
      </c>
      <c r="IH22">
        <v>7.4085822192642402E-4</v>
      </c>
      <c r="II22" s="53">
        <v>6.5139316052611801E-4</v>
      </c>
      <c r="IJ22" s="53">
        <v>5.8468736092062604E-4</v>
      </c>
      <c r="IK22">
        <v>5.5288649263652602E-4</v>
      </c>
      <c r="IL22">
        <v>4.49226822964072E-4</v>
      </c>
      <c r="IM22" s="53">
        <v>3.7433876811064003E-4</v>
      </c>
      <c r="IN22" s="53">
        <v>3.2729934122416001E-4</v>
      </c>
      <c r="IO22" s="53">
        <v>2.9448808732778799E-4</v>
      </c>
      <c r="IP22">
        <v>2.5666134901569302E-4</v>
      </c>
      <c r="IQ22">
        <v>2.0683859931636901E-4</v>
      </c>
      <c r="IR22" s="53">
        <v>1.68349046550317E-4</v>
      </c>
      <c r="IS22">
        <v>1.3245576667589401E-4</v>
      </c>
      <c r="IT22">
        <v>1.03884810086982E-4</v>
      </c>
      <c r="IU22" s="53">
        <v>7.3953624282865706E-5</v>
      </c>
      <c r="IV22" s="53">
        <v>7.09214159792008E-5</v>
      </c>
      <c r="IW22" s="53">
        <v>6.1957568846841704E-5</v>
      </c>
      <c r="IX22" s="53">
        <v>4.32034724530004E-5</v>
      </c>
      <c r="IY22" s="53">
        <v>2.3997525766295099E-5</v>
      </c>
      <c r="IZ22" s="53">
        <v>-7.8643218268229302E-6</v>
      </c>
      <c r="JA22" s="53">
        <v>-2.3257159124826601E-5</v>
      </c>
      <c r="JB22" s="53">
        <v>-4.5451310970891001E-5</v>
      </c>
      <c r="JC22" s="53">
        <v>-6.8860653207592496E-5</v>
      </c>
      <c r="JD22" s="53">
        <v>-8.2060194242913594E-5</v>
      </c>
      <c r="JE22" s="53">
        <v>-8.7483892127238703E-5</v>
      </c>
      <c r="JF22" s="53">
        <v>-1.0045064199810601E-4</v>
      </c>
      <c r="JG22" s="53">
        <v>-1.10233465847118E-4</v>
      </c>
      <c r="JH22" s="53">
        <v>7.2909996986607103E-3</v>
      </c>
      <c r="JI22" s="53">
        <v>3.3192159345921302E-3</v>
      </c>
      <c r="JJ22" s="53">
        <v>2.5489221989336399E-3</v>
      </c>
      <c r="JK22">
        <v>4.4196446892647403E-3</v>
      </c>
      <c r="JL22">
        <v>5.7294417213151899E-3</v>
      </c>
      <c r="JM22">
        <v>6.33282917537929E-3</v>
      </c>
      <c r="JN22">
        <v>6.4136068124914002E-3</v>
      </c>
      <c r="JO22">
        <v>4.7061915790483399E-3</v>
      </c>
      <c r="JP22" s="53">
        <v>3.5433543237413899E-3</v>
      </c>
      <c r="JQ22" s="53">
        <v>2.2838749884340299E-3</v>
      </c>
      <c r="JR22" s="53">
        <v>-1.7449689079229499E-4</v>
      </c>
      <c r="JS22" s="53">
        <v>-7.9251365757181504E-4</v>
      </c>
      <c r="JT22" s="53">
        <v>-1.5294931848906299E-4</v>
      </c>
      <c r="JU22" s="53">
        <v>5.0832216165240898E-4</v>
      </c>
      <c r="JV22" s="53">
        <v>3.6008480862099502E-4</v>
      </c>
      <c r="JW22" s="53">
        <v>-1.68963981322477E-3</v>
      </c>
      <c r="JX22">
        <v>-1.75539745387714E-3</v>
      </c>
      <c r="JY22">
        <v>-1.19938227259059E-3</v>
      </c>
      <c r="JZ22" s="53">
        <v>-2.4142383972728599E-4</v>
      </c>
      <c r="KA22" s="53">
        <v>4.4175182516085798E-4</v>
      </c>
      <c r="KB22" s="53">
        <v>1.11096412787772E-3</v>
      </c>
      <c r="KC22" s="53">
        <v>1.05670052527761E-2</v>
      </c>
      <c r="KD22" s="53">
        <v>9.8995387477847398E-3</v>
      </c>
      <c r="KE22" s="53">
        <v>8.8893235341217392E-3</v>
      </c>
      <c r="KF22" s="53">
        <v>7.1584497245703003E-3</v>
      </c>
      <c r="KG22" s="53">
        <v>5.6166149949773599E-3</v>
      </c>
      <c r="KH22" s="53">
        <v>4.3692000543044699E-3</v>
      </c>
      <c r="KI22" s="53">
        <v>2.9560343979086298E-3</v>
      </c>
      <c r="KJ22" s="53">
        <v>1.4523798300101001E-3</v>
      </c>
      <c r="KK22" s="53">
        <v>7.7967158622933798E-4</v>
      </c>
      <c r="KL22" s="53">
        <v>1.3316815047912001E-3</v>
      </c>
      <c r="KM22" s="53">
        <v>2.0628751046783802E-3</v>
      </c>
      <c r="KN22" s="53">
        <v>2.8833940622671902E-3</v>
      </c>
      <c r="KO22" s="53">
        <v>2.9894218781216699E-3</v>
      </c>
      <c r="KP22">
        <v>2.3836304536975902E-3</v>
      </c>
      <c r="KQ22">
        <v>1.4621570502332099E-3</v>
      </c>
      <c r="KR22" s="53">
        <v>3.3543643715720599E-4</v>
      </c>
      <c r="KS22" s="53">
        <v>-5.3056515943511505E-4</v>
      </c>
      <c r="KT22" s="53">
        <v>-9.0049320446469305E-4</v>
      </c>
      <c r="KU22" s="53">
        <v>-7.4636429892861299E-4</v>
      </c>
      <c r="KV22" s="53">
        <v>-2.7150731772917602E-4</v>
      </c>
      <c r="KW22" s="53">
        <v>3.3463659335653602E-4</v>
      </c>
      <c r="KX22" s="53">
        <v>6.5372036327556002E-4</v>
      </c>
      <c r="KY22">
        <v>8.8308005043315999E-4</v>
      </c>
      <c r="KZ22">
        <v>9.0227128335096797E-4</v>
      </c>
      <c r="LA22" s="53">
        <v>8.0882794308423898E-4</v>
      </c>
      <c r="LB22" s="53">
        <v>6.5268942219692502E-4</v>
      </c>
      <c r="LC22" s="53">
        <v>4.2983296085512501E-4</v>
      </c>
      <c r="LD22" s="53">
        <v>2.4636650037954301E-4</v>
      </c>
      <c r="LE22" s="53">
        <v>-8.6677218384380401E-5</v>
      </c>
      <c r="LF22">
        <v>-1.37880608762363E-4</v>
      </c>
      <c r="LG22" s="53">
        <v>2.6481950161726698E-6</v>
      </c>
      <c r="LH22">
        <v>4.5241439689849898E-4</v>
      </c>
      <c r="LI22">
        <v>8.6824335958154302E-4</v>
      </c>
      <c r="LJ22">
        <v>9.1008732426218E-3</v>
      </c>
      <c r="LK22">
        <v>6.2773347066944502E-3</v>
      </c>
      <c r="LL22">
        <v>8.1240456899615808E-3</v>
      </c>
      <c r="LM22">
        <v>4.8286247972522201E-3</v>
      </c>
      <c r="LN22">
        <v>4.2164321992975498E-3</v>
      </c>
      <c r="LO22">
        <v>3.8801012049692802E-3</v>
      </c>
      <c r="LP22">
        <v>3.58649741945103E-3</v>
      </c>
      <c r="LQ22">
        <v>3.9847419572679203E-3</v>
      </c>
      <c r="LR22" s="53">
        <v>3.7126774070080199E-3</v>
      </c>
      <c r="LS22">
        <v>3.5766009744256999E-3</v>
      </c>
      <c r="LT22" s="53">
        <v>4.3362764700793201E-3</v>
      </c>
      <c r="LU22">
        <v>3.1551057195078999E-3</v>
      </c>
      <c r="LV22">
        <v>1.7274637425550999E-3</v>
      </c>
      <c r="LW22">
        <v>-3.8916402391881799E-4</v>
      </c>
      <c r="LX22">
        <v>-1.1566404242489301E-3</v>
      </c>
      <c r="LY22">
        <v>-1.3271159455764199E-3</v>
      </c>
      <c r="LZ22">
        <v>-1.0353615482766401E-3</v>
      </c>
      <c r="MA22">
        <v>-8.4663458551519002E-4</v>
      </c>
      <c r="MB22" s="53">
        <v>-7.5607764286613702E-4</v>
      </c>
      <c r="MC22">
        <v>-6.2013825402259398E-4</v>
      </c>
      <c r="MD22">
        <v>-5.7367565069909796E-4</v>
      </c>
      <c r="ME22">
        <v>-6.1868747285696998E-4</v>
      </c>
      <c r="MF22">
        <v>-6.9585911953105395E-4</v>
      </c>
      <c r="MG22">
        <v>-1.05084218471945E-3</v>
      </c>
      <c r="MH22">
        <v>-1.2418421755755599E-3</v>
      </c>
      <c r="MI22">
        <v>-1.55070402236066E-3</v>
      </c>
      <c r="MJ22">
        <v>-1.7974688099213799E-3</v>
      </c>
      <c r="MK22">
        <v>-1.94764468651486E-3</v>
      </c>
      <c r="ML22">
        <v>-2.13014227727573E-3</v>
      </c>
      <c r="MM22" s="53">
        <v>-2.3124758781634201E-3</v>
      </c>
      <c r="MN22">
        <v>-2.5022137261859799E-3</v>
      </c>
      <c r="MO22">
        <v>-2.5578746329941401E-3</v>
      </c>
      <c r="MP22">
        <v>-2.4770021307702599E-3</v>
      </c>
      <c r="MQ22">
        <v>1.0193361016297401E-2</v>
      </c>
      <c r="MR22">
        <v>9.7395446798524098E-3</v>
      </c>
      <c r="MS22">
        <v>9.6477584338687996E-3</v>
      </c>
      <c r="MT22">
        <v>9.5515877386700993E-3</v>
      </c>
      <c r="MU22">
        <v>9.4782026174365392E-3</v>
      </c>
      <c r="MV22" s="53">
        <v>9.3730355779512598E-3</v>
      </c>
      <c r="MW22">
        <v>9.3002629385268102E-3</v>
      </c>
      <c r="MX22">
        <v>9.1815546179348506E-3</v>
      </c>
      <c r="MY22">
        <v>9.1313399766135405E-3</v>
      </c>
      <c r="MZ22">
        <v>9.0378502900243397E-3</v>
      </c>
      <c r="NA22">
        <v>8.8644617199991199E-3</v>
      </c>
      <c r="NB22" s="53">
        <v>8.7535712833736509E-3</v>
      </c>
      <c r="NC22">
        <v>8.6826923303514204E-3</v>
      </c>
      <c r="ND22">
        <v>8.5352986192114306E-3</v>
      </c>
      <c r="NE22">
        <v>8.4179979895002092E-3</v>
      </c>
      <c r="NF22">
        <v>8.2938121064893393E-3</v>
      </c>
      <c r="NG22">
        <v>8.1470822350516604E-3</v>
      </c>
      <c r="NH22">
        <v>7.99554267842029E-3</v>
      </c>
      <c r="NI22">
        <v>7.7454311401349901E-3</v>
      </c>
      <c r="NJ22">
        <v>7.6393507927508802E-3</v>
      </c>
      <c r="NK22">
        <v>7.5311724051953296E-3</v>
      </c>
      <c r="NL22">
        <v>7.4007781030851396E-3</v>
      </c>
      <c r="NM22">
        <v>7.2899387011761598E-3</v>
      </c>
      <c r="NN22">
        <v>7.1323595946362296E-3</v>
      </c>
      <c r="NO22">
        <v>7.0008238776586998E-3</v>
      </c>
      <c r="NP22">
        <v>6.8696799363780299E-3</v>
      </c>
      <c r="NQ22">
        <v>6.7036736400102803E-3</v>
      </c>
      <c r="NR22" s="53">
        <v>6.5812207836361096E-3</v>
      </c>
      <c r="NS22">
        <v>6.2484569449449299E-3</v>
      </c>
      <c r="NT22">
        <v>6.0657571912470501E-3</v>
      </c>
      <c r="NU22" s="53">
        <v>5.6287053289669998E-3</v>
      </c>
      <c r="NV22">
        <v>4.9038705549718301E-3</v>
      </c>
      <c r="NW22">
        <v>4.7218071881886996E-3</v>
      </c>
      <c r="NX22">
        <v>3.5832778059020601E-3</v>
      </c>
      <c r="NY22">
        <v>2.8385083631404999E-3</v>
      </c>
      <c r="NZ22">
        <v>1.8538256663826499E-3</v>
      </c>
      <c r="OA22">
        <v>9.1794824379396996E-4</v>
      </c>
      <c r="OB22">
        <v>-1.7849838898565301E-4</v>
      </c>
      <c r="OC22">
        <v>-6.79021101593698E-4</v>
      </c>
      <c r="OD22">
        <v>-7.4191163014753695E-4</v>
      </c>
      <c r="OE22">
        <v>-4.6320733649159201E-4</v>
      </c>
      <c r="OF22">
        <v>-1.839854039039E-4</v>
      </c>
      <c r="OG22">
        <v>2.5766830047902899E-4</v>
      </c>
      <c r="OH22" s="53">
        <v>5.8729683479157903E-4</v>
      </c>
      <c r="OI22">
        <v>8.0536008836347504E-4</v>
      </c>
      <c r="OJ22">
        <v>8.7768218154285699E-4</v>
      </c>
      <c r="OK22">
        <v>6.1363254296685499E-4</v>
      </c>
      <c r="OL22">
        <v>4.7286006099617802E-4</v>
      </c>
      <c r="OM22">
        <v>3.5776711740193902E-4</v>
      </c>
      <c r="ON22">
        <v>2.5169917106856402E-4</v>
      </c>
      <c r="OO22" s="53">
        <v>1.2184610065501E-4</v>
      </c>
      <c r="OP22" s="53">
        <v>5.1592220668056002E-5</v>
      </c>
      <c r="OQ22" s="53">
        <v>-2.0535274055649999E-5</v>
      </c>
      <c r="OR22" s="53">
        <v>-5.6656362915930402E-5</v>
      </c>
      <c r="OS22">
        <v>-1.24521558999104E-4</v>
      </c>
      <c r="OT22">
        <v>-2.8583484562596899E-4</v>
      </c>
      <c r="OU22">
        <v>-4.4385928824769102E-4</v>
      </c>
      <c r="OV22">
        <v>-7.4413491149753904E-4</v>
      </c>
      <c r="OW22">
        <v>-1.07023395959452E-3</v>
      </c>
      <c r="OX22">
        <v>-1.48920545730115E-3</v>
      </c>
      <c r="OY22">
        <v>-2.7069480634990999E-3</v>
      </c>
      <c r="OZ22">
        <v>1.10023921954811E-2</v>
      </c>
      <c r="PA22">
        <v>1.0932378192804199E-2</v>
      </c>
      <c r="PB22">
        <v>1.0706870188926101E-2</v>
      </c>
      <c r="PC22">
        <v>1.06101455254849E-2</v>
      </c>
      <c r="PD22">
        <v>1.05394098245301E-2</v>
      </c>
      <c r="PE22">
        <v>1.04446766449758E-2</v>
      </c>
      <c r="PF22">
        <v>1.03227408120473E-2</v>
      </c>
      <c r="PG22">
        <v>1.02284084266059E-2</v>
      </c>
      <c r="PH22">
        <v>9.9977532575653005E-3</v>
      </c>
      <c r="PI22">
        <v>9.8334880572516492E-3</v>
      </c>
      <c r="PJ22">
        <v>9.7228003917819196E-3</v>
      </c>
      <c r="PK22">
        <v>9.6018228177346607E-3</v>
      </c>
      <c r="PL22">
        <v>9.3445248085582099E-3</v>
      </c>
      <c r="PM22">
        <v>9.1990547083185999E-3</v>
      </c>
      <c r="PN22">
        <v>9.0419472257372308E-3</v>
      </c>
      <c r="PO22">
        <v>8.9040425739341893E-3</v>
      </c>
      <c r="PP22">
        <v>8.8101359281969605E-3</v>
      </c>
      <c r="PQ22">
        <v>8.4022676880966003E-3</v>
      </c>
      <c r="PR22">
        <v>8.6483986792814903E-3</v>
      </c>
      <c r="PS22">
        <v>8.0407171027796903E-3</v>
      </c>
      <c r="PT22">
        <v>7.8433165947117099E-3</v>
      </c>
      <c r="PU22">
        <v>7.4649284060572599E-3</v>
      </c>
      <c r="PV22">
        <v>7.1434528891516098E-3</v>
      </c>
      <c r="PW22">
        <v>7.0948294011577403E-3</v>
      </c>
      <c r="PX22">
        <v>6.7121381910609399E-3</v>
      </c>
      <c r="PY22">
        <v>6.2583907139658898E-3</v>
      </c>
      <c r="PZ22" s="53">
        <v>2.8290855332710999E-3</v>
      </c>
      <c r="QA22">
        <v>-3.4747161021617698E-4</v>
      </c>
      <c r="QB22">
        <v>-3.5684174997792201E-3</v>
      </c>
      <c r="QC22">
        <v>-1.83030225957311E-3</v>
      </c>
      <c r="QD22">
        <v>-2.8558804718369201E-3</v>
      </c>
      <c r="QE22">
        <v>-3.0710699902673001E-3</v>
      </c>
      <c r="QF22">
        <v>-2.1264162002904798E-3</v>
      </c>
      <c r="QG22">
        <v>-6.8980958205904104E-4</v>
      </c>
      <c r="QH22">
        <v>1.9620833400853998E-3</v>
      </c>
      <c r="QI22">
        <v>1.57736469011998E-3</v>
      </c>
      <c r="QJ22">
        <v>1.0789341159641601E-3</v>
      </c>
      <c r="QK22" s="53">
        <v>4.9371488601002004E-4</v>
      </c>
      <c r="QL22">
        <v>-2.9749053180724101E-4</v>
      </c>
      <c r="QM22">
        <v>-1.3529995341976799E-3</v>
      </c>
      <c r="QN22">
        <v>5.7558142250450101E-3</v>
      </c>
      <c r="QO22">
        <v>3.9828589107759101E-3</v>
      </c>
      <c r="QP22">
        <v>2.5821493182365401E-3</v>
      </c>
      <c r="QQ22">
        <v>1.83981185452998E-3</v>
      </c>
      <c r="QR22">
        <v>1.33895589593577E-3</v>
      </c>
      <c r="QS22">
        <v>7.9189047518003004E-4</v>
      </c>
      <c r="QT22">
        <v>6.0254663701806799E-4</v>
      </c>
      <c r="QU22">
        <v>3.3435945880057701E-4</v>
      </c>
      <c r="QV22">
        <v>3.3435945880057701E-4</v>
      </c>
      <c r="QW22">
        <v>1.64301832047552E-4</v>
      </c>
      <c r="QX22">
        <v>1.52985503275526E-4</v>
      </c>
      <c r="QY22" s="53">
        <v>3.2976388679250098E-5</v>
      </c>
      <c r="QZ22" s="53">
        <v>-7.9992000798102499E-7</v>
      </c>
      <c r="RA22">
        <v>-1.5332613463518699E-4</v>
      </c>
      <c r="RB22">
        <v>-1.8756515748207E-4</v>
      </c>
      <c r="RC22">
        <v>-2.3801612317337899E-4</v>
      </c>
      <c r="RD22" s="53">
        <v>-2.9957597387800401E-4</v>
      </c>
      <c r="RE22">
        <v>-3.47636114728493E-4</v>
      </c>
      <c r="RF22">
        <v>-3.5291208410397198E-4</v>
      </c>
      <c r="RG22" s="53">
        <v>-3.9465738168541301E-4</v>
      </c>
      <c r="RH22">
        <v>-4.2925169998555201E-4</v>
      </c>
      <c r="RI22">
        <v>1.7877800972053898E-2</v>
      </c>
      <c r="RJ22">
        <v>1.05912383353197E-2</v>
      </c>
      <c r="RK22">
        <v>6.7096237239390203E-3</v>
      </c>
      <c r="RL22">
        <v>3.7527750204936201E-3</v>
      </c>
      <c r="RM22">
        <v>3.40386269181976E-3</v>
      </c>
      <c r="RN22" s="53">
        <v>1.9506522615262E-3</v>
      </c>
      <c r="RO22">
        <v>1.87499662853822E-3</v>
      </c>
      <c r="RP22">
        <v>1.4912317690458901E-3</v>
      </c>
      <c r="RQ22">
        <v>1.49623768061578E-3</v>
      </c>
      <c r="RR22">
        <v>1.4463694326148999E-3</v>
      </c>
      <c r="RS22">
        <v>1.08031346780419E-3</v>
      </c>
      <c r="RT22">
        <v>1.0184884262466299E-3</v>
      </c>
      <c r="RU22">
        <v>9.1725527107656903E-4</v>
      </c>
      <c r="RV22">
        <v>8.3786236385642999E-4</v>
      </c>
      <c r="RW22">
        <v>7.5987835237408203E-4</v>
      </c>
      <c r="RX22">
        <v>5.8945259083026304E-4</v>
      </c>
      <c r="RY22">
        <v>3.2046819214972497E-4</v>
      </c>
      <c r="RZ22">
        <v>1.34731523092547E-4</v>
      </c>
      <c r="SA22" s="53">
        <v>3.73950164857963E-5</v>
      </c>
      <c r="SB22">
        <v>1.7629122818500299E-2</v>
      </c>
      <c r="SC22">
        <v>1.0339013999507001E-2</v>
      </c>
      <c r="SD22">
        <v>4.5572817561791703E-3</v>
      </c>
      <c r="SE22">
        <v>2.43244740565036E-3</v>
      </c>
      <c r="SF22">
        <v>1.35119661507856E-3</v>
      </c>
      <c r="SG22">
        <v>8.0868434338069795E-4</v>
      </c>
      <c r="SH22">
        <v>4.1168442845129202E-4</v>
      </c>
      <c r="SI22">
        <v>1.4486114415361399E-4</v>
      </c>
      <c r="SJ22" s="53">
        <v>-5.7008814841714597E-5</v>
      </c>
      <c r="SK22">
        <v>-1.7340171142393699E-4</v>
      </c>
      <c r="SL22">
        <v>-3.84703611367025E-4</v>
      </c>
      <c r="SM22">
        <v>-5.6514468183608895E-4</v>
      </c>
      <c r="SN22" s="53">
        <v>-6.4599364557217003E-4</v>
      </c>
      <c r="SO22" s="53">
        <v>-7.5212308982772896E-4</v>
      </c>
      <c r="SP22" s="53">
        <v>-8.8214612617240997E-4</v>
      </c>
      <c r="SQ22" s="53">
        <v>1.01595631149101E-2</v>
      </c>
      <c r="SR22" s="53">
        <v>2.25538640628051E-3</v>
      </c>
      <c r="SS22" s="53">
        <v>6.2983685756380701E-4</v>
      </c>
      <c r="ST22" s="53">
        <v>8.1918441927727198E-5</v>
      </c>
      <c r="SU22">
        <v>-4.34765691218552E-4</v>
      </c>
      <c r="SV22">
        <v>-9.2179441768756203E-4</v>
      </c>
      <c r="SW22">
        <v>-1.1708139483861599E-3</v>
      </c>
      <c r="SX22" s="53">
        <v>-1.3480912359827E-3</v>
      </c>
      <c r="SY22">
        <v>-1.5378595257689799E-3</v>
      </c>
      <c r="SZ22">
        <v>-2.3303521165015E-4</v>
      </c>
      <c r="TA22">
        <v>-2.4463828212650698E-4</v>
      </c>
      <c r="TB22">
        <v>-2.5025219489554303E-4</v>
      </c>
      <c r="TC22">
        <v>-2.5705332233127097E-4</v>
      </c>
      <c r="TD22" s="53">
        <v>-2.6047784900954502E-4</v>
      </c>
      <c r="TE22">
        <v>-2.63822310113577E-4</v>
      </c>
      <c r="TF22">
        <v>-2.6774527150637002E-4</v>
      </c>
      <c r="TG22">
        <v>-2.7155733094777902E-4</v>
      </c>
      <c r="TH22">
        <v>-2.8097805390106702E-4</v>
      </c>
      <c r="TI22">
        <v>-2.8444424745862902E-4</v>
      </c>
      <c r="TJ22" s="53">
        <v>-2.8680305626114399E-4</v>
      </c>
      <c r="TK22">
        <v>-2.8753208000322102E-4</v>
      </c>
      <c r="TL22">
        <v>-2.8833984847657598E-4</v>
      </c>
      <c r="TM22">
        <v>-2.9078341611462499E-4</v>
      </c>
      <c r="TN22">
        <v>-2.9172982997389599E-4</v>
      </c>
      <c r="TO22">
        <v>-2.92641441385766E-4</v>
      </c>
      <c r="TP22">
        <v>-2.9354564309694498E-4</v>
      </c>
      <c r="TQ22">
        <v>-2.9433715646519398E-4</v>
      </c>
      <c r="TR22">
        <v>-2.9665119909716501E-4</v>
      </c>
      <c r="TS22">
        <v>-2.9703625359015802E-4</v>
      </c>
      <c r="TT22">
        <v>-2.9736882443997398E-4</v>
      </c>
      <c r="TU22">
        <v>-2.9792922851295899E-4</v>
      </c>
      <c r="TV22">
        <v>-2.9823361884328197E-4</v>
      </c>
      <c r="TW22">
        <v>-2.9858762006780299E-4</v>
      </c>
      <c r="TX22">
        <v>-2.9891524056960202E-4</v>
      </c>
      <c r="TY22">
        <v>-2.9936714169623502E-4</v>
      </c>
      <c r="TZ22">
        <v>-3.00463400478978E-4</v>
      </c>
      <c r="UA22">
        <v>-3.00834416362438E-4</v>
      </c>
      <c r="UB22">
        <v>-3.0142520720494799E-4</v>
      </c>
      <c r="UC22">
        <v>-3.02036916800495E-4</v>
      </c>
      <c r="UD22">
        <v>-1.5732395938197101E-4</v>
      </c>
      <c r="UE22">
        <v>-1.7228864611792399E-4</v>
      </c>
      <c r="UF22">
        <v>-1.9764667215201701E-4</v>
      </c>
      <c r="UG22">
        <v>-2.0400950936072E-4</v>
      </c>
      <c r="UH22">
        <v>-2.10563938904611E-4</v>
      </c>
      <c r="UI22">
        <v>-2.15935904091964E-4</v>
      </c>
      <c r="UJ22">
        <v>-2.2354465590443301E-4</v>
      </c>
      <c r="UK22">
        <v>-2.2567583755597E-4</v>
      </c>
      <c r="UL22">
        <v>-2.2725801897802099E-4</v>
      </c>
      <c r="UM22">
        <v>-2.2882655060799199E-4</v>
      </c>
      <c r="UN22">
        <v>-2.30381545481249E-4</v>
      </c>
      <c r="UO22">
        <v>-2.3307048765251501E-4</v>
      </c>
      <c r="UP22">
        <v>-2.3429463653516899E-4</v>
      </c>
      <c r="UQ22">
        <v>-2.3971895831590299E-4</v>
      </c>
      <c r="UR22">
        <v>-2.4130098279634499E-4</v>
      </c>
      <c r="US22">
        <v>-2.4270810533874601E-4</v>
      </c>
      <c r="UT22">
        <v>-2.43586531231541E-4</v>
      </c>
      <c r="UU22">
        <v>-2.4521116266255298E-4</v>
      </c>
      <c r="UV22">
        <v>-2.4941440746986101E-4</v>
      </c>
      <c r="UW22">
        <v>-2.5044817467531101E-4</v>
      </c>
      <c r="UX22">
        <v>-2.5283416336052499E-4</v>
      </c>
      <c r="UY22">
        <v>-2.5384564262962301E-4</v>
      </c>
      <c r="UZ22">
        <v>1.75243899372865E-4</v>
      </c>
      <c r="VA22" s="53">
        <v>6.3158952593911406E-5</v>
      </c>
      <c r="VB22" s="53">
        <v>-4.0410863350765297E-5</v>
      </c>
      <c r="VC22" s="53">
        <v>-7.8827057753227001E-5</v>
      </c>
      <c r="VD22" s="53">
        <v>-9.7183072228547302E-5</v>
      </c>
      <c r="VE22">
        <v>-1.07231436852929E-4</v>
      </c>
      <c r="VF22">
        <v>-1.14612856322748E-4</v>
      </c>
      <c r="VG22">
        <v>-1.11883678471646E-4</v>
      </c>
      <c r="VH22">
        <v>-1.17883438971424E-4</v>
      </c>
      <c r="VI22">
        <v>-1.1992722217202E-4</v>
      </c>
      <c r="VJ22">
        <v>-1.2286225954327601E-4</v>
      </c>
      <c r="VK22">
        <v>-1.2556179370109701E-4</v>
      </c>
      <c r="VL22">
        <v>-1.2844089732939499E-4</v>
      </c>
      <c r="VM22">
        <v>-1.34046993025524E-4</v>
      </c>
      <c r="VN22">
        <v>-1.38097102051122E-4</v>
      </c>
      <c r="VO22">
        <v>-1.42802507730074E-4</v>
      </c>
      <c r="VP22">
        <v>-1.4679031102482999E-4</v>
      </c>
      <c r="VQ22">
        <v>-1.5465333187407999E-4</v>
      </c>
      <c r="VR22">
        <v>-1.5865046010476701E-4</v>
      </c>
      <c r="VS22">
        <v>1.03087710926249E-3</v>
      </c>
      <c r="VT22">
        <v>6.1231175712981396E-4</v>
      </c>
      <c r="VU22">
        <v>3.1890685637089503E-4</v>
      </c>
      <c r="VV22">
        <v>2.2318455977128501E-4</v>
      </c>
      <c r="VW22">
        <v>1.8641422535585299E-4</v>
      </c>
      <c r="VX22">
        <v>1.5187947366520401E-4</v>
      </c>
      <c r="VY22">
        <v>1.4642781923313001E-4</v>
      </c>
      <c r="VZ22">
        <v>1.19564803287297E-4</v>
      </c>
      <c r="WA22">
        <v>1.10071439798251E-4</v>
      </c>
      <c r="WB22">
        <v>1.03305162826239E-4</v>
      </c>
      <c r="WC22" s="53">
        <v>9.7713480173764795E-5</v>
      </c>
      <c r="WD22" s="53">
        <v>9.3019017856321495E-5</v>
      </c>
      <c r="WE22" s="53">
        <v>8.6589478693222601E-5</v>
      </c>
      <c r="WF22" s="53">
        <v>8.23486213622194E-5</v>
      </c>
      <c r="WG22" s="53">
        <v>7.7097324671598604E-5</v>
      </c>
      <c r="WH22" s="53">
        <v>7.1901081747469703E-5</v>
      </c>
      <c r="WI22" s="53">
        <v>6.5737528578050305E-5</v>
      </c>
      <c r="WJ22" s="53">
        <v>5.6637454492556498E-5</v>
      </c>
      <c r="WK22" s="53">
        <v>5.3642313872614103E-5</v>
      </c>
      <c r="WL22" s="53">
        <v>4.9678251993686999E-5</v>
      </c>
      <c r="WM22" s="53">
        <v>4.5747553435917802E-5</v>
      </c>
      <c r="WN22" s="53">
        <v>4.2821226817471403E-5</v>
      </c>
      <c r="WO22" s="53">
        <v>4.0343055151502597E-5</v>
      </c>
      <c r="WP22" s="53">
        <v>3.7024015029356899E-5</v>
      </c>
      <c r="WQ22">
        <v>2.20239399371417E-3</v>
      </c>
      <c r="WR22">
        <v>1.3670784830309599E-3</v>
      </c>
      <c r="WS22">
        <v>6.3516031636563297E-4</v>
      </c>
      <c r="WT22">
        <v>5.2936527827477698E-4</v>
      </c>
      <c r="WU22">
        <v>4.8535271253396899E-4</v>
      </c>
      <c r="WV22">
        <v>4.4518705616518399E-4</v>
      </c>
      <c r="WW22">
        <v>4.21504583567849E-4</v>
      </c>
      <c r="WX22">
        <v>4.08928981454809E-4</v>
      </c>
      <c r="WY22">
        <v>3.8774706104173701E-4</v>
      </c>
      <c r="WZ22">
        <v>3.7792098265415701E-4</v>
      </c>
      <c r="XA22">
        <v>3.71187752252776E-4</v>
      </c>
      <c r="XB22">
        <v>3.6303468479255597E-4</v>
      </c>
      <c r="XC22">
        <v>3.5296016094774502E-4</v>
      </c>
      <c r="XD22">
        <v>3.3996531037890998E-4</v>
      </c>
      <c r="XE22">
        <v>3.2877239963833199E-4</v>
      </c>
      <c r="XF22">
        <v>3.2560452231123897E-4</v>
      </c>
      <c r="XG22" s="53">
        <v>3.0533427499082399E-4</v>
      </c>
      <c r="XH22" s="53">
        <v>2.9920778117076502E-4</v>
      </c>
      <c r="XI22" s="53">
        <v>2.9162163375879999E-4</v>
      </c>
      <c r="XJ22" s="53">
        <v>2.27527067090269E-3</v>
      </c>
      <c r="XK22" s="53">
        <v>1.3910615615591699E-3</v>
      </c>
      <c r="XL22" s="53">
        <v>8.7123852097301005E-4</v>
      </c>
      <c r="XM22" s="53">
        <v>8.3872241924274401E-4</v>
      </c>
      <c r="XN22" s="53">
        <v>8.2058970480248497E-4</v>
      </c>
      <c r="XO22" s="53">
        <v>8.1624173454198702E-4</v>
      </c>
      <c r="XP22" s="53">
        <v>8.0759077335033197E-4</v>
      </c>
      <c r="XQ22" s="53">
        <v>8.04147274411795E-4</v>
      </c>
      <c r="XR22" s="53">
        <v>8.0014178745255995E-4</v>
      </c>
      <c r="XS22" s="53">
        <v>7.9700372463728899E-4</v>
      </c>
      <c r="XT22" s="53">
        <v>7.9330543797175902E-4</v>
      </c>
      <c r="XU22" s="53">
        <v>7.8990154688943096E-4</v>
      </c>
      <c r="XV22" s="53">
        <v>7.8622460183876098E-4</v>
      </c>
      <c r="XW22" s="53">
        <v>7.83685489142641E-4</v>
      </c>
      <c r="XX22" s="53">
        <v>7.7974627802786895E-4</v>
      </c>
      <c r="XY22" s="53">
        <v>-3.3473564979449898E-4</v>
      </c>
      <c r="XZ22" s="53">
        <v>-3.4265281462269199E-4</v>
      </c>
      <c r="YA22" s="53">
        <v>-3.46083492283404E-4</v>
      </c>
      <c r="YB22" s="53">
        <v>-3.48753427902983E-4</v>
      </c>
      <c r="YC22" s="53">
        <v>-3.5127066304228502E-4</v>
      </c>
      <c r="YD22" s="53">
        <v>-3.5204069666396802E-4</v>
      </c>
      <c r="YE22" s="53">
        <v>-3.5372385997517897E-4</v>
      </c>
      <c r="YF22" s="53">
        <v>-3.5527140760723398E-4</v>
      </c>
      <c r="YG22" s="53">
        <v>-3.56584987870392E-4</v>
      </c>
      <c r="YH22" s="53">
        <v>-3.5713118593423497E-4</v>
      </c>
      <c r="YI22" s="53">
        <v>-3.5958583865430301E-4</v>
      </c>
      <c r="YJ22" s="53">
        <v>-3.63262882585966E-4</v>
      </c>
      <c r="YK22" s="53">
        <v>-3.6422325417535199E-4</v>
      </c>
      <c r="YL22" s="53">
        <v>-3.6531370448996E-4</v>
      </c>
      <c r="YM22" s="53">
        <v>-3.6585359838162102E-4</v>
      </c>
      <c r="YN22" s="53">
        <v>-3.6664494073155402E-4</v>
      </c>
      <c r="YO22" s="53">
        <v>-3.6874715953758898E-4</v>
      </c>
      <c r="YP22" s="53">
        <v>-3.7046342407040799E-4</v>
      </c>
      <c r="YQ22" s="53">
        <v>-3.7438888471096998E-4</v>
      </c>
      <c r="YR22" s="53">
        <v>-3.7616132848261998E-4</v>
      </c>
      <c r="YS22" s="53">
        <v>-3.76889821467886E-4</v>
      </c>
      <c r="YT22" s="53">
        <v>-3.7796795650120902E-4</v>
      </c>
      <c r="YU22" s="53">
        <v>-3.78677080031587E-4</v>
      </c>
      <c r="YV22" s="53">
        <v>-3.79398066838139E-4</v>
      </c>
      <c r="YW22" s="53">
        <v>-3.7997673796888399E-4</v>
      </c>
      <c r="YX22" s="53">
        <v>-3.81419373063513E-4</v>
      </c>
      <c r="YY22" s="53">
        <v>-3.8277432709508101E-4</v>
      </c>
      <c r="YZ22" s="53">
        <v>-3.8424299239533298E-4</v>
      </c>
      <c r="ZA22" s="53">
        <v>-3.85043425949832E-4</v>
      </c>
      <c r="ZB22" s="53">
        <v>-3.8576322475449899E-4</v>
      </c>
      <c r="ZC22" s="53">
        <v>-3.8676604356141199E-4</v>
      </c>
      <c r="ZD22" s="53">
        <v>-3.8720989185205001E-4</v>
      </c>
      <c r="ZE22" s="53">
        <v>-3.8820396537292499E-4</v>
      </c>
      <c r="ZF22" s="53">
        <v>-3.8863625220227798E-4</v>
      </c>
      <c r="ZG22" s="53">
        <v>-3.8921278937232E-4</v>
      </c>
      <c r="ZH22" s="53">
        <v>-3.8976691581457602E-4</v>
      </c>
      <c r="ZI22" s="53">
        <v>-3.9049143233131498E-4</v>
      </c>
      <c r="ZJ22" s="53">
        <v>-3.9306282674552199E-4</v>
      </c>
      <c r="ZK22" s="53">
        <v>-2.8649756748621398E-4</v>
      </c>
      <c r="ZL22" s="53">
        <v>-2.9988259457414899E-4</v>
      </c>
      <c r="ZM22" s="53">
        <v>-3.0761390614199503E-4</v>
      </c>
      <c r="ZN22" s="53">
        <v>-3.2199301094460798E-4</v>
      </c>
      <c r="ZO22" s="53">
        <v>-3.2448398893646302E-4</v>
      </c>
      <c r="ZP22" s="53">
        <v>-3.2804258391223699E-4</v>
      </c>
      <c r="ZQ22" s="53">
        <v>-3.3254784051811701E-4</v>
      </c>
      <c r="ZR22" s="53">
        <v>-3.36869935381834E-4</v>
      </c>
      <c r="ZS22" s="53">
        <v>-3.38887569992224E-4</v>
      </c>
      <c r="ZT22" s="53">
        <v>-3.4300470436145002E-4</v>
      </c>
      <c r="ZU22" s="53">
        <v>-3.4695402600929098E-4</v>
      </c>
      <c r="ZV22" s="53">
        <v>-3.4773533799300902E-4</v>
      </c>
      <c r="ZW22" s="53">
        <v>-3.5169521347762302E-4</v>
      </c>
      <c r="ZX22" s="53">
        <v>-3.5367284368296602E-4</v>
      </c>
      <c r="ZY22" s="53">
        <v>-3.5488712148379499E-4</v>
      </c>
      <c r="ZZ22" s="53">
        <v>-3.5658995896968701E-4</v>
      </c>
      <c r="AAA22" s="53">
        <v>-3.5921636650405501E-4</v>
      </c>
      <c r="AAB22" s="53">
        <v>-3.6046018727932101E-4</v>
      </c>
      <c r="AAC22" s="53">
        <v>-3.63928211811632E-4</v>
      </c>
      <c r="AAD22" s="53">
        <v>-3.6523067194613499E-4</v>
      </c>
      <c r="AAE22" s="53">
        <v>-3.66770875870678E-4</v>
      </c>
      <c r="AAF22" s="53">
        <v>-3.68786775582119E-4</v>
      </c>
      <c r="AAG22" s="53">
        <v>-3.7027059832410301E-4</v>
      </c>
      <c r="AAH22" s="53">
        <v>-3.7173096801075301E-4</v>
      </c>
      <c r="AAI22" s="53">
        <v>-3.7364173155332797E-4</v>
      </c>
      <c r="AAJ22" s="53">
        <v>-3.7551199356624802E-4</v>
      </c>
      <c r="AAK22" s="53">
        <v>-3.7620287544779402E-4</v>
      </c>
      <c r="AAL22" s="53">
        <v>-3.7734218073496797E-4</v>
      </c>
      <c r="AAM22" s="53">
        <v>-3.78242533104497E-4</v>
      </c>
      <c r="AAN22" s="53">
        <v>-3.79599495816285E-4</v>
      </c>
      <c r="AAO22" s="53">
        <v>-3.8131804368338602E-4</v>
      </c>
      <c r="AAP22" s="53">
        <v>-3.83653635635853E-4</v>
      </c>
      <c r="AAQ22" s="53">
        <v>-3.8672694405548E-4</v>
      </c>
      <c r="AAR22" s="53">
        <v>-2.1496950854482899E-4</v>
      </c>
      <c r="AAS22" s="53">
        <v>-2.25838011626278E-4</v>
      </c>
      <c r="AAT22" s="53">
        <v>-2.4143840631641101E-4</v>
      </c>
      <c r="AAU22" s="53">
        <v>-2.4731523816110598E-4</v>
      </c>
      <c r="AAV22" s="53">
        <v>-2.8098365170731198E-4</v>
      </c>
      <c r="AAW22" s="53">
        <v>-2.8193828873363099E-4</v>
      </c>
      <c r="AAX22" s="53">
        <v>-2.90967963530149E-4</v>
      </c>
      <c r="AAY22" s="53">
        <v>-2.9357290517430799E-4</v>
      </c>
      <c r="AAZ22" s="53">
        <v>-3.00700182874947E-4</v>
      </c>
      <c r="ABA22" s="53">
        <v>-3.09704051530611E-4</v>
      </c>
      <c r="ABB22" s="53">
        <v>-3.1645080046201901E-4</v>
      </c>
      <c r="ABC22" s="53">
        <v>-3.1906873569356601E-4</v>
      </c>
      <c r="ABD22" s="53">
        <v>-3.1545258941526201E-4</v>
      </c>
      <c r="ABE22" s="53">
        <v>-3.24851671672423E-4</v>
      </c>
      <c r="ABF22" s="53">
        <v>-3.3075844215358502E-4</v>
      </c>
      <c r="ABG22" s="53">
        <v>-3.3280007585819002E-4</v>
      </c>
      <c r="ABH22" s="53">
        <v>-3.3640861703133402E-4</v>
      </c>
      <c r="ABI22" s="53">
        <v>-3.41473489219766E-4</v>
      </c>
      <c r="ABJ22" s="53">
        <v>-3.4413020845528699E-4</v>
      </c>
      <c r="ABK22" s="53">
        <v>-3.4966129696628498E-4</v>
      </c>
      <c r="ABL22" s="53">
        <v>-3.5173398697612199E-4</v>
      </c>
      <c r="ABM22" s="53">
        <v>-3.5428074981196399E-4</v>
      </c>
      <c r="ABN22" s="53">
        <v>-3.54977406033902E-4</v>
      </c>
      <c r="ABO22" s="53">
        <v>-3.5772755072113299E-4</v>
      </c>
      <c r="ABP22" s="53">
        <v>-3.5975191113404398E-4</v>
      </c>
      <c r="ABQ22" s="53">
        <v>-3.6174413372375299E-4</v>
      </c>
      <c r="ABR22" s="53">
        <v>-3.6338019642385202E-4</v>
      </c>
      <c r="ABS22">
        <v>-3.6467327946943098E-4</v>
      </c>
      <c r="ABT22">
        <v>-3.6655213427125402E-4</v>
      </c>
      <c r="ABU22">
        <v>-3.6912583372571302E-4</v>
      </c>
      <c r="ABV22">
        <v>-3.71542366358388E-4</v>
      </c>
      <c r="ABW22">
        <v>-3.7364373362673201E-4</v>
      </c>
      <c r="ABX22">
        <v>-3.7599696759915799E-4</v>
      </c>
      <c r="ABY22">
        <v>4.8409052869165801E-4</v>
      </c>
      <c r="ABZ22" s="53">
        <v>1.2299295439010901E-4</v>
      </c>
      <c r="ACA22" s="53">
        <v>-1.8699639996314799E-5</v>
      </c>
      <c r="ACB22" s="53">
        <v>-1.05506337863626E-4</v>
      </c>
      <c r="ACC22" s="53">
        <v>-1.06997031594884E-4</v>
      </c>
      <c r="ACD22" s="53">
        <v>-1.06571227772253E-4</v>
      </c>
      <c r="ACE22" s="53">
        <v>-1.2739308584266E-4</v>
      </c>
      <c r="ACF22" s="53">
        <v>-1.4501784630398601E-4</v>
      </c>
      <c r="ACG22" s="53">
        <v>-1.8078072877155901E-4</v>
      </c>
      <c r="ACH22" s="53">
        <v>-1.8396493603636E-4</v>
      </c>
      <c r="ACI22" s="53">
        <v>-1.9704559469042399E-4</v>
      </c>
      <c r="ACJ22" s="53">
        <v>-2.07134297092313E-4</v>
      </c>
      <c r="ACK22" s="53">
        <v>-2.03862754225782E-4</v>
      </c>
      <c r="ACL22" s="53">
        <v>-2.06737456290798E-4</v>
      </c>
      <c r="ACM22" s="53">
        <v>-2.2001151023715699E-4</v>
      </c>
      <c r="ACN22" s="53">
        <v>-2.2272831050638701E-4</v>
      </c>
      <c r="ACO22" s="53">
        <v>-2.2874328290636999E-4</v>
      </c>
      <c r="ACP22" s="53">
        <v>-2.3267953344324499E-4</v>
      </c>
      <c r="ACQ22" s="53">
        <v>-2.3476964834936201E-4</v>
      </c>
      <c r="ACR22" s="53">
        <v>-2.3670075689787701E-4</v>
      </c>
      <c r="ACS22" s="53">
        <v>-2.38829158704488E-4</v>
      </c>
      <c r="ACT22" s="53">
        <v>-2.41150994048645E-4</v>
      </c>
      <c r="ACU22" s="53">
        <v>-2.4359009147809099E-4</v>
      </c>
      <c r="ACV22" s="53">
        <v>-2.4717070987944798E-4</v>
      </c>
      <c r="ACW22" s="53">
        <v>-2.4900988422030799E-4</v>
      </c>
      <c r="ACX22" s="53">
        <v>-2.5150774942757099E-4</v>
      </c>
      <c r="ACY22" s="53">
        <v>-2.5391371546788099E-4</v>
      </c>
      <c r="ACZ22" s="53">
        <v>-2.5629621877335001E-4</v>
      </c>
      <c r="ADA22" s="53">
        <v>-2.5806718833217999E-4</v>
      </c>
      <c r="ADB22" s="53">
        <v>-2.5982510441043802E-4</v>
      </c>
      <c r="ADC22" s="53">
        <v>-2.63876001482315E-4</v>
      </c>
      <c r="ADD22">
        <v>-2.6559051694166299E-4</v>
      </c>
      <c r="ADE22">
        <v>-2.67856606372257E-4</v>
      </c>
      <c r="ADF22">
        <v>-2.7010005303854302E-4</v>
      </c>
      <c r="ADG22">
        <v>-2.7176794449043602E-4</v>
      </c>
      <c r="ADH22">
        <v>-2.7342331984286499E-4</v>
      </c>
      <c r="ADI22">
        <v>5.92315614900694E-4</v>
      </c>
      <c r="ADJ22">
        <v>3.8150680015240602E-4</v>
      </c>
      <c r="ADK22">
        <v>3.1780005499067399E-4</v>
      </c>
      <c r="ADL22">
        <v>2.0882719822074201E-4</v>
      </c>
      <c r="ADM22">
        <v>1.8619466246954099E-4</v>
      </c>
      <c r="ADN22">
        <v>1.3430926961161999E-4</v>
      </c>
      <c r="ADO22" s="53">
        <v>7.4628962686782698E-5</v>
      </c>
      <c r="ADP22" s="53">
        <v>4.6765429101227102E-5</v>
      </c>
      <c r="ADQ22" s="53">
        <v>3.0412017138008399E-5</v>
      </c>
      <c r="ADR22" s="53">
        <v>5.9945562455314401E-6</v>
      </c>
      <c r="ADS22" s="53">
        <v>-2.1305637168001099E-6</v>
      </c>
      <c r="ADT22" s="53">
        <v>-4.3935421267557701E-5</v>
      </c>
      <c r="ADU22" s="53">
        <v>-3.3523653052008599E-5</v>
      </c>
      <c r="ADV22" s="53">
        <v>-4.0025732249500703E-5</v>
      </c>
      <c r="ADW22" s="53">
        <v>-5.0793750806181197E-5</v>
      </c>
      <c r="ADX22" s="53">
        <v>-4.3432942907293003E-5</v>
      </c>
      <c r="ADY22" s="53">
        <v>-5.1535574272511299E-5</v>
      </c>
      <c r="ADZ22" s="53">
        <v>-6.6252096322373094E-5</v>
      </c>
      <c r="AEA22" s="53">
        <v>-7.0895061590899703E-5</v>
      </c>
      <c r="AEB22" s="53">
        <v>-5.9863825746659099E-5</v>
      </c>
      <c r="AEC22" s="53">
        <v>-7.0658203960986406E-5</v>
      </c>
      <c r="AED22" s="53">
        <v>-7.91089525836914E-5</v>
      </c>
      <c r="AEE22" s="53">
        <v>-8.9447640766714603E-5</v>
      </c>
      <c r="AEF22">
        <v>-1.0053656072437201E-4</v>
      </c>
      <c r="AEG22" s="53">
        <v>-9.7541345223897693E-5</v>
      </c>
      <c r="AEH22">
        <v>-1.08418781431345E-4</v>
      </c>
      <c r="AEI22">
        <v>-1.15192140394665E-4</v>
      </c>
      <c r="AEJ22">
        <v>-1.19011496384539E-4</v>
      </c>
      <c r="AEK22">
        <v>-1.2279417807769399E-4</v>
      </c>
      <c r="AEL22">
        <v>-1.26540446782307E-4</v>
      </c>
      <c r="AEM22">
        <v>-1.3117252209320199E-4</v>
      </c>
      <c r="AEN22">
        <v>-1.4026999296368E-4</v>
      </c>
      <c r="AEO22">
        <v>2.5186577280834001E-3</v>
      </c>
      <c r="AEP22">
        <v>1.6159208298264199E-3</v>
      </c>
      <c r="AEQ22">
        <v>6.8190375848949005E-4</v>
      </c>
      <c r="AER22">
        <v>5.4115743295485102E-4</v>
      </c>
      <c r="AES22">
        <v>4.93721924219442E-4</v>
      </c>
      <c r="AET22">
        <v>3.7647210312604398E-4</v>
      </c>
      <c r="AEU22">
        <v>3.5083397335157398E-4</v>
      </c>
      <c r="AEV22">
        <v>3.0029432991919097E-4</v>
      </c>
      <c r="AEW22">
        <v>2.9428852273930998E-4</v>
      </c>
      <c r="AEX22">
        <v>2.4124691439255099E-4</v>
      </c>
      <c r="AEY22">
        <v>2.1226073895881599E-4</v>
      </c>
      <c r="AEZ22">
        <v>1.9385009765877199E-4</v>
      </c>
      <c r="AFA22">
        <v>1.8587527417424901E-4</v>
      </c>
      <c r="AFB22">
        <v>1.7492799526897299E-4</v>
      </c>
      <c r="AFC22">
        <v>1.5462955973299101E-4</v>
      </c>
      <c r="AFD22">
        <v>1.3399763072061599E-4</v>
      </c>
      <c r="AFE22">
        <v>1.09271223646339E-4</v>
      </c>
      <c r="AFF22">
        <v>1.0357435287018301E-4</v>
      </c>
      <c r="AFG22" s="53">
        <v>9.8950011812383895E-5</v>
      </c>
      <c r="AFH22" s="53">
        <v>9.6735211551348706E-5</v>
      </c>
      <c r="AFI22" s="53">
        <v>9.4358481338094403E-5</v>
      </c>
      <c r="AFJ22" s="53">
        <v>9.1652976295551099E-5</v>
      </c>
      <c r="AFK22" s="53">
        <v>8.9631382598184399E-5</v>
      </c>
      <c r="AFL22" s="53">
        <v>8.6778289749781705E-5</v>
      </c>
      <c r="AFM22" s="53">
        <v>8.4438288198500906E-5</v>
      </c>
      <c r="AFN22" s="53">
        <v>8.17746043079524E-5</v>
      </c>
      <c r="AFO22" s="53">
        <v>7.5822285923498602E-5</v>
      </c>
      <c r="AFP22" s="53">
        <v>7.25399172732494E-5</v>
      </c>
      <c r="AFQ22" s="53">
        <v>7.0089412518478103E-5</v>
      </c>
      <c r="AFR22" s="53">
        <v>6.6188877447740196E-5</v>
      </c>
      <c r="AFS22" s="53">
        <v>1.9448949946726101E-3</v>
      </c>
      <c r="AFT22" s="53">
        <v>1.9283289057078199E-3</v>
      </c>
      <c r="AFU22" s="53">
        <v>1.8172494549823399E-3</v>
      </c>
      <c r="AFV22" s="53">
        <v>1.62146451755924E-3</v>
      </c>
      <c r="AFW22" s="53">
        <v>1.39067822321949E-3</v>
      </c>
      <c r="AFX22" s="53">
        <v>1.3659779086204801E-3</v>
      </c>
      <c r="AFY22" s="53">
        <v>1.11161493695347E-3</v>
      </c>
      <c r="AFZ22" s="53">
        <v>1.0249594006896999E-3</v>
      </c>
      <c r="AGA22" s="53">
        <v>9.1025913394021196E-4</v>
      </c>
      <c r="AGB22" s="53">
        <v>7.2836269430308505E-4</v>
      </c>
      <c r="AGC22" s="53">
        <v>6.0418996936883096E-4</v>
      </c>
      <c r="AGD22" s="53">
        <v>5.3319047855517705E-4</v>
      </c>
      <c r="AGE22" s="53">
        <v>5.2682859291819199E-4</v>
      </c>
      <c r="AGF22" s="53">
        <v>3.4116904655452998E-4</v>
      </c>
      <c r="AGG22" s="53">
        <v>2.8427278612484498E-4</v>
      </c>
      <c r="AGH22" s="53">
        <v>2.7571870787354601E-4</v>
      </c>
      <c r="AGI22" s="53">
        <v>2.55189638221613E-4</v>
      </c>
      <c r="AGJ22">
        <v>2.26811722375459E-4</v>
      </c>
      <c r="AGK22">
        <v>1.2877169160980899E-4</v>
      </c>
      <c r="AGL22">
        <v>1.13065406117886E-4</v>
      </c>
      <c r="AGM22">
        <v>1.08278060128764E-4</v>
      </c>
      <c r="AGN22">
        <v>1.04150870253487E-4</v>
      </c>
      <c r="AGO22" s="53">
        <v>3.5108165052640199E-5</v>
      </c>
      <c r="AGP22" s="53">
        <v>-4.3528538639398201E-5</v>
      </c>
      <c r="AGQ22" s="53">
        <v>-4.68629592779412E-5</v>
      </c>
      <c r="AGR22" s="53">
        <v>-5.21615163008167E-5</v>
      </c>
      <c r="AGS22" s="53">
        <v>-5.6680189367026901E-5</v>
      </c>
      <c r="AGT22" s="53">
        <v>-6.0308043971775202E-5</v>
      </c>
      <c r="AGU22" s="53">
        <v>-6.69049783094834E-5</v>
      </c>
      <c r="AGV22" s="53">
        <v>-7.1500542832241901E-5</v>
      </c>
      <c r="AGW22" s="53">
        <v>-8.4263130251789202E-5</v>
      </c>
      <c r="AGX22" s="53">
        <v>-9.3663777208898504E-5</v>
      </c>
      <c r="AGY22" s="53">
        <v>-1.0363085163318601E-4</v>
      </c>
      <c r="AGZ22" s="53">
        <v>-1.10093233668189E-4</v>
      </c>
      <c r="AHA22" s="53">
        <v>-1.14321960640444E-4</v>
      </c>
      <c r="AHB22" s="53">
        <v>-1.2043509968158E-4</v>
      </c>
      <c r="AHC22" s="53">
        <v>-1.2585671046832001E-4</v>
      </c>
      <c r="AHD22" s="53">
        <v>1.8888723205792799E-3</v>
      </c>
      <c r="AHE22" s="53">
        <v>1.3568800591234099E-3</v>
      </c>
      <c r="AHF22" s="53">
        <v>1.0880513267057901E-3</v>
      </c>
      <c r="AHG22" s="53">
        <v>8.4648437670586702E-4</v>
      </c>
      <c r="AHH22" s="53">
        <v>7.3198989319979099E-4</v>
      </c>
      <c r="AHI22" s="53">
        <v>6.3717471172893903E-4</v>
      </c>
      <c r="AHJ22" s="53">
        <v>5.1794668046738896E-4</v>
      </c>
      <c r="AHK22" s="53">
        <v>3.8050632393003998E-4</v>
      </c>
      <c r="AHL22" s="53">
        <v>2.5007057716059798E-4</v>
      </c>
      <c r="AHM22" s="53">
        <v>2.40486979760299E-4</v>
      </c>
      <c r="AHN22" s="53">
        <v>2.1737991424363999E-4</v>
      </c>
      <c r="AHO22" s="53">
        <v>1.8572967001406E-4</v>
      </c>
      <c r="AHP22" s="53">
        <v>1.3658648168502499E-4</v>
      </c>
      <c r="AHQ22" s="53">
        <v>6.4576939802656906E-5</v>
      </c>
      <c r="AHR22" s="53">
        <v>4.41186890236118E-5</v>
      </c>
      <c r="AHS22" s="53">
        <v>1.36400900859559E-6</v>
      </c>
      <c r="AHT22" s="53">
        <v>-1.56011383959818E-5</v>
      </c>
      <c r="AHU22" s="53">
        <v>-5.11863925453727E-5</v>
      </c>
      <c r="AHV22" s="53">
        <v>-5.85425128108986E-5</v>
      </c>
      <c r="AHW22" s="53">
        <v>-6.2702258242267994E-5</v>
      </c>
      <c r="AHX22" s="53">
        <v>-7.7551494212083506E-5</v>
      </c>
      <c r="AHY22" s="53">
        <v>-8.5390590314448901E-5</v>
      </c>
      <c r="AHZ22" s="53">
        <v>-9.1786152978827405E-5</v>
      </c>
      <c r="AIA22" s="53">
        <v>-9.9300146216682006E-5</v>
      </c>
      <c r="AIB22" s="53">
        <v>-1.12631658014068E-4</v>
      </c>
      <c r="AIC22" s="53">
        <v>-1.1811835771128701E-4</v>
      </c>
      <c r="AID22" s="53">
        <v>-1.23252592043129E-4</v>
      </c>
      <c r="AIE22" s="53">
        <v>-1.3325876241698499E-4</v>
      </c>
      <c r="AIF22" s="53">
        <v>-1.38857748120012E-4</v>
      </c>
      <c r="AIG22" s="53">
        <v>-1.4891506197608001E-4</v>
      </c>
      <c r="AIH22" s="53">
        <v>2.8398445988061802E-3</v>
      </c>
      <c r="AII22" s="53">
        <v>2.0029892100292702E-3</v>
      </c>
      <c r="AIJ22" s="53">
        <v>1.41930816404304E-3</v>
      </c>
      <c r="AIK22" s="53">
        <v>1.0329606103488399E-3</v>
      </c>
      <c r="AIL22" s="53">
        <v>6.7205519931857799E-4</v>
      </c>
      <c r="AIM22" s="53">
        <v>4.4172912773063903E-4</v>
      </c>
      <c r="AIN22" s="53">
        <v>3.9611042244171201E-4</v>
      </c>
      <c r="AIO22">
        <v>3.4683702763530102E-4</v>
      </c>
      <c r="AIP22">
        <v>2.5096782802987199E-4</v>
      </c>
      <c r="AIQ22">
        <v>1.9706428511636099E-4</v>
      </c>
      <c r="AIR22">
        <v>1.89181326465501E-4</v>
      </c>
      <c r="AIS22">
        <v>1.27127715566347E-4</v>
      </c>
      <c r="AIT22" s="53">
        <v>9.0583664978769596E-5</v>
      </c>
      <c r="AIU22" s="53">
        <v>4.5744146743087897E-5</v>
      </c>
      <c r="AIV22" s="53">
        <v>4.2701452381475098E-5</v>
      </c>
      <c r="AIW22" s="53">
        <v>2.33681577283355E-5</v>
      </c>
      <c r="AIX22" s="53">
        <v>8.8075128322374105E-6</v>
      </c>
      <c r="AIY22" s="53">
        <v>-1.9677992499731902E-6</v>
      </c>
      <c r="AIZ22" s="53">
        <v>-1.7659379431784001E-5</v>
      </c>
      <c r="AJA22" s="53">
        <v>-2.4456812104343999E-5</v>
      </c>
      <c r="AJB22" s="53">
        <v>-3.7187561306807601E-5</v>
      </c>
      <c r="AJC22" s="53">
        <v>-4.3140431248291699E-5</v>
      </c>
      <c r="AJD22" s="53">
        <v>-5.0592773873901802E-5</v>
      </c>
      <c r="AJE22" s="53">
        <v>3.39878158304085E-3</v>
      </c>
      <c r="AJF22" s="53">
        <v>1.2021970806303001E-3</v>
      </c>
      <c r="AJG22" s="53">
        <v>9.2183142687533902E-4</v>
      </c>
      <c r="AJH22" s="53">
        <v>6.6228653041565703E-4</v>
      </c>
      <c r="AJI22">
        <v>4.2177487441900501E-4</v>
      </c>
      <c r="AJJ22">
        <v>2.93120317249711E-4</v>
      </c>
      <c r="AJK22">
        <v>2.2837494511525E-4</v>
      </c>
      <c r="AJL22" s="53">
        <v>6.42296899337697E-5</v>
      </c>
      <c r="AJM22" s="53">
        <v>2.62823619414321E-5</v>
      </c>
      <c r="AJN22" s="53">
        <v>-3.63446064006654E-6</v>
      </c>
      <c r="AJO22" s="53">
        <v>-1.39043372076423E-5</v>
      </c>
      <c r="AJP22" s="53">
        <v>-5.2906452766793897E-5</v>
      </c>
      <c r="AJQ22" s="53">
        <v>-6.03223786300196E-5</v>
      </c>
      <c r="AJR22" s="53">
        <v>-8.2221953132799897E-5</v>
      </c>
      <c r="AJS22" s="53">
        <v>-9.2376270255507302E-5</v>
      </c>
      <c r="AJT22">
        <v>5.4355936601569801E-3</v>
      </c>
      <c r="AJU22">
        <v>2.9411759668171202E-3</v>
      </c>
      <c r="AJV22">
        <v>1.70125132989027E-3</v>
      </c>
      <c r="AJW22">
        <v>6.8094974418831896E-4</v>
      </c>
      <c r="AJX22">
        <v>4.7746267151768499E-4</v>
      </c>
      <c r="AJY22">
        <v>3.5546390299333802E-4</v>
      </c>
      <c r="AJZ22">
        <v>2.3388640105979699E-4</v>
      </c>
      <c r="AKA22">
        <v>1.68443965376796E-4</v>
      </c>
      <c r="AKB22" s="53">
        <v>7.0548763165838998E-5</v>
      </c>
      <c r="AKC22" s="53">
        <v>5.1296031158826697E-5</v>
      </c>
      <c r="AKD22" s="53">
        <v>3.2618219179864699E-5</v>
      </c>
      <c r="AKE22" s="53">
        <v>1.7053309196312499E-5</v>
      </c>
      <c r="AKF22" s="53">
        <v>4.3897670168603302E-6</v>
      </c>
      <c r="AKG22" s="53">
        <v>-1.0446732256592601E-5</v>
      </c>
      <c r="AKH22" s="53">
        <v>-2.48982224226796E-5</v>
      </c>
      <c r="AKI22" s="53">
        <v>-3.1982490436923698E-5</v>
      </c>
      <c r="AKJ22" s="53">
        <v>-3.89737497126058E-5</v>
      </c>
      <c r="AKK22">
        <v>3.68393529610709E-3</v>
      </c>
      <c r="AKL22">
        <v>1.7148701135383201E-3</v>
      </c>
      <c r="AKM22">
        <v>8.1675733152724304E-4</v>
      </c>
      <c r="AKN22">
        <v>5.1409595509507595E-4</v>
      </c>
      <c r="AKO22">
        <v>3.1594715432425901E-4</v>
      </c>
      <c r="AKP22">
        <v>2.4860702740119099E-4</v>
      </c>
      <c r="AKQ22">
        <v>1.8054672687819201E-4</v>
      </c>
      <c r="AKR22">
        <v>1.87942016899951E-4</v>
      </c>
      <c r="AKS22">
        <v>1.7321607817712701E-4</v>
      </c>
      <c r="AKT22">
        <v>1.65949579878862E-4</v>
      </c>
      <c r="AKU22">
        <v>1.61940159753128E-4</v>
      </c>
      <c r="AKV22">
        <v>1.5834850085790999E-4</v>
      </c>
      <c r="AKW22">
        <v>1.50817639415053E-4</v>
      </c>
      <c r="AKX22">
        <v>1.46882274852845E-4</v>
      </c>
      <c r="AKY22">
        <v>1.4218504120296199E-4</v>
      </c>
      <c r="AKZ22">
        <v>1.37127553921821E-4</v>
      </c>
      <c r="ALA22">
        <v>1.3210226008187801E-4</v>
      </c>
      <c r="ALB22">
        <v>1.2902563635186701E-4</v>
      </c>
      <c r="ALC22">
        <v>1.21767136339567E-4</v>
      </c>
      <c r="ALD22">
        <v>5.3656856817657303E-4</v>
      </c>
      <c r="ALE22">
        <v>4.9804933587802502E-4</v>
      </c>
      <c r="ALF22">
        <v>4.2953314358844101E-4</v>
      </c>
      <c r="ALG22">
        <v>3.3524118078200998E-4</v>
      </c>
      <c r="ALH22">
        <v>2.3299471138320201E-4</v>
      </c>
      <c r="ALI22">
        <v>2.2140561689537301E-4</v>
      </c>
      <c r="ALJ22">
        <v>1.82186067564338E-4</v>
      </c>
      <c r="ALK22">
        <v>1.66598122914336E-4</v>
      </c>
      <c r="ALL22">
        <v>1.55717472689306E-4</v>
      </c>
      <c r="ALM22">
        <v>1.3785203068934201E-4</v>
      </c>
      <c r="ALN22" s="53">
        <v>8.4112070338040497E-5</v>
      </c>
      <c r="ALO22" s="53">
        <v>7.7087656928110098E-5</v>
      </c>
      <c r="ALP22" s="53">
        <v>6.0005609968337801E-5</v>
      </c>
      <c r="ALQ22" s="53">
        <v>9.3029958829817796E-6</v>
      </c>
      <c r="ALR22" s="53">
        <v>-5.9124617721060499E-5</v>
      </c>
      <c r="ALS22" s="53">
        <v>-7.4664655389527102E-5</v>
      </c>
      <c r="ALT22" s="53">
        <v>-7.7550876509052799E-5</v>
      </c>
      <c r="ALU22" s="53">
        <v>-8.3469502537546498E-5</v>
      </c>
      <c r="ALV22" s="53">
        <v>-8.7053059773790906E-5</v>
      </c>
      <c r="ALW22" s="53">
        <v>-9.3764343276413404E-5</v>
      </c>
      <c r="ALX22">
        <v>-1.04359989519418E-4</v>
      </c>
      <c r="ALY22">
        <v>-1.08133135346472E-4</v>
      </c>
      <c r="ALZ22">
        <v>-1.20281895930009E-4</v>
      </c>
      <c r="AMA22">
        <v>-1.16801291508741E-4</v>
      </c>
      <c r="AMB22">
        <v>-1.28348210502997E-4</v>
      </c>
      <c r="AMC22">
        <v>-1.4610717184140599E-4</v>
      </c>
      <c r="AMD22">
        <v>-1.6118272521167601E-4</v>
      </c>
      <c r="AME22">
        <v>-1.6195968802051801E-4</v>
      </c>
      <c r="AMF22">
        <v>-1.69479062093794E-4</v>
      </c>
      <c r="AMG22">
        <v>-1.71444590876792E-4</v>
      </c>
      <c r="AMH22">
        <v>-1.69328257742957E-4</v>
      </c>
      <c r="AMI22">
        <v>-1.9135583962718301E-4</v>
      </c>
      <c r="AMJ22">
        <v>-1.9712555343513201E-4</v>
      </c>
      <c r="AMK22">
        <v>-2.0237970438951401E-4</v>
      </c>
      <c r="AML22">
        <v>-2.0875613260283699E-4</v>
      </c>
      <c r="AMM22">
        <v>-2.1696419953997199E-4</v>
      </c>
      <c r="AMN22">
        <v>-2.1631099405241199E-4</v>
      </c>
      <c r="AMO22">
        <v>-2.38452648148663E-4</v>
      </c>
      <c r="AMP22" s="53">
        <v>-2.3953846373713601E-4</v>
      </c>
      <c r="AMQ22" s="53">
        <v>-2.4794946240691698E-4</v>
      </c>
      <c r="AMR22" s="53">
        <v>-2.53256049559737E-4</v>
      </c>
      <c r="AMS22" s="53">
        <v>-2.5822923427272802E-4</v>
      </c>
      <c r="AMT22" s="53">
        <v>-2.6067847089834498E-4</v>
      </c>
      <c r="AMU22" s="53">
        <v>-2.6820279276113901E-4</v>
      </c>
      <c r="AMV22" s="53">
        <v>-2.7002020662394099E-4</v>
      </c>
      <c r="AMW22" s="53">
        <v>-2.7590872380829401E-4</v>
      </c>
      <c r="AMX22" s="53">
        <v>-2.7992099314919701E-4</v>
      </c>
      <c r="AMY22" s="53">
        <v>-2.81039634563373E-4</v>
      </c>
      <c r="AMZ22" s="53">
        <v>-2.9027395391322501E-4</v>
      </c>
      <c r="ANA22" s="53">
        <v>-2.9460200803530602E-4</v>
      </c>
      <c r="ANB22" s="53">
        <v>-3.0051091940013202E-4</v>
      </c>
      <c r="ANC22" s="53">
        <v>-3.0078793853751198E-4</v>
      </c>
      <c r="AND22" s="53">
        <v>-3.03810755893582E-4</v>
      </c>
      <c r="ANE22" s="53">
        <v>-3.0865762463349E-4</v>
      </c>
      <c r="ANF22" s="53">
        <v>-3.11035576316076E-4</v>
      </c>
      <c r="ANG22" s="53">
        <v>-3.1415955558014802E-4</v>
      </c>
      <c r="ANH22" s="53">
        <v>-3.2248382505350401E-4</v>
      </c>
      <c r="ANI22" s="53">
        <v>-3.24687149639332E-4</v>
      </c>
      <c r="ANJ22" s="53">
        <v>-3.2972095054695401E-4</v>
      </c>
      <c r="ANK22" s="53">
        <v>-3.3113167286888298E-4</v>
      </c>
      <c r="ANL22" s="53">
        <v>-3.3391748247870497E-4</v>
      </c>
      <c r="ANM22">
        <v>-3.4001345866529998E-4</v>
      </c>
      <c r="ANN22">
        <v>-3.4199361128889701E-4</v>
      </c>
      <c r="ANO22">
        <v>-3.4778258138124998E-4</v>
      </c>
      <c r="ANP22">
        <v>-3.5151846524057202E-4</v>
      </c>
      <c r="ANQ22">
        <v>-3.5515792790411697E-4</v>
      </c>
      <c r="ANR22">
        <v>-3.6272428352318099E-4</v>
      </c>
      <c r="ANS22">
        <v>-3.6607339023385198E-4</v>
      </c>
      <c r="ANT22">
        <v>-3.7040298573547402E-4</v>
      </c>
      <c r="ANU22">
        <v>-3.77619297540869E-4</v>
      </c>
      <c r="ANV22">
        <v>-3.8106167047696299E-4</v>
      </c>
      <c r="ANW22">
        <v>-3.84865142610674E-4</v>
      </c>
      <c r="ANX22">
        <v>-3.88533391136333E-4</v>
      </c>
      <c r="ANY22">
        <v>-3.9075916424556497E-4</v>
      </c>
      <c r="ANZ22">
        <v>-3.93791154671155E-4</v>
      </c>
      <c r="AOA22">
        <v>7.79399613974276E-4</v>
      </c>
      <c r="AOB22">
        <v>6.17245013997123E-4</v>
      </c>
      <c r="AOC22">
        <v>4.7812570408819501E-4</v>
      </c>
      <c r="AOD22">
        <v>4.02480493124038E-4</v>
      </c>
      <c r="AOE22">
        <v>1.8966069969437199E-4</v>
      </c>
      <c r="AOF22">
        <v>1.76786610740672E-4</v>
      </c>
      <c r="AOG22">
        <v>1.2865010379258299E-4</v>
      </c>
      <c r="AOH22">
        <v>1.17708768069391E-4</v>
      </c>
      <c r="AOI22" s="53">
        <v>1.9810291986859599E-5</v>
      </c>
      <c r="AOJ22" s="53">
        <v>2.1364650659870201E-5</v>
      </c>
      <c r="AOK22" s="53">
        <v>4.2309712398304804E-6</v>
      </c>
      <c r="AOL22" s="53">
        <v>1.18367162424629E-5</v>
      </c>
      <c r="AOM22" s="53">
        <v>-2.61613030091067E-5</v>
      </c>
      <c r="AON22" s="53">
        <v>-4.8122181305100698E-5</v>
      </c>
      <c r="AOO22" s="53">
        <v>-4.8122181305100698E-5</v>
      </c>
      <c r="AOP22" s="53">
        <v>-6.0544420180807399E-5</v>
      </c>
      <c r="AOQ22" s="53">
        <v>-6.8957257627543102E-5</v>
      </c>
      <c r="AOR22" s="53">
        <v>-9.6878897980282096E-5</v>
      </c>
      <c r="AOS22" s="53">
        <v>-9.5842063868744598E-5</v>
      </c>
      <c r="AOT22" s="53">
        <v>-1.2281177021179499E-4</v>
      </c>
      <c r="AOU22" s="53">
        <v>-1.60684713058389E-4</v>
      </c>
      <c r="AOV22" s="53">
        <v>-1.6686907311533699E-4</v>
      </c>
      <c r="AOW22" s="53">
        <v>-1.9715803924497401E-4</v>
      </c>
      <c r="AOX22" s="53">
        <v>-2.00051562360259E-4</v>
      </c>
      <c r="AOY22" s="53">
        <v>-2.09837352229442E-4</v>
      </c>
      <c r="AOZ22" s="53">
        <v>-2.15392523677405E-4</v>
      </c>
      <c r="APA22" s="53">
        <v>-2.06397109446559E-4</v>
      </c>
      <c r="APB22" s="53">
        <v>-2.1919586215528501E-4</v>
      </c>
      <c r="APC22" s="53">
        <v>-2.21006102566765E-4</v>
      </c>
      <c r="APD22" s="53">
        <v>-2.4794956230690299E-4</v>
      </c>
      <c r="APE22" s="53">
        <v>-2.5273684865224298E-4</v>
      </c>
      <c r="APF22" s="53">
        <v>-2.59441095703083E-4</v>
      </c>
      <c r="APG22" s="53">
        <v>-2.6260382294495299E-4</v>
      </c>
      <c r="APH22" s="53">
        <v>-2.6779591694899398E-4</v>
      </c>
      <c r="API22" s="53">
        <v>-2.6351946795233398E-4</v>
      </c>
      <c r="APJ22" s="53">
        <v>-2.7238634378225099E-4</v>
      </c>
      <c r="APK22" s="53">
        <v>-2.72259764920594E-4</v>
      </c>
      <c r="APL22" s="53">
        <v>-2.76650507240628E-4</v>
      </c>
      <c r="APM22" s="53">
        <v>-2.7974232295590299E-4</v>
      </c>
      <c r="APN22" s="53">
        <v>-2.8413122252174601E-4</v>
      </c>
      <c r="APO22">
        <v>-2.8808875009307298E-4</v>
      </c>
      <c r="APP22">
        <v>-2.9993631342227402E-4</v>
      </c>
      <c r="APQ22">
        <v>-3.1665766764854802E-4</v>
      </c>
      <c r="APR22">
        <v>-3.18545085336702E-4</v>
      </c>
      <c r="APS22">
        <v>-3.2134581492726099E-4</v>
      </c>
      <c r="APT22">
        <v>-3.2774036252247702E-4</v>
      </c>
      <c r="APU22">
        <v>-3.4247742029940497E-4</v>
      </c>
      <c r="APV22">
        <v>-3.4823185063142701E-4</v>
      </c>
      <c r="APW22">
        <v>-3.5459376658863198E-4</v>
      </c>
      <c r="APX22">
        <v>-3.5649277747321198E-4</v>
      </c>
      <c r="APY22">
        <v>-3.6810300951097902E-4</v>
      </c>
      <c r="APZ22">
        <v>-3.73765177404013E-4</v>
      </c>
      <c r="AQA22">
        <v>-3.8253838164577502E-4</v>
      </c>
      <c r="AQB22">
        <v>-3.8768394684706998E-4</v>
      </c>
      <c r="AQC22">
        <v>-3.9325081281507202E-4</v>
      </c>
      <c r="AQD22">
        <v>-3.9859036857568098E-4</v>
      </c>
      <c r="AQE22">
        <v>-4.03710403436727E-4</v>
      </c>
      <c r="AQF22">
        <v>-4.0861845517146901E-4</v>
      </c>
      <c r="AQG22">
        <v>-4.1484534546187699E-4</v>
      </c>
      <c r="AQH22">
        <v>1.2538715607428399E-3</v>
      </c>
      <c r="AQI22">
        <v>8.4009084746427696E-4</v>
      </c>
      <c r="AQJ22">
        <v>5.9884382019421295E-4</v>
      </c>
      <c r="AQK22" s="53">
        <v>4.5764595244273299E-4</v>
      </c>
      <c r="AQL22" s="53">
        <v>4.4627884028284898E-4</v>
      </c>
      <c r="AQM22" s="53">
        <v>2.18744111308459E-4</v>
      </c>
      <c r="AQN22" s="53">
        <v>1.5335728006888899E-4</v>
      </c>
      <c r="AQO22" s="53">
        <v>1.13596831754555E-4</v>
      </c>
      <c r="AQP22" s="53">
        <v>1.04554917278782E-4</v>
      </c>
      <c r="AQQ22" s="53">
        <v>3.2597504822663198E-5</v>
      </c>
      <c r="AQR22" s="53">
        <v>8.7747771473881203E-6</v>
      </c>
      <c r="AQS22" s="53">
        <v>9.0523424056220298E-6</v>
      </c>
      <c r="AQT22" s="53">
        <v>-5.79837649804733E-6</v>
      </c>
      <c r="AQU22" s="53">
        <v>-3.9579730312630203E-5</v>
      </c>
      <c r="AQV22" s="53">
        <v>-9.5307892235105596E-5</v>
      </c>
      <c r="AQW22" s="53">
        <v>-1.04682454949514E-4</v>
      </c>
      <c r="AQX22" s="53">
        <v>-1.3432338143587301E-4</v>
      </c>
      <c r="AQY22" s="53">
        <v>-1.5491023023520801E-4</v>
      </c>
      <c r="AQZ22" s="53">
        <v>-1.7184363867161801E-4</v>
      </c>
      <c r="ARA22" s="53">
        <v>-1.91851142626348E-4</v>
      </c>
      <c r="ARB22">
        <v>-2.0121872709866201E-4</v>
      </c>
      <c r="ARC22">
        <v>-2.1018614468610501E-4</v>
      </c>
      <c r="ARD22">
        <v>-2.4076351235169201E-4</v>
      </c>
      <c r="ARE22">
        <v>-2.5493948486882199E-4</v>
      </c>
      <c r="ARF22">
        <v>-2.6762442467790802E-4</v>
      </c>
      <c r="ARG22">
        <v>-2.7807934459074898E-4</v>
      </c>
      <c r="ARH22">
        <v>-3.0540081558894902E-4</v>
      </c>
      <c r="ARI22">
        <v>-3.18099465685003E-4</v>
      </c>
      <c r="ARJ22">
        <v>-3.2695274036179198E-4</v>
      </c>
      <c r="ARK22">
        <v>-3.4068107371195002E-4</v>
      </c>
      <c r="ARL22">
        <v>-3.6029051716015702E-4</v>
      </c>
      <c r="ARM22">
        <v>-3.6944550362026402E-4</v>
      </c>
      <c r="ARN22">
        <v>-3.7647282231478401E-4</v>
      </c>
      <c r="ARO22">
        <v>-4.1077025171651701E-4</v>
      </c>
      <c r="ARP22">
        <v>7.2231259140943598E-4</v>
      </c>
      <c r="ARQ22">
        <v>7.2354547808802395E-4</v>
      </c>
      <c r="ARR22">
        <v>4.5221999587575601E-4</v>
      </c>
      <c r="ARS22" s="53">
        <v>4.4073087319988302E-4</v>
      </c>
      <c r="ART22" s="53">
        <v>4.0166428220775498E-4</v>
      </c>
      <c r="ARU22" s="53">
        <v>2.5898656570449502E-4</v>
      </c>
      <c r="ARV22" s="53">
        <v>1.6992867210994701E-4</v>
      </c>
      <c r="ARW22" s="53">
        <v>1.7976402189351601E-4</v>
      </c>
      <c r="ARX22" s="53">
        <v>2.2435118703427998E-5</v>
      </c>
      <c r="ARY22" s="53">
        <v>1.50651875464057E-5</v>
      </c>
      <c r="ARZ22" s="53">
        <v>-4.2990162058898697E-5</v>
      </c>
      <c r="ASA22" s="53">
        <v>-6.1899050494053801E-5</v>
      </c>
      <c r="ASB22" s="53">
        <v>-9.7934859407324806E-5</v>
      </c>
      <c r="ASC22" s="53">
        <v>-1.02966686951402E-4</v>
      </c>
      <c r="ASD22" s="53">
        <v>-1.22384116891342E-4</v>
      </c>
      <c r="ASE22" s="53">
        <v>-1.3595100101370601E-4</v>
      </c>
      <c r="ASF22" s="53">
        <v>-1.4364024769282301E-4</v>
      </c>
      <c r="ASG22" s="53">
        <v>-1.55513511344902E-4</v>
      </c>
      <c r="ASH22" s="53">
        <v>-2.0584521791998099E-4</v>
      </c>
      <c r="ASI22" s="53">
        <v>-2.11645160690231E-4</v>
      </c>
      <c r="ASJ22" s="53">
        <v>-2.27039150622644E-4</v>
      </c>
      <c r="ASK22" s="53">
        <v>-2.32544277551234E-4</v>
      </c>
      <c r="ASL22" s="53">
        <v>-2.3741385719551399E-4</v>
      </c>
      <c r="ASM22" s="53">
        <v>-2.7050478680802203E-4</v>
      </c>
      <c r="ASN22" s="53">
        <v>-2.7489421553013099E-4</v>
      </c>
      <c r="ASO22" s="53">
        <v>-2.7955908457246998E-4</v>
      </c>
      <c r="ASP22" s="53">
        <v>-2.8366950312172002E-4</v>
      </c>
      <c r="ASQ22" s="53">
        <v>-2.9805363519220298E-4</v>
      </c>
      <c r="ASR22" s="53">
        <v>-3.0193597627570701E-4</v>
      </c>
      <c r="ASS22" s="53">
        <v>-3.12403955361152E-4</v>
      </c>
      <c r="AST22" s="53">
        <v>-3.2722966354309998E-4</v>
      </c>
      <c r="ASU22" s="53">
        <v>-3.3116818562516201E-4</v>
      </c>
      <c r="ASV22" s="53">
        <v>-3.34913477153528E-4</v>
      </c>
      <c r="ASW22" s="53">
        <v>-3.4077348151500002E-4</v>
      </c>
      <c r="ASX22" s="53">
        <v>-3.4769068471704099E-4</v>
      </c>
      <c r="ASY22" s="53">
        <v>-3.57476086090459E-4</v>
      </c>
      <c r="ASZ22" s="53">
        <v>-3.6505934916448502E-4</v>
      </c>
      <c r="ATA22">
        <v>-3.7335408476057497E-4</v>
      </c>
      <c r="ATB22">
        <v>-3.7802840637971599E-4</v>
      </c>
      <c r="ATC22">
        <v>-3.8553198074320002E-4</v>
      </c>
      <c r="ATD22">
        <v>-3.8885802112864198E-4</v>
      </c>
      <c r="ATE22">
        <v>-3.9256487865131097E-4</v>
      </c>
      <c r="ATF22">
        <v>-3.9556840950738802E-4</v>
      </c>
      <c r="ATG22">
        <v>-3.9978262410438498E-4</v>
      </c>
      <c r="ATH22">
        <v>-4.0634320595939497E-4</v>
      </c>
      <c r="ATI22">
        <v>-4.1043008061671701E-4</v>
      </c>
      <c r="ATJ22">
        <v>-4.1355851564398201E-4</v>
      </c>
      <c r="ATK22">
        <v>-4.1691935697383501E-4</v>
      </c>
      <c r="ATL22">
        <v>-4.2049738438543601E-4</v>
      </c>
      <c r="ATM22">
        <v>-4.2464078640641102E-4</v>
      </c>
      <c r="ATN22">
        <v>1.4028258685256901E-3</v>
      </c>
      <c r="ATO22">
        <v>1.0327342448627501E-3</v>
      </c>
      <c r="ATP22">
        <v>8.6237923289353901E-4</v>
      </c>
      <c r="ATQ22">
        <v>3.9661074302988999E-4</v>
      </c>
      <c r="ATR22">
        <v>2.2122494403665501E-4</v>
      </c>
      <c r="ATS22">
        <v>1.3562565820862701E-4</v>
      </c>
      <c r="ATT22" s="53">
        <v>7.1509622941582604E-5</v>
      </c>
      <c r="ATU22" s="53">
        <v>7.1146874871072803E-5</v>
      </c>
      <c r="ATV22" s="53">
        <v>-1.0469800636890699E-5</v>
      </c>
      <c r="ATW22" s="53">
        <v>-1.1586382320304499E-4</v>
      </c>
      <c r="ATX22" s="53">
        <v>-1.50423719208088E-4</v>
      </c>
      <c r="ATY22" s="53">
        <v>-1.8457503413326799E-4</v>
      </c>
      <c r="ATZ22" s="53">
        <v>-1.8505658620370099E-4</v>
      </c>
      <c r="AUA22" s="53">
        <v>-2.2457751241583299E-4</v>
      </c>
      <c r="AUB22" s="53">
        <v>-2.4089431148375401E-4</v>
      </c>
      <c r="AUC22" s="53">
        <v>-2.4956277040341299E-4</v>
      </c>
      <c r="AUD22" s="53">
        <v>-2.5331402163957802E-4</v>
      </c>
      <c r="AUE22" s="53">
        <v>-2.70382230340206E-4</v>
      </c>
      <c r="AUF22" s="53">
        <v>-2.9468439961888299E-4</v>
      </c>
      <c r="AUG22" s="53">
        <v>-3.0645399343406699E-4</v>
      </c>
      <c r="AUH22" s="53">
        <v>-3.3643262969210798E-4</v>
      </c>
      <c r="AUI22" s="53">
        <v>-3.43970795170012E-4</v>
      </c>
      <c r="AUJ22" s="53">
        <v>-3.5929746685033499E-4</v>
      </c>
      <c r="AUK22">
        <v>-3.7004121940981799E-4</v>
      </c>
      <c r="AUL22">
        <v>-3.7519445121352301E-4</v>
      </c>
      <c r="AUM22">
        <v>-3.8395511132291899E-4</v>
      </c>
      <c r="AUN22">
        <v>-3.90518141784563E-4</v>
      </c>
      <c r="AUO22">
        <v>-4.0290688339905797E-4</v>
      </c>
      <c r="AUP22">
        <v>-4.0977640550134701E-4</v>
      </c>
      <c r="AUQ22">
        <v>-4.2258785792687102E-4</v>
      </c>
      <c r="AUR22">
        <v>-4.3913412783795999E-4</v>
      </c>
      <c r="AUS22">
        <v>-4.4521065124756599E-4</v>
      </c>
      <c r="AUT22">
        <v>-4.4973021606955398E-4</v>
      </c>
      <c r="AUU22">
        <v>-4.5539109267070702E-4</v>
      </c>
      <c r="AUV22">
        <v>-4.5978069966112799E-4</v>
      </c>
      <c r="AUW22">
        <v>4.3336986646084199E-3</v>
      </c>
      <c r="AUX22">
        <v>2.7201781690179101E-3</v>
      </c>
      <c r="AUY22">
        <v>1.9652742760700101E-3</v>
      </c>
      <c r="AUZ22">
        <v>1.61058375024665E-3</v>
      </c>
      <c r="AVA22">
        <v>1.2209887027889699E-3</v>
      </c>
      <c r="AVB22">
        <v>9.0187061352581504E-4</v>
      </c>
      <c r="AVC22">
        <v>7.7100870310486199E-4</v>
      </c>
      <c r="AVD22">
        <v>6.8252865693209299E-4</v>
      </c>
      <c r="AVE22">
        <v>5.0343633862543803E-4</v>
      </c>
      <c r="AVF22">
        <v>3.7567236199217697E-4</v>
      </c>
      <c r="AVG22">
        <v>2.8297814424288898E-4</v>
      </c>
      <c r="AVH22">
        <v>2.5269643638562198E-4</v>
      </c>
      <c r="AVI22">
        <v>1.62778618901834E-4</v>
      </c>
      <c r="AVJ22">
        <v>1.11376019636117E-4</v>
      </c>
      <c r="AVK22" s="53">
        <v>8.5514570862521406E-5</v>
      </c>
      <c r="AVL22" s="53">
        <v>5.96444753751724E-5</v>
      </c>
      <c r="AVM22" s="53">
        <v>4.63150693746121E-5</v>
      </c>
      <c r="AVN22" s="53">
        <v>7.0271998803990904E-6</v>
      </c>
      <c r="AVO22" s="53">
        <v>-1.35142974993274E-5</v>
      </c>
      <c r="AVP22" s="53">
        <v>-2.1379672095601801E-5</v>
      </c>
      <c r="AVQ22" s="53">
        <v>-6.4962146168755599E-5</v>
      </c>
      <c r="AVR22" s="53">
        <v>-7.3876652921006997E-5</v>
      </c>
      <c r="AVS22" s="53">
        <v>-7.3876652921006997E-5</v>
      </c>
      <c r="AVT22">
        <v>-1.04179793333513E-4</v>
      </c>
      <c r="AVU22">
        <v>-1.10398845990219E-4</v>
      </c>
      <c r="AVV22">
        <v>-1.3342976192753299E-4</v>
      </c>
      <c r="AVW22">
        <v>-1.39719610168674E-4</v>
      </c>
      <c r="AVX22">
        <v>-1.51841190229008E-4</v>
      </c>
      <c r="AVY22">
        <v>-1.61188587904894E-4</v>
      </c>
      <c r="AVZ22">
        <v>-1.6913409658391801E-4</v>
      </c>
      <c r="AWA22">
        <v>-1.7295348260489799E-4</v>
      </c>
      <c r="AWB22">
        <v>-1.7753222594984401E-4</v>
      </c>
      <c r="AWC22">
        <v>-1.81081748548923E-4</v>
      </c>
      <c r="AWD22">
        <v>-1.8557440812368701E-4</v>
      </c>
      <c r="AWE22">
        <v>-1.8847872060583499E-4</v>
      </c>
      <c r="AWF22">
        <v>-1.9155444051571801E-4</v>
      </c>
      <c r="AWG22">
        <v>-1.9555683531579201E-4</v>
      </c>
      <c r="AWH22">
        <v>-1.98956546395558E-4</v>
      </c>
      <c r="AWI22">
        <v>-2.0270082133136099E-4</v>
      </c>
      <c r="AWJ22">
        <v>-2.05301134835335E-4</v>
      </c>
      <c r="AWK22">
        <v>-2.08252346022167E-4</v>
      </c>
      <c r="AWL22">
        <v>-2.11546233722165E-4</v>
      </c>
      <c r="AWM22">
        <v>-2.1571507793956499E-4</v>
      </c>
      <c r="AWN22" s="53">
        <v>4.7070538352976701E-5</v>
      </c>
      <c r="AWO22" s="53">
        <v>1.24715564361429E-5</v>
      </c>
      <c r="AWP22" s="53">
        <v>-1.0507657427527E-7</v>
      </c>
      <c r="AWQ22" s="53">
        <v>-1.7679516785334301E-5</v>
      </c>
      <c r="AWR22" s="53">
        <v>-3.5646494030569902E-5</v>
      </c>
      <c r="AWS22" s="53">
        <v>-5.0005919856929301E-5</v>
      </c>
      <c r="AWT22" s="53">
        <v>-7.5238305263253898E-5</v>
      </c>
      <c r="AWU22">
        <v>-1.0049758918543199E-4</v>
      </c>
      <c r="AWV22">
        <v>-1.11175707320701E-4</v>
      </c>
      <c r="AWW22">
        <v>-1.3127311557397999E-4</v>
      </c>
      <c r="AWX22">
        <v>-1.3767794042224301E-4</v>
      </c>
      <c r="AWY22">
        <v>-1.5455079119963699E-4</v>
      </c>
      <c r="AWZ22">
        <v>-1.71126156472817E-4</v>
      </c>
      <c r="AXA22">
        <v>-1.8654293535787001E-4</v>
      </c>
      <c r="AXB22">
        <v>-1.96868355530553E-4</v>
      </c>
      <c r="AXC22">
        <v>-2.1157445605527101E-4</v>
      </c>
      <c r="AXD22">
        <v>-2.24933000775053E-4</v>
      </c>
      <c r="AXE22">
        <v>-2.4513153958946197E-4</v>
      </c>
      <c r="AXF22">
        <v>-2.5318451043390602E-4</v>
      </c>
      <c r="AXG22">
        <v>-2.6221788969429401E-4</v>
      </c>
      <c r="AXH22">
        <v>-2.6958291214071E-4</v>
      </c>
      <c r="AXI22">
        <v>-2.7480442415282898E-4</v>
      </c>
      <c r="AXJ22">
        <v>-2.9763287058584499E-4</v>
      </c>
      <c r="AXK22">
        <v>-3.0768142319528098E-4</v>
      </c>
      <c r="AXL22">
        <v>6.8657292324215003E-4</v>
      </c>
      <c r="AXM22">
        <v>6.40831364264423E-4</v>
      </c>
      <c r="AXN22">
        <v>5.9617590302716E-4</v>
      </c>
      <c r="AXO22">
        <v>5.5422293914961901E-4</v>
      </c>
      <c r="AXP22">
        <v>4.6021818794963901E-4</v>
      </c>
      <c r="AXQ22">
        <v>3.9982433228963598E-4</v>
      </c>
      <c r="AXR22">
        <v>3.7657441894467302E-4</v>
      </c>
      <c r="AXS22">
        <v>3.3107266413385399E-4</v>
      </c>
      <c r="AXT22">
        <v>2.9850441838129001E-4</v>
      </c>
      <c r="AXU22">
        <v>2.5432892072640799E-4</v>
      </c>
      <c r="AXV22">
        <v>2.3809822117370799E-4</v>
      </c>
      <c r="AXW22">
        <v>2.1012895986898401E-4</v>
      </c>
      <c r="AXX22">
        <v>1.9439127259465101E-4</v>
      </c>
      <c r="AXY22">
        <v>1.84859077257084E-4</v>
      </c>
      <c r="AXZ22">
        <v>2.7028279218979E-4</v>
      </c>
      <c r="AYA22">
        <v>2.2426853856949799E-4</v>
      </c>
      <c r="AYB22">
        <v>1.9265348001300001E-4</v>
      </c>
      <c r="AYC22">
        <v>1.5032132437950801E-4</v>
      </c>
      <c r="AYD22">
        <v>1.4276339728398901E-4</v>
      </c>
      <c r="AYE22">
        <v>1.2777415987742099E-4</v>
      </c>
      <c r="AYF22">
        <v>1.16643514484907E-4</v>
      </c>
      <c r="AYG22">
        <v>1.05605497812072E-4</v>
      </c>
      <c r="AYH22" s="53">
        <v>7.6622145319417496E-5</v>
      </c>
      <c r="AYI22" s="53">
        <v>6.2373297619304697E-5</v>
      </c>
      <c r="AYJ22">
        <v>5.5791516886985297E-3</v>
      </c>
      <c r="AYK22">
        <v>4.9715679131205198E-3</v>
      </c>
      <c r="AYL22">
        <v>3.5136856123976698E-3</v>
      </c>
      <c r="AYM22">
        <v>2.7423057143620001E-3</v>
      </c>
      <c r="AYN22">
        <v>2.08696022372106E-3</v>
      </c>
      <c r="AYO22">
        <v>1.90220363573214E-3</v>
      </c>
      <c r="AYP22">
        <v>1.60429805201201E-3</v>
      </c>
      <c r="AYQ22">
        <v>1.4538900013524999E-3</v>
      </c>
      <c r="AYR22">
        <v>1.4183517441150599E-3</v>
      </c>
      <c r="AYS22">
        <v>1.5192581295287301E-3</v>
      </c>
      <c r="AYT22">
        <v>1.4765460889859001E-3</v>
      </c>
      <c r="AYU22">
        <v>1.4430224637373399E-3</v>
      </c>
      <c r="AYV22">
        <v>1.4099250845058999E-3</v>
      </c>
      <c r="AYW22">
        <v>1.38556849191407E-3</v>
      </c>
      <c r="AYX22">
        <v>1.36444641440488E-3</v>
      </c>
      <c r="AYY22">
        <v>1.3464814617344899E-3</v>
      </c>
      <c r="AYZ22">
        <v>1.3629445346257699E-3</v>
      </c>
      <c r="AZA22">
        <v>1.3353185256324599E-3</v>
      </c>
      <c r="AZB22">
        <v>1.35245537411547E-3</v>
      </c>
      <c r="AZC22" s="53">
        <v>8.9305375087677403E-3</v>
      </c>
      <c r="AZD22" s="53">
        <v>6.9309577549580897E-3</v>
      </c>
      <c r="AZE22" s="53">
        <v>5.6572537947177804E-3</v>
      </c>
      <c r="AZF22" s="53">
        <v>4.4137145304937904E-3</v>
      </c>
      <c r="AZG22" s="53">
        <v>3.0348544902130902E-3</v>
      </c>
      <c r="AZH22" s="53">
        <v>2.9447244786314501E-3</v>
      </c>
      <c r="AZI22" s="53">
        <v>2.8022423945392601E-3</v>
      </c>
      <c r="AZJ22" s="53">
        <v>2.7700481157188601E-3</v>
      </c>
      <c r="AZK22" s="53">
        <v>2.68543056559262E-3</v>
      </c>
      <c r="AZL22" s="53">
        <v>2.6437858560487701E-3</v>
      </c>
      <c r="AZM22" s="53">
        <v>2.6025781564843501E-3</v>
      </c>
      <c r="AZN22" s="53">
        <v>2.5821368205396701E-3</v>
      </c>
      <c r="AZO22" s="53">
        <v>2.54157699595796E-3</v>
      </c>
      <c r="AZP22" s="53">
        <v>1.41437554722756E-3</v>
      </c>
      <c r="AZQ22" s="53">
        <v>9.8444021484585904E-4</v>
      </c>
      <c r="AZR22" s="53">
        <v>6.2941714868448395E-4</v>
      </c>
      <c r="AZS22">
        <v>5.3084474533774296E-4</v>
      </c>
      <c r="AZT22">
        <v>3.3447166372412902E-4</v>
      </c>
      <c r="AZU22">
        <v>3.5626325940045798E-4</v>
      </c>
      <c r="AZV22">
        <v>1.56562375980107E-4</v>
      </c>
      <c r="AZW22" s="53">
        <v>4.3157081772209697E-5</v>
      </c>
      <c r="AZX22" s="53">
        <v>-6.3643410629457493E-5</v>
      </c>
      <c r="AZY22">
        <v>-1.06969552946379E-4</v>
      </c>
      <c r="AZZ22">
        <v>-1.3055466784853801E-4</v>
      </c>
      <c r="BAA22">
        <v>-1.90400771427763E-4</v>
      </c>
      <c r="BAB22">
        <v>-2.3497422411351899E-4</v>
      </c>
      <c r="BAC22">
        <v>-3.0915258879066101E-4</v>
      </c>
      <c r="BAD22">
        <v>-3.2803242582846198E-4</v>
      </c>
      <c r="BAE22">
        <v>-3.5122436818264499E-4</v>
      </c>
      <c r="BAF22">
        <v>-4.0405166148457702E-4</v>
      </c>
      <c r="BAG22">
        <v>-4.2559575928107E-4</v>
      </c>
      <c r="BAH22">
        <v>-4.1903643620156702E-4</v>
      </c>
      <c r="BAI22">
        <v>-4.4542864246773298E-4</v>
      </c>
      <c r="BAJ22">
        <v>-4.5268207515902802E-4</v>
      </c>
      <c r="BAK22">
        <v>-4.7187055115521201E-4</v>
      </c>
      <c r="BAL22">
        <v>2.8233707861942802E-3</v>
      </c>
      <c r="BAM22">
        <v>1.79713739496303E-3</v>
      </c>
      <c r="BAN22">
        <v>1.6761938723465701E-3</v>
      </c>
      <c r="BAO22">
        <v>1.2157717567077501E-3</v>
      </c>
      <c r="BAP22">
        <v>9.4571854675063296E-4</v>
      </c>
      <c r="BAQ22">
        <v>7.3865702177409196E-4</v>
      </c>
      <c r="BAR22">
        <v>5.5307062406392002E-4</v>
      </c>
      <c r="BAS22">
        <v>3.5589915524402799E-4</v>
      </c>
      <c r="BAT22">
        <v>3.05475490762597E-4</v>
      </c>
      <c r="BAU22">
        <v>1.3666802113677199E-4</v>
      </c>
      <c r="BAV22">
        <v>1.85318406075975E-4</v>
      </c>
      <c r="BAW22">
        <v>1.07611075771681E-4</v>
      </c>
      <c r="BAX22" s="53">
        <v>8.6668060260004795E-5</v>
      </c>
      <c r="BAY22" s="53">
        <v>-2.3308832607791199E-5</v>
      </c>
      <c r="BAZ22" s="53">
        <v>1.4760422465065E-5</v>
      </c>
      <c r="BBA22" s="53">
        <v>-8.29392331506992E-5</v>
      </c>
      <c r="BBB22" s="53">
        <v>-4.4936086809984397E-5</v>
      </c>
      <c r="BBC22">
        <v>-1.2378326869400799E-4</v>
      </c>
      <c r="BBD22" s="53">
        <v>-9.0397925710190505E-5</v>
      </c>
      <c r="BBE22">
        <v>-1.9670812586038901E-4</v>
      </c>
      <c r="BBF22">
        <v>-2.2987097077242701E-4</v>
      </c>
      <c r="BBG22">
        <v>-2.5560189548410098E-4</v>
      </c>
      <c r="BBH22">
        <v>-2.80631790525687E-4</v>
      </c>
      <c r="BBI22">
        <v>-3.0496859073099702E-4</v>
      </c>
      <c r="BBJ22">
        <v>-3.0496859073099702E-4</v>
      </c>
      <c r="BBK22">
        <v>-3.5160327130193098E-4</v>
      </c>
      <c r="BBL22">
        <v>-3.45920944090227E-4</v>
      </c>
      <c r="BBM22">
        <v>3.8719402262416599E-3</v>
      </c>
      <c r="BBN22">
        <v>3.1392937837257302E-3</v>
      </c>
      <c r="BBO22">
        <v>2.4888618286820598E-3</v>
      </c>
      <c r="BBP22">
        <v>1.8691102208141001E-3</v>
      </c>
      <c r="BBQ22">
        <v>1.43609670904099E-3</v>
      </c>
      <c r="BBR22">
        <v>8.5023606679340499E-4</v>
      </c>
      <c r="BBS22">
        <v>7.8594041682689499E-4</v>
      </c>
      <c r="BBT22">
        <v>5.0705955831027499E-4</v>
      </c>
      <c r="BBU22">
        <v>4.67100296330289E-4</v>
      </c>
      <c r="BBV22">
        <v>1.9933875482020601E-4</v>
      </c>
      <c r="BBW22" s="53">
        <v>7.1702764140579696E-5</v>
      </c>
      <c r="BBX22" s="53">
        <v>-7.4595287659047205E-7</v>
      </c>
      <c r="BBY22" s="53">
        <v>-5.3069727208701903E-5</v>
      </c>
      <c r="BBZ22">
        <v>-1.11959631366488E-4</v>
      </c>
      <c r="BCA22">
        <v>-1.99873417036306E-4</v>
      </c>
      <c r="BCB22">
        <v>-2.96631125717916E-4</v>
      </c>
      <c r="BCC22">
        <v>-3.4559842377752199E-4</v>
      </c>
      <c r="BCD22">
        <v>-3.7261494350390798E-4</v>
      </c>
      <c r="BCE22">
        <v>-3.9893831658449201E-4</v>
      </c>
      <c r="BCF22">
        <v>1.6456854493983901E-3</v>
      </c>
      <c r="BCG22">
        <v>2.7111149451382001E-3</v>
      </c>
      <c r="BCH22">
        <v>2.4401770112979799E-3</v>
      </c>
      <c r="BCI22">
        <v>1.9701538466037399E-3</v>
      </c>
      <c r="BCJ22">
        <v>1.3650226452268999E-3</v>
      </c>
      <c r="BCK22">
        <v>1.3073397494393301E-3</v>
      </c>
      <c r="BCL22">
        <v>7.3578926796310498E-4</v>
      </c>
      <c r="BCM22">
        <v>4.6611939602545302E-4</v>
      </c>
      <c r="BCN22">
        <v>-1.3774705723626501E-4</v>
      </c>
      <c r="BCO22">
        <v>-2.5576944025116998E-4</v>
      </c>
      <c r="BCP22">
        <v>-3.93728391237431E-4</v>
      </c>
      <c r="BCQ22">
        <v>-4.2421289162653398E-4</v>
      </c>
      <c r="BCR22">
        <v>-4.6869303000697001E-4</v>
      </c>
      <c r="BCS22">
        <v>-5.0462531831248095E-4</v>
      </c>
      <c r="BCT22">
        <v>8.4296608844866799E-4</v>
      </c>
      <c r="BCU22">
        <v>7.6351142742122104E-3</v>
      </c>
      <c r="BCV22">
        <v>7.0963972632520998E-3</v>
      </c>
      <c r="BCW22">
        <v>6.7428969019662499E-3</v>
      </c>
      <c r="BCX22" s="53">
        <v>6.6924433517572398E-3</v>
      </c>
      <c r="BCY22">
        <v>6.2922216131425998E-3</v>
      </c>
      <c r="BCZ22">
        <v>5.5512278886976404E-3</v>
      </c>
      <c r="BDA22">
        <v>5.4151278695588698E-3</v>
      </c>
      <c r="BDB22">
        <v>5.2506532703746603E-3</v>
      </c>
      <c r="BDC22">
        <v>5.1326451758542703E-3</v>
      </c>
      <c r="BDD22">
        <v>4.8389759201016196E-3</v>
      </c>
      <c r="BDE22">
        <v>4.2997518436780399E-3</v>
      </c>
      <c r="BDF22">
        <v>4.1246064234577804E-3</v>
      </c>
      <c r="BDG22">
        <v>3.8662149092226401E-3</v>
      </c>
      <c r="BDH22">
        <v>3.4462203101188198E-3</v>
      </c>
      <c r="BDI22">
        <v>3.1266297318471802E-3</v>
      </c>
      <c r="BDJ22">
        <v>2.8302210293857698E-3</v>
      </c>
      <c r="BDK22">
        <v>2.5765847632276601E-3</v>
      </c>
      <c r="BDL22">
        <v>2.2015484929754198E-3</v>
      </c>
      <c r="BDM22">
        <v>1.9262802881039401E-3</v>
      </c>
      <c r="BDN22" s="53">
        <v>1.56061993985254E-3</v>
      </c>
      <c r="BDO22">
        <v>1.22738773851129E-3</v>
      </c>
      <c r="BDP22">
        <v>9.6640854701002395E-4</v>
      </c>
      <c r="BDQ22">
        <v>6.47889440195951E-4</v>
      </c>
      <c r="BDR22">
        <v>3.3948628277179102E-4</v>
      </c>
      <c r="BDS22">
        <v>2.43293060062574E-4</v>
      </c>
      <c r="BDT22">
        <v>1.6075730334830999E-4</v>
      </c>
      <c r="BDU22">
        <v>5.8234929632074604E-3</v>
      </c>
      <c r="BDV22">
        <v>2.3864299649693299E-3</v>
      </c>
      <c r="BDW22">
        <v>7.3285990943865002E-3</v>
      </c>
      <c r="BDX22">
        <v>2.6702149455410801E-3</v>
      </c>
      <c r="BDY22">
        <v>2.5230264984213401E-3</v>
      </c>
      <c r="BDZ22">
        <v>2.4078307610383202E-3</v>
      </c>
      <c r="BEA22">
        <v>2.2487703797855699E-3</v>
      </c>
      <c r="BEB22">
        <v>2.1060040175385E-3</v>
      </c>
      <c r="BEC22">
        <v>1.86856483483186E-3</v>
      </c>
      <c r="BED22">
        <v>1.62264062637682E-3</v>
      </c>
      <c r="BEE22">
        <v>1.4241591416803299E-3</v>
      </c>
      <c r="BEF22">
        <v>1.19164413113063E-3</v>
      </c>
      <c r="BEG22">
        <v>8.5595584465431897E-4</v>
      </c>
      <c r="BEH22">
        <v>6.9687596805706703E-4</v>
      </c>
      <c r="BEI22">
        <v>4.7944376682020198E-4</v>
      </c>
      <c r="BEJ22">
        <v>2.8798299380414103E-4</v>
      </c>
      <c r="BEK22" s="53">
        <v>4.1815754788750902E-5</v>
      </c>
      <c r="BEL22">
        <v>-1.7588491238718299E-4</v>
      </c>
      <c r="BEM22">
        <v>-3.7528219677994499E-4</v>
      </c>
      <c r="BEN22">
        <v>-5.5908754511697803E-4</v>
      </c>
      <c r="BEO22">
        <v>-9.1393116217794803E-4</v>
      </c>
      <c r="BEP22">
        <v>-1.09911396632325E-3</v>
      </c>
      <c r="BEQ22" s="53">
        <v>-1.2761628112771899E-3</v>
      </c>
      <c r="BER22">
        <v>-1.3758587237011699E-3</v>
      </c>
      <c r="BES22">
        <v>-1.49135210486516E-3</v>
      </c>
      <c r="BET22">
        <v>-1.5765199603920801E-3</v>
      </c>
      <c r="BEU22" s="53">
        <v>-7.4485414877880994E-5</v>
      </c>
      <c r="BEV22">
        <v>-7.7250433828672104E-4</v>
      </c>
      <c r="BEW22">
        <v>-6.5175672573674205E-4</v>
      </c>
      <c r="BEX22">
        <v>1.9324046447784099E-3</v>
      </c>
      <c r="BEY22">
        <v>1.7730329433830699E-3</v>
      </c>
      <c r="BEZ22">
        <v>9.1104986390786705E-4</v>
      </c>
      <c r="BFA22">
        <v>1.3478689920618601E-3</v>
      </c>
      <c r="BFB22">
        <v>1.0734690423795401E-3</v>
      </c>
      <c r="BFC22">
        <v>5.8823951652089198E-4</v>
      </c>
      <c r="BFD22" s="53">
        <v>-4.6150672703073601E-5</v>
      </c>
      <c r="BFE22">
        <v>-2.0388890674444699E-4</v>
      </c>
      <c r="BFF22">
        <v>-3.67229426775985E-4</v>
      </c>
      <c r="BFG22">
        <v>-6.7002252180798803E-4</v>
      </c>
      <c r="BFH22">
        <v>-7.8796895393910295E-4</v>
      </c>
      <c r="BFI22">
        <v>-8.8081729317719096E-4</v>
      </c>
      <c r="BFJ22">
        <v>-1.00733211599234E-3</v>
      </c>
      <c r="BFK22">
        <v>-1.10269577153339E-3</v>
      </c>
      <c r="BFL22">
        <v>-1.2008797586157E-3</v>
      </c>
      <c r="BFM22">
        <v>-1.28045403401435E-3</v>
      </c>
      <c r="BFN22">
        <v>-1.4938353442054499E-3</v>
      </c>
      <c r="BFO22">
        <v>-1.5788338745214799E-3</v>
      </c>
      <c r="BFP22">
        <v>-1.7663280042578501E-3</v>
      </c>
      <c r="BFQ22">
        <v>-1.86572258847904E-3</v>
      </c>
      <c r="BFR22">
        <v>-1.9558407642850202E-3</v>
      </c>
      <c r="BFS22">
        <v>-2.0127970365624902E-3</v>
      </c>
      <c r="BFT22">
        <v>4.2138511230663802E-3</v>
      </c>
      <c r="BFU22">
        <v>3.9552881025626202E-3</v>
      </c>
      <c r="BFV22">
        <v>3.8359971733723402E-3</v>
      </c>
      <c r="BFW22">
        <v>3.6504018950988199E-3</v>
      </c>
      <c r="BFX22">
        <v>3.5128993451704199E-3</v>
      </c>
      <c r="BFY22">
        <v>3.2153420833208701E-3</v>
      </c>
      <c r="BFZ22" s="53">
        <v>2.9195235201829798E-3</v>
      </c>
      <c r="BGA22" s="53">
        <v>2.7372538810299502E-3</v>
      </c>
      <c r="BGB22">
        <v>2.53240295005824E-3</v>
      </c>
      <c r="BGC22">
        <v>2.3793178609878502E-3</v>
      </c>
      <c r="BGD22">
        <v>2.20360916121248E-3</v>
      </c>
      <c r="BGE22">
        <v>1.9963264481355899E-3</v>
      </c>
      <c r="BGF22">
        <v>1.7395843222061599E-3</v>
      </c>
      <c r="BGG22">
        <v>1.5251351928137801E-3</v>
      </c>
      <c r="BGH22">
        <v>1.3660455657752699E-3</v>
      </c>
      <c r="BGI22">
        <v>1.2708377675376399E-3</v>
      </c>
      <c r="BGJ22">
        <v>1.08549374960248E-3</v>
      </c>
      <c r="BGK22">
        <v>8.9636554980790199E-4</v>
      </c>
      <c r="BGL22">
        <v>7.0797694365616398E-4</v>
      </c>
      <c r="BGM22">
        <v>4.7129237237787902E-4</v>
      </c>
      <c r="BGN22">
        <v>2.7569683502958099E-4</v>
      </c>
      <c r="BGO22">
        <v>1.4721646286193301E-4</v>
      </c>
      <c r="BGP22" s="53">
        <v>1.02680269599489E-5</v>
      </c>
      <c r="BGQ22">
        <v>-1.7465018136318401E-4</v>
      </c>
      <c r="BGR22">
        <v>-3.58834979905222E-4</v>
      </c>
      <c r="BGS22">
        <v>-4.8559076354378797E-4</v>
      </c>
      <c r="BGT22">
        <v>-6.2505366640543895E-4</v>
      </c>
      <c r="BGU22" s="53">
        <v>-8.8974801432600598E-4</v>
      </c>
      <c r="BGV22" s="53">
        <v>-1.0279943351981099E-3</v>
      </c>
      <c r="BGW22" s="53">
        <v>-1.1443208187035901E-3</v>
      </c>
      <c r="BGX22" s="53">
        <v>-1.3075327318606399E-3</v>
      </c>
      <c r="BGY22" s="53">
        <v>-1.4701594647006299E-3</v>
      </c>
      <c r="BGZ22" s="53">
        <v>-1.6577315604491701E-3</v>
      </c>
      <c r="BHA22">
        <v>-1.8360552803104401E-3</v>
      </c>
      <c r="BHB22">
        <v>-1.9672185314614401E-3</v>
      </c>
      <c r="BHC22">
        <v>-2.10220925182448E-3</v>
      </c>
      <c r="BHD22">
        <v>-2.2325903465917102E-3</v>
      </c>
      <c r="BHE22">
        <v>3.9254013513877499E-3</v>
      </c>
      <c r="BHF22">
        <v>3.8022192005848199E-3</v>
      </c>
      <c r="BHG22">
        <v>3.6686220822359202E-3</v>
      </c>
      <c r="BHH22">
        <v>3.4032676029312598E-3</v>
      </c>
      <c r="BHI22">
        <v>3.2586007933407598E-3</v>
      </c>
      <c r="BHJ22">
        <v>3.1553960348064602E-3</v>
      </c>
      <c r="BHK22">
        <v>3.0354442546972902E-3</v>
      </c>
      <c r="BHL22">
        <v>2.7928854024117699E-3</v>
      </c>
      <c r="BHM22">
        <v>2.68926976202713E-3</v>
      </c>
      <c r="BHN22">
        <v>2.5776202956783699E-3</v>
      </c>
      <c r="BHO22">
        <v>2.3911572673052002E-3</v>
      </c>
      <c r="BHP22">
        <v>2.2827887092287998E-3</v>
      </c>
      <c r="BHQ22">
        <v>2.1831475724805199E-3</v>
      </c>
      <c r="BHR22">
        <v>2.04261341060228E-3</v>
      </c>
      <c r="BHS22">
        <v>1.8679859098812801E-3</v>
      </c>
      <c r="BHT22">
        <v>1.72096011011189E-3</v>
      </c>
      <c r="BHU22">
        <v>1.5767459494361799E-3</v>
      </c>
      <c r="BHV22">
        <v>1.4333425887281901E-3</v>
      </c>
      <c r="BHW22">
        <v>1.15085199169903E-3</v>
      </c>
      <c r="BHX22">
        <v>8.9708955183426503E-4</v>
      </c>
      <c r="BHY22">
        <v>6.9861065763615799E-4</v>
      </c>
      <c r="BHZ22">
        <v>4.2025860490905098E-4</v>
      </c>
      <c r="BIA22">
        <v>1.1630793393776301E-4</v>
      </c>
      <c r="BIB22" s="53">
        <v>-4.1859521837240398E-5</v>
      </c>
      <c r="BIC22">
        <v>-2.8190108010515101E-4</v>
      </c>
      <c r="BID22" s="53">
        <v>-4.8973115946592601E-4</v>
      </c>
      <c r="BIE22" s="53">
        <v>-6.9945852450546903E-4</v>
      </c>
      <c r="BIF22">
        <v>-1.3246359061414999E-3</v>
      </c>
      <c r="BIG22">
        <v>-1.5980479989378901E-3</v>
      </c>
      <c r="BIH22">
        <v>-1.7819962052753101E-3</v>
      </c>
      <c r="BII22">
        <v>-2.0045523412051802E-3</v>
      </c>
      <c r="BIJ22">
        <v>-2.2179437431526601E-3</v>
      </c>
      <c r="BIK22">
        <v>-2.4480191443673901E-3</v>
      </c>
      <c r="BIL22">
        <v>-2.5858914360238198E-3</v>
      </c>
      <c r="BIM22">
        <v>3.6040560064981401E-3</v>
      </c>
      <c r="BIN22">
        <v>3.3739542201487601E-3</v>
      </c>
      <c r="BIO22">
        <v>3.24171462081371E-3</v>
      </c>
      <c r="BIP22">
        <v>3.0115915223898199E-3</v>
      </c>
      <c r="BIQ22">
        <v>2.8356662993052201E-3</v>
      </c>
      <c r="BIR22">
        <v>2.6507040680824401E-3</v>
      </c>
      <c r="BIS22">
        <v>2.5114415304856698E-3</v>
      </c>
      <c r="BIT22">
        <v>2.3579542379394002E-3</v>
      </c>
      <c r="BIU22">
        <v>2.0482648458836402E-3</v>
      </c>
      <c r="BIV22">
        <v>1.8556544212584901E-3</v>
      </c>
      <c r="BIW22">
        <v>1.7270767547997599E-3</v>
      </c>
      <c r="BIX22">
        <v>1.5099610230634799E-3</v>
      </c>
      <c r="BIY22">
        <v>1.3229977672558099E-3</v>
      </c>
      <c r="BIZ22">
        <v>1.1823578071870099E-3</v>
      </c>
      <c r="BJA22">
        <v>9.2890117991232797E-4</v>
      </c>
      <c r="BJB22">
        <v>5.1893425823827698E-4</v>
      </c>
      <c r="BJC22">
        <v>4.0049072930890399E-4</v>
      </c>
      <c r="BJD22">
        <v>1.92652888976661E-4</v>
      </c>
      <c r="BJE22" s="53">
        <v>-4.5971981016045804E-6</v>
      </c>
      <c r="BJF22" s="53">
        <v>-1.91412933554127E-4</v>
      </c>
      <c r="BJG22">
        <v>-5.3455718974534201E-4</v>
      </c>
      <c r="BJH22">
        <v>-7.31347518636665E-4</v>
      </c>
      <c r="BJI22">
        <v>-8.9134459169226796E-4</v>
      </c>
      <c r="BJJ22">
        <v>-1.0328033655435901E-3</v>
      </c>
      <c r="BJK22">
        <v>-1.24364974951495E-3</v>
      </c>
      <c r="BJL22">
        <v>-1.5352841659310799E-3</v>
      </c>
      <c r="BJM22">
        <v>-2.0371681838744098E-3</v>
      </c>
      <c r="BJN22">
        <v>-2.4231898324325301E-3</v>
      </c>
      <c r="BJO22">
        <v>2.1312594422247802E-3</v>
      </c>
      <c r="BJP22">
        <v>1.9551853796303201E-3</v>
      </c>
      <c r="BJQ22">
        <v>1.8018249526882801E-3</v>
      </c>
      <c r="BJR22">
        <v>1.61491307958149E-3</v>
      </c>
      <c r="BJS22">
        <v>1.4784873106578401E-3</v>
      </c>
      <c r="BJT22">
        <v>1.3487417967805301E-3</v>
      </c>
      <c r="BJU22">
        <v>1.18567923499699E-3</v>
      </c>
      <c r="BJV22">
        <v>7.6466472505691996E-4</v>
      </c>
      <c r="BJW22">
        <v>6.0430872304320898E-4</v>
      </c>
      <c r="BJX22">
        <v>4.2970351561661101E-4</v>
      </c>
      <c r="BJY22" s="53">
        <v>1.9029051183976599E-4</v>
      </c>
      <c r="BJZ22" s="53">
        <v>1.47939568364588E-5</v>
      </c>
      <c r="BKA22">
        <v>-3.8037399115045298E-4</v>
      </c>
      <c r="BKB22">
        <v>-5.7914179838736005E-4</v>
      </c>
      <c r="BKC22">
        <v>-8.3460932578812905E-4</v>
      </c>
      <c r="BKD22">
        <v>-1.3766038862121899E-3</v>
      </c>
      <c r="BKE22">
        <v>-1.5467818627840401E-3</v>
      </c>
      <c r="BKF22">
        <v>-1.7048004621288801E-3</v>
      </c>
      <c r="BKG22">
        <v>-1.86483602339954E-3</v>
      </c>
      <c r="BKH22">
        <v>-2.0435630096460699E-3</v>
      </c>
      <c r="BKI22">
        <v>-2.17971893322452E-3</v>
      </c>
      <c r="BKJ22">
        <v>-2.3649335266815699E-3</v>
      </c>
      <c r="BKK22">
        <v>-2.5024361450708401E-3</v>
      </c>
      <c r="BKL22">
        <v>-2.8733619970907598E-3</v>
      </c>
      <c r="BKM22">
        <v>-3.0571502074282701E-3</v>
      </c>
      <c r="BKN22">
        <v>-3.22910909799865E-3</v>
      </c>
      <c r="BKO22">
        <v>-3.4000889061173599E-3</v>
      </c>
      <c r="BKP22">
        <v>-3.53829434046941E-3</v>
      </c>
      <c r="BKQ22">
        <v>1.5646424374469801E-3</v>
      </c>
      <c r="BKR22">
        <v>1.4345539951794101E-3</v>
      </c>
      <c r="BKS22">
        <v>1.04654601109957E-3</v>
      </c>
      <c r="BKT22">
        <v>8.25082248650613E-4</v>
      </c>
      <c r="BKU22">
        <v>6.7071951501035301E-4</v>
      </c>
      <c r="BKV22">
        <v>2.5446541677593798E-4</v>
      </c>
      <c r="BKW22" s="53">
        <v>6.7367904846071206E-5</v>
      </c>
      <c r="BKX22">
        <v>-1.5349430273980301E-4</v>
      </c>
      <c r="BKY22">
        <v>-3.4742764672004398E-4</v>
      </c>
      <c r="BKZ22">
        <v>-5.1050295377349901E-4</v>
      </c>
      <c r="BLA22">
        <v>-6.8575254880671099E-4</v>
      </c>
      <c r="BLB22">
        <v>-8.5602372517538602E-4</v>
      </c>
      <c r="BLC22">
        <v>-1.04253026315716E-3</v>
      </c>
      <c r="BLD22">
        <v>-1.2071386878296001E-3</v>
      </c>
      <c r="BLE22">
        <v>-1.44655768077935E-3</v>
      </c>
      <c r="BLF22">
        <v>-1.62207920842678E-3</v>
      </c>
      <c r="BLG22">
        <v>-1.7636209583074701E-3</v>
      </c>
      <c r="BLH22">
        <v>-2.2961863142364198E-3</v>
      </c>
      <c r="BLI22">
        <v>-2.4598975143380998E-3</v>
      </c>
      <c r="BLJ22">
        <v>-2.6066671355210401E-3</v>
      </c>
      <c r="BLK22">
        <v>-2.8581664658165499E-3</v>
      </c>
      <c r="BLL22">
        <v>9.9710277964795493E-3</v>
      </c>
      <c r="BLM22">
        <v>9.5736107087003308E-3</v>
      </c>
      <c r="BLN22">
        <v>9.2557706043313002E-3</v>
      </c>
      <c r="BLO22">
        <v>8.9823734708048605E-3</v>
      </c>
      <c r="BLP22">
        <v>8.4436014070006799E-3</v>
      </c>
      <c r="BLQ22">
        <v>7.9429660131308706E-3</v>
      </c>
      <c r="BLR22">
        <v>7.4496101914759399E-3</v>
      </c>
      <c r="BLS22">
        <v>7.0831622329704498E-3</v>
      </c>
      <c r="BLT22">
        <v>6.6944375289227998E-3</v>
      </c>
      <c r="BLU22">
        <v>6.3759480747725998E-3</v>
      </c>
      <c r="BLV22">
        <v>6.0448961496570803E-3</v>
      </c>
      <c r="BLW22">
        <v>5.7473625388537002E-3</v>
      </c>
      <c r="BLX22">
        <v>5.4659049891880801E-3</v>
      </c>
      <c r="BLY22">
        <v>5.2366428278817498E-3</v>
      </c>
      <c r="BLZ22">
        <v>4.9366427694646497E-3</v>
      </c>
      <c r="BMA22">
        <v>4.6180818530268701E-3</v>
      </c>
      <c r="BMB22">
        <v>4.4421585909352902E-3</v>
      </c>
      <c r="BMC22">
        <v>4.2326136872416096E-3</v>
      </c>
      <c r="BMD22">
        <v>3.9752369063098102E-3</v>
      </c>
      <c r="BME22">
        <v>3.7538025587542799E-3</v>
      </c>
      <c r="BMF22">
        <v>3.4777534100460901E-3</v>
      </c>
      <c r="BMG22">
        <v>3.2654461691592499E-3</v>
      </c>
      <c r="BMH22">
        <v>2.75620680960329E-3</v>
      </c>
      <c r="BMI22">
        <v>1.9005268550048001E-3</v>
      </c>
      <c r="BMJ22">
        <v>1.7115686061585701E-3</v>
      </c>
      <c r="BMK22">
        <v>1.5248688361179899E-3</v>
      </c>
      <c r="BML22">
        <v>1.3766708530577199E-3</v>
      </c>
      <c r="BMM22">
        <v>1.0046264918748399E-3</v>
      </c>
      <c r="BMN22">
        <v>7.8132314262355695E-4</v>
      </c>
      <c r="BMO22">
        <v>6.0158441148615597E-4</v>
      </c>
      <c r="BMP22">
        <v>4.7283137922883101E-4</v>
      </c>
      <c r="BMQ22">
        <v>2.87996537942283E-4</v>
      </c>
      <c r="BMR22">
        <v>1.3974436186486199E-4</v>
      </c>
      <c r="BMS22" s="53">
        <v>8.2792155642795696E-6</v>
      </c>
      <c r="BMT22">
        <v>-1.2869509778997901E-4</v>
      </c>
      <c r="BMU22">
        <v>-2.20571964820202E-4</v>
      </c>
      <c r="BMV22">
        <v>-3.03956697482995E-4</v>
      </c>
      <c r="BMW22">
        <v>1.23019061513809E-2</v>
      </c>
      <c r="BMX22">
        <v>1.1887666625139501E-2</v>
      </c>
      <c r="BMY22">
        <v>1.14785058731064E-2</v>
      </c>
      <c r="BMZ22">
        <v>1.1104236937649101E-2</v>
      </c>
      <c r="BNA22" s="53">
        <v>1.07785226932986E-2</v>
      </c>
      <c r="BNB22">
        <v>1.04707689682639E-2</v>
      </c>
      <c r="BNC22">
        <v>1.01372172929802E-2</v>
      </c>
      <c r="BND22">
        <v>9.8216556394045296E-3</v>
      </c>
      <c r="BNE22">
        <v>9.2985147607926501E-3</v>
      </c>
      <c r="BNF22">
        <v>8.8262085070799599E-3</v>
      </c>
      <c r="BNG22">
        <v>8.4659016287108903E-3</v>
      </c>
      <c r="BNH22">
        <v>7.6233867913268203E-3</v>
      </c>
      <c r="BNI22">
        <v>7.1327413428231498E-3</v>
      </c>
      <c r="BNJ22">
        <v>6.2923227655749502E-3</v>
      </c>
      <c r="BNK22">
        <v>5.8650452675352502E-3</v>
      </c>
      <c r="BNL22">
        <v>5.4060607036574603E-3</v>
      </c>
      <c r="BNM22">
        <v>4.6397106415042898E-3</v>
      </c>
      <c r="BNN22">
        <v>4.27480714771612E-3</v>
      </c>
      <c r="BNO22">
        <v>3.9278172936281696E-3</v>
      </c>
      <c r="BNP22">
        <v>3.5401164476739598E-3</v>
      </c>
      <c r="BNQ22">
        <v>2.70302871859537E-3</v>
      </c>
      <c r="BNR22">
        <v>2.36546759830901E-3</v>
      </c>
      <c r="BNS22">
        <v>2.0118809072069799E-3</v>
      </c>
      <c r="BNT22">
        <v>1.40456630328571E-3</v>
      </c>
      <c r="BNU22">
        <v>1.1693039110257299E-3</v>
      </c>
      <c r="BNV22">
        <v>7.92092658358553E-4</v>
      </c>
      <c r="BNW22">
        <v>4.5784135120114999E-4</v>
      </c>
      <c r="BNX22">
        <v>1.5531409155515699E-4</v>
      </c>
      <c r="BNY22">
        <v>-4.8173213302497598E-4</v>
      </c>
      <c r="BNZ22">
        <v>-1.1266544251018001E-3</v>
      </c>
      <c r="BOA22">
        <v>1.45654738363407E-2</v>
      </c>
      <c r="BOB22">
        <v>1.3316010471873E-2</v>
      </c>
      <c r="BOC22">
        <v>1.2678802754296401E-2</v>
      </c>
      <c r="BOD22">
        <v>1.1595661789755501E-2</v>
      </c>
      <c r="BOE22">
        <v>1.12088667751653E-2</v>
      </c>
      <c r="BOF22">
        <v>9.2781055669419708E-3</v>
      </c>
      <c r="BOG22">
        <v>8.9380993696729708E-3</v>
      </c>
      <c r="BOH22">
        <v>8.5174889898752392E-3</v>
      </c>
      <c r="BOI22">
        <v>7.6572752654016901E-3</v>
      </c>
      <c r="BOJ22">
        <v>7.3514732320602997E-3</v>
      </c>
      <c r="BOK22">
        <v>6.6270521529761001E-3</v>
      </c>
      <c r="BOL22">
        <v>6.1698118189647197E-3</v>
      </c>
      <c r="BOM22">
        <v>5.6560905006005201E-3</v>
      </c>
      <c r="BON22">
        <v>5.3422131133310201E-3</v>
      </c>
      <c r="BOO22">
        <v>4.4291296708883297E-3</v>
      </c>
      <c r="BOP22">
        <v>4.0389033847101699E-3</v>
      </c>
      <c r="BOQ22">
        <v>3.5537525796538799E-3</v>
      </c>
      <c r="BOR22">
        <v>3.28352141867012E-3</v>
      </c>
      <c r="BOS22">
        <v>2.9915499313047898E-3</v>
      </c>
      <c r="BOT22">
        <v>2.6505551718700301E-3</v>
      </c>
      <c r="BOU22">
        <v>2.3660275079572701E-3</v>
      </c>
      <c r="BOV22">
        <v>2.0927461215151698E-3</v>
      </c>
      <c r="BOW22">
        <v>1.82268124319515E-3</v>
      </c>
      <c r="BOX22">
        <v>1.5557905853497199E-3</v>
      </c>
      <c r="BOY22">
        <v>1.3301022368770699E-3</v>
      </c>
      <c r="BOZ22">
        <v>7.9642383266356601E-4</v>
      </c>
      <c r="BPA22">
        <v>5.1263504388020698E-4</v>
      </c>
      <c r="BPB22">
        <v>1.6430928556876499E-4</v>
      </c>
      <c r="BPC22">
        <v>-5.5573252234423001E-4</v>
      </c>
      <c r="BPD22">
        <v>6.6962782526770303E-3</v>
      </c>
      <c r="BPE22">
        <v>6.2860152996387399E-3</v>
      </c>
      <c r="BPF22">
        <v>5.6530192315581897E-3</v>
      </c>
      <c r="BPG22">
        <v>5.3861852408471104E-3</v>
      </c>
      <c r="BPH22">
        <v>5.1075844682508097E-3</v>
      </c>
      <c r="BPI22">
        <v>4.5029387970271298E-3</v>
      </c>
      <c r="BPJ22">
        <v>4.1600511091877497E-3</v>
      </c>
      <c r="BPK22">
        <v>3.7942583127188699E-3</v>
      </c>
      <c r="BPL22">
        <v>3.50182762069535E-3</v>
      </c>
      <c r="BPM22">
        <v>3.1516960508797898E-3</v>
      </c>
      <c r="BPN22">
        <v>2.8436314969355401E-3</v>
      </c>
      <c r="BPO22">
        <v>2.57651664428619E-3</v>
      </c>
      <c r="BPP22">
        <v>2.2155703141727499E-3</v>
      </c>
      <c r="BPQ22">
        <v>1.8836329074752201E-3</v>
      </c>
      <c r="BPR22">
        <v>1.53907516162383E-3</v>
      </c>
      <c r="BPS22">
        <v>8.4628913194587899E-4</v>
      </c>
      <c r="BPT22">
        <v>6.2443182415352098E-4</v>
      </c>
      <c r="BPU22">
        <v>5.0239848001420702E-4</v>
      </c>
      <c r="BPV22">
        <v>2.9894958466336602E-4</v>
      </c>
      <c r="BPW22">
        <v>1.0760532782597501E-3</v>
      </c>
      <c r="BPX22">
        <v>9.6415846908526803E-4</v>
      </c>
      <c r="BPY22">
        <v>8.3536385288134703E-4</v>
      </c>
      <c r="BPZ22">
        <v>6.4561400298966004E-4</v>
      </c>
      <c r="BQA22">
        <v>3.4247063557928098E-4</v>
      </c>
      <c r="BQB22" s="53">
        <v>-1.52198017548195E-4</v>
      </c>
      <c r="BQC22">
        <v>-3.2640012891191399E-4</v>
      </c>
      <c r="BQD22">
        <v>-5.8701023727187902E-4</v>
      </c>
      <c r="BQE22">
        <v>-7.9617384885573902E-4</v>
      </c>
      <c r="BQF22">
        <v>-1.3252674059768799E-3</v>
      </c>
      <c r="BQG22">
        <v>-1.56112521435173E-3</v>
      </c>
      <c r="BQH22">
        <v>-1.6726419958337699E-3</v>
      </c>
      <c r="BQI22">
        <v>-2.10537952333159E-3</v>
      </c>
      <c r="BQJ22">
        <v>-2.5336372340075998E-3</v>
      </c>
      <c r="BQK22">
        <v>-2.69606553266051E-3</v>
      </c>
      <c r="BQL22">
        <v>-2.8662174858333001E-3</v>
      </c>
      <c r="BQM22">
        <v>-2.9920406047473E-3</v>
      </c>
      <c r="BQN22">
        <v>-3.0849397966805198E-3</v>
      </c>
      <c r="BQO22">
        <v>-3.1947009038670502E-3</v>
      </c>
      <c r="BQP22">
        <v>-3.3040021451777898E-3</v>
      </c>
      <c r="BQQ22">
        <v>2.1364301443657901E-3</v>
      </c>
      <c r="BQR22">
        <v>1.9345919280366599E-3</v>
      </c>
      <c r="BQS22">
        <v>1.69849416156293E-3</v>
      </c>
      <c r="BQT22">
        <v>1.51363514890527E-3</v>
      </c>
      <c r="BQU22">
        <v>1.3296619219759799E-3</v>
      </c>
      <c r="BQV22">
        <v>1.15534022128579E-3</v>
      </c>
      <c r="BQW22">
        <v>1.02224037467422E-3</v>
      </c>
      <c r="BQX22">
        <v>6.3442041307501605E-4</v>
      </c>
      <c r="BQY22">
        <v>4.5201693925219898E-4</v>
      </c>
      <c r="BQZ22">
        <v>2.7619515663670802E-4</v>
      </c>
      <c r="BRA22" s="53">
        <v>7.3101323985438104E-5</v>
      </c>
      <c r="BRB22" s="53">
        <v>-8.1252985383477004E-5</v>
      </c>
      <c r="BRC22">
        <v>-2.9899605650921099E-4</v>
      </c>
      <c r="BRD22">
        <v>-4.8771599110756402E-4</v>
      </c>
      <c r="BRE22">
        <v>-6.8642026748891001E-4</v>
      </c>
      <c r="BRF22">
        <v>-8.9765802039948198E-4</v>
      </c>
      <c r="BRG22">
        <v>-1.08312392959339E-3</v>
      </c>
      <c r="BRH22">
        <v>-1.25404905414066E-3</v>
      </c>
      <c r="BRI22">
        <v>-1.44294953356693E-3</v>
      </c>
      <c r="BRJ22">
        <v>-1.5745464272036199E-3</v>
      </c>
      <c r="BRK22">
        <v>-1.7109659234754201E-3</v>
      </c>
      <c r="BRL22">
        <v>-1.8494815283063601E-3</v>
      </c>
      <c r="BRM22">
        <v>1.22429528610401E-2</v>
      </c>
      <c r="BRN22">
        <v>1.144647693302E-2</v>
      </c>
      <c r="BRO22">
        <v>1.11084727452322E-2</v>
      </c>
      <c r="BRP22">
        <v>1.05412278638709E-2</v>
      </c>
      <c r="BRQ22">
        <v>1.0271805407222501E-2</v>
      </c>
      <c r="BRR22">
        <v>1.00193605467493E-2</v>
      </c>
      <c r="BRS22">
        <v>9.5377102841080908E-3</v>
      </c>
      <c r="BRT22">
        <v>9.35022604036247E-3</v>
      </c>
      <c r="BRU22">
        <v>9.0875461705723706E-3</v>
      </c>
      <c r="BRV22">
        <v>8.7509197054908196E-3</v>
      </c>
      <c r="BRW22">
        <v>8.4504100831075193E-3</v>
      </c>
      <c r="BRX22">
        <v>7.1553291413620898E-3</v>
      </c>
      <c r="BRY22">
        <v>6.9340813413628199E-3</v>
      </c>
      <c r="BRZ22">
        <v>6.3697876743408297E-3</v>
      </c>
      <c r="BSA22">
        <v>6.1383554765725998E-3</v>
      </c>
      <c r="BSB22">
        <v>5.8128938348630801E-3</v>
      </c>
      <c r="BSC22">
        <v>5.2180355952041804E-3</v>
      </c>
      <c r="BSD22">
        <v>4.6077067321804001E-3</v>
      </c>
      <c r="BSE22">
        <v>4.3484094865953501E-3</v>
      </c>
      <c r="BSF22">
        <v>3.8986340138733198E-3</v>
      </c>
      <c r="BSG22">
        <v>3.1888051298025501E-3</v>
      </c>
      <c r="BSH22">
        <v>2.7814358362046E-3</v>
      </c>
      <c r="BSI22">
        <v>2.2717613392713599E-3</v>
      </c>
      <c r="BSJ22">
        <v>2.0370942228009198E-3</v>
      </c>
      <c r="BSK22">
        <v>1.6957682716136401E-3</v>
      </c>
      <c r="BSL22">
        <v>1.3795805569043701E-3</v>
      </c>
      <c r="BSM22">
        <v>1.1004437767067399E-3</v>
      </c>
      <c r="BSN22">
        <v>3.52130344699204E-4</v>
      </c>
      <c r="BSO22" s="53">
        <v>1.9515426554612498E-6</v>
      </c>
      <c r="BSP22">
        <v>-3.3576991063797099E-4</v>
      </c>
      <c r="BSQ22" s="53">
        <v>-6.9994668512310301E-4</v>
      </c>
      <c r="BSR22">
        <v>1.7631422693530901E-3</v>
      </c>
      <c r="BSS22">
        <v>1.4021734796607799E-3</v>
      </c>
      <c r="BST22">
        <v>1.05839670604855E-3</v>
      </c>
      <c r="BSU22">
        <v>7.21800445693625E-4</v>
      </c>
      <c r="BSV22">
        <v>3.6812524264377998E-4</v>
      </c>
      <c r="BSW22" s="53">
        <v>8.4098411797930506E-5</v>
      </c>
      <c r="BSX22">
        <v>-2.4124602359972799E-4</v>
      </c>
      <c r="BSY22">
        <v>-5.64440717481031E-4</v>
      </c>
      <c r="BSZ22">
        <v>-8.5726114173039001E-4</v>
      </c>
      <c r="BTA22">
        <v>-1.18106101138077E-3</v>
      </c>
      <c r="BTB22">
        <v>-1.56303861779625E-3</v>
      </c>
      <c r="BTC22">
        <v>-1.91893767743549E-3</v>
      </c>
      <c r="BTD22">
        <v>-2.2995654234327801E-3</v>
      </c>
      <c r="BTE22">
        <v>-2.6000149467392598E-3</v>
      </c>
      <c r="BTF22">
        <v>-2.98858887442457E-3</v>
      </c>
      <c r="BTG22">
        <v>-3.2711498510794102E-3</v>
      </c>
      <c r="BTH22">
        <v>-3.6318515237857602E-3</v>
      </c>
      <c r="BTI22">
        <v>-3.7735567400626301E-3</v>
      </c>
      <c r="BTJ22">
        <v>-3.9280285171398102E-3</v>
      </c>
      <c r="BTK22">
        <v>-4.0600046479046499E-3</v>
      </c>
      <c r="BTL22">
        <v>9.5008070974958003E-4</v>
      </c>
      <c r="BTM22">
        <v>6.8535537879258195E-4</v>
      </c>
      <c r="BTN22">
        <v>5.1656296471792797E-4</v>
      </c>
      <c r="BTO22">
        <v>3.2077280687622099E-4</v>
      </c>
      <c r="BTP22">
        <v>2.1047258817288099E-4</v>
      </c>
      <c r="BTQ22" s="53">
        <v>5.2943435176791898E-5</v>
      </c>
      <c r="BTR22" s="53">
        <v>-1.4529045439822701E-5</v>
      </c>
      <c r="BTS22">
        <v>-1.6072028279042201E-4</v>
      </c>
      <c r="BTT22">
        <v>-4.48385016881658E-4</v>
      </c>
      <c r="BTU22">
        <v>-8.7031445475844603E-4</v>
      </c>
      <c r="BTV22">
        <v>-9.6933874329740695E-4</v>
      </c>
      <c r="BTW22">
        <v>-1.0641374198426001E-3</v>
      </c>
      <c r="BTX22">
        <v>-1.15287869103101E-3</v>
      </c>
      <c r="BTY22">
        <v>-1.27501173544783E-3</v>
      </c>
      <c r="BTZ22">
        <v>-1.6998781989575201E-3</v>
      </c>
      <c r="BUA22">
        <v>-1.8006694426035499E-3</v>
      </c>
      <c r="BUB22">
        <v>-1.9808860088841398E-3</v>
      </c>
      <c r="BUC22">
        <v>-2.11638467059241E-3</v>
      </c>
      <c r="BUD22">
        <v>-2.2938888325958499E-3</v>
      </c>
      <c r="BUE22">
        <v>-2.4663248235878401E-3</v>
      </c>
      <c r="BUF22">
        <v>-2.5951302245167899E-3</v>
      </c>
      <c r="BUG22">
        <v>-2.86416600943934E-3</v>
      </c>
      <c r="BUH22">
        <v>-3.0455181356999002E-3</v>
      </c>
      <c r="BUI22">
        <v>9.4542384582482E-3</v>
      </c>
      <c r="BUJ22">
        <v>8.96411973455148E-3</v>
      </c>
      <c r="BUK22">
        <v>8.77959644222151E-3</v>
      </c>
      <c r="BUL22">
        <v>8.0504763106921499E-3</v>
      </c>
      <c r="BUM22">
        <v>7.7985788001781898E-3</v>
      </c>
      <c r="BUN22">
        <v>7.5513525185605E-3</v>
      </c>
      <c r="BUO22">
        <v>6.4722687803875703E-3</v>
      </c>
      <c r="BUP22">
        <v>6.2769276680508402E-3</v>
      </c>
      <c r="BUQ22">
        <v>6.0428149218037398E-3</v>
      </c>
      <c r="BUR22">
        <v>5.7876495008435799E-3</v>
      </c>
      <c r="BUS22">
        <v>5.6045203444531101E-3</v>
      </c>
      <c r="BUT22">
        <v>5.3219053776585997E-3</v>
      </c>
      <c r="BUU22">
        <v>5.09691208042187E-3</v>
      </c>
      <c r="BUV22">
        <v>4.8679537524068499E-3</v>
      </c>
      <c r="BUW22">
        <v>4.6050455965490301E-3</v>
      </c>
      <c r="BUX22">
        <v>4.2874596487478701E-3</v>
      </c>
      <c r="BUY22">
        <v>4.0961945371735401E-3</v>
      </c>
      <c r="BUZ22" s="53">
        <v>3.8793911173300799E-3</v>
      </c>
      <c r="BVA22">
        <v>3.6507710452006801E-3</v>
      </c>
      <c r="BVB22">
        <v>3.17492905434732E-3</v>
      </c>
      <c r="BVC22">
        <v>2.8736879488334001E-3</v>
      </c>
      <c r="BVD22">
        <v>2.6779354427797601E-3</v>
      </c>
      <c r="BVE22">
        <v>2.4527855242329299E-3</v>
      </c>
      <c r="BVF22">
        <v>2.1761897466795201E-3</v>
      </c>
      <c r="BVG22">
        <v>1.95972896759097E-3</v>
      </c>
      <c r="BVH22">
        <v>1.7448331442877301E-3</v>
      </c>
      <c r="BVI22">
        <v>1.39338299477494E-3</v>
      </c>
      <c r="BVJ22">
        <v>1.0509724636365899E-3</v>
      </c>
      <c r="BVK22">
        <v>8.7644357638781798E-4</v>
      </c>
      <c r="BVL22">
        <v>6.40592153960831E-4</v>
      </c>
      <c r="BVM22">
        <v>4.7332027530387898E-4</v>
      </c>
      <c r="BVN22">
        <v>1.27616429627607E-4</v>
      </c>
      <c r="BVO22" s="53">
        <v>-6.7010165901758799E-5</v>
      </c>
      <c r="BVP22">
        <v>-2.1382377720888899E-4</v>
      </c>
      <c r="BVQ22">
        <v>-4.5676470590235102E-4</v>
      </c>
      <c r="BVR22">
        <v>-6.1752059074385995E-4</v>
      </c>
      <c r="BVS22">
        <v>-7.4543610970996001E-4</v>
      </c>
      <c r="BVT22">
        <v>1.2094553644321901E-2</v>
      </c>
      <c r="BVU22">
        <v>1.18295725004332E-2</v>
      </c>
      <c r="BVV22">
        <v>1.16077100990622E-2</v>
      </c>
      <c r="BVW22">
        <v>1.1229143338340301E-2</v>
      </c>
      <c r="BVX22">
        <v>1.0693391586503899E-2</v>
      </c>
      <c r="BVY22">
        <v>1.00825835975789E-2</v>
      </c>
      <c r="BVZ22">
        <v>9.4157642724134304E-3</v>
      </c>
      <c r="BWA22">
        <v>9.0621615931106396E-3</v>
      </c>
      <c r="BWB22">
        <v>8.5740153786196208E-3</v>
      </c>
      <c r="BWC22">
        <v>8.21521664401372E-3</v>
      </c>
      <c r="BWD22">
        <v>7.6784673286818704E-3</v>
      </c>
      <c r="BWE22">
        <v>7.1747240433179798E-3</v>
      </c>
      <c r="BWF22">
        <v>6.9778964401288404E-3</v>
      </c>
      <c r="BWG22">
        <v>6.7856652834925903E-3</v>
      </c>
      <c r="BWH22">
        <v>6.4075270357808597E-3</v>
      </c>
      <c r="BWI22">
        <v>6.1140707032062598E-3</v>
      </c>
      <c r="BWJ22">
        <v>5.8667689982992597E-3</v>
      </c>
      <c r="BWK22">
        <v>5.6648366246069403E-3</v>
      </c>
      <c r="BWL22">
        <v>5.3873934955378103E-3</v>
      </c>
      <c r="BWM22">
        <v>5.1443410476495104E-3</v>
      </c>
      <c r="BWN22" s="53">
        <v>4.8775328120282003E-3</v>
      </c>
      <c r="BWO22">
        <v>4.6410383101874201E-3</v>
      </c>
      <c r="BWP22">
        <v>4.4308015412382702E-3</v>
      </c>
      <c r="BWQ22">
        <v>4.1509880660798096E-3</v>
      </c>
      <c r="BWR22">
        <v>3.9081873060342904E-3</v>
      </c>
      <c r="BWS22">
        <v>2.0247870202703502E-3</v>
      </c>
      <c r="BWT22">
        <v>1.7086925500616899E-3</v>
      </c>
      <c r="BWU22">
        <v>1.0356318602737901E-3</v>
      </c>
      <c r="BWV22">
        <v>6.3124223982618697E-4</v>
      </c>
      <c r="BWW22">
        <v>1.13842412461267E-4</v>
      </c>
      <c r="BWX22">
        <v>-3.11613485894261E-4</v>
      </c>
      <c r="BWY22">
        <v>-6.4206865501870104E-4</v>
      </c>
      <c r="BWZ22">
        <v>-9.5401800127356399E-4</v>
      </c>
      <c r="BXA22">
        <v>-1.21434863162884E-3</v>
      </c>
      <c r="BXB22">
        <v>-1.4484611695169899E-3</v>
      </c>
      <c r="BXC22">
        <v>-1.62975660525791E-3</v>
      </c>
      <c r="BXD22">
        <v>3.18175112878314E-3</v>
      </c>
      <c r="BXE22">
        <v>2.9507091265562699E-3</v>
      </c>
      <c r="BXF22">
        <v>2.6901033855078098E-3</v>
      </c>
      <c r="BXG22">
        <v>2.4509834057578101E-3</v>
      </c>
      <c r="BXH22" s="53">
        <v>2.2281515066483E-3</v>
      </c>
      <c r="BXI22">
        <v>2.0314669767255399E-3</v>
      </c>
      <c r="BXJ22">
        <v>1.7703081695603E-3</v>
      </c>
      <c r="BXK22">
        <v>1.5104933739135901E-3</v>
      </c>
      <c r="BXL22">
        <v>1.10341981879744E-3</v>
      </c>
      <c r="BXM22">
        <v>4.6955957842678502E-4</v>
      </c>
      <c r="BXN22">
        <v>-1.6119835207678001E-4</v>
      </c>
      <c r="BXO22">
        <v>-4.8795741778383998E-4</v>
      </c>
      <c r="BXP22">
        <v>-9.2183736467499301E-4</v>
      </c>
      <c r="BXQ22">
        <v>-1.36126397136521E-3</v>
      </c>
      <c r="BXR22">
        <v>-2.4676287198738098E-3</v>
      </c>
      <c r="BXS22">
        <v>-2.8063503637488201E-3</v>
      </c>
      <c r="BXT22">
        <v>-3.1923579604958398E-3</v>
      </c>
      <c r="BXU22">
        <v>-3.5033212468791801E-3</v>
      </c>
      <c r="BXV22">
        <v>-3.7987631826655699E-3</v>
      </c>
      <c r="BXW22">
        <v>6.2272005369273997E-3</v>
      </c>
      <c r="BXX22">
        <v>5.9628049956403197E-3</v>
      </c>
      <c r="BXY22">
        <v>5.3464888180063197E-3</v>
      </c>
      <c r="BXZ22">
        <v>5.1511784854530798E-3</v>
      </c>
      <c r="BYA22">
        <v>4.9205819748913198E-3</v>
      </c>
      <c r="BYB22">
        <v>4.7501147706020801E-3</v>
      </c>
      <c r="BYC22">
        <v>4.58336967461758E-3</v>
      </c>
      <c r="BYD22">
        <v>4.3211341426976704E-3</v>
      </c>
      <c r="BYE22">
        <v>4.1867547204665397E-3</v>
      </c>
      <c r="BYF22">
        <v>4.0447562343259901E-3</v>
      </c>
      <c r="BYG22">
        <v>3.83303414778683E-3</v>
      </c>
      <c r="BYH22">
        <v>3.5744366507652098E-3</v>
      </c>
      <c r="BYI22" s="53">
        <v>3.4432817597690002E-3</v>
      </c>
      <c r="BYJ22">
        <v>3.3020987797854401E-3</v>
      </c>
      <c r="BYK22">
        <v>3.1245483700937898E-3</v>
      </c>
      <c r="BYL22">
        <v>2.9270926059890901E-3</v>
      </c>
      <c r="BYM22">
        <v>2.7152990610503601E-3</v>
      </c>
      <c r="BYN22">
        <v>2.3760369645608602E-3</v>
      </c>
      <c r="BYO22">
        <v>2.0891373988347001E-3</v>
      </c>
      <c r="BYP22">
        <v>1.8935625676247E-3</v>
      </c>
      <c r="BYQ22">
        <v>1.5914922668326501E-3</v>
      </c>
      <c r="BYR22">
        <v>1.4093240222955001E-3</v>
      </c>
      <c r="BYS22">
        <v>1.2605220617357899E-3</v>
      </c>
      <c r="BYT22">
        <v>1.0535317048051E-3</v>
      </c>
      <c r="BYU22">
        <v>9.0666851319129199E-4</v>
      </c>
      <c r="BYV22">
        <v>7.77578950392892E-4</v>
      </c>
      <c r="BYW22">
        <v>5.8874472108190305E-4</v>
      </c>
      <c r="BYX22">
        <v>4.4442303004892998E-4</v>
      </c>
      <c r="BYY22">
        <v>2.86555827156133E-4</v>
      </c>
      <c r="BYZ22">
        <v>-2.6312953837944001E-4</v>
      </c>
      <c r="BZA22">
        <v>-4.4682351387100602E-4</v>
      </c>
      <c r="BZB22">
        <v>-6.4530230565034005E-4</v>
      </c>
      <c r="BZC22">
        <v>-1.30303891239358E-3</v>
      </c>
      <c r="BZD22">
        <v>-1.7464053841001899E-3</v>
      </c>
      <c r="BZE22">
        <v>-1.9693529027630199E-3</v>
      </c>
      <c r="BZF22">
        <v>-2.2633182883939999E-3</v>
      </c>
      <c r="BZG22">
        <v>-2.9444963499408801E-3</v>
      </c>
      <c r="BZH22">
        <v>-3.1662966420168701E-3</v>
      </c>
      <c r="BZI22">
        <v>-3.39198005903249E-3</v>
      </c>
      <c r="BZJ22">
        <v>8.3587463627893006E-3</v>
      </c>
      <c r="BZK22">
        <v>8.0257085288406096E-3</v>
      </c>
      <c r="BZL22">
        <v>7.6186179316234401E-3</v>
      </c>
      <c r="BZM22">
        <v>7.3349762780220004E-3</v>
      </c>
      <c r="BZN22">
        <v>7.0244761842272697E-3</v>
      </c>
      <c r="BZO22">
        <v>6.6949406878099296E-3</v>
      </c>
      <c r="BZP22">
        <v>6.3822533874196797E-3</v>
      </c>
      <c r="BZQ22">
        <v>6.1317905641624596E-3</v>
      </c>
      <c r="BZR22">
        <v>5.8339868046565898E-3</v>
      </c>
      <c r="BZS22">
        <v>5.2761301408152904E-3</v>
      </c>
      <c r="BZT22">
        <v>5.0223967059288797E-3</v>
      </c>
      <c r="BZU22">
        <v>4.77713632081549E-3</v>
      </c>
      <c r="BZV22">
        <v>4.4930093265919697E-3</v>
      </c>
      <c r="BZW22">
        <v>4.0175969005854803E-3</v>
      </c>
      <c r="BZX22">
        <v>3.8119450781646299E-3</v>
      </c>
      <c r="BZY22" s="53">
        <v>3.6106961341175999E-3</v>
      </c>
      <c r="BZZ22">
        <v>3.0460275868531899E-3</v>
      </c>
      <c r="CAA22">
        <v>2.5858911338205799E-3</v>
      </c>
      <c r="CAB22">
        <v>2.18542243840568E-3</v>
      </c>
      <c r="CAC22">
        <v>1.9398338679117999E-3</v>
      </c>
      <c r="CAD22">
        <v>1.6585950501294799E-3</v>
      </c>
      <c r="CAE22">
        <v>1.31183990977049E-3</v>
      </c>
      <c r="CAF22">
        <v>1.09078758578777E-3</v>
      </c>
      <c r="CAG22">
        <v>8.7122739674641201E-4</v>
      </c>
      <c r="CAH22">
        <v>3.2260484871825701E-4</v>
      </c>
      <c r="CAI22">
        <v>1.5265596770643801E-4</v>
      </c>
      <c r="CAJ22">
        <v>-2.72663206581226E-4</v>
      </c>
      <c r="CAK22">
        <v>-5.1234826020254195E-4</v>
      </c>
      <c r="CAL22">
        <v>-1.1036323071024401E-3</v>
      </c>
      <c r="CAM22">
        <v>-1.27456774495555E-3</v>
      </c>
      <c r="CAN22">
        <v>-2.2885545523463301E-3</v>
      </c>
      <c r="CAO22">
        <v>-2.5428341735941901E-3</v>
      </c>
      <c r="CAP22">
        <v>-2.78680447224857E-3</v>
      </c>
      <c r="CAQ22">
        <v>2.5728035258419501E-3</v>
      </c>
      <c r="CAR22">
        <v>2.1460918390763099E-3</v>
      </c>
      <c r="CAS22">
        <v>1.79580986260842E-3</v>
      </c>
      <c r="CAT22">
        <v>1.4820602974824301E-3</v>
      </c>
      <c r="CAU22">
        <v>1.18735692495253E-3</v>
      </c>
      <c r="CAV22">
        <v>9.7812562072145193E-4</v>
      </c>
      <c r="CAW22">
        <v>7.8238376901009301E-4</v>
      </c>
      <c r="CAX22">
        <v>5.3789637529539096E-4</v>
      </c>
      <c r="CAY22">
        <v>2.7019078158654902E-4</v>
      </c>
      <c r="CAZ22">
        <v>-4.46033613446478E-4</v>
      </c>
      <c r="CBA22">
        <v>-9.6315812448271698E-4</v>
      </c>
      <c r="CBB22">
        <v>-1.5444231867315699E-3</v>
      </c>
      <c r="CBC22">
        <v>-1.76753708067881E-3</v>
      </c>
      <c r="CBD22">
        <v>-2.0087877422700698E-3</v>
      </c>
      <c r="CBE22">
        <v>-2.2601202069990499E-3</v>
      </c>
      <c r="CBF22">
        <v>-3.1326965948709302E-3</v>
      </c>
      <c r="CBG22">
        <v>-3.4888541939540199E-3</v>
      </c>
      <c r="CBH22">
        <v>-3.7898614877831102E-3</v>
      </c>
      <c r="CBI22">
        <v>-4.1104423764032998E-3</v>
      </c>
      <c r="CBJ22">
        <v>-4.3262578819254702E-3</v>
      </c>
      <c r="CBK22">
        <v>-4.6385508816050502E-3</v>
      </c>
      <c r="CBL22">
        <v>1.3030136455149399E-3</v>
      </c>
      <c r="CBM22">
        <v>6.8864415488381397E-4</v>
      </c>
      <c r="CBN22">
        <v>2.39644776423089E-4</v>
      </c>
      <c r="CBO22">
        <v>-5.02446239458005E-4</v>
      </c>
      <c r="CBP22">
        <v>-8.2067820161780202E-4</v>
      </c>
      <c r="CBQ22">
        <v>-1.1714261509320799E-3</v>
      </c>
      <c r="CBR22">
        <v>-1.50846724721101E-3</v>
      </c>
      <c r="CBS22">
        <v>-1.88294584424762E-3</v>
      </c>
      <c r="CBT22">
        <v>-2.4172580329108202E-3</v>
      </c>
      <c r="CBU22">
        <v>-2.77966254896628E-3</v>
      </c>
      <c r="CBV22">
        <v>-3.12845915246839E-3</v>
      </c>
      <c r="CBW22">
        <v>-3.6061922747528201E-3</v>
      </c>
      <c r="CBX22">
        <v>-4.3761857102645801E-3</v>
      </c>
      <c r="CBY22">
        <v>-5.3666647053198799E-3</v>
      </c>
      <c r="CBZ22">
        <v>-5.5875112218059996E-3</v>
      </c>
      <c r="CCA22">
        <v>-5.7759863163705499E-3</v>
      </c>
      <c r="CCB22">
        <v>-5.9845211808950104E-3</v>
      </c>
      <c r="CCC22">
        <v>9.8848499290858805E-3</v>
      </c>
      <c r="CCD22">
        <v>9.7588355598800403E-3</v>
      </c>
      <c r="CCE22">
        <v>9.4309902603216793E-3</v>
      </c>
      <c r="CCF22">
        <v>9.2563998471347497E-3</v>
      </c>
      <c r="CCG22">
        <v>9.1614248156388894E-3</v>
      </c>
      <c r="CCH22">
        <v>8.9845450476612205E-3</v>
      </c>
      <c r="CCI22">
        <v>8.7372669754994092E-3</v>
      </c>
      <c r="CCJ22">
        <v>8.6520747171855098E-3</v>
      </c>
      <c r="CCK22">
        <v>8.5296921883353093E-3</v>
      </c>
      <c r="CCL22">
        <v>8.3569720608412199E-3</v>
      </c>
      <c r="CCM22">
        <v>8.2379159894812003E-3</v>
      </c>
      <c r="CCN22">
        <v>8.1096969342681208E-3</v>
      </c>
      <c r="CCO22">
        <v>7.9705822695287903E-3</v>
      </c>
      <c r="CCP22">
        <v>7.7270034584775099E-3</v>
      </c>
      <c r="CCQ22">
        <v>7.6032643270689598E-3</v>
      </c>
      <c r="CCR22">
        <v>7.4782147275369599E-3</v>
      </c>
      <c r="CCS22">
        <v>7.3688699655594598E-3</v>
      </c>
      <c r="CCT22">
        <v>7.1068742122544198E-3</v>
      </c>
      <c r="CCU22">
        <v>6.9621404477365296E-3</v>
      </c>
      <c r="CCV22">
        <v>6.84400686978509E-3</v>
      </c>
      <c r="CCW22">
        <v>6.6916732867885204E-3</v>
      </c>
      <c r="CCX22">
        <v>6.5985683039415603E-3</v>
      </c>
      <c r="CCY22">
        <v>6.5239726776291796E-3</v>
      </c>
      <c r="CCZ22">
        <v>6.4314995072216599E-3</v>
      </c>
      <c r="CDA22">
        <v>6.3376095349796597E-3</v>
      </c>
      <c r="CDB22">
        <v>6.2082018242975903E-3</v>
      </c>
      <c r="CDC22">
        <v>6.10271640518803E-3</v>
      </c>
      <c r="CDD22">
        <v>5.9852844073138099E-3</v>
      </c>
      <c r="CDE22">
        <v>5.8737364272247296E-3</v>
      </c>
      <c r="CDF22">
        <v>5.7328880842865996E-3</v>
      </c>
      <c r="CDG22">
        <v>5.5859242497114103E-3</v>
      </c>
      <c r="CDH22">
        <v>5.4260625756961901E-3</v>
      </c>
      <c r="CDI22">
        <v>5.3052246232802996E-3</v>
      </c>
      <c r="CDJ22">
        <v>5.1337033646227997E-3</v>
      </c>
      <c r="CDK22">
        <v>4.9754175902098699E-3</v>
      </c>
      <c r="CDL22">
        <v>4.8401571068083203E-3</v>
      </c>
      <c r="CDM22">
        <v>4.6873688559962096E-3</v>
      </c>
      <c r="CDN22">
        <v>4.4759310698350699E-3</v>
      </c>
      <c r="CDO22" s="53">
        <v>4.2027860588728797E-3</v>
      </c>
      <c r="CDP22">
        <v>3.9590470098569202E-3</v>
      </c>
      <c r="CDQ22">
        <v>3.8302437818757999E-3</v>
      </c>
      <c r="CDR22">
        <v>3.56718336348421E-3</v>
      </c>
      <c r="CDS22">
        <v>3.4251625718664499E-3</v>
      </c>
      <c r="CDT22">
        <v>3.28885172047045E-3</v>
      </c>
      <c r="CDU22">
        <v>3.1550484286262501E-3</v>
      </c>
      <c r="CDV22">
        <v>2.9852591857188701E-3</v>
      </c>
      <c r="CDW22">
        <v>2.8856403490054301E-3</v>
      </c>
      <c r="CDX22">
        <v>2.7743886894381399E-3</v>
      </c>
      <c r="CDY22">
        <v>2.4281780795965902E-3</v>
      </c>
      <c r="CDZ22">
        <v>2.1926359852784999E-3</v>
      </c>
      <c r="CEA22">
        <v>4.0598799073615997E-3</v>
      </c>
      <c r="CEB22">
        <v>3.9146957751815901E-3</v>
      </c>
      <c r="CEC22">
        <v>3.8254630106611801E-3</v>
      </c>
      <c r="CED22">
        <v>3.6932841743680502E-3</v>
      </c>
      <c r="CEE22">
        <v>3.5640295652341301E-3</v>
      </c>
      <c r="CEF22">
        <v>3.4805194108888E-3</v>
      </c>
      <c r="CEG22">
        <v>3.37110268626005E-3</v>
      </c>
      <c r="CEH22">
        <v>3.1415555039425399E-3</v>
      </c>
      <c r="CEI22">
        <v>2.9839643223941999E-3</v>
      </c>
      <c r="CEJ22">
        <v>2.85751155218364E-3</v>
      </c>
      <c r="CEK22">
        <v>2.7059763416438999E-3</v>
      </c>
      <c r="CEL22">
        <v>2.5806085608510599E-3</v>
      </c>
      <c r="CEM22">
        <v>2.4442147391202599E-3</v>
      </c>
      <c r="CEN22">
        <v>2.3015253256650102E-3</v>
      </c>
      <c r="CEO22">
        <v>2.1663429254313699E-3</v>
      </c>
      <c r="CEP22">
        <v>1.9000068967981499E-3</v>
      </c>
      <c r="CEQ22">
        <v>1.4947349071669799E-3</v>
      </c>
      <c r="CER22">
        <v>1.3586146489465399E-3</v>
      </c>
      <c r="CES22">
        <v>1.11691667166253E-3</v>
      </c>
      <c r="CET22">
        <v>9.9350062104054996E-4</v>
      </c>
      <c r="CEU22">
        <v>8.77167206955649E-4</v>
      </c>
      <c r="CEV22">
        <v>7.6565946817894095E-4</v>
      </c>
      <c r="CEW22">
        <v>6.4587762191185404E-4</v>
      </c>
      <c r="CEX22">
        <v>4.96301621840029E-4</v>
      </c>
      <c r="CEY22">
        <v>3.3459203777836901E-4</v>
      </c>
      <c r="CEZ22" s="53">
        <v>5.0046274283031802E-5</v>
      </c>
      <c r="CFA22" s="53">
        <v>-6.89155518728028E-5</v>
      </c>
      <c r="CFB22">
        <v>-1.8526662451726899E-4</v>
      </c>
      <c r="CFC22">
        <v>-2.7800304903605302E-4</v>
      </c>
      <c r="CFD22">
        <v>5.8287049742756902E-3</v>
      </c>
      <c r="CFE22">
        <v>5.6719814485738798E-3</v>
      </c>
      <c r="CFF22">
        <v>5.5335652325924703E-3</v>
      </c>
      <c r="CFG22">
        <v>5.3599433566035503E-3</v>
      </c>
      <c r="CFH22">
        <v>5.2267826651667803E-3</v>
      </c>
      <c r="CFI22">
        <v>5.10280710178898E-3</v>
      </c>
      <c r="CFJ22">
        <v>4.9438417762038903E-3</v>
      </c>
      <c r="CFK22">
        <v>4.6799959555163901E-3</v>
      </c>
      <c r="CFL22">
        <v>4.5267100746010499E-3</v>
      </c>
      <c r="CFM22">
        <v>4.3695280741540797E-3</v>
      </c>
      <c r="CFN22">
        <v>4.2215240670304003E-3</v>
      </c>
      <c r="CFO22">
        <v>4.1173091555396597E-3</v>
      </c>
      <c r="CFP22">
        <v>4.0089778145096103E-3</v>
      </c>
      <c r="CFQ22">
        <v>3.9008856627812298E-3</v>
      </c>
      <c r="CFR22">
        <v>3.7628648516462499E-3</v>
      </c>
      <c r="CFS22">
        <v>3.6209263321135099E-3</v>
      </c>
      <c r="CFT22">
        <v>3.3809874447933699E-3</v>
      </c>
      <c r="CFU22">
        <v>3.2145708189800499E-3</v>
      </c>
      <c r="CFV22">
        <v>2.7735282273730001E-3</v>
      </c>
      <c r="CFW22">
        <v>2.4872930384281702E-3</v>
      </c>
      <c r="CFX22">
        <v>1.9115795416710399E-3</v>
      </c>
      <c r="CFY22">
        <v>1.7294703377648899E-3</v>
      </c>
      <c r="CFZ22">
        <v>1.5645146986255399E-3</v>
      </c>
      <c r="CGA22">
        <v>1.3632321123637E-3</v>
      </c>
      <c r="CGB22">
        <v>1.0201705899035201E-3</v>
      </c>
      <c r="CGC22">
        <v>8.2526056963455597E-4</v>
      </c>
      <c r="CGD22">
        <v>6.3520496120234601E-4</v>
      </c>
      <c r="CGE22">
        <v>5.1430161836395801E-4</v>
      </c>
      <c r="CGF22">
        <v>3.9371580069293502E-4</v>
      </c>
      <c r="CGG22">
        <v>3.2953290055985699E-4</v>
      </c>
      <c r="CGH22">
        <v>9.1711187014156398E-3</v>
      </c>
      <c r="CGI22">
        <v>8.4969791655700802E-3</v>
      </c>
      <c r="CGJ22">
        <v>8.2632633434434402E-3</v>
      </c>
      <c r="CGK22">
        <v>7.9958078871162994E-3</v>
      </c>
      <c r="CGL22">
        <v>7.5620600445744403E-3</v>
      </c>
      <c r="CGM22">
        <v>7.36929851415178E-3</v>
      </c>
      <c r="CGN22">
        <v>7.1995979881105199E-3</v>
      </c>
      <c r="CGO22">
        <v>7.0463580868575003E-3</v>
      </c>
      <c r="CGP22">
        <v>6.94354710453519E-3</v>
      </c>
      <c r="CGQ22">
        <v>6.7605485416188799E-3</v>
      </c>
      <c r="CGR22">
        <v>6.3853703590828099E-3</v>
      </c>
      <c r="CGS22">
        <v>5.8757783178328797E-3</v>
      </c>
      <c r="CGT22">
        <v>5.6240365339353497E-3</v>
      </c>
      <c r="CGU22">
        <v>5.3210375347101302E-3</v>
      </c>
      <c r="CGV22">
        <v>5.0121829578844302E-3</v>
      </c>
      <c r="CGW22">
        <v>4.8109168914846198E-3</v>
      </c>
      <c r="CGX22">
        <v>4.4927757244263801E-3</v>
      </c>
      <c r="CGY22">
        <v>4.1808432879767302E-3</v>
      </c>
      <c r="CGZ22">
        <v>3.92571128564808E-3</v>
      </c>
      <c r="CHA22">
        <v>3.1927508019150399E-3</v>
      </c>
      <c r="CHB22">
        <v>2.94615689866335E-3</v>
      </c>
      <c r="CHC22">
        <v>2.4915974534703402E-3</v>
      </c>
      <c r="CHD22">
        <v>2.2803658338781999E-3</v>
      </c>
      <c r="CHE22">
        <v>2.0602016671298E-3</v>
      </c>
      <c r="CHF22">
        <v>1.85491385058019E-3</v>
      </c>
      <c r="CHG22">
        <v>1.6095869431353501E-3</v>
      </c>
      <c r="CHH22">
        <v>1.3716379604922101E-3</v>
      </c>
      <c r="CHI22">
        <v>1.1715701100190601E-3</v>
      </c>
      <c r="CHJ22">
        <v>8.9958917972511804E-4</v>
      </c>
      <c r="CHK22">
        <v>6.7550703262415804E-4</v>
      </c>
      <c r="CHL22">
        <v>4.5339919408304201E-4</v>
      </c>
      <c r="CHM22">
        <v>1.7415459068712E-4</v>
      </c>
      <c r="CHN22">
        <v>-1.31106870640297E-4</v>
      </c>
      <c r="CHO22">
        <v>-4.37446052807099E-4</v>
      </c>
      <c r="CHP22">
        <v>-6.90195698806718E-4</v>
      </c>
      <c r="CHQ22">
        <v>-8.4387520653631399E-4</v>
      </c>
      <c r="CHR22">
        <v>-1.14129601575653E-3</v>
      </c>
      <c r="CHS22">
        <v>-1.46942797910079E-3</v>
      </c>
      <c r="CHT22">
        <v>-1.7000093074342299E-3</v>
      </c>
      <c r="CHU22">
        <v>-2.06502611185803E-3</v>
      </c>
      <c r="CHV22">
        <v>-2.2142681400870502E-3</v>
      </c>
      <c r="CHW22">
        <v>1.00379225006997E-2</v>
      </c>
      <c r="CHX22">
        <v>9.6948727208328606E-3</v>
      </c>
      <c r="CHY22">
        <v>9.2485010339826198E-3</v>
      </c>
      <c r="CHZ22">
        <v>8.9783526128154201E-3</v>
      </c>
      <c r="CIA22">
        <v>8.7138890667330798E-3</v>
      </c>
      <c r="CIB22">
        <v>8.45502286406692E-3</v>
      </c>
      <c r="CIC22">
        <v>7.9309479351435206E-3</v>
      </c>
      <c r="CID22">
        <v>7.4777123394519198E-3</v>
      </c>
      <c r="CIE22">
        <v>7.2120246712601699E-3</v>
      </c>
      <c r="CIF22">
        <v>6.9296788733868601E-3</v>
      </c>
      <c r="CIG22">
        <v>5.8105121534172098E-3</v>
      </c>
      <c r="CIH22">
        <v>5.5600605144691204E-3</v>
      </c>
      <c r="CII22">
        <v>4.9975482475180097E-3</v>
      </c>
      <c r="CIJ22">
        <v>4.75616329696801E-3</v>
      </c>
      <c r="CIK22">
        <v>4.44039793486589E-3</v>
      </c>
      <c r="CIL22">
        <v>3.8818357650292801E-3</v>
      </c>
      <c r="CIM22">
        <v>3.6278836180505202E-3</v>
      </c>
      <c r="CIN22">
        <v>3.3456650574834302E-3</v>
      </c>
      <c r="CIO22">
        <v>3.0392994319872798E-3</v>
      </c>
      <c r="CIP22">
        <v>2.7193252473678401E-3</v>
      </c>
      <c r="CIQ22">
        <v>2.4708100370196199E-3</v>
      </c>
      <c r="CIR22">
        <v>2.1563387861382099E-3</v>
      </c>
      <c r="CIS22">
        <v>1.9152657131502699E-3</v>
      </c>
      <c r="CIT22">
        <v>1.4543481932627199E-3</v>
      </c>
      <c r="CIU22">
        <v>1.21543160648632E-3</v>
      </c>
      <c r="CIV22">
        <v>9.5973952347568395E-4</v>
      </c>
      <c r="CIW22">
        <v>7.2768270114018899E-4</v>
      </c>
      <c r="CIX22" s="53">
        <v>5.8970455417372697E-6</v>
      </c>
      <c r="CIY22">
        <v>-3.0540081633405298E-4</v>
      </c>
      <c r="CIZ22">
        <v>-5.8394779164025001E-4</v>
      </c>
      <c r="CJA22">
        <v>-8.4230889073571896E-4</v>
      </c>
      <c r="CJB22">
        <v>-1.56946354377175E-3</v>
      </c>
      <c r="CJC22">
        <v>1.1116780781476401E-2</v>
      </c>
      <c r="CJD22">
        <v>1.0534544300515199E-2</v>
      </c>
      <c r="CJE22">
        <v>1.02689617127529E-2</v>
      </c>
      <c r="CJF22">
        <v>1.00301905696525E-2</v>
      </c>
      <c r="CJG22">
        <v>9.7321937221168994E-3</v>
      </c>
      <c r="CJH22">
        <v>9.5513118364670708E-3</v>
      </c>
      <c r="CJI22">
        <v>9.2812798580384093E-3</v>
      </c>
      <c r="CJJ22">
        <v>9.0376110310864208E-3</v>
      </c>
      <c r="CJK22">
        <v>8.7705222244795506E-3</v>
      </c>
      <c r="CJL22">
        <v>8.5491884874009799E-3</v>
      </c>
      <c r="CJM22">
        <v>8.0320352441826098E-3</v>
      </c>
      <c r="CJN22">
        <v>7.4776607520515804E-3</v>
      </c>
      <c r="CJO22">
        <v>6.6849112056285402E-3</v>
      </c>
      <c r="CJP22">
        <v>6.3149039809936797E-3</v>
      </c>
      <c r="CJQ22">
        <v>5.8972151819770202E-3</v>
      </c>
      <c r="CJR22">
        <v>5.63022087300343E-3</v>
      </c>
      <c r="CJS22">
        <v>5.31025977596863E-3</v>
      </c>
      <c r="CJT22">
        <v>4.5477820227889298E-3</v>
      </c>
      <c r="CJU22">
        <v>3.8827980142142802E-3</v>
      </c>
      <c r="CJV22">
        <v>3.6286025061864E-3</v>
      </c>
      <c r="CJW22">
        <v>3.24171231799005E-3</v>
      </c>
      <c r="CJX22">
        <v>3.0044797715934302E-3</v>
      </c>
      <c r="CJY22">
        <v>2.67055012609782E-3</v>
      </c>
      <c r="CJZ22">
        <v>2.3479278568908002E-3</v>
      </c>
      <c r="CKA22">
        <v>2.0951660603164401E-3</v>
      </c>
      <c r="CKB22">
        <v>1.6941986338893499E-3</v>
      </c>
      <c r="CKC22">
        <v>1.0109025936214499E-3</v>
      </c>
      <c r="CKD22">
        <v>6.5779666393479699E-4</v>
      </c>
      <c r="CKE22">
        <v>2.9608907687059998E-4</v>
      </c>
      <c r="CKF22">
        <v>-1.25243224646819E-4</v>
      </c>
      <c r="CKG22">
        <v>-1.35967909504122E-3</v>
      </c>
      <c r="CKH22">
        <v>-1.64822983093871E-3</v>
      </c>
      <c r="CKI22">
        <v>-2.00920075038905E-3</v>
      </c>
      <c r="CKJ22">
        <v>-2.3033324419618798E-3</v>
      </c>
      <c r="CKK22">
        <v>-2.9092534625716699E-3</v>
      </c>
      <c r="CKL22">
        <v>-3.2566214515061202E-3</v>
      </c>
      <c r="CKM22">
        <v>1.3215767452801799E-2</v>
      </c>
      <c r="CKN22">
        <v>1.27011529473632E-2</v>
      </c>
      <c r="CKO22">
        <v>1.1990837054301399E-2</v>
      </c>
      <c r="CKP22">
        <v>1.1140912695958001E-2</v>
      </c>
      <c r="CKQ22">
        <v>1.07554377021648E-2</v>
      </c>
      <c r="CKR22">
        <v>1.02823098203662E-2</v>
      </c>
      <c r="CKS22">
        <v>9.8130174479028592E-3</v>
      </c>
      <c r="CKT22">
        <v>9.2726152186225798E-3</v>
      </c>
      <c r="CKU22">
        <v>8.5555068497730792E-3</v>
      </c>
      <c r="CKV22">
        <v>7.9537815998921395E-3</v>
      </c>
      <c r="CKW22">
        <v>7.2206608807371302E-3</v>
      </c>
      <c r="CKX22">
        <v>6.5038900176526502E-3</v>
      </c>
      <c r="CKY22">
        <v>5.7646885661588598E-3</v>
      </c>
      <c r="CKZ22">
        <v>4.9729363207188498E-3</v>
      </c>
      <c r="CLA22">
        <v>3.6699540377123098E-3</v>
      </c>
      <c r="CLB22">
        <v>2.9344011319133701E-3</v>
      </c>
      <c r="CLC22">
        <v>2.30499564416662E-3</v>
      </c>
      <c r="CLD22">
        <v>1.7131734022880899E-3</v>
      </c>
      <c r="CLE22">
        <v>9.8380881489113295E-4</v>
      </c>
      <c r="CLF22">
        <v>3.3416458300015799E-4</v>
      </c>
      <c r="CLG22">
        <v>-1.2085195980777899E-3</v>
      </c>
      <c r="CLH22">
        <v>-1.7018251349632399E-3</v>
      </c>
      <c r="CLI22">
        <v>-2.3400844846009801E-3</v>
      </c>
      <c r="CLJ22">
        <v>-3.50981556351284E-3</v>
      </c>
      <c r="CLK22">
        <v>-4.1157445625788899E-3</v>
      </c>
      <c r="CLL22">
        <v>-4.5298993272099098E-3</v>
      </c>
      <c r="CLM22">
        <v>-4.9799750792173898E-3</v>
      </c>
      <c r="CLN22">
        <v>-5.20556836254122E-3</v>
      </c>
      <c r="CLO22">
        <v>-5.4049878833729104E-3</v>
      </c>
      <c r="CLP22">
        <v>-5.6478659502949896E-3</v>
      </c>
      <c r="CLQ22">
        <v>0.31628382768458602</v>
      </c>
      <c r="CLR22">
        <v>0.30876118819003201</v>
      </c>
      <c r="CLS22">
        <v>0.215898093988345</v>
      </c>
      <c r="CLT22">
        <v>0.18532258058242501</v>
      </c>
      <c r="CLU22">
        <v>0.164635043200277</v>
      </c>
      <c r="CLV22">
        <v>0.12900560764272001</v>
      </c>
      <c r="CLW22">
        <v>0.118935324708853</v>
      </c>
      <c r="CLX22">
        <v>8.7675466221585105E-2</v>
      </c>
      <c r="CLY22">
        <v>7.8270865075420901E-2</v>
      </c>
      <c r="CLZ22">
        <v>7.1129716504565996E-2</v>
      </c>
      <c r="CMA22">
        <v>5.8711507286988603E-2</v>
      </c>
      <c r="CMB22">
        <v>4.80829045301489E-2</v>
      </c>
      <c r="CMC22">
        <v>3.8708528685145897E-2</v>
      </c>
      <c r="CMD22">
        <v>3.7727515565002999E-2</v>
      </c>
      <c r="CME22">
        <v>2.9069087130572199E-2</v>
      </c>
      <c r="CMF22">
        <v>2.70809859254754E-2</v>
      </c>
      <c r="CMG22">
        <v>2.5572043002593199E-2</v>
      </c>
      <c r="CMH22">
        <v>2.3987599503329099E-2</v>
      </c>
      <c r="CMI22">
        <v>2.25640246621585E-2</v>
      </c>
      <c r="CMJ22">
        <v>2.1020481389650798E-2</v>
      </c>
      <c r="CMK22">
        <v>1.7454014474705799E-2</v>
      </c>
      <c r="CML22">
        <v>1.6105273664062201E-2</v>
      </c>
      <c r="CMM22">
        <v>9.7466886378297004E-3</v>
      </c>
      <c r="CMN22">
        <v>7.6091005897703599E-3</v>
      </c>
      <c r="CMO22">
        <v>6.2417132335346199E-3</v>
      </c>
      <c r="CMP22">
        <v>0.44071336901734598</v>
      </c>
      <c r="CMQ22">
        <v>0.384399010480305</v>
      </c>
      <c r="CMR22">
        <v>0.33364369658452703</v>
      </c>
      <c r="CMS22">
        <v>0.33434224463064099</v>
      </c>
      <c r="CMT22">
        <v>0.31024543641513702</v>
      </c>
      <c r="CMU22">
        <v>0.27259216096072802</v>
      </c>
      <c r="CMV22">
        <v>0.22203552728659601</v>
      </c>
      <c r="CMW22">
        <v>0.19736437417717601</v>
      </c>
      <c r="CMX22">
        <v>0.18377935678773899</v>
      </c>
      <c r="CMY22">
        <v>0.13827347500634499</v>
      </c>
      <c r="CMZ22">
        <v>0.12828583014050499</v>
      </c>
      <c r="CNA22">
        <v>9.9361455236239196E-2</v>
      </c>
      <c r="CNB22">
        <v>8.6232759225108105E-2</v>
      </c>
      <c r="CNC22">
        <v>8.3350008129933401E-2</v>
      </c>
      <c r="CND22">
        <v>8.1458403643959995E-2</v>
      </c>
      <c r="CNE22">
        <v>6.9526147788782203E-2</v>
      </c>
      <c r="CNF22">
        <v>6.0386054551305302E-2</v>
      </c>
      <c r="CNG22">
        <v>5.6838857459337998E-2</v>
      </c>
      <c r="CNH22">
        <v>4.8167661390451103E-2</v>
      </c>
      <c r="CNI22">
        <v>4.38732393103205E-2</v>
      </c>
      <c r="CNJ22">
        <v>4.0501653408453402E-2</v>
      </c>
      <c r="CNK22">
        <v>3.6848030892869303E-2</v>
      </c>
      <c r="CNL22">
        <v>2.60199754764457E-2</v>
      </c>
      <c r="CNM22">
        <v>2.1142949744545302E-2</v>
      </c>
      <c r="CNN22">
        <v>2.2935040341737101E-2</v>
      </c>
      <c r="CNO22">
        <v>1.82515526657662E-2</v>
      </c>
      <c r="CNP22">
        <v>1.6572194351701298E-2</v>
      </c>
      <c r="CNQ22">
        <v>1.5475268579072599E-2</v>
      </c>
      <c r="CNR22">
        <v>1.3863180492116E-2</v>
      </c>
      <c r="CNS22">
        <v>1.3863180492116E-2</v>
      </c>
      <c r="CNT22">
        <v>1.22900538349242E-2</v>
      </c>
      <c r="CNU22">
        <v>1.07552994585199E-2</v>
      </c>
      <c r="CNV22">
        <v>9.2578151117254908E-3</v>
      </c>
      <c r="CNW22">
        <v>8.7669074165070797E-3</v>
      </c>
      <c r="CNX22">
        <v>8.2799084818457602E-3</v>
      </c>
      <c r="CNY22">
        <v>5.9047823042136698E-3</v>
      </c>
      <c r="CNZ22">
        <v>4.0743051641491303E-3</v>
      </c>
      <c r="COA22">
        <v>3.1816767420420299E-3</v>
      </c>
      <c r="COB22">
        <v>3.1816767420420299E-3</v>
      </c>
      <c r="COC22">
        <v>1.8703313585501399E-3</v>
      </c>
      <c r="COD22">
        <v>1.0142654514798701E-3</v>
      </c>
      <c r="COE22">
        <v>-2.43108753571331E-4</v>
      </c>
      <c r="COF22">
        <v>-1.8709543449629499E-3</v>
      </c>
      <c r="COG22">
        <v>-3.4445630891816498E-3</v>
      </c>
      <c r="COH22">
        <v>0.58269655679486099</v>
      </c>
      <c r="COI22">
        <v>0.50631433773811596</v>
      </c>
      <c r="COJ22">
        <v>0.362413528101586</v>
      </c>
      <c r="COK22">
        <v>0.31974341733693101</v>
      </c>
      <c r="COL22">
        <v>0.26910364599313802</v>
      </c>
      <c r="COM22">
        <v>0.22896918702969599</v>
      </c>
      <c r="CON22">
        <v>0.16121452865500799</v>
      </c>
      <c r="COO22">
        <v>0.1353130013037</v>
      </c>
      <c r="COP22">
        <v>0.12374081620557199</v>
      </c>
      <c r="COQ22">
        <v>0.102837762832849</v>
      </c>
      <c r="COR22">
        <v>8.2250205224897399E-2</v>
      </c>
      <c r="COS22">
        <v>7.1572415971776798E-2</v>
      </c>
      <c r="COT22">
        <v>6.1241696776572901E-2</v>
      </c>
      <c r="COU22">
        <v>5.3602330208213103E-2</v>
      </c>
      <c r="COV22">
        <v>4.7468862630559001E-2</v>
      </c>
      <c r="COW22">
        <v>3.25716209790574E-2</v>
      </c>
      <c r="COX22">
        <v>2.6673838876913599E-2</v>
      </c>
      <c r="COY22">
        <v>2.4627761838865399E-2</v>
      </c>
      <c r="COZ22">
        <v>2.21534265842637E-2</v>
      </c>
      <c r="CPA22">
        <v>1.76723677096902E-2</v>
      </c>
      <c r="CPB22">
        <v>1.2950298256417799E-2</v>
      </c>
      <c r="CPC22">
        <v>8.6286606129688595E-3</v>
      </c>
      <c r="CPD22">
        <v>0.26535089536474799</v>
      </c>
      <c r="CPE22">
        <v>0.2393790797532</v>
      </c>
      <c r="CPF22">
        <v>0.22246053323521001</v>
      </c>
      <c r="CPG22">
        <v>0.185060029800135</v>
      </c>
      <c r="CPH22">
        <v>0.17805428759036299</v>
      </c>
      <c r="CPI22">
        <v>0.16681192569560499</v>
      </c>
      <c r="CPJ22">
        <v>0.15285090138801499</v>
      </c>
      <c r="CPK22">
        <v>0.14311742002292399</v>
      </c>
      <c r="CPL22">
        <v>0.13305356223561299</v>
      </c>
      <c r="CPM22">
        <v>0.12491845246531801</v>
      </c>
      <c r="CPN22">
        <v>0.117103903625273</v>
      </c>
      <c r="CPO22">
        <v>0.105522895904724</v>
      </c>
      <c r="CPP22">
        <v>9.8545368434544006E-2</v>
      </c>
      <c r="CPQ22">
        <v>8.4224519904799094E-2</v>
      </c>
      <c r="CPR22">
        <v>8.2772369411152694E-2</v>
      </c>
      <c r="CPS22">
        <v>7.4810785800170407E-2</v>
      </c>
      <c r="CPT22">
        <v>5.9630426882626701E-2</v>
      </c>
      <c r="CPU22">
        <v>5.0931536426708501E-2</v>
      </c>
      <c r="CPV22">
        <v>4.4412073592527898E-2</v>
      </c>
      <c r="CPW22">
        <v>3.9886697134279697E-2</v>
      </c>
      <c r="CPX22">
        <v>3.4599434595339797E-2</v>
      </c>
      <c r="CPY22">
        <v>2.9093427271846301E-2</v>
      </c>
      <c r="CPZ22">
        <v>2.31336930264468E-2</v>
      </c>
      <c r="CQA22">
        <v>1.83504637617414E-2</v>
      </c>
      <c r="CQB22">
        <v>1.4989847228272599E-2</v>
      </c>
      <c r="CQC22">
        <v>1.19569068966886E-2</v>
      </c>
      <c r="CQD22">
        <v>8.9899985042407697E-3</v>
      </c>
      <c r="CQE22">
        <v>5.3734287799764397E-3</v>
      </c>
      <c r="CQF22">
        <v>2.5531932352645999E-3</v>
      </c>
      <c r="CQG22">
        <v>4.8027843777670199E-4</v>
      </c>
      <c r="CQH22">
        <v>0.114316252007574</v>
      </c>
      <c r="CQI22">
        <v>0.114316252007574</v>
      </c>
      <c r="CQJ22">
        <v>0.10020145108813</v>
      </c>
      <c r="CQK22">
        <v>9.7372296589994897E-2</v>
      </c>
      <c r="CQL22">
        <v>9.4413384399543498E-2</v>
      </c>
      <c r="CQM22">
        <v>9.0162627722921995E-2</v>
      </c>
      <c r="CQN22">
        <v>8.3672267778965401E-2</v>
      </c>
      <c r="CQO22">
        <v>7.7880372355998706E-2</v>
      </c>
      <c r="CQP22">
        <v>7.5635816037019896E-2</v>
      </c>
      <c r="CQQ22">
        <v>7.3256727072791697E-2</v>
      </c>
      <c r="CQR22">
        <v>6.6670187905744305E-2</v>
      </c>
      <c r="CQS22">
        <v>6.4904482145019302E-2</v>
      </c>
      <c r="CQT22">
        <v>6.2658254527749896E-2</v>
      </c>
      <c r="CQU22">
        <v>5.61006085540625E-2</v>
      </c>
      <c r="CQV22">
        <v>5.4621181319156803E-2</v>
      </c>
      <c r="CQW22">
        <v>5.2192135721689702E-2</v>
      </c>
      <c r="CQX22">
        <v>4.9407449674563897E-2</v>
      </c>
      <c r="CQY22">
        <v>4.28214289422E-2</v>
      </c>
      <c r="CQZ22">
        <v>4.1018475679322798E-2</v>
      </c>
      <c r="CRA22">
        <v>3.7447849980902198E-2</v>
      </c>
      <c r="CRB22">
        <v>3.6518115458348002E-2</v>
      </c>
      <c r="CRC22">
        <v>3.3564027542670502E-2</v>
      </c>
      <c r="CRD22">
        <v>3.0501204948904102E-2</v>
      </c>
      <c r="CRE22">
        <v>2.9069428505061602E-2</v>
      </c>
      <c r="CRF22">
        <v>2.6952120914944401E-2</v>
      </c>
      <c r="CRG22">
        <v>2.57946889240201E-2</v>
      </c>
      <c r="CRH22">
        <v>2.4830611442954498E-2</v>
      </c>
      <c r="CRI22">
        <v>2.3378473415400398E-2</v>
      </c>
      <c r="CRJ22">
        <v>2.2127219618044602E-2</v>
      </c>
      <c r="CRK22">
        <v>2.0160044017022798E-2</v>
      </c>
      <c r="CRL22">
        <v>1.96694248559139E-2</v>
      </c>
      <c r="CRM22">
        <v>1.91838978169055E-2</v>
      </c>
      <c r="CRN22">
        <v>1.5767261569244202E-2</v>
      </c>
      <c r="CRO22">
        <v>1.45137882571055E-2</v>
      </c>
      <c r="CRP22">
        <v>1.31327514380499E-2</v>
      </c>
      <c r="CRQ22">
        <v>1.1969066200593501E-2</v>
      </c>
      <c r="CRR22">
        <v>1.06900451224251E-2</v>
      </c>
      <c r="CRS22">
        <v>9.6150756147339606E-3</v>
      </c>
      <c r="CRT22">
        <v>8.58095712303889E-3</v>
      </c>
      <c r="CRU22">
        <v>7.4485955253477702E-3</v>
      </c>
      <c r="CRV22">
        <v>4.8440409603897998E-3</v>
      </c>
      <c r="CRW22">
        <v>2.98616793269767E-3</v>
      </c>
      <c r="CRX22">
        <v>0.201717580219997</v>
      </c>
      <c r="CRY22">
        <v>0.19426297523487199</v>
      </c>
      <c r="CRZ22">
        <v>0.18632302601803599</v>
      </c>
      <c r="CSA22">
        <v>0.16636459973363299</v>
      </c>
      <c r="CSB22">
        <v>0.14754074253579599</v>
      </c>
      <c r="CSC22">
        <v>0.14019650954336799</v>
      </c>
      <c r="CSD22">
        <v>0.14052047415067401</v>
      </c>
      <c r="CSE22">
        <v>0.12925218814176501</v>
      </c>
      <c r="CSF22">
        <v>0.12230541552568699</v>
      </c>
      <c r="CSG22">
        <v>0.108462962392365</v>
      </c>
      <c r="CSH22">
        <v>0.106840055710969</v>
      </c>
      <c r="CSI22">
        <v>0.104205974521203</v>
      </c>
      <c r="CSJ22">
        <v>9.6460151234473102E-2</v>
      </c>
      <c r="CSK22">
        <v>9.3233441775813303E-2</v>
      </c>
      <c r="CSL22">
        <v>9.4280673229653306E-2</v>
      </c>
      <c r="CSM22">
        <v>8.8612343744586902E-2</v>
      </c>
      <c r="CSN22">
        <v>8.3087732382506996E-2</v>
      </c>
      <c r="CSO22">
        <v>7.8293605738498404E-2</v>
      </c>
      <c r="CSP22">
        <v>7.7065290986051804E-2</v>
      </c>
      <c r="CSQ22">
        <v>7.7323284241441997E-2</v>
      </c>
      <c r="CSR22">
        <v>6.9001484774047994E-2</v>
      </c>
      <c r="CSS22">
        <v>7.1731370943025799E-2</v>
      </c>
      <c r="CST22">
        <v>6.6558410562279402E-2</v>
      </c>
      <c r="CSU22">
        <v>6.1197141178200298E-2</v>
      </c>
      <c r="CSV22">
        <v>6.0554949890854401E-2</v>
      </c>
      <c r="CSW22">
        <v>5.7500204636509698E-2</v>
      </c>
      <c r="CSX22">
        <v>5.6251621297494898E-2</v>
      </c>
      <c r="CSY22">
        <v>5.9105766663024299E-2</v>
      </c>
      <c r="CSZ22">
        <v>5.8645078310275899E-2</v>
      </c>
      <c r="CTA22">
        <v>5.32357680572857E-2</v>
      </c>
      <c r="CTB22">
        <v>5.0775601078153203E-2</v>
      </c>
      <c r="CTC22">
        <v>4.5481908230992803E-2</v>
      </c>
      <c r="CTD22">
        <v>4.3838589265349101E-2</v>
      </c>
      <c r="CTE22">
        <v>4.5585337960579703E-2</v>
      </c>
      <c r="CTF22">
        <v>4.6782768619434902E-2</v>
      </c>
      <c r="CTG22">
        <v>4.4451922061368103E-2</v>
      </c>
      <c r="CTH22">
        <v>4.3584064878770298E-2</v>
      </c>
      <c r="CTI22">
        <v>4.0576485787874698E-2</v>
      </c>
      <c r="CTJ22">
        <v>4.1071695951532497E-2</v>
      </c>
      <c r="CTK22">
        <v>3.9887195482936497E-2</v>
      </c>
      <c r="CTL22">
        <v>3.8426024800089498E-2</v>
      </c>
      <c r="CTM22">
        <v>3.5991782553789903E-2</v>
      </c>
      <c r="CTN22">
        <v>3.4589113120412698E-2</v>
      </c>
      <c r="CTO22">
        <v>3.2934534094519498E-2</v>
      </c>
      <c r="CTP22">
        <v>3.0909956608558699E-2</v>
      </c>
      <c r="CTQ22">
        <v>2.93253355580055E-2</v>
      </c>
      <c r="CTR22">
        <v>2.77716165786266E-2</v>
      </c>
      <c r="CTS22">
        <v>2.66266212576871E-2</v>
      </c>
      <c r="CTT22">
        <v>2.5499066327885001E-2</v>
      </c>
      <c r="CTU22">
        <v>2.4022465170244599E-2</v>
      </c>
      <c r="CTV22">
        <v>2.3295757088595801E-2</v>
      </c>
      <c r="CTW22">
        <v>2.22199123432817E-2</v>
      </c>
      <c r="CTX22">
        <v>2.1512223316575301E-2</v>
      </c>
      <c r="CTY22">
        <v>1.9095235581018499E-2</v>
      </c>
      <c r="CTZ22">
        <v>1.6123441529562799E-2</v>
      </c>
      <c r="CUA22">
        <v>1.26961648821232E-2</v>
      </c>
      <c r="CUB22">
        <v>1.1211761581879E-2</v>
      </c>
      <c r="CUC22">
        <v>9.2098055593380808E-3</v>
      </c>
      <c r="CUD22">
        <v>8.1053269742954702E-3</v>
      </c>
      <c r="CUE22">
        <v>7.0291936720419997E-3</v>
      </c>
      <c r="CUF22">
        <v>6.2406497382154601E-3</v>
      </c>
      <c r="CUG22">
        <v>5.2136309554855998E-3</v>
      </c>
      <c r="CUH22">
        <v>4.2143194358374401E-3</v>
      </c>
      <c r="CUI22">
        <v>3.48291165217867E-3</v>
      </c>
      <c r="CUJ22">
        <v>2.2977770896966498E-3</v>
      </c>
      <c r="CUK22" s="53">
        <v>1.3799753848402099E-3</v>
      </c>
      <c r="CUL22">
        <v>4.8869182021466905E-4</v>
      </c>
      <c r="CUM22">
        <v>-2.6221198629833402E-3</v>
      </c>
      <c r="CUN22">
        <v>-3.5798453627324599E-3</v>
      </c>
      <c r="CUO22">
        <v>-4.3182706556337503E-3</v>
      </c>
      <c r="CUP22">
        <v>0.170088383805472</v>
      </c>
      <c r="CUQ22">
        <v>0.15366549445921501</v>
      </c>
      <c r="CUR22">
        <v>0.14017128349138799</v>
      </c>
      <c r="CUS22">
        <v>0.134964331777473</v>
      </c>
      <c r="CUT22">
        <v>0.13173000693126499</v>
      </c>
      <c r="CUU22">
        <v>0.113473658716398</v>
      </c>
      <c r="CUV22">
        <v>0.109041070234851</v>
      </c>
      <c r="CUW22">
        <v>0.10379429204738599</v>
      </c>
      <c r="CUX22">
        <v>8.9793838878024099E-2</v>
      </c>
      <c r="CUY22">
        <v>8.4717215303110105E-2</v>
      </c>
      <c r="CUZ22">
        <v>8.17874905630291E-2</v>
      </c>
      <c r="CVA22">
        <v>7.3812442883370494E-2</v>
      </c>
      <c r="CVB22">
        <v>7.4580493781212995E-2</v>
      </c>
      <c r="CVC22">
        <v>6.9070246023483897E-2</v>
      </c>
      <c r="CVD22">
        <v>6.8664089027939496E-2</v>
      </c>
      <c r="CVE22">
        <v>6.3738837532256107E-2</v>
      </c>
      <c r="CVF22">
        <v>5.9159637365192898E-2</v>
      </c>
      <c r="CVG22">
        <v>5.5897600232038797E-2</v>
      </c>
      <c r="CVH22">
        <v>5.4295980758530503E-2</v>
      </c>
      <c r="CVI22">
        <v>5.4295980758530503E-2</v>
      </c>
      <c r="CVJ22">
        <v>5.0556094414282202E-2</v>
      </c>
      <c r="CVK22">
        <v>4.6928369621629502E-2</v>
      </c>
      <c r="CVL22">
        <v>4.2912524428372102E-2</v>
      </c>
      <c r="CVM22">
        <v>4.1753151229916401E-2</v>
      </c>
      <c r="CVN22">
        <v>3.8991518908183802E-2</v>
      </c>
      <c r="CVO22">
        <v>3.5325596010725199E-2</v>
      </c>
      <c r="CVP22">
        <v>3.3697643119636703E-2</v>
      </c>
      <c r="CVQ22">
        <v>2.73455636040046E-2</v>
      </c>
      <c r="CVR22">
        <v>2.49624526357533E-2</v>
      </c>
      <c r="CVS22">
        <v>2.6052622078891099E-2</v>
      </c>
      <c r="CVT22">
        <v>2.4022148853586601E-2</v>
      </c>
      <c r="CVU22">
        <v>2.4022148853586601E-2</v>
      </c>
      <c r="CVV22">
        <v>2.2049775154782299E-2</v>
      </c>
      <c r="CVW22">
        <v>2.2439611943092502E-2</v>
      </c>
      <c r="CVX22">
        <v>2.0135303286917702E-2</v>
      </c>
      <c r="CVY22">
        <v>2.0513610375975998E-2</v>
      </c>
      <c r="CVZ22">
        <v>1.82781309785316E-2</v>
      </c>
      <c r="CWA22">
        <v>1.7551312420187301E-2</v>
      </c>
      <c r="CWB22">
        <v>1.4052358117756399E-2</v>
      </c>
      <c r="CWC22">
        <v>1.2386589985252E-2</v>
      </c>
      <c r="CWD22">
        <v>1.04603565454799E-2</v>
      </c>
      <c r="CWE22">
        <v>8.31179648028957E-3</v>
      </c>
      <c r="CWF22">
        <v>8.0134289149582302E-3</v>
      </c>
      <c r="CWG22">
        <v>7.4231416140262798E-3</v>
      </c>
      <c r="CWH22">
        <v>5.9841979507578103E-3</v>
      </c>
      <c r="CWI22">
        <v>5.42327694334469E-3</v>
      </c>
      <c r="CWJ22">
        <v>4.5975128423394896E-3</v>
      </c>
      <c r="CWK22">
        <v>3.7902083582575701E-3</v>
      </c>
      <c r="CWL22">
        <v>3.2622244521264099E-3</v>
      </c>
      <c r="CWM22">
        <v>2.23051297564371E-3</v>
      </c>
      <c r="CWN22">
        <v>0.27747824933842002</v>
      </c>
      <c r="CWO22">
        <v>0.25473437014366801</v>
      </c>
      <c r="CWP22">
        <v>0.230449558527486</v>
      </c>
      <c r="CWQ22">
        <v>0.183009760523757</v>
      </c>
      <c r="CWR22">
        <v>0.173061098561925</v>
      </c>
      <c r="CWS22">
        <v>0.155734962158254</v>
      </c>
      <c r="CWT22">
        <v>0.138241761226511</v>
      </c>
      <c r="CWU22">
        <v>0.134692330944264</v>
      </c>
      <c r="CWV22">
        <v>0.12635274743480401</v>
      </c>
      <c r="CWW22">
        <v>0.11614824253735601</v>
      </c>
      <c r="CWX22">
        <v>0.109432429215818</v>
      </c>
      <c r="CWY22">
        <v>0.100299354388466</v>
      </c>
      <c r="CWZ22">
        <v>9.7341921435767004E-2</v>
      </c>
      <c r="CXA22">
        <v>9.4328434798181801E-2</v>
      </c>
      <c r="CXB22">
        <v>8.8146619525235795E-2</v>
      </c>
      <c r="CXC22">
        <v>7.8219933506921094E-2</v>
      </c>
      <c r="CXD22">
        <v>7.4871012670592402E-2</v>
      </c>
      <c r="CXE22">
        <v>7.2980170840707306E-2</v>
      </c>
      <c r="CXF22">
        <v>6.3035493890185201E-2</v>
      </c>
      <c r="CXG22">
        <v>6.0519003122389302E-2</v>
      </c>
      <c r="CXH22">
        <v>5.60934838259734E-2</v>
      </c>
      <c r="CXI22">
        <v>5.2692772161491999E-2</v>
      </c>
      <c r="CXJ22">
        <v>4.8544399377698E-2</v>
      </c>
      <c r="CXK22">
        <v>4.3389428517574602E-2</v>
      </c>
      <c r="CXL22">
        <v>3.9632924088112802E-2</v>
      </c>
      <c r="CXM22">
        <v>3.46313327976129E-2</v>
      </c>
      <c r="CXN22">
        <v>3.2449100393555697E-2</v>
      </c>
      <c r="CXO22">
        <v>3.0309453151242501E-2</v>
      </c>
      <c r="CXP22">
        <v>2.8212337667805999E-2</v>
      </c>
      <c r="CXQ22">
        <v>2.6667521742435699E-2</v>
      </c>
      <c r="CXR22">
        <v>2.5146851432413801E-2</v>
      </c>
      <c r="CXS22">
        <v>2.1691894689876201E-2</v>
      </c>
      <c r="CXT22">
        <v>1.9304006924782902E-2</v>
      </c>
      <c r="CXU22">
        <v>1.7903338810476399E-2</v>
      </c>
      <c r="CXV22">
        <v>1.6526486700624999E-2</v>
      </c>
      <c r="CXW22">
        <v>1.56218564630416E-2</v>
      </c>
      <c r="CXX22">
        <v>1.47278265292349E-2</v>
      </c>
      <c r="CXY22">
        <v>1.34067237777677E-2</v>
      </c>
      <c r="CXZ22">
        <v>1.21092731706761E-2</v>
      </c>
      <c r="CYA22">
        <v>1.08356099173927E-2</v>
      </c>
      <c r="CYB22">
        <v>9.1739826057189808E-3</v>
      </c>
      <c r="CYC22">
        <v>7.5542413326504798E-3</v>
      </c>
      <c r="CYD22">
        <v>5.9759856626507802E-3</v>
      </c>
      <c r="CYE22">
        <v>4.4391670460592796E-3</v>
      </c>
      <c r="CYF22">
        <v>3.6861402514080199E-3</v>
      </c>
      <c r="CYG22">
        <v>2.5758085915491701E-3</v>
      </c>
      <c r="CYH22">
        <v>1.48841782930593E-3</v>
      </c>
      <c r="CYI22">
        <v>-6.1809249376429897E-4</v>
      </c>
      <c r="CYJ22">
        <v>-1.63747602865712E-3</v>
      </c>
      <c r="CYK22">
        <v>-2.30461919152065E-3</v>
      </c>
      <c r="CYL22">
        <v>-3.2867569238373899E-3</v>
      </c>
      <c r="CYM22">
        <v>-4.2467483867949102E-3</v>
      </c>
      <c r="CYN22">
        <v>0.24175579783800499</v>
      </c>
      <c r="CYO22">
        <v>0.227825249002824</v>
      </c>
      <c r="CYP22">
        <v>0.19629247292730401</v>
      </c>
      <c r="CYQ22">
        <v>0.190932198209846</v>
      </c>
      <c r="CYR22">
        <v>0.18052950229602299</v>
      </c>
      <c r="CYS22">
        <v>0.173913475180693</v>
      </c>
      <c r="CYT22">
        <v>0.150274695948135</v>
      </c>
      <c r="CYU22">
        <v>0.13308848494802</v>
      </c>
      <c r="CYV22">
        <v>0.123347416411141</v>
      </c>
      <c r="CYW22">
        <v>0.124497512179855</v>
      </c>
      <c r="CYX22">
        <v>0.11471201925246099</v>
      </c>
      <c r="CYY22">
        <v>0.10706917787141799</v>
      </c>
      <c r="CYZ22">
        <v>0.100809649103189</v>
      </c>
      <c r="CZA22">
        <v>7.9488341842110899E-2</v>
      </c>
      <c r="CZB22">
        <v>7.3482009686175298E-2</v>
      </c>
      <c r="CZC22">
        <v>7.1095088194336395E-2</v>
      </c>
      <c r="CZD22">
        <v>6.7982552495861798E-2</v>
      </c>
      <c r="CZE22">
        <v>5.9271642546121897E-2</v>
      </c>
      <c r="CZF22">
        <v>5.8180212185933701E-2</v>
      </c>
      <c r="CZG22">
        <v>5.1949616007625002E-2</v>
      </c>
      <c r="CZH22">
        <v>5.1233149064559801E-2</v>
      </c>
      <c r="CZI22">
        <v>5.1693001905679103E-2</v>
      </c>
      <c r="CZJ22">
        <v>4.72252558089854E-2</v>
      </c>
      <c r="CZK22">
        <v>4.3740013553946799E-2</v>
      </c>
      <c r="CZL22">
        <v>4.3740013553946799E-2</v>
      </c>
      <c r="CZM22">
        <v>3.8026320430728101E-2</v>
      </c>
      <c r="CZN22">
        <v>3.5428367245074498E-2</v>
      </c>
      <c r="CZO22">
        <v>3.2367017250516598E-2</v>
      </c>
      <c r="CZP22">
        <v>3.0353595112839301E-2</v>
      </c>
      <c r="CZQ22">
        <v>3.0779284051999398E-2</v>
      </c>
      <c r="CZR22">
        <v>2.8916715998768501E-2</v>
      </c>
      <c r="CZS22">
        <v>2.0951183050693298E-2</v>
      </c>
      <c r="CZT22">
        <v>1.9445371425299798E-2</v>
      </c>
      <c r="CZU22">
        <v>1.6275685598249798E-2</v>
      </c>
      <c r="CZV22">
        <v>1.7717276864125799E-2</v>
      </c>
      <c r="CZW22">
        <v>1.43039020141267E-2</v>
      </c>
      <c r="CZX22">
        <v>1.01363407188191E-2</v>
      </c>
      <c r="CZY22">
        <v>8.6560718428978899E-3</v>
      </c>
      <c r="CZZ22">
        <v>7.3684020888433403E-3</v>
      </c>
      <c r="DAA22">
        <v>5.8931583531149504E-3</v>
      </c>
      <c r="DAB22">
        <v>4.6829382800526601E-3</v>
      </c>
      <c r="DAC22">
        <v>1.9551726983971702E-3</v>
      </c>
      <c r="DAD22">
        <v>5.8567665517267299E-4</v>
      </c>
      <c r="DAE22">
        <v>-1.4038482673137201E-3</v>
      </c>
      <c r="DAF22">
        <v>7.4009220197550393E-2</v>
      </c>
      <c r="DAG22">
        <v>7.2074647206274101E-2</v>
      </c>
      <c r="DAH22">
        <v>6.9396563135845801E-2</v>
      </c>
      <c r="DAI22">
        <v>7.0171458225856798E-2</v>
      </c>
      <c r="DAJ22">
        <v>6.7102500208474497E-2</v>
      </c>
      <c r="DAK22">
        <v>6.7753380786894593E-2</v>
      </c>
      <c r="DAL22">
        <v>6.4217746062739695E-2</v>
      </c>
      <c r="DAM22">
        <v>6.4006896208659E-2</v>
      </c>
      <c r="DAN22">
        <v>6.0787198999886799E-2</v>
      </c>
      <c r="DAO22">
        <v>5.7555913422465202E-2</v>
      </c>
      <c r="DAP22">
        <v>5.7356974434098901E-2</v>
      </c>
      <c r="DAQ22">
        <v>5.1452231528549698E-2</v>
      </c>
      <c r="DAR22">
        <v>4.9212200183972599E-2</v>
      </c>
      <c r="DAS22">
        <v>4.7107532210324599E-2</v>
      </c>
      <c r="DAT22">
        <v>4.0942424816079501E-2</v>
      </c>
      <c r="DAU22">
        <v>3.8572938590326601E-2</v>
      </c>
      <c r="DAV22">
        <v>3.62558675080999E-2</v>
      </c>
      <c r="DAW22">
        <v>3.3989813482814102E-2</v>
      </c>
      <c r="DAX22">
        <v>2.8083861317823099E-2</v>
      </c>
      <c r="DAY22">
        <v>2.6068035684835299E-2</v>
      </c>
      <c r="DAZ22">
        <v>2.56992393070632E-2</v>
      </c>
      <c r="DBA22">
        <v>2.4383366282637899E-2</v>
      </c>
      <c r="DBB22">
        <v>2.2585501517306601E-2</v>
      </c>
      <c r="DBC22">
        <v>2.1382210510455999E-2</v>
      </c>
      <c r="DBD22">
        <v>1.9709603824819299E-2</v>
      </c>
      <c r="DBE22">
        <v>1.81348153149937E-2</v>
      </c>
      <c r="DBF22">
        <v>1.60545862936586E-2</v>
      </c>
      <c r="DBG22">
        <v>1.31831397406843E-2</v>
      </c>
      <c r="DBH22">
        <v>1.1529681833969701E-2</v>
      </c>
      <c r="DBI22">
        <v>9.7222603377223899E-3</v>
      </c>
      <c r="DBJ22">
        <v>8.0733737632778697E-3</v>
      </c>
      <c r="DBK22">
        <v>1.1751529350904101E-3</v>
      </c>
      <c r="DBL22">
        <v>0.129036721612171</v>
      </c>
      <c r="DBM22">
        <v>0.120364973203028</v>
      </c>
      <c r="DBN22">
        <v>0.11515914987328001</v>
      </c>
      <c r="DBO22">
        <v>0.11051992066728999</v>
      </c>
      <c r="DBP22">
        <v>0.10124796962733</v>
      </c>
      <c r="DBQ22">
        <v>9.7983437006620405E-2</v>
      </c>
      <c r="DBR22">
        <v>9.4055601040563999E-2</v>
      </c>
      <c r="DBS22">
        <v>9.5884582746503993E-2</v>
      </c>
      <c r="DBT22">
        <v>8.98681750333859E-2</v>
      </c>
      <c r="DBU22">
        <v>9.2247342851998093E-2</v>
      </c>
      <c r="DBV22">
        <v>8.6712146823770403E-2</v>
      </c>
      <c r="DBW22">
        <v>8.2939218164448603E-2</v>
      </c>
      <c r="DBX22">
        <v>8.0919031449496401E-2</v>
      </c>
      <c r="DBY22">
        <v>7.8704816738679906E-2</v>
      </c>
      <c r="DBZ22">
        <v>7.8924816207672194E-2</v>
      </c>
      <c r="DCA22">
        <v>7.8924816207672194E-2</v>
      </c>
      <c r="DCB22">
        <v>7.2669642628959599E-2</v>
      </c>
      <c r="DCC22">
        <v>7.1197582540121901E-2</v>
      </c>
      <c r="DCD22">
        <v>6.6561772902647406E-2</v>
      </c>
      <c r="DCE22">
        <v>6.3848828445669303E-2</v>
      </c>
      <c r="DCF22">
        <v>6.4747497466971796E-2</v>
      </c>
      <c r="DCG22">
        <v>6.2067955886661398E-2</v>
      </c>
      <c r="DCH22">
        <v>6.2067955886661398E-2</v>
      </c>
      <c r="DCI22">
        <v>6.0308960276888299E-2</v>
      </c>
      <c r="DCJ22">
        <v>5.8571547542209598E-2</v>
      </c>
      <c r="DCK22">
        <v>5.6005227242659099E-2</v>
      </c>
      <c r="DCL22">
        <v>5.4320584258089201E-2</v>
      </c>
      <c r="DCM22">
        <v>5.2656608653045098E-2</v>
      </c>
      <c r="DCN22">
        <v>5.1832359212794499E-2</v>
      </c>
      <c r="DCO22">
        <v>4.9389734879012402E-2</v>
      </c>
      <c r="DCP22">
        <v>4.9389734879012402E-2</v>
      </c>
      <c r="DCQ22">
        <v>4.77863994248739E-2</v>
      </c>
      <c r="DCR22">
        <v>4.6202854892186403E-2</v>
      </c>
      <c r="DCS22">
        <v>4.6992106499663802E-2</v>
      </c>
      <c r="DCT22">
        <v>4.4638903546038E-2</v>
      </c>
      <c r="DCU22">
        <v>4.3864157556536797E-2</v>
      </c>
      <c r="DCV22">
        <v>4.00627293009094E-2</v>
      </c>
      <c r="DCW22">
        <v>3.85752988669327E-2</v>
      </c>
      <c r="DCX22">
        <v>3.7838548804923301E-2</v>
      </c>
      <c r="DCY22">
        <v>3.7106560812835997E-2</v>
      </c>
      <c r="DCZ22">
        <v>3.5656347782121497E-2</v>
      </c>
      <c r="DDA22">
        <v>3.2810841234130701E-2</v>
      </c>
      <c r="DDB22">
        <v>3.1415225359861701E-2</v>
      </c>
      <c r="DDC22">
        <v>3.0037488870735998E-2</v>
      </c>
      <c r="DDD22">
        <v>2.8004012745091199E-2</v>
      </c>
      <c r="DDE22">
        <v>2.5353889337253899E-2</v>
      </c>
      <c r="DDF22">
        <v>2.4054664531365001E-2</v>
      </c>
      <c r="DDG22">
        <v>2.5353889337253899E-2</v>
      </c>
      <c r="DDH22">
        <v>2.60099808404275E-2</v>
      </c>
      <c r="DDI22">
        <v>2.5353889337253899E-2</v>
      </c>
      <c r="DDJ22">
        <v>2.4054664531365001E-2</v>
      </c>
      <c r="DDK22">
        <v>2.1507101423548301E-2</v>
      </c>
      <c r="DDL22">
        <v>1.8416374950188798E-2</v>
      </c>
      <c r="DDM22">
        <v>1.54275786069757E-2</v>
      </c>
      <c r="DDN22">
        <v>1.425998160534E-2</v>
      </c>
      <c r="DDO22">
        <v>8.6542865377627395E-3</v>
      </c>
      <c r="DDP22">
        <v>4.4379481139383403E-3</v>
      </c>
      <c r="DDQ22">
        <v>3.9269865728949402E-3</v>
      </c>
      <c r="DDR22">
        <v>1.4244698808987999E-3</v>
      </c>
      <c r="DDS22" s="53">
        <v>-3.6233159770993097E-5</v>
      </c>
      <c r="DDT22">
        <v>0.38523747386627599</v>
      </c>
      <c r="DDU22">
        <v>0.37207284652846601</v>
      </c>
      <c r="DDV22">
        <v>0.351853782429215</v>
      </c>
      <c r="DDW22">
        <v>0.31334803412661</v>
      </c>
      <c r="DDX22">
        <v>0.29625808141038801</v>
      </c>
      <c r="DDY22">
        <v>0.27318232285508798</v>
      </c>
      <c r="DDZ22">
        <v>0.241826701900485</v>
      </c>
      <c r="DEA22">
        <v>0.21310414042720799</v>
      </c>
      <c r="DEB22">
        <v>0.201052014425494</v>
      </c>
      <c r="DEC22">
        <v>0.194869313744225</v>
      </c>
      <c r="DED22">
        <v>0.18695284373898499</v>
      </c>
      <c r="DEE22">
        <v>0.152551962626777</v>
      </c>
      <c r="DEF22">
        <v>0.137097815585358</v>
      </c>
      <c r="DEG22">
        <v>0.13456887393816999</v>
      </c>
      <c r="DEH22">
        <v>0.123617843502396</v>
      </c>
      <c r="DEI22">
        <v>0.112432717160227</v>
      </c>
      <c r="DEJ22">
        <v>9.7330230118671507E-2</v>
      </c>
      <c r="DEK22">
        <v>7.9637457893986296E-2</v>
      </c>
      <c r="DEL22">
        <v>7.58171059430678E-2</v>
      </c>
      <c r="DEM22">
        <v>7.1708023849735403E-2</v>
      </c>
      <c r="DEN22">
        <v>6.7345169455721401E-2</v>
      </c>
      <c r="DEO22">
        <v>5.83570359066196E-2</v>
      </c>
      <c r="DEP22">
        <v>5.83570359066196E-2</v>
      </c>
      <c r="DEQ22">
        <v>5.5161354392957197E-2</v>
      </c>
      <c r="DER22">
        <v>5.1038838006122897E-2</v>
      </c>
      <c r="DES22">
        <v>4.7066652985806298E-2</v>
      </c>
      <c r="DET22">
        <v>4.5134487410140901E-2</v>
      </c>
      <c r="DEU22">
        <v>4.1373486426338403E-2</v>
      </c>
      <c r="DEV22">
        <v>3.86397762071495E-2</v>
      </c>
      <c r="DEW22">
        <v>3.51060690093426E-2</v>
      </c>
      <c r="DEX22">
        <v>3.25360742558123E-2</v>
      </c>
      <c r="DEY22">
        <v>3.0032221732715299E-2</v>
      </c>
      <c r="DEZ22">
        <v>2.75926812244527E-2</v>
      </c>
      <c r="DFA22">
        <v>2.3664043476806399E-2</v>
      </c>
      <c r="DFB22">
        <v>2.1386511638338698E-2</v>
      </c>
      <c r="DFC22">
        <v>1.9166523459601001E-2</v>
      </c>
      <c r="DFD22">
        <v>1.6293668242260199E-2</v>
      </c>
      <c r="DFE22">
        <v>1.42024138188098E-2</v>
      </c>
      <c r="DFF22">
        <v>1.1496184663501901E-2</v>
      </c>
      <c r="DFG22">
        <v>9.5264582580754393E-3</v>
      </c>
      <c r="DFH22">
        <v>4.5151504353635004E-3</v>
      </c>
      <c r="DFI22">
        <v>2.1362980438132898E-3</v>
      </c>
      <c r="DFJ22">
        <v>9.7748912697251194E-4</v>
      </c>
      <c r="DFK22">
        <v>-1.8326215164122799E-3</v>
      </c>
      <c r="DFL22">
        <v>-3.9936336184773803E-3</v>
      </c>
      <c r="DFM22">
        <v>-6.5897064321922497E-3</v>
      </c>
      <c r="DFN22">
        <v>5.3169208999813998E-2</v>
      </c>
      <c r="DFO22">
        <v>5.1192822286126302E-2</v>
      </c>
      <c r="DFP22">
        <v>4.9768098863545697E-2</v>
      </c>
      <c r="DFQ22">
        <v>4.7030664018044302E-2</v>
      </c>
      <c r="DFR22">
        <v>4.6515014114852898E-2</v>
      </c>
      <c r="DFS22">
        <v>4.4147706039446101E-2</v>
      </c>
      <c r="DFT22">
        <v>4.3438357166009599E-2</v>
      </c>
      <c r="DFU22">
        <v>4.2222662046145901E-2</v>
      </c>
      <c r="DFV22">
        <v>4.1296178749529698E-2</v>
      </c>
      <c r="DFW22">
        <v>4.0237357485102501E-2</v>
      </c>
      <c r="DFX22">
        <v>3.9686632461457601E-2</v>
      </c>
      <c r="DFY22">
        <v>3.7503335804049701E-2</v>
      </c>
      <c r="DFZ22">
        <v>3.6374734121897602E-2</v>
      </c>
      <c r="DGA22">
        <v>3.3664198496300403E-2</v>
      </c>
      <c r="DGB22">
        <v>3.2285302926811497E-2</v>
      </c>
      <c r="DGC22">
        <v>3.1263360768798799E-2</v>
      </c>
      <c r="DGD22">
        <v>3.0238749574317599E-2</v>
      </c>
      <c r="DGE22">
        <v>2.7819102175842401E-2</v>
      </c>
      <c r="DGF22">
        <v>2.6936694108002701E-2</v>
      </c>
      <c r="DGG22">
        <v>2.6138324454967402E-2</v>
      </c>
      <c r="DGH22">
        <v>2.4250539175349601E-2</v>
      </c>
      <c r="DGI22">
        <v>2.35860348183329E-2</v>
      </c>
      <c r="DGJ22">
        <v>2.3156244722251501E-2</v>
      </c>
      <c r="DGK22">
        <v>2.16805112638777E-2</v>
      </c>
      <c r="DGL22">
        <v>2.09649015689055E-2</v>
      </c>
      <c r="DGM22">
        <v>2.0603078708642801E-2</v>
      </c>
      <c r="DGN22">
        <v>1.96874073346817E-2</v>
      </c>
      <c r="DGO22">
        <v>1.8958275382769701E-2</v>
      </c>
      <c r="DGP22">
        <v>1.6934066729750199E-2</v>
      </c>
      <c r="DGQ22">
        <v>1.6085253590249701E-2</v>
      </c>
      <c r="DGR22">
        <v>1.5548971954649E-2</v>
      </c>
      <c r="DGS22">
        <v>1.4397870373226099E-2</v>
      </c>
      <c r="DGT22">
        <v>1.38627433344786E-2</v>
      </c>
      <c r="DGU22">
        <v>1.32938031327528E-2</v>
      </c>
      <c r="DGV22">
        <v>1.2121592091312101E-2</v>
      </c>
      <c r="DGW22">
        <v>1.1659459786705699E-2</v>
      </c>
      <c r="DGX22">
        <v>1.11380803212691E-2</v>
      </c>
      <c r="DGY22">
        <v>1.06678104153801E-2</v>
      </c>
      <c r="DGZ22">
        <v>9.9477201998177597E-3</v>
      </c>
      <c r="DHA22">
        <v>5.7567476519516199E-3</v>
      </c>
      <c r="DHB22">
        <v>5.0674735957687402E-3</v>
      </c>
      <c r="DHC22">
        <v>4.4524948829616504E-3</v>
      </c>
      <c r="DHD22">
        <v>3.9057107853849699E-3</v>
      </c>
      <c r="DHE22">
        <v>3.1851671120245399E-3</v>
      </c>
      <c r="DHF22">
        <v>2.0597060473557501E-3</v>
      </c>
      <c r="DHG22">
        <v>1.3121922929417501E-3</v>
      </c>
      <c r="DHH22">
        <v>8.9779664715437205E-2</v>
      </c>
      <c r="DHI22">
        <v>8.4557786959155307E-2</v>
      </c>
      <c r="DHJ22">
        <v>7.9411037526623998E-2</v>
      </c>
      <c r="DHK22">
        <v>7.3222651631737606E-2</v>
      </c>
      <c r="DHL22">
        <v>7.0054180183525203E-2</v>
      </c>
      <c r="DHM22">
        <v>6.9731858993106993E-2</v>
      </c>
      <c r="DHN22">
        <v>6.6819515759537707E-2</v>
      </c>
      <c r="DHO22">
        <v>6.3705332648769999E-2</v>
      </c>
      <c r="DHP22">
        <v>6.2916243679365505E-2</v>
      </c>
      <c r="DHQ22">
        <v>6.1269585816848597E-2</v>
      </c>
      <c r="DHR22">
        <v>5.8379874235107002E-2</v>
      </c>
      <c r="DHS22">
        <v>5.68804854811246E-2</v>
      </c>
      <c r="DHT22">
        <v>5.6056978167157302E-2</v>
      </c>
      <c r="DHU22">
        <v>5.4915436073831897E-2</v>
      </c>
      <c r="DHV22">
        <v>5.6632683816977697E-2</v>
      </c>
      <c r="DHW22">
        <v>5.5240177717556599E-2</v>
      </c>
      <c r="DHX22">
        <v>5.4027671452600297E-2</v>
      </c>
      <c r="DHY22">
        <v>5.2632447584954702E-2</v>
      </c>
      <c r="DHZ22">
        <v>5.1648654199904699E-2</v>
      </c>
      <c r="DIA22">
        <v>5.0520889322150903E-2</v>
      </c>
      <c r="DIB22">
        <v>4.9103072023512599E-2</v>
      </c>
      <c r="DIC22">
        <v>4.9636738382251702E-2</v>
      </c>
      <c r="DID22">
        <v>4.87238883161158E-2</v>
      </c>
      <c r="DIE22">
        <v>4.4740412328779303E-2</v>
      </c>
      <c r="DIF22">
        <v>4.3176086408237398E-2</v>
      </c>
      <c r="DIG22">
        <v>4.16113768036461E-2</v>
      </c>
      <c r="DIH22">
        <v>4.0723561659634998E-2</v>
      </c>
      <c r="DII22">
        <v>4.20597832001968E-2</v>
      </c>
      <c r="DIJ22">
        <v>3.9847636705310198E-2</v>
      </c>
      <c r="DIK22">
        <v>3.8983672827172598E-2</v>
      </c>
      <c r="DIL22">
        <v>3.8983672827172598E-2</v>
      </c>
      <c r="DIM22">
        <v>3.7259103665420797E-2</v>
      </c>
      <c r="DIN22">
        <v>3.5864807201725697E-2</v>
      </c>
      <c r="DIO22">
        <v>3.4139099481921002E-2</v>
      </c>
      <c r="DIP22">
        <v>3.3326520591458297E-2</v>
      </c>
      <c r="DIQ22">
        <v>3.2058495886896E-2</v>
      </c>
      <c r="DIR22">
        <v>3.1364556524847001E-2</v>
      </c>
      <c r="DIS22">
        <v>3.0229971899396801E-2</v>
      </c>
      <c r="DIT22">
        <v>2.8202596585583301E-2</v>
      </c>
      <c r="DIU22">
        <v>2.7171186177690699E-2</v>
      </c>
      <c r="DIV22">
        <v>2.63693518152926E-2</v>
      </c>
      <c r="DIW22">
        <v>2.5208730748347698E-2</v>
      </c>
      <c r="DIX22">
        <v>2.3866327662404398E-2</v>
      </c>
      <c r="DIY22">
        <v>2.3037438286919901E-2</v>
      </c>
      <c r="DIZ22">
        <v>2.2045650905753202E-2</v>
      </c>
      <c r="DJA22">
        <v>2.06884071234998E-2</v>
      </c>
      <c r="DJB22">
        <v>1.9450881660479799E-2</v>
      </c>
      <c r="DJC22">
        <v>1.83844554381128E-2</v>
      </c>
      <c r="DJD22">
        <v>1.7396678273040801E-2</v>
      </c>
      <c r="DJE22">
        <v>1.66890045736433E-2</v>
      </c>
      <c r="DJF22">
        <v>1.52250757361825E-2</v>
      </c>
      <c r="DJG22">
        <v>1.35018866049476E-2</v>
      </c>
      <c r="DJH22">
        <v>1.18216809056977E-2</v>
      </c>
      <c r="DJI22">
        <v>4.1864708591241299E-2</v>
      </c>
      <c r="DJJ22">
        <v>3.6904436987607099E-2</v>
      </c>
      <c r="DJK22">
        <v>3.5680637839377402E-2</v>
      </c>
      <c r="DJL22">
        <v>3.4513211238618897E-2</v>
      </c>
      <c r="DJM22">
        <v>3.3326651171486497E-2</v>
      </c>
      <c r="DJN22">
        <v>3.1942360500542999E-2</v>
      </c>
      <c r="DJO22">
        <v>2.9046220195801699E-2</v>
      </c>
      <c r="DJP22">
        <v>2.7983751953674599E-2</v>
      </c>
      <c r="DJQ22">
        <v>2.601076824865E-2</v>
      </c>
      <c r="DJR22">
        <v>2.3406497433164902E-2</v>
      </c>
      <c r="DJS22">
        <v>2.2318337542016401E-2</v>
      </c>
      <c r="DJT22">
        <v>1.9303021515825101E-2</v>
      </c>
      <c r="DJU22">
        <v>1.76263847772422E-2</v>
      </c>
      <c r="DJV22">
        <v>1.6092088116131099E-2</v>
      </c>
      <c r="DJW22">
        <v>1.3589300890433399E-2</v>
      </c>
      <c r="DJX22">
        <v>1.2299710798138699E-2</v>
      </c>
      <c r="DJY22">
        <v>1.08917213601143E-2</v>
      </c>
      <c r="DJZ22">
        <v>9.7211248104714792E-3</v>
      </c>
      <c r="DKA22">
        <v>8.7235616182786795E-3</v>
      </c>
      <c r="DKB22">
        <v>7.3398078450862001E-3</v>
      </c>
      <c r="DKC22">
        <v>6.0420930119727901E-3</v>
      </c>
      <c r="DKD22">
        <v>4.6570096329471202E-3</v>
      </c>
      <c r="DKE22">
        <v>3.5794702112712301E-3</v>
      </c>
      <c r="DKF22">
        <v>2.7228855082853001E-3</v>
      </c>
      <c r="DKG22">
        <v>2.04884845927183E-3</v>
      </c>
      <c r="DKH22">
        <v>1.3011238520275799E-3</v>
      </c>
      <c r="DKI22">
        <v>3.2348830221743302E-4</v>
      </c>
      <c r="DKJ22">
        <v>-4.44128017229982E-4</v>
      </c>
      <c r="DKK22">
        <v>0.19224670451390299</v>
      </c>
      <c r="DKL22">
        <v>0.183998821862326</v>
      </c>
      <c r="DKM22">
        <v>0.17145937057509</v>
      </c>
      <c r="DKN22">
        <v>0.16590165657463499</v>
      </c>
      <c r="DKO22">
        <v>0.16140255175031401</v>
      </c>
      <c r="DKP22">
        <v>0.14889730985185901</v>
      </c>
      <c r="DKQ22">
        <v>0.14229970956291699</v>
      </c>
      <c r="DKR22">
        <v>0.13379828921356501</v>
      </c>
      <c r="DKS22">
        <v>0.12643375153039299</v>
      </c>
      <c r="DKT22">
        <v>0.11248420303371499</v>
      </c>
      <c r="DKU22">
        <v>0.11320955990485899</v>
      </c>
      <c r="DKV22">
        <v>0.10916402774431699</v>
      </c>
      <c r="DKW22">
        <v>0.10134903839338399</v>
      </c>
      <c r="DKX22">
        <v>9.6936742783351001E-2</v>
      </c>
      <c r="DKY22">
        <v>9.2618226031889697E-2</v>
      </c>
      <c r="DKZ22">
        <v>9.2265667355990705E-2</v>
      </c>
      <c r="DLA22">
        <v>8.6019316664081094E-2</v>
      </c>
      <c r="DLB22">
        <v>8.3885501006320196E-2</v>
      </c>
      <c r="DLC22">
        <v>7.8700994727225498E-2</v>
      </c>
      <c r="DLD22">
        <v>7.9379326303060799E-2</v>
      </c>
      <c r="DLE22">
        <v>7.72937362542781E-2</v>
      </c>
      <c r="DLF22">
        <v>7.45588432758333E-2</v>
      </c>
      <c r="DLG22">
        <v>7.1199457909410901E-2</v>
      </c>
      <c r="DLH22">
        <v>6.7947367477776494E-2</v>
      </c>
      <c r="DLI22">
        <v>6.5862861554492502E-2</v>
      </c>
      <c r="DLJ22">
        <v>6.3225592235818903E-2</v>
      </c>
      <c r="DLK22">
        <v>6.0784222111758997E-2</v>
      </c>
      <c r="DLL22">
        <v>6.0012933195281601E-2</v>
      </c>
      <c r="DLM22">
        <v>5.5369036790337903E-2</v>
      </c>
      <c r="DLN22">
        <v>5.5766829664029301E-2</v>
      </c>
      <c r="DLO22">
        <v>5.4725218496535499E-2</v>
      </c>
      <c r="DLP22">
        <v>5.4429029390533797E-2</v>
      </c>
      <c r="DLQ22">
        <v>5.2132785408848602E-2</v>
      </c>
      <c r="DLR22">
        <v>4.8134406877411197E-2</v>
      </c>
      <c r="DLS22">
        <v>4.7156425771784798E-2</v>
      </c>
      <c r="DLT22">
        <v>4.2711085963397601E-2</v>
      </c>
      <c r="DLU22">
        <v>4.1433668097529901E-2</v>
      </c>
      <c r="DLV22">
        <v>3.9786563013468099E-2</v>
      </c>
      <c r="DLW22">
        <v>3.8381131201786801E-2</v>
      </c>
      <c r="DLX22">
        <v>3.5314866079778198E-2</v>
      </c>
      <c r="DLY22">
        <v>3.0559702076200498E-2</v>
      </c>
      <c r="DLZ22">
        <v>2.5605234321300199E-2</v>
      </c>
      <c r="DMA22">
        <v>2.1355723965517302E-2</v>
      </c>
      <c r="DMB22">
        <v>1.9444336515390299E-2</v>
      </c>
      <c r="DMC22">
        <v>1.6013048840489399E-2</v>
      </c>
      <c r="DMD22">
        <v>1.3348507471226701E-2</v>
      </c>
      <c r="DME22">
        <v>1.1765489066476301E-2</v>
      </c>
      <c r="DMF22">
        <v>1.02688353328747E-2</v>
      </c>
      <c r="DMG22">
        <v>8.6626350255264092E-3</v>
      </c>
      <c r="DMH22">
        <v>7.3468857899695404E-3</v>
      </c>
      <c r="DMI22">
        <v>6.1133077918862798E-3</v>
      </c>
      <c r="DMJ22">
        <v>4.6454147885851404E-3</v>
      </c>
      <c r="DMK22">
        <v>2.2226353775369901E-3</v>
      </c>
      <c r="DML22">
        <v>1.2737373457626E-3</v>
      </c>
      <c r="DMM22">
        <v>0.211194982230023</v>
      </c>
      <c r="DMN22">
        <v>0.19205099276542001</v>
      </c>
      <c r="DMO22">
        <v>0.186407833355619</v>
      </c>
      <c r="DMP22">
        <v>0.17699792740680101</v>
      </c>
      <c r="DMQ22">
        <v>0.167215488108508</v>
      </c>
      <c r="DMR22">
        <v>0.16134466551097701</v>
      </c>
      <c r="DMS22">
        <v>0.150474588623252</v>
      </c>
      <c r="DMT22">
        <v>0.14781835377350699</v>
      </c>
      <c r="DMU22">
        <v>0.14015760734209001</v>
      </c>
      <c r="DMV22">
        <v>0.13498141177932499</v>
      </c>
      <c r="DMW22">
        <v>0.125063487718025</v>
      </c>
      <c r="DMX22">
        <v>0.117071762761104</v>
      </c>
      <c r="DMY22">
        <v>0.110431222200534</v>
      </c>
      <c r="DMZ22">
        <v>9.6930039694597694E-2</v>
      </c>
      <c r="DNA22">
        <v>0.10274693017554801</v>
      </c>
      <c r="DNB22">
        <v>9.66694675033241E-2</v>
      </c>
      <c r="DNC22">
        <v>9.34850662585896E-2</v>
      </c>
      <c r="DND22">
        <v>8.7743176645813797E-2</v>
      </c>
      <c r="DNE22">
        <v>8.7294239293077905E-2</v>
      </c>
      <c r="DNF22">
        <v>7.8664790999128306E-2</v>
      </c>
      <c r="DNG22">
        <v>7.7599915859371205E-2</v>
      </c>
      <c r="DNH22">
        <v>6.84246654856661E-2</v>
      </c>
      <c r="DNI22">
        <v>6.7819777468020898E-2</v>
      </c>
      <c r="DNJ22">
        <v>5.9052596510921103E-2</v>
      </c>
      <c r="DNK22">
        <v>4.9785604954074997E-2</v>
      </c>
      <c r="DNL22">
        <v>5.0888256176347499E-2</v>
      </c>
      <c r="DNM22">
        <v>4.5989524294659398E-2</v>
      </c>
      <c r="DNN22">
        <v>4.4764290096463703E-2</v>
      </c>
      <c r="DNO22">
        <v>3.9163049284045799E-2</v>
      </c>
      <c r="DNP22">
        <v>3.2244996108524299E-2</v>
      </c>
      <c r="DNQ22">
        <v>2.9534819065103499E-2</v>
      </c>
      <c r="DNR22">
        <v>3.1207505844941801E-2</v>
      </c>
      <c r="DNS22">
        <v>2.7893382472980299E-2</v>
      </c>
      <c r="DNT22">
        <v>2.6195296997483498E-2</v>
      </c>
      <c r="DNU22">
        <v>2.5053926888342199E-2</v>
      </c>
      <c r="DNV22">
        <v>2.2568444974059399E-2</v>
      </c>
      <c r="DNW22">
        <v>2.1316043400033801E-2</v>
      </c>
      <c r="DNX22">
        <v>1.9520461221402399E-2</v>
      </c>
      <c r="DNY22">
        <v>1.8245593796558199E-2</v>
      </c>
      <c r="DNZ22">
        <v>1.7112880038528001E-2</v>
      </c>
      <c r="DOA22">
        <v>1.48008238090944E-2</v>
      </c>
      <c r="DOB22">
        <v>1.26205729802979E-2</v>
      </c>
      <c r="DOC22">
        <v>8.7026189217824894E-3</v>
      </c>
      <c r="DOD22">
        <v>6.9812602910130396E-3</v>
      </c>
      <c r="DOE22">
        <v>5.3354693016192103E-3</v>
      </c>
      <c r="DOF22">
        <v>3.7932478233787402E-3</v>
      </c>
      <c r="DOG22">
        <v>2.3502046238762201E-3</v>
      </c>
      <c r="DOH22">
        <v>-5.9705326716313705E-4</v>
      </c>
      <c r="DOI22">
        <v>-2.7382601083666101E-3</v>
      </c>
      <c r="DOJ22">
        <v>-3.3835150243405501E-3</v>
      </c>
      <c r="DOK22">
        <v>5.0947858913427499E-2</v>
      </c>
      <c r="DOL22">
        <v>5.24745441900357E-2</v>
      </c>
      <c r="DOM22">
        <v>5.3011324941698398E-2</v>
      </c>
      <c r="DON22">
        <v>5.33963916679423E-2</v>
      </c>
      <c r="DOO22">
        <v>5.38988817910592E-2</v>
      </c>
      <c r="DOP22">
        <v>5.4162619138945302E-2</v>
      </c>
      <c r="DOQ22">
        <v>5.4138620183685697E-2</v>
      </c>
      <c r="DOR22">
        <v>5.4020387665711503E-2</v>
      </c>
      <c r="DOS22">
        <v>5.04024965268043E-2</v>
      </c>
      <c r="DOT22">
        <v>4.9365160846806498E-2</v>
      </c>
      <c r="DOU22">
        <v>4.7088096049913201E-2</v>
      </c>
      <c r="DOV22">
        <v>4.4469446574451503E-2</v>
      </c>
      <c r="DOW22">
        <v>4.3993606038731398E-2</v>
      </c>
      <c r="DOX22">
        <v>4.1543337682221203E-2</v>
      </c>
      <c r="DOY22">
        <v>3.9464297302373101E-2</v>
      </c>
      <c r="DOZ22">
        <v>3.8108301154406998E-2</v>
      </c>
      <c r="DPA22">
        <v>3.6580376050551797E-2</v>
      </c>
      <c r="DPB22">
        <v>3.5593211510792901E-2</v>
      </c>
      <c r="DPC22">
        <v>3.49145253018893E-2</v>
      </c>
      <c r="DPD22">
        <v>3.4644945997813398E-2</v>
      </c>
      <c r="DPE22">
        <v>3.4460639747358399E-2</v>
      </c>
      <c r="DPF22">
        <v>3.4436740075658598E-2</v>
      </c>
      <c r="DPG22">
        <v>3.4411686756978699E-2</v>
      </c>
      <c r="DPH22">
        <v>3.4225063718476903E-2</v>
      </c>
      <c r="DPI22">
        <v>3.3557518624561397E-2</v>
      </c>
      <c r="DPJ22">
        <v>3.226178429676E-2</v>
      </c>
      <c r="DPK22">
        <v>3.0926032615530001E-2</v>
      </c>
      <c r="DPL22">
        <v>2.98279073183596E-2</v>
      </c>
      <c r="DPM22">
        <v>2.7063008423173499E-2</v>
      </c>
      <c r="DPN22">
        <v>2.7045067750730799E-2</v>
      </c>
      <c r="DPO22">
        <v>2.5137303006357799E-2</v>
      </c>
      <c r="DPP22">
        <v>2.5488909059034101E-2</v>
      </c>
      <c r="DPQ22">
        <v>2.49395832706968E-2</v>
      </c>
      <c r="DPR22">
        <v>2.3834803983634498E-2</v>
      </c>
      <c r="DPS22">
        <v>2.2949646313886001E-2</v>
      </c>
      <c r="DPT22">
        <v>2.23692578779611E-2</v>
      </c>
      <c r="DPU22">
        <v>2.11429563763131E-2</v>
      </c>
      <c r="DPV22">
        <v>1.86134150560892E-2</v>
      </c>
      <c r="DPW22">
        <v>1.93592946727109E-2</v>
      </c>
      <c r="DPX22">
        <v>1.80505582626895E-2</v>
      </c>
      <c r="DPY22">
        <v>1.6782584297805801E-2</v>
      </c>
      <c r="DPZ22">
        <v>1.7067417599941799E-2</v>
      </c>
      <c r="DQA22">
        <v>1.6871125202307598E-2</v>
      </c>
      <c r="DQB22">
        <v>1.4049151059977401E-2</v>
      </c>
      <c r="DQC22">
        <v>1.21904502751144E-2</v>
      </c>
      <c r="DQD22">
        <v>1.18323222659033E-2</v>
      </c>
      <c r="DQE22">
        <v>9.0080922475842904E-3</v>
      </c>
      <c r="DQF22">
        <v>1.07077717981374E-2</v>
      </c>
      <c r="DQG22">
        <v>8.3613676547399807E-3</v>
      </c>
      <c r="DQH22">
        <v>9.4102835881793405E-3</v>
      </c>
      <c r="DQI22">
        <v>8.9463076442738501E-3</v>
      </c>
      <c r="DQJ22">
        <v>5.7196326524510998E-3</v>
      </c>
      <c r="DQK22">
        <v>6.4794675065216901E-3</v>
      </c>
      <c r="DQL22">
        <v>4.6222663602326101E-3</v>
      </c>
      <c r="DQM22">
        <v>5.7470987426228798E-3</v>
      </c>
      <c r="DQN22">
        <v>4.37926245287832E-3</v>
      </c>
      <c r="DQO22">
        <v>3.5320536161245401E-3</v>
      </c>
      <c r="DQP22">
        <v>3.1587718520309101E-3</v>
      </c>
      <c r="DQQ22">
        <v>3.1216018567914098E-3</v>
      </c>
      <c r="DQR22">
        <v>2.8394343347487002E-3</v>
      </c>
      <c r="DQS22">
        <v>2.9595060481782801E-3</v>
      </c>
      <c r="DQT22">
        <v>2.5854139276986999E-3</v>
      </c>
      <c r="DQU22">
        <v>2.44159085732057E-3</v>
      </c>
      <c r="DQV22">
        <v>4.2167585645634102E-2</v>
      </c>
      <c r="DQW22">
        <v>4.1535453598110297E-2</v>
      </c>
      <c r="DQX22">
        <v>3.9505600249685698E-2</v>
      </c>
      <c r="DQY22">
        <v>3.8971094123510602E-2</v>
      </c>
      <c r="DQZ22">
        <v>3.8221083326413503E-2</v>
      </c>
      <c r="DRA22">
        <v>3.75044744792924E-2</v>
      </c>
      <c r="DRB22">
        <v>3.6452738280671901E-2</v>
      </c>
      <c r="DRC22">
        <v>3.59371404795003E-2</v>
      </c>
      <c r="DRD22">
        <v>3.5050329918828303E-2</v>
      </c>
      <c r="DRE22">
        <v>3.3970832190620699E-2</v>
      </c>
      <c r="DRF22">
        <v>3.3231799852324703E-2</v>
      </c>
      <c r="DRG22">
        <v>3.19866980066442E-2</v>
      </c>
      <c r="DRH22">
        <v>3.1002425998498898E-2</v>
      </c>
      <c r="DRI22">
        <v>3.0398912504707502E-2</v>
      </c>
      <c r="DRJ22">
        <v>2.9777585370576499E-2</v>
      </c>
      <c r="DRK22">
        <v>2.8918048007611899E-2</v>
      </c>
      <c r="DRL22">
        <v>2.8170863585705301E-2</v>
      </c>
      <c r="DRM22">
        <v>2.7706612015573E-2</v>
      </c>
      <c r="DRN22">
        <v>2.7372294497054601E-2</v>
      </c>
      <c r="DRO22">
        <v>2.7025215502933998E-2</v>
      </c>
      <c r="DRP22">
        <v>2.68536394439132E-2</v>
      </c>
      <c r="DRQ22">
        <v>2.6049871324748699E-2</v>
      </c>
      <c r="DRR22">
        <v>2.5357567302888399E-2</v>
      </c>
      <c r="DRS22">
        <v>2.5034265609478999E-2</v>
      </c>
      <c r="DRT22">
        <v>2.51995582531532E-2</v>
      </c>
      <c r="DRU22">
        <v>2.4268062727560699E-2</v>
      </c>
      <c r="DRV22">
        <v>2.4154255392413899E-2</v>
      </c>
      <c r="DRW22">
        <v>2.3284728523241899E-2</v>
      </c>
      <c r="DRX22">
        <v>2.22774468299929E-2</v>
      </c>
      <c r="DRY22">
        <v>2.1775907195930699E-2</v>
      </c>
      <c r="DRZ22">
        <v>2.0778491690621199E-2</v>
      </c>
      <c r="DSA22">
        <v>1.9605744297058001E-2</v>
      </c>
      <c r="DSB22">
        <v>1.9069270360366899E-2</v>
      </c>
      <c r="DSC22">
        <v>1.84949751724179E-2</v>
      </c>
      <c r="DSD22">
        <v>1.8822870527935201E-2</v>
      </c>
      <c r="DSE22">
        <v>1.8457757936951699E-2</v>
      </c>
      <c r="DSF22">
        <v>1.81542035746164E-2</v>
      </c>
      <c r="DSG22">
        <v>1.8714972322087201E-2</v>
      </c>
      <c r="DSH22">
        <v>1.56961715716782E-2</v>
      </c>
      <c r="DSI22">
        <v>1.46836835630828E-2</v>
      </c>
      <c r="DSJ22">
        <v>1.33996960991692E-2</v>
      </c>
      <c r="DSK22">
        <v>1.1772218802107401E-2</v>
      </c>
      <c r="DSL22">
        <v>1.0861696671038401E-2</v>
      </c>
      <c r="DSM22">
        <v>1.0544047736041199E-2</v>
      </c>
      <c r="DSN22">
        <v>1.1282743130558E-2</v>
      </c>
      <c r="DSO22">
        <v>1.1282743130558E-2</v>
      </c>
      <c r="DSP22">
        <v>1.0902651465271701E-2</v>
      </c>
      <c r="DSQ22">
        <v>1.02097634566018E-2</v>
      </c>
      <c r="DSR22">
        <v>9.6242276830251598E-3</v>
      </c>
      <c r="DSS22">
        <v>9.1638795130783192E-3</v>
      </c>
      <c r="DST22">
        <v>8.8423594308379098E-3</v>
      </c>
      <c r="DSU22">
        <v>8.6478790259076101E-3</v>
      </c>
      <c r="DSV22">
        <v>8.7803053049282306E-3</v>
      </c>
      <c r="DSW22">
        <v>4.7734211947577598E-2</v>
      </c>
      <c r="DSX22">
        <v>3.8286193383915201E-2</v>
      </c>
      <c r="DSY22">
        <v>3.6936685455584997E-2</v>
      </c>
      <c r="DSZ22">
        <v>3.2343671446982102E-2</v>
      </c>
      <c r="DTA22">
        <v>3.1889121838356703E-2</v>
      </c>
      <c r="DTB22">
        <v>3.1005540889057898E-2</v>
      </c>
      <c r="DTC22">
        <v>2.8677030783967199E-2</v>
      </c>
      <c r="DTD22">
        <v>2.8677030783967199E-2</v>
      </c>
      <c r="DTE22">
        <v>2.7422290700614801E-2</v>
      </c>
      <c r="DTF22">
        <v>2.7644674867508798E-2</v>
      </c>
      <c r="DTG22">
        <v>2.7244854785125401E-2</v>
      </c>
      <c r="DTH22">
        <v>2.4492276512183501E-2</v>
      </c>
      <c r="DTI22">
        <v>2.32081387553052E-2</v>
      </c>
      <c r="DTJ22">
        <v>2.3591286842532599E-2</v>
      </c>
      <c r="DTK22">
        <v>2.0316997820346801E-2</v>
      </c>
      <c r="DTL22">
        <v>2.07984539316E-2</v>
      </c>
      <c r="DTM22">
        <v>1.9034745351032199E-2</v>
      </c>
      <c r="DTN22">
        <v>1.79344563634454E-2</v>
      </c>
      <c r="DTO22">
        <v>1.77932629429754E-2</v>
      </c>
      <c r="DTP22">
        <v>1.6977015337761098E-2</v>
      </c>
      <c r="DTQ22">
        <v>1.6590312508894201E-2</v>
      </c>
      <c r="DTR22">
        <v>1.60693510339339E-2</v>
      </c>
      <c r="DTS22">
        <v>1.48607500553476E-2</v>
      </c>
      <c r="DTT22">
        <v>1.4497199914281301E-2</v>
      </c>
      <c r="DTU22">
        <v>1.4077858964982501E-2</v>
      </c>
      <c r="DTV22">
        <v>1.3936159690238901E-2</v>
      </c>
      <c r="DTW22">
        <v>1.36001849189855E-2</v>
      </c>
      <c r="DTX22">
        <v>1.3407109964255899E-2</v>
      </c>
      <c r="DTY22">
        <v>1.32511079557407E-2</v>
      </c>
      <c r="DTZ22">
        <v>1.30955792696376E-2</v>
      </c>
      <c r="DUA22">
        <v>1.3092668160355401E-2</v>
      </c>
    </row>
    <row r="24" spans="1:3251" x14ac:dyDescent="0.25">
      <c r="A24" s="6" t="s">
        <v>98</v>
      </c>
    </row>
    <row r="25" spans="1:3251" x14ac:dyDescent="0.25">
      <c r="A25">
        <v>1.1355391993295399E-42</v>
      </c>
      <c r="B25">
        <v>1.0520450213549198E-42</v>
      </c>
      <c r="C25">
        <v>1.0110959322083052E-42</v>
      </c>
      <c r="D25">
        <v>9.8033395545918306E-43</v>
      </c>
      <c r="E25">
        <v>8.562910027047487E-43</v>
      </c>
      <c r="F25">
        <v>7.904647812476658E-43</v>
      </c>
      <c r="G25">
        <v>7.6531672279926569E-43</v>
      </c>
      <c r="H25">
        <v>7.2410708346080609E-43</v>
      </c>
      <c r="I25">
        <v>6.8427364289461369E-43</v>
      </c>
      <c r="J25">
        <v>6.5700035492916511E-43</v>
      </c>
      <c r="K25">
        <v>6.3753502518742664E-43</v>
      </c>
      <c r="L25">
        <v>6.0914890281800464E-43</v>
      </c>
      <c r="M25">
        <v>5.9176508863546129E-43</v>
      </c>
      <c r="N25">
        <v>5.8884085028437142E-43</v>
      </c>
      <c r="O25">
        <v>5.8590864973620957E-43</v>
      </c>
      <c r="P25">
        <v>5.3783489714286439E-43</v>
      </c>
      <c r="Q25">
        <v>5.2855909788268222E-43</v>
      </c>
      <c r="R25">
        <v>5.0337681859950847E-43</v>
      </c>
      <c r="S25">
        <v>4.9052530037246143E-43</v>
      </c>
      <c r="T25">
        <v>4.8728363503892753E-43</v>
      </c>
      <c r="U25">
        <v>4.6090840267069546E-43</v>
      </c>
      <c r="V25">
        <v>4.3713398193948552E-43</v>
      </c>
      <c r="W25">
        <v>4.1971038188634218E-43</v>
      </c>
      <c r="X25">
        <v>3.9826454859649646E-43</v>
      </c>
      <c r="Y25">
        <v>3.8361121264790189E-43</v>
      </c>
      <c r="Z25">
        <v>3.610350220441645E-43</v>
      </c>
      <c r="AA25">
        <v>3.4161465955570954E-43</v>
      </c>
      <c r="AB25">
        <v>3.1748166150413164E-43</v>
      </c>
      <c r="AC25">
        <v>1.2796366607704455E-42</v>
      </c>
      <c r="AD25">
        <v>1.0900346894626369E-42</v>
      </c>
      <c r="AE25">
        <v>9.0561044972497102E-43</v>
      </c>
      <c r="AF25">
        <v>8.639158333903429E-43</v>
      </c>
      <c r="AG25">
        <v>8.2350101545112667E-43</v>
      </c>
      <c r="AH25">
        <v>6.8972656940787857E-43</v>
      </c>
      <c r="AI25">
        <v>6.4925827056314976E-43</v>
      </c>
      <c r="AJ25">
        <v>5.9304036956627105E-43</v>
      </c>
      <c r="AK25">
        <v>5.6381687121698241E-43</v>
      </c>
      <c r="AL25">
        <v>5.1524182025577803E-43</v>
      </c>
      <c r="AM25">
        <v>4.8034506467303741E-43</v>
      </c>
      <c r="AN25">
        <v>4.5072663361861892E-43</v>
      </c>
      <c r="AO25">
        <v>4.2000394878668118E-43</v>
      </c>
      <c r="AP25">
        <v>3.952324382190568E-43</v>
      </c>
      <c r="AQ25">
        <v>3.7700771350023362E-43</v>
      </c>
      <c r="AR25">
        <v>3.5828635149134484E-43</v>
      </c>
      <c r="AS25">
        <v>3.429151971411487E-43</v>
      </c>
      <c r="AT25">
        <v>3.1506457606711286E-43</v>
      </c>
      <c r="AU25">
        <v>2.7712666183291897E-43</v>
      </c>
      <c r="AV25">
        <v>1.2873436447964465E-42</v>
      </c>
      <c r="AW25">
        <v>1.0604667140873384E-42</v>
      </c>
      <c r="AX25">
        <v>9.3205449792499507E-43</v>
      </c>
      <c r="AY25">
        <v>8.5585457435806041E-43</v>
      </c>
      <c r="AZ25">
        <v>7.7074416219674319E-43</v>
      </c>
      <c r="BA25">
        <v>7.1191094985361771E-43</v>
      </c>
      <c r="BB25">
        <v>6.0260789229187069E-43</v>
      </c>
      <c r="BC25">
        <v>5.2536573129953281E-43</v>
      </c>
      <c r="BD25">
        <v>4.5144045809145901E-43</v>
      </c>
      <c r="BE25">
        <v>4.2414779261006883E-43</v>
      </c>
      <c r="BF25">
        <v>3.8129356977258592E-43</v>
      </c>
      <c r="BG25">
        <v>3.6264591081623091E-43</v>
      </c>
      <c r="BH25">
        <v>3.4345827856028504E-43</v>
      </c>
      <c r="BI25">
        <v>3.1962927652174969E-43</v>
      </c>
      <c r="BJ25">
        <v>2.9900237982390081E-43</v>
      </c>
      <c r="BK25">
        <v>2.7756555267836255E-43</v>
      </c>
      <c r="BL25">
        <v>1.2658311254854144E-42</v>
      </c>
      <c r="BM25">
        <v>1.081761770231794E-42</v>
      </c>
      <c r="BN25">
        <v>9.197891412917615E-43</v>
      </c>
      <c r="BO25">
        <v>8.0986247119302182E-43</v>
      </c>
      <c r="BP25">
        <v>6.2311545315972655E-43</v>
      </c>
      <c r="BQ25">
        <v>5.656971360941521E-43</v>
      </c>
      <c r="BR25">
        <v>5.0802630532938694E-43</v>
      </c>
      <c r="BS25">
        <v>4.3977812517356296E-43</v>
      </c>
      <c r="BT25">
        <v>4.0162980700036869E-43</v>
      </c>
      <c r="BU25">
        <v>3.5760437563514633E-43</v>
      </c>
      <c r="BV25">
        <v>3.2254002606576875E-43</v>
      </c>
      <c r="BW25">
        <v>2.9796136017264066E-43</v>
      </c>
      <c r="BX25">
        <v>2.4038438771587314E-43</v>
      </c>
      <c r="BY25">
        <v>2.1615976476908342E-43</v>
      </c>
      <c r="BZ25">
        <v>1.9565612261021221E-43</v>
      </c>
      <c r="CA25">
        <v>1.7390131091916156E-43</v>
      </c>
      <c r="CB25">
        <v>1.5053956803999619E-43</v>
      </c>
      <c r="CC25">
        <v>1.3808884166592557E-43</v>
      </c>
      <c r="CD25">
        <v>1.2499078456360091E-43</v>
      </c>
      <c r="CE25">
        <v>1.0377795319980298E-43</v>
      </c>
      <c r="CF25">
        <v>7.9847643198181356E-44</v>
      </c>
      <c r="CG25">
        <v>1.5425100666932681E-42</v>
      </c>
      <c r="CH25">
        <v>1.5059009703909938E-42</v>
      </c>
      <c r="CI25">
        <v>1.4968329669005917E-42</v>
      </c>
      <c r="CJ25">
        <v>1.485138671981196E-42</v>
      </c>
      <c r="CK25">
        <v>1.4358301154301929E-42</v>
      </c>
      <c r="CL25">
        <v>1.4073689529142034E-42</v>
      </c>
      <c r="CM25">
        <v>1.3733754991839268E-42</v>
      </c>
      <c r="CN25">
        <v>1.3267095359655166E-42</v>
      </c>
      <c r="CO25">
        <v>1.3304049887688406E-42</v>
      </c>
      <c r="CP25">
        <v>1.3137456559229378E-42</v>
      </c>
      <c r="CQ25">
        <v>1.3109591109016248E-42</v>
      </c>
      <c r="CR25">
        <v>1.2934616939478814E-42</v>
      </c>
      <c r="CS25">
        <v>1.2965000381422901E-42</v>
      </c>
      <c r="CT25">
        <v>1.2535472421925252E-42</v>
      </c>
      <c r="CU25">
        <v>1.2341709410813347E-42</v>
      </c>
      <c r="CV25">
        <v>1.2305582346143532E-42</v>
      </c>
      <c r="CW25">
        <v>1.2151061405442368E-42</v>
      </c>
      <c r="CX25">
        <v>1.1900071784463361E-42</v>
      </c>
      <c r="CY25">
        <v>1.1710524086773723E-42</v>
      </c>
      <c r="CZ25">
        <v>1.1598966515189517E-42</v>
      </c>
      <c r="DA25">
        <v>1.1705578157810356E-42</v>
      </c>
      <c r="DB25">
        <v>1.1551690331266373E-42</v>
      </c>
      <c r="DC25">
        <v>1.1399186803232308E-42</v>
      </c>
      <c r="DD25">
        <v>1.12884877292432E-42</v>
      </c>
      <c r="DE25">
        <v>1.084217121259731E-42</v>
      </c>
      <c r="DF25">
        <v>1.0712803087298399E-42</v>
      </c>
      <c r="DG25">
        <v>1.0514504854989345E-42</v>
      </c>
      <c r="DH25">
        <v>1.0501391003039199E-42</v>
      </c>
      <c r="DI25">
        <v>1.0322094079573565E-42</v>
      </c>
      <c r="DJ25">
        <v>1.022115764031307E-42</v>
      </c>
      <c r="DK25">
        <v>1.0100912161942786E-42</v>
      </c>
      <c r="DL25">
        <v>9.8824852122591148E-43</v>
      </c>
      <c r="DM25">
        <v>9.6915628963556872E-43</v>
      </c>
      <c r="DN25">
        <v>9.515188770003687E-43</v>
      </c>
      <c r="DO25">
        <v>9.4096202463616453E-43</v>
      </c>
      <c r="DP25">
        <v>9.3733572834578478E-43</v>
      </c>
      <c r="DQ25">
        <v>9.233154050912547E-43</v>
      </c>
      <c r="DR25">
        <v>9.1116385224747922E-43</v>
      </c>
      <c r="DS25">
        <v>9.0462791241858211E-43</v>
      </c>
      <c r="DT25">
        <v>8.9205184473455005E-43</v>
      </c>
      <c r="DU25">
        <v>8.8082293197832259E-43</v>
      </c>
      <c r="DV25">
        <v>8.4931089707153198E-43</v>
      </c>
      <c r="DW25">
        <v>8.252505984425289E-43</v>
      </c>
      <c r="DX25">
        <v>8.1413165147185606E-43</v>
      </c>
      <c r="DY25">
        <v>7.9683858871096819E-43</v>
      </c>
      <c r="DZ25">
        <v>7.8796098936429404E-43</v>
      </c>
      <c r="EA25">
        <v>7.6443072982882909E-43</v>
      </c>
      <c r="EB25">
        <v>7.4272005916950579E-43</v>
      </c>
      <c r="EC25">
        <v>7.2258989991630658E-43</v>
      </c>
      <c r="ED25">
        <v>6.5346705521480414E-43</v>
      </c>
      <c r="EE25">
        <v>6.2244826373549197E-43</v>
      </c>
      <c r="EF25">
        <v>5.9701099187164478E-43</v>
      </c>
      <c r="EG25">
        <v>5.6435473527603809E-43</v>
      </c>
      <c r="EH25">
        <v>1.5591385571861424E-42</v>
      </c>
      <c r="EI25">
        <v>1.5521603862297477E-42</v>
      </c>
      <c r="EJ25">
        <v>1.5292102943762045E-42</v>
      </c>
      <c r="EK25">
        <v>1.5138073854300894E-42</v>
      </c>
      <c r="EL25">
        <v>1.493786158228312E-42</v>
      </c>
      <c r="EM25">
        <v>1.4611778427832074E-42</v>
      </c>
      <c r="EN25">
        <v>1.4308216913835851E-42</v>
      </c>
      <c r="EO25">
        <v>1.4221758120701276E-42</v>
      </c>
      <c r="EP25">
        <v>1.3938308688016935E-42</v>
      </c>
      <c r="EQ25">
        <v>1.3803279939620617E-42</v>
      </c>
      <c r="ER25">
        <v>1.3487695266690341E-42</v>
      </c>
      <c r="ES25">
        <v>1.333641422324262E-42</v>
      </c>
      <c r="ET25">
        <v>1.3198060531983477E-42</v>
      </c>
      <c r="EU25">
        <v>1.2958687212446166E-42</v>
      </c>
      <c r="EV25">
        <v>1.2455846599868212E-42</v>
      </c>
      <c r="EW25">
        <v>1.2278520451004083E-42</v>
      </c>
      <c r="EX25">
        <v>1.1961173019290309E-42</v>
      </c>
      <c r="EY25">
        <v>1.1992870439594242E-42</v>
      </c>
      <c r="EZ25">
        <v>1.1494980937123521E-42</v>
      </c>
      <c r="FA25">
        <v>1.1485002742687968E-42</v>
      </c>
      <c r="FB25">
        <v>1.1319687370754982E-42</v>
      </c>
      <c r="FC25">
        <v>1.0905605970270829E-42</v>
      </c>
      <c r="FD25">
        <v>1.0897900065205955E-42</v>
      </c>
      <c r="FE25">
        <v>1.0691422518126033E-42</v>
      </c>
      <c r="FF25">
        <v>1.0403892259490912E-42</v>
      </c>
      <c r="FG25">
        <v>1.0459116368276063E-42</v>
      </c>
      <c r="FH25">
        <v>1.0519417967835701E-42</v>
      </c>
      <c r="FI25">
        <v>9.9858039693218947E-43</v>
      </c>
      <c r="FJ25">
        <v>9.8804587546878427E-43</v>
      </c>
      <c r="FK25">
        <v>9.8316283664207759E-43</v>
      </c>
      <c r="FL25">
        <v>9.7363115443163844E-43</v>
      </c>
      <c r="FM25">
        <v>9.2630053842136882E-43</v>
      </c>
      <c r="FN25">
        <v>9.1701428215560795E-43</v>
      </c>
      <c r="FO25">
        <v>9.1560227135078897E-43</v>
      </c>
      <c r="FP25">
        <v>8.9999700786435819E-43</v>
      </c>
      <c r="FQ25">
        <v>8.862557021343123E-43</v>
      </c>
      <c r="FR25">
        <v>8.1148625921398451E-43</v>
      </c>
      <c r="FS25">
        <v>8.1720710419660368E-43</v>
      </c>
      <c r="FT25">
        <v>8.1419861999810938E-43</v>
      </c>
      <c r="FU25">
        <v>7.8684430142099847E-43</v>
      </c>
      <c r="FV25">
        <v>8.0271139440915688E-43</v>
      </c>
      <c r="FW25">
        <v>7.6582755702360673E-43</v>
      </c>
      <c r="FX25">
        <v>7.5708076318775538E-43</v>
      </c>
      <c r="FY25">
        <v>7.7482902822027697E-43</v>
      </c>
      <c r="FZ25">
        <v>7.3783234959162159E-43</v>
      </c>
      <c r="GA25">
        <v>7.3369491985829624E-43</v>
      </c>
      <c r="GB25">
        <v>6.8697021651343266E-43</v>
      </c>
      <c r="GC25">
        <v>6.770165327440243E-43</v>
      </c>
      <c r="GD25">
        <v>6.6462948376835198E-43</v>
      </c>
      <c r="GE25">
        <v>6.4973293281987874E-43</v>
      </c>
      <c r="GF25">
        <v>6.0599495284336967E-43</v>
      </c>
      <c r="GG25">
        <v>5.8995205811687014E-43</v>
      </c>
      <c r="GH25">
        <v>1.5746794930668333E-42</v>
      </c>
      <c r="GI25">
        <v>1.5480138943369512E-42</v>
      </c>
      <c r="GJ25">
        <v>1.5210947233311438E-42</v>
      </c>
      <c r="GK25">
        <v>1.476296594366514E-42</v>
      </c>
      <c r="GL25">
        <v>1.4585650009385838E-42</v>
      </c>
      <c r="GM25">
        <v>1.4167196995252485E-42</v>
      </c>
      <c r="GN25">
        <v>1.2953306174088952E-42</v>
      </c>
      <c r="GO25">
        <v>1.2591957733489869E-42</v>
      </c>
      <c r="GP25">
        <v>1.2419934728813287E-42</v>
      </c>
      <c r="GQ25">
        <v>1.2311727304218123E-42</v>
      </c>
      <c r="GR25">
        <v>1.1785038595647914E-42</v>
      </c>
      <c r="GS25">
        <v>1.1695997087778832E-42</v>
      </c>
      <c r="GT25">
        <v>1.1449215497456206E-42</v>
      </c>
      <c r="GU25">
        <v>1.1267890207928393E-42</v>
      </c>
      <c r="GV25">
        <v>1.0900362320861561E-42</v>
      </c>
      <c r="GW25">
        <v>1.0760784685675921E-42</v>
      </c>
      <c r="GX25">
        <v>1.0454911575461526E-42</v>
      </c>
      <c r="GY25">
        <v>1.0240256301729499E-42</v>
      </c>
      <c r="GZ25">
        <v>9.6057526349159243E-43</v>
      </c>
      <c r="HA25">
        <v>9.3555606188342277E-43</v>
      </c>
      <c r="HB25">
        <v>9.050405553856277E-43</v>
      </c>
      <c r="HC25">
        <v>8.8177993164956417E-43</v>
      </c>
      <c r="HD25">
        <v>8.6608487182722324E-43</v>
      </c>
      <c r="HE25">
        <v>8.4757530497443386E-43</v>
      </c>
      <c r="HF25">
        <v>8.125984497397326E-43</v>
      </c>
      <c r="HG25">
        <v>7.8512337228935559E-43</v>
      </c>
      <c r="HH25">
        <v>7.5679716031108107E-43</v>
      </c>
      <c r="HI25">
        <v>7.5144145009299488E-43</v>
      </c>
      <c r="HJ25">
        <v>7.4289182881037359E-43</v>
      </c>
      <c r="HK25">
        <v>7.0813823958951249E-43</v>
      </c>
      <c r="HL25">
        <v>6.8742931658061048E-43</v>
      </c>
      <c r="HM25">
        <v>6.7844900762414341E-43</v>
      </c>
      <c r="HN25">
        <v>6.6468722748811068E-43</v>
      </c>
      <c r="HO25">
        <v>6.490574030079291E-43</v>
      </c>
      <c r="HP25">
        <v>6.1046413600115321E-43</v>
      </c>
      <c r="HQ25">
        <v>5.9765963452410781E-43</v>
      </c>
      <c r="HR25">
        <v>5.6828268095220318E-43</v>
      </c>
      <c r="HS25">
        <v>5.41455644536235E-43</v>
      </c>
      <c r="HT25">
        <v>5.1387971295389163E-43</v>
      </c>
      <c r="HU25">
        <v>4.8907047753073837E-43</v>
      </c>
      <c r="HV25">
        <v>4.3724109512791412E-43</v>
      </c>
      <c r="HW25">
        <v>4.1003439424151934E-43</v>
      </c>
      <c r="HX25">
        <v>3.818018537770956E-43</v>
      </c>
      <c r="HY25">
        <v>3.4806352797464454E-43</v>
      </c>
      <c r="HZ25">
        <v>3.170038864047287E-43</v>
      </c>
      <c r="IA25">
        <v>2.8417983466719595E-43</v>
      </c>
      <c r="IB25">
        <v>1.7475413856772846E-42</v>
      </c>
      <c r="IC25">
        <v>1.7382868861085716E-42</v>
      </c>
      <c r="ID25">
        <v>1.7196833006666625E-42</v>
      </c>
      <c r="IE25">
        <v>1.6651164469627172E-42</v>
      </c>
      <c r="IF25">
        <v>1.6153408022402455E-42</v>
      </c>
      <c r="IG25">
        <v>1.5430258024262166E-42</v>
      </c>
      <c r="IH25">
        <v>1.474905073673394E-42</v>
      </c>
      <c r="II25">
        <v>1.4236991235801734E-42</v>
      </c>
      <c r="IJ25">
        <v>1.3819938113828607E-42</v>
      </c>
      <c r="IK25">
        <v>1.3608852632846877E-42</v>
      </c>
      <c r="IL25">
        <v>1.285531033768861E-42</v>
      </c>
      <c r="IM25">
        <v>1.2234669932093453E-42</v>
      </c>
      <c r="IN25">
        <v>1.1803549343463364E-42</v>
      </c>
      <c r="IO25">
        <v>1.1480299781568966E-42</v>
      </c>
      <c r="IP25">
        <v>1.1080954378989675E-42</v>
      </c>
      <c r="IQ25">
        <v>1.0503341981503049E-42</v>
      </c>
      <c r="IR25">
        <v>1.0008403659684291E-42</v>
      </c>
      <c r="IS25">
        <v>9.4996894200736485E-43</v>
      </c>
      <c r="IT25">
        <v>9.0552859652764916E-43</v>
      </c>
      <c r="IU25">
        <v>8.5440195650533776E-43</v>
      </c>
      <c r="IV25">
        <v>8.4892296793930899E-43</v>
      </c>
      <c r="IW25">
        <v>8.3236949094227636E-43</v>
      </c>
      <c r="IX25">
        <v>7.9586898751294856E-43</v>
      </c>
      <c r="IY25">
        <v>7.5550757924102846E-43</v>
      </c>
      <c r="IZ25">
        <v>6.803102203028274E-43</v>
      </c>
      <c r="JA25">
        <v>6.3936509174818525E-43</v>
      </c>
      <c r="JB25">
        <v>5.7338883168142321E-43</v>
      </c>
      <c r="JC25">
        <v>4.9193252326178997E-43</v>
      </c>
      <c r="JD25">
        <v>4.3854916939006151E-43</v>
      </c>
      <c r="JE25">
        <v>4.145604456680344E-43</v>
      </c>
      <c r="JF25">
        <v>3.5091051625811807E-43</v>
      </c>
      <c r="JG25">
        <v>2.9503594657047776E-43</v>
      </c>
      <c r="JH25">
        <v>3.2002868017230138E-40</v>
      </c>
      <c r="JI25">
        <v>3.0229524264151842E-40</v>
      </c>
      <c r="JJ25">
        <v>2.9225348875076907E-40</v>
      </c>
      <c r="JK25">
        <v>2.7670404944104592E-40</v>
      </c>
      <c r="JL25">
        <v>2.6989232913917011E-40</v>
      </c>
      <c r="JM25">
        <v>2.6554722038227073E-40</v>
      </c>
      <c r="JN25">
        <v>2.5753196943973337E-40</v>
      </c>
      <c r="JO25">
        <v>2.4871654335909674E-40</v>
      </c>
      <c r="JP25">
        <v>2.4483822294765818E-40</v>
      </c>
      <c r="JQ25">
        <v>2.408512057848995E-40</v>
      </c>
      <c r="JR25">
        <v>2.3100881021591463E-40</v>
      </c>
      <c r="JS25">
        <v>2.2495302758633407E-40</v>
      </c>
      <c r="JT25">
        <v>2.124443992404208E-40</v>
      </c>
      <c r="JU25">
        <v>2.0670910386033706E-40</v>
      </c>
      <c r="JV25">
        <v>1.6676933689543208E-40</v>
      </c>
      <c r="JW25">
        <v>1.3556170346013785E-40</v>
      </c>
      <c r="JX25">
        <v>1.2610277532854222E-40</v>
      </c>
      <c r="JY25">
        <v>1.0915067804210587E-40</v>
      </c>
      <c r="JZ25">
        <v>9.5272346100778876E-41</v>
      </c>
      <c r="KA25">
        <v>8.7384437454213646E-41</v>
      </c>
      <c r="KB25">
        <v>8.0319313682149226E-41</v>
      </c>
      <c r="KC25">
        <v>3.3203152011715829E-40</v>
      </c>
      <c r="KD25">
        <v>3.2576775436844535E-40</v>
      </c>
      <c r="KE25">
        <v>3.1849696595916278E-40</v>
      </c>
      <c r="KF25">
        <v>3.0879019084857044E-40</v>
      </c>
      <c r="KG25">
        <v>3.0139929694355066E-40</v>
      </c>
      <c r="KH25">
        <v>2.9567197610182123E-40</v>
      </c>
      <c r="KI25">
        <v>2.8888949654708856E-40</v>
      </c>
      <c r="KJ25">
        <v>2.7975477865391954E-40</v>
      </c>
      <c r="KK25">
        <v>2.7063183110700063E-40</v>
      </c>
      <c r="KL25">
        <v>2.5919462019165943E-40</v>
      </c>
      <c r="KM25">
        <v>2.5292931271438823E-40</v>
      </c>
      <c r="KN25">
        <v>2.4511679283003095E-40</v>
      </c>
      <c r="KO25">
        <v>2.3525121970902907E-40</v>
      </c>
      <c r="KP25">
        <v>2.2914406069652641E-40</v>
      </c>
      <c r="KQ25">
        <v>2.2318347977384907E-40</v>
      </c>
      <c r="KR25">
        <v>2.1629187837053291E-40</v>
      </c>
      <c r="KS25">
        <v>2.0915509434919852E-40</v>
      </c>
      <c r="KT25">
        <v>2.0184086735507167E-40</v>
      </c>
      <c r="KU25">
        <v>1.9356863819270239E-40</v>
      </c>
      <c r="KV25">
        <v>1.8562267740259073E-40</v>
      </c>
      <c r="KW25">
        <v>1.7645514527044179E-40</v>
      </c>
      <c r="KX25">
        <v>1.7015041060589956E-40</v>
      </c>
      <c r="KY25">
        <v>1.6146061492061203E-40</v>
      </c>
      <c r="KZ25">
        <v>1.5613166778295778E-40</v>
      </c>
      <c r="LA25">
        <v>1.4893325759463581E-40</v>
      </c>
      <c r="LB25">
        <v>1.4275237262608243E-40</v>
      </c>
      <c r="LC25">
        <v>1.3559313759030275E-40</v>
      </c>
      <c r="LD25">
        <v>1.2976679620161656E-40</v>
      </c>
      <c r="LE25">
        <v>1.1517724328508009E-40</v>
      </c>
      <c r="LF25">
        <v>1.0559950386867551E-40</v>
      </c>
      <c r="LG25">
        <v>9.4322273742422841E-41</v>
      </c>
      <c r="LH25">
        <v>8.0469001673800237E-41</v>
      </c>
      <c r="LI25">
        <v>7.1644487131334608E-41</v>
      </c>
      <c r="LJ25">
        <v>3.1386387110708913E-40</v>
      </c>
      <c r="LK25">
        <v>2.9170968221665658E-40</v>
      </c>
      <c r="LL25">
        <v>3.0516799956339387E-40</v>
      </c>
      <c r="LM25">
        <v>2.8108433837820163E-40</v>
      </c>
      <c r="LN25">
        <v>2.7551251548629978E-40</v>
      </c>
      <c r="LO25">
        <v>2.7144386916035684E-40</v>
      </c>
      <c r="LP25">
        <v>2.6504366179595045E-40</v>
      </c>
      <c r="LQ25">
        <v>2.4957051218320984E-40</v>
      </c>
      <c r="LR25">
        <v>2.55079249091228E-40</v>
      </c>
      <c r="LS25">
        <v>2.5957825917863928E-40</v>
      </c>
      <c r="LT25">
        <v>2.4112337967473841E-40</v>
      </c>
      <c r="LU25">
        <v>2.2415477536865968E-40</v>
      </c>
      <c r="LV25">
        <v>2.1626860381508716E-40</v>
      </c>
      <c r="LW25">
        <v>2.0367752416562202E-40</v>
      </c>
      <c r="LX25">
        <v>1.9492879928460037E-40</v>
      </c>
      <c r="LY25">
        <v>1.8460255730333986E-40</v>
      </c>
      <c r="LZ25">
        <v>1.7322451827225434E-40</v>
      </c>
      <c r="MA25">
        <v>1.674495015837742E-40</v>
      </c>
      <c r="MB25">
        <v>1.6433377556585448E-40</v>
      </c>
      <c r="MC25">
        <v>1.5800365663218116E-40</v>
      </c>
      <c r="MD25">
        <v>1.5347902179142421E-40</v>
      </c>
      <c r="ME25">
        <v>1.4470398385877119E-40</v>
      </c>
      <c r="MF25">
        <v>1.4071512179630513E-40</v>
      </c>
      <c r="MG25">
        <v>1.2974280951748473E-40</v>
      </c>
      <c r="MH25">
        <v>1.2512340556603851E-40</v>
      </c>
      <c r="MI25">
        <v>1.1806929464399052E-40</v>
      </c>
      <c r="MJ25">
        <v>1.1233654630384681E-40</v>
      </c>
      <c r="MK25">
        <v>1.0861971429599684E-40</v>
      </c>
      <c r="ML25">
        <v>1.0363288496502931E-40</v>
      </c>
      <c r="MM25">
        <v>9.7643176555069443E-41</v>
      </c>
      <c r="MN25">
        <v>8.8193806426615846E-41</v>
      </c>
      <c r="MO25">
        <v>7.6388705325685062E-41</v>
      </c>
      <c r="MP25">
        <v>6.7730743450332173E-41</v>
      </c>
      <c r="MQ25">
        <v>3.2751749601512902E-40</v>
      </c>
      <c r="MR25">
        <v>3.1700527529444464E-40</v>
      </c>
      <c r="MS25">
        <v>3.1501130882702289E-40</v>
      </c>
      <c r="MT25">
        <v>3.1297736400967402E-40</v>
      </c>
      <c r="MU25">
        <v>3.1146351081103483E-40</v>
      </c>
      <c r="MV25">
        <v>3.0935076327529569E-40</v>
      </c>
      <c r="MW25">
        <v>3.0792682672292738E-40</v>
      </c>
      <c r="MX25">
        <v>3.0566770805128293E-40</v>
      </c>
      <c r="MY25">
        <v>3.0473471335327576E-40</v>
      </c>
      <c r="MZ25">
        <v>3.03031402439294E-40</v>
      </c>
      <c r="NA25">
        <v>2.9997927507374404E-40</v>
      </c>
      <c r="NB25">
        <v>2.9809234615662591E-40</v>
      </c>
      <c r="NC25">
        <v>2.9690985554599991E-40</v>
      </c>
      <c r="ND25">
        <v>2.9450293947474885E-40</v>
      </c>
      <c r="NE25">
        <v>2.9263110226132493E-40</v>
      </c>
      <c r="NF25">
        <v>2.9068430427644683E-40</v>
      </c>
      <c r="NG25">
        <v>2.8842090454007646E-40</v>
      </c>
      <c r="NH25">
        <v>2.8611347756963886E-40</v>
      </c>
      <c r="NI25">
        <v>2.8233763379581128E-40</v>
      </c>
      <c r="NJ25">
        <v>2.8073568321533356E-40</v>
      </c>
      <c r="NK25">
        <v>2.7909397700890659E-40</v>
      </c>
      <c r="NL25">
        <v>2.7709559879885389E-40</v>
      </c>
      <c r="NM25">
        <v>2.7537163666972574E-40</v>
      </c>
      <c r="NN25">
        <v>2.72862849891219E-40</v>
      </c>
      <c r="NO25">
        <v>2.7069730158051702E-40</v>
      </c>
      <c r="NP25">
        <v>2.6845080734537158E-40</v>
      </c>
      <c r="NQ25">
        <v>2.6543938601490485E-40</v>
      </c>
      <c r="NR25">
        <v>2.630601704162655E-40</v>
      </c>
      <c r="NS25">
        <v>2.5563034845132382E-40</v>
      </c>
      <c r="NT25">
        <v>2.5090767750465274E-40</v>
      </c>
      <c r="NU25">
        <v>2.4070628328450465E-40</v>
      </c>
      <c r="NV25">
        <v>2.3131097327743094E-40</v>
      </c>
      <c r="NW25">
        <v>2.2967940752330654E-40</v>
      </c>
      <c r="NX25">
        <v>2.2190037852151286E-40</v>
      </c>
      <c r="NY25">
        <v>2.1787435192605277E-40</v>
      </c>
      <c r="NZ25">
        <v>2.1295655536700137E-40</v>
      </c>
      <c r="OA25">
        <v>2.0818114097395433E-40</v>
      </c>
      <c r="OB25">
        <v>2.0117539399891441E-40</v>
      </c>
      <c r="OC25">
        <v>1.950138869864902E-40</v>
      </c>
      <c r="OD25">
        <v>1.9094698812258762E-40</v>
      </c>
      <c r="OE25">
        <v>1.8416364817658119E-40</v>
      </c>
      <c r="OF25">
        <v>1.8040964571841836E-40</v>
      </c>
      <c r="OG25">
        <v>1.7490024310489379E-40</v>
      </c>
      <c r="OH25">
        <v>1.7002931203703694E-40</v>
      </c>
      <c r="OI25">
        <v>1.6512743897351223E-40</v>
      </c>
      <c r="OJ25">
        <v>1.5478585941403639E-40</v>
      </c>
      <c r="OK25">
        <v>1.4233846864735389E-40</v>
      </c>
      <c r="OL25">
        <v>1.3541999600131607E-40</v>
      </c>
      <c r="OM25">
        <v>1.2776674582490268E-40</v>
      </c>
      <c r="ON25">
        <v>1.2029801380222268E-40</v>
      </c>
      <c r="OO25">
        <v>1.1377011529189816E-40</v>
      </c>
      <c r="OP25">
        <v>1.1112445573823226E-40</v>
      </c>
      <c r="OQ25">
        <v>1.087953791399206E-40</v>
      </c>
      <c r="OR25">
        <v>1.0773829291976974E-40</v>
      </c>
      <c r="OS25">
        <v>1.0590449135417733E-40</v>
      </c>
      <c r="OT25">
        <v>1.0212305794255864E-40</v>
      </c>
      <c r="OU25">
        <v>9.8943236128929899E-41</v>
      </c>
      <c r="OV25">
        <v>9.3748186298314706E-41</v>
      </c>
      <c r="OW25">
        <v>8.8849380197302951E-41</v>
      </c>
      <c r="OX25">
        <v>8.3188902303210333E-41</v>
      </c>
      <c r="OY25">
        <v>6.8411848441627727E-41</v>
      </c>
      <c r="OZ25">
        <v>3.2544189489882189E-40</v>
      </c>
      <c r="PA25">
        <v>3.2441162110297987E-40</v>
      </c>
      <c r="PB25">
        <v>3.2101452461857281E-40</v>
      </c>
      <c r="PC25">
        <v>3.1952033243606795E-40</v>
      </c>
      <c r="PD25">
        <v>3.1841346062893192E-40</v>
      </c>
      <c r="PE25">
        <v>3.1691237315052156E-40</v>
      </c>
      <c r="PF25">
        <v>3.1494888882024953E-40</v>
      </c>
      <c r="PG25">
        <v>3.1340591132612236E-40</v>
      </c>
      <c r="PH25">
        <v>3.0954700640073572E-40</v>
      </c>
      <c r="PI25">
        <v>3.0672695608518646E-40</v>
      </c>
      <c r="PJ25">
        <v>3.0479462275342249E-40</v>
      </c>
      <c r="PK25">
        <v>3.0265448473830541E-40</v>
      </c>
      <c r="PL25">
        <v>2.9801136722393807E-40</v>
      </c>
      <c r="PM25">
        <v>2.9533535586938574E-40</v>
      </c>
      <c r="PN25">
        <v>2.9240722828275015E-40</v>
      </c>
      <c r="PO25">
        <v>2.8980618821289322E-40</v>
      </c>
      <c r="PP25">
        <v>2.8801910638350767E-40</v>
      </c>
      <c r="PQ25">
        <v>2.8011052464479467E-40</v>
      </c>
      <c r="PR25">
        <v>2.8491158046328706E-40</v>
      </c>
      <c r="PS25">
        <v>2.7289423080609287E-40</v>
      </c>
      <c r="PT25">
        <v>2.6887145685172117E-40</v>
      </c>
      <c r="PU25">
        <v>2.6105236397877656E-40</v>
      </c>
      <c r="PV25">
        <v>2.5450494090146451E-40</v>
      </c>
      <c r="PW25">
        <v>2.5354637852583274E-40</v>
      </c>
      <c r="PX25">
        <v>2.4655430023781166E-40</v>
      </c>
      <c r="PY25">
        <v>2.3987075958616808E-40</v>
      </c>
      <c r="PZ25">
        <v>2.1708954582483684E-40</v>
      </c>
      <c r="QA25">
        <v>2.0641786020007863E-40</v>
      </c>
      <c r="QB25">
        <v>1.6467194323852114E-40</v>
      </c>
      <c r="QC25">
        <v>1.5800835996404984E-40</v>
      </c>
      <c r="QD25">
        <v>1.157775758301834E-40</v>
      </c>
      <c r="QE25">
        <v>1.0218784183983416E-40</v>
      </c>
      <c r="QF25">
        <v>9.2339296909370671E-41</v>
      </c>
      <c r="QG25">
        <v>8.2561495137902948E-41</v>
      </c>
      <c r="QH25">
        <v>4.7410770005761737E-41</v>
      </c>
      <c r="QI25">
        <v>4.1579168713115955E-41</v>
      </c>
      <c r="QJ25">
        <v>3.6442678203895093E-41</v>
      </c>
      <c r="QK25">
        <v>3.1570104444669232E-41</v>
      </c>
      <c r="QL25">
        <v>2.5988231645201921E-41</v>
      </c>
      <c r="QM25">
        <v>1.96485867629657E-41</v>
      </c>
      <c r="QN25">
        <v>9.2287719586924886E-41</v>
      </c>
      <c r="QO25">
        <v>8.2217545436843904E-41</v>
      </c>
      <c r="QP25">
        <v>7.1766120670457618E-41</v>
      </c>
      <c r="QQ25">
        <v>6.4738984730412138E-41</v>
      </c>
      <c r="QR25">
        <v>5.9093468373419591E-41</v>
      </c>
      <c r="QS25">
        <v>5.1699719431669515E-41</v>
      </c>
      <c r="QT25">
        <v>4.8729552826415963E-41</v>
      </c>
      <c r="QU25">
        <v>4.4029161978762461E-41</v>
      </c>
      <c r="QV25">
        <v>4.4029161978762461E-41</v>
      </c>
      <c r="QW25">
        <v>4.0670096421184159E-41</v>
      </c>
      <c r="QX25">
        <v>4.0434066890777949E-41</v>
      </c>
      <c r="QY25">
        <v>3.7820675858272353E-41</v>
      </c>
      <c r="QZ25">
        <v>3.7045659937632911E-41</v>
      </c>
      <c r="RA25">
        <v>3.3290774200543752E-41</v>
      </c>
      <c r="RB25">
        <v>3.2382461561574617E-41</v>
      </c>
      <c r="RC25">
        <v>3.0993277944397374E-41</v>
      </c>
      <c r="RD25">
        <v>2.920722560032301E-41</v>
      </c>
      <c r="RE25">
        <v>2.7734283939875496E-41</v>
      </c>
      <c r="RF25">
        <v>2.7567982398953759E-41</v>
      </c>
      <c r="RG25">
        <v>2.6217246124534157E-41</v>
      </c>
      <c r="RH25">
        <v>2.5047197985234851E-41</v>
      </c>
      <c r="RI25">
        <v>1.2392037775292882E-40</v>
      </c>
      <c r="RJ25">
        <v>1.0448774307114903E-40</v>
      </c>
      <c r="RK25">
        <v>8.8895544121262007E-41</v>
      </c>
      <c r="RL25">
        <v>7.1315408268707956E-41</v>
      </c>
      <c r="RM25">
        <v>6.8646603472429202E-41</v>
      </c>
      <c r="RN25">
        <v>5.5131922592110075E-41</v>
      </c>
      <c r="RO25">
        <v>5.428548673646021E-41</v>
      </c>
      <c r="RP25">
        <v>4.9684243626196865E-41</v>
      </c>
      <c r="RQ25">
        <v>4.9747918723644634E-41</v>
      </c>
      <c r="RR25">
        <v>4.9108841114380542E-41</v>
      </c>
      <c r="RS25">
        <v>4.4057840857152502E-41</v>
      </c>
      <c r="RT25">
        <v>4.3133679009263618E-41</v>
      </c>
      <c r="RU25">
        <v>4.1568918815927169E-41</v>
      </c>
      <c r="RV25">
        <v>4.0293434261109317E-41</v>
      </c>
      <c r="RW25">
        <v>3.8995562207597302E-41</v>
      </c>
      <c r="RX25">
        <v>3.5984541412557642E-41</v>
      </c>
      <c r="RY25">
        <v>3.0629777440114861E-41</v>
      </c>
      <c r="RZ25">
        <v>2.6352923520853113E-41</v>
      </c>
      <c r="SA25">
        <v>2.3853289905103288E-41</v>
      </c>
      <c r="SB25">
        <v>1.0362637349312994E-40</v>
      </c>
      <c r="SC25">
        <v>8.6335328594030044E-41</v>
      </c>
      <c r="SD25">
        <v>6.473442018115759E-41</v>
      </c>
      <c r="SE25">
        <v>5.2673402930160128E-41</v>
      </c>
      <c r="SF25">
        <v>4.4745957397342795E-41</v>
      </c>
      <c r="SG25">
        <v>4.0042638678281642E-41</v>
      </c>
      <c r="SH25">
        <v>3.6172750203764788E-41</v>
      </c>
      <c r="SI25">
        <v>3.3312466931280844E-41</v>
      </c>
      <c r="SJ25">
        <v>3.0978592218642656E-41</v>
      </c>
      <c r="SK25">
        <v>2.9555157266753603E-41</v>
      </c>
      <c r="SL25">
        <v>2.6800056698182165E-41</v>
      </c>
      <c r="SM25">
        <v>2.4238852221125869E-41</v>
      </c>
      <c r="SN25">
        <v>2.3016417140252986E-41</v>
      </c>
      <c r="SO25">
        <v>2.1328883664863063E-41</v>
      </c>
      <c r="SP25">
        <v>1.9110182155812396E-41</v>
      </c>
      <c r="SQ25">
        <v>7.425562366894448E-41</v>
      </c>
      <c r="SR25">
        <v>4.4647246706091806E-41</v>
      </c>
      <c r="SS25">
        <v>3.444783771333389E-41</v>
      </c>
      <c r="ST25">
        <v>3.0246065088925583E-41</v>
      </c>
      <c r="SU25">
        <v>2.5738356719174228E-41</v>
      </c>
      <c r="SV25">
        <v>2.0794617711392395E-41</v>
      </c>
      <c r="SW25">
        <v>1.7888200012302028E-41</v>
      </c>
      <c r="SX25">
        <v>1.5596120650581916E-41</v>
      </c>
      <c r="SY25">
        <v>1.2857052744804656E-41</v>
      </c>
      <c r="SZ25">
        <v>5.8031387876657907E-44</v>
      </c>
      <c r="TA25">
        <v>5.3599163244190113E-44</v>
      </c>
      <c r="TB25">
        <v>5.1258793838659974E-44</v>
      </c>
      <c r="TC25">
        <v>4.8219589547426685E-44</v>
      </c>
      <c r="TD25">
        <v>4.6593247702386337E-44</v>
      </c>
      <c r="TE25">
        <v>4.4935147553651567E-44</v>
      </c>
      <c r="TF25">
        <v>4.2893116844270735E-44</v>
      </c>
      <c r="TG25">
        <v>4.0796572546889199E-44</v>
      </c>
      <c r="TH25">
        <v>3.5038529571094375E-44</v>
      </c>
      <c r="TI25">
        <v>3.2664296986949952E-44</v>
      </c>
      <c r="TJ25">
        <v>3.0950890570905608E-44</v>
      </c>
      <c r="TK25">
        <v>3.0403519222338178E-44</v>
      </c>
      <c r="TL25">
        <v>2.978650083505177E-44</v>
      </c>
      <c r="TM25">
        <v>2.784730360975443E-44</v>
      </c>
      <c r="TN25">
        <v>2.7064320452451935E-44</v>
      </c>
      <c r="TO25">
        <v>2.6291680608518678E-44</v>
      </c>
      <c r="TP25">
        <v>2.5506281098234606E-44</v>
      </c>
      <c r="TQ25">
        <v>2.4802203328200025E-44</v>
      </c>
      <c r="TR25">
        <v>2.2645428383891952E-44</v>
      </c>
      <c r="TS25">
        <v>2.2270892376282026E-44</v>
      </c>
      <c r="TT25">
        <v>2.1943484007329606E-44</v>
      </c>
      <c r="TU25">
        <v>2.138322020549442E-44</v>
      </c>
      <c r="TV25">
        <v>2.1074227544402759E-44</v>
      </c>
      <c r="TW25">
        <v>2.0710561267068232E-44</v>
      </c>
      <c r="TX25">
        <v>2.036972242319887E-44</v>
      </c>
      <c r="TY25">
        <v>1.9892572801297448E-44</v>
      </c>
      <c r="TZ25">
        <v>1.8698817181723265E-44</v>
      </c>
      <c r="UA25">
        <v>1.8282276840591014E-44</v>
      </c>
      <c r="UB25">
        <v>1.7604761845951991E-44</v>
      </c>
      <c r="UC25">
        <v>1.688349817703461E-44</v>
      </c>
      <c r="UD25">
        <v>5.4320419839283484E-44</v>
      </c>
      <c r="UE25">
        <v>5.0142486049724884E-44</v>
      </c>
      <c r="UF25">
        <v>4.1868647538648042E-44</v>
      </c>
      <c r="UG25">
        <v>3.9482980588379043E-44</v>
      </c>
      <c r="UH25">
        <v>3.6857396673157605E-44</v>
      </c>
      <c r="UI25">
        <v>3.4557903757179108E-44</v>
      </c>
      <c r="UJ25">
        <v>3.1028488324641188E-44</v>
      </c>
      <c r="UK25">
        <v>2.9973074738138423E-44</v>
      </c>
      <c r="UL25">
        <v>2.9168064865988002E-44</v>
      </c>
      <c r="UM25">
        <v>2.8350717370065326E-44</v>
      </c>
      <c r="UN25">
        <v>2.7520275239045174E-44</v>
      </c>
      <c r="UO25">
        <v>2.6032941303664296E-44</v>
      </c>
      <c r="UP25">
        <v>2.533249803317727E-44</v>
      </c>
      <c r="UQ25">
        <v>2.202403099510161E-44</v>
      </c>
      <c r="UR25">
        <v>2.0986016401032441E-44</v>
      </c>
      <c r="US25">
        <v>2.0029978219732179E-44</v>
      </c>
      <c r="UT25">
        <v>1.9416072374274939E-44</v>
      </c>
      <c r="UU25">
        <v>1.8242578398579978E-44</v>
      </c>
      <c r="UV25">
        <v>1.4928066325773404E-44</v>
      </c>
      <c r="UW25">
        <v>1.4035988931930911E-44</v>
      </c>
      <c r="UX25">
        <v>1.182064419450334E-44</v>
      </c>
      <c r="UY25">
        <v>1.0799402060020761E-44</v>
      </c>
      <c r="UZ25">
        <v>7.8669970212005378E-44</v>
      </c>
      <c r="VA25">
        <v>6.579921939825831E-44</v>
      </c>
      <c r="VB25">
        <v>4.8905338384677841E-44</v>
      </c>
      <c r="VC25">
        <v>4.0332192547852994E-44</v>
      </c>
      <c r="VD25">
        <v>3.5471602952683754E-44</v>
      </c>
      <c r="VE25">
        <v>3.2520991933943213E-44</v>
      </c>
      <c r="VF25">
        <v>3.0190982449968415E-44</v>
      </c>
      <c r="VG25">
        <v>3.1070192905975017E-44</v>
      </c>
      <c r="VH25">
        <v>2.9107683711561211E-44</v>
      </c>
      <c r="VI25">
        <v>2.8413219594350571E-44</v>
      </c>
      <c r="VJ25">
        <v>2.7390660738553924E-44</v>
      </c>
      <c r="VK25">
        <v>2.6422005133083459E-44</v>
      </c>
      <c r="VL25">
        <v>2.5356715436552237E-44</v>
      </c>
      <c r="VM25">
        <v>2.3175379574429578E-44</v>
      </c>
      <c r="VN25">
        <v>2.1498005876112728E-44</v>
      </c>
      <c r="VO25">
        <v>1.9420712708659317E-44</v>
      </c>
      <c r="VP25">
        <v>1.752928680590044E-44</v>
      </c>
      <c r="VQ25">
        <v>1.3317527520627284E-44</v>
      </c>
      <c r="VR25">
        <v>1.0813547303293809E-44</v>
      </c>
      <c r="VS25">
        <v>1.027624516115327E-43</v>
      </c>
      <c r="VT25">
        <v>8.2697839412497832E-44</v>
      </c>
      <c r="VU25">
        <v>5.9986574389884057E-44</v>
      </c>
      <c r="VV25">
        <v>4.9090135228694647E-44</v>
      </c>
      <c r="VW25">
        <v>4.4051976794369338E-44</v>
      </c>
      <c r="VX25">
        <v>3.8698219388487135E-44</v>
      </c>
      <c r="VY25">
        <v>3.7785279563959147E-44</v>
      </c>
      <c r="VZ25">
        <v>3.2951273096345291E-44</v>
      </c>
      <c r="WA25">
        <v>3.1086610270308651E-44</v>
      </c>
      <c r="WB25">
        <v>2.9698034774060226E-44</v>
      </c>
      <c r="WC25">
        <v>2.8509016919731495E-44</v>
      </c>
      <c r="WD25">
        <v>2.7479141037372446E-44</v>
      </c>
      <c r="WE25">
        <v>2.6017203270217244E-44</v>
      </c>
      <c r="WF25">
        <v>2.5017280952939694E-44</v>
      </c>
      <c r="WG25">
        <v>2.3735633782866773E-44</v>
      </c>
      <c r="WH25">
        <v>2.2414937499284034E-44</v>
      </c>
      <c r="WI25">
        <v>2.0771469040578859E-44</v>
      </c>
      <c r="WJ25">
        <v>1.816218314519702E-44</v>
      </c>
      <c r="WK25">
        <v>1.7246230693795123E-44</v>
      </c>
      <c r="WL25">
        <v>1.59817456166341E-44</v>
      </c>
      <c r="WM25">
        <v>1.4659953234488104E-44</v>
      </c>
      <c r="WN25">
        <v>1.3624259973827328E-44</v>
      </c>
      <c r="WO25">
        <v>1.2706816445701503E-44</v>
      </c>
      <c r="WP25">
        <v>1.1409306825012002E-44</v>
      </c>
      <c r="WQ25">
        <v>1.117789040208176E-43</v>
      </c>
      <c r="WR25">
        <v>8.9562193680354222E-44</v>
      </c>
      <c r="WS25">
        <v>5.2813713588215528E-44</v>
      </c>
      <c r="WT25">
        <v>4.3760265313347812E-44</v>
      </c>
      <c r="WU25">
        <v>3.9349661517585068E-44</v>
      </c>
      <c r="WV25">
        <v>3.4866267805323023E-44</v>
      </c>
      <c r="WW25">
        <v>3.1963791727736222E-44</v>
      </c>
      <c r="WX25">
        <v>3.0327902440877777E-44</v>
      </c>
      <c r="WY25">
        <v>2.739636956441542E-44</v>
      </c>
      <c r="WZ25">
        <v>2.5949570285117209E-44</v>
      </c>
      <c r="XA25">
        <v>2.4921606574882925E-44</v>
      </c>
      <c r="XB25">
        <v>2.3632776547562316E-44</v>
      </c>
      <c r="XC25">
        <v>2.1965394280331196E-44</v>
      </c>
      <c r="XD25">
        <v>1.967125404856075E-44</v>
      </c>
      <c r="XE25">
        <v>1.7536552094097649E-44</v>
      </c>
      <c r="XF25">
        <v>1.6900354840863E-44</v>
      </c>
      <c r="XG25">
        <v>1.2376838106063855E-44</v>
      </c>
      <c r="XH25">
        <v>1.0796437484255268E-44</v>
      </c>
      <c r="XI25">
        <v>8.6195745798533238E-45</v>
      </c>
      <c r="XJ25">
        <v>8.4343076474168959E-44</v>
      </c>
      <c r="XK25">
        <v>5.4537746952026318E-44</v>
      </c>
      <c r="XL25">
        <v>1.8293058214528233E-44</v>
      </c>
      <c r="XM25">
        <v>1.4088689149162238E-44</v>
      </c>
      <c r="XN25">
        <v>1.1361163874337899E-44</v>
      </c>
      <c r="XO25">
        <v>1.0647028750042817E-44</v>
      </c>
      <c r="XP25">
        <v>9.1325667976686922E-45</v>
      </c>
      <c r="XQ25">
        <v>8.4873880513630139E-45</v>
      </c>
      <c r="XR25">
        <v>7.6988647288194099E-45</v>
      </c>
      <c r="XS25">
        <v>7.0469316190843866E-45</v>
      </c>
      <c r="XT25">
        <v>6.2309477037229154E-45</v>
      </c>
      <c r="XU25">
        <v>5.4219790383184998E-45</v>
      </c>
      <c r="XV25">
        <v>4.4628911429985465E-45</v>
      </c>
      <c r="XW25">
        <v>3.7270169677823147E-45</v>
      </c>
      <c r="XX25">
        <v>2.3809269538541979E-45</v>
      </c>
      <c r="XY25">
        <v>1.0979063936275886E-43</v>
      </c>
      <c r="XZ25">
        <v>1.0449763388119896E-43</v>
      </c>
      <c r="YA25">
        <v>1.0203119908432357E-43</v>
      </c>
      <c r="YB25">
        <v>1.0002996432629389E-43</v>
      </c>
      <c r="YC25">
        <v>9.8072192214495488E-44</v>
      </c>
      <c r="YD25">
        <v>9.7458725650310109E-44</v>
      </c>
      <c r="YE25">
        <v>9.6092811638435036E-44</v>
      </c>
      <c r="YF25">
        <v>9.4805439926319525E-44</v>
      </c>
      <c r="YG25">
        <v>9.3687861328443935E-44</v>
      </c>
      <c r="YH25">
        <v>9.3216200678208912E-44</v>
      </c>
      <c r="YI25">
        <v>9.1043589627710239E-44</v>
      </c>
      <c r="YJ25">
        <v>8.7614116021125372E-44</v>
      </c>
      <c r="YK25">
        <v>8.6680852907461827E-44</v>
      </c>
      <c r="YL25">
        <v>8.5600965512704139E-44</v>
      </c>
      <c r="YM25">
        <v>8.5058079014062897E-44</v>
      </c>
      <c r="YN25">
        <v>8.4252197838865457E-44</v>
      </c>
      <c r="YO25">
        <v>8.2050000029239514E-44</v>
      </c>
      <c r="YP25">
        <v>8.0181718162734823E-44</v>
      </c>
      <c r="YQ25">
        <v>7.5642593398896661E-44</v>
      </c>
      <c r="YR25">
        <v>7.3457305258704732E-44</v>
      </c>
      <c r="YS25">
        <v>7.2532012810424725E-44</v>
      </c>
      <c r="YT25">
        <v>7.1131831243022412E-44</v>
      </c>
      <c r="YU25">
        <v>7.0189951655497765E-44</v>
      </c>
      <c r="YV25">
        <v>6.9214501109401869E-44</v>
      </c>
      <c r="YW25">
        <v>6.8418113689480278E-44</v>
      </c>
      <c r="YX25">
        <v>6.6377647890947683E-44</v>
      </c>
      <c r="YY25">
        <v>6.4384707973950505E-44</v>
      </c>
      <c r="YZ25">
        <v>6.2133186355050287E-44</v>
      </c>
      <c r="ZA25">
        <v>6.0862855455519195E-44</v>
      </c>
      <c r="ZB25">
        <v>5.9692644085084456E-44</v>
      </c>
      <c r="ZC25">
        <v>5.8015656049028567E-44</v>
      </c>
      <c r="ZD25">
        <v>5.7255141589835972E-44</v>
      </c>
      <c r="ZE25">
        <v>5.5508565063194831E-44</v>
      </c>
      <c r="ZF25">
        <v>5.4729438247746084E-44</v>
      </c>
      <c r="ZG25">
        <v>5.3670807069365235E-44</v>
      </c>
      <c r="ZH25">
        <v>5.2631362860569644E-44</v>
      </c>
      <c r="ZI25">
        <v>5.1238031132322386E-44</v>
      </c>
      <c r="ZJ25">
        <v>4.5939063203739809E-44</v>
      </c>
      <c r="ZK25">
        <v>1.1230304410522284E-43</v>
      </c>
      <c r="ZL25">
        <v>1.0666209960707046E-43</v>
      </c>
      <c r="ZM25">
        <v>1.0311658586250057E-43</v>
      </c>
      <c r="ZN25">
        <v>9.5838825920753632E-44</v>
      </c>
      <c r="ZO25">
        <v>9.4473075263758582E-44</v>
      </c>
      <c r="ZP25">
        <v>9.2460585822253647E-44</v>
      </c>
      <c r="ZQ25">
        <v>8.9801115108625886E-44</v>
      </c>
      <c r="ZR25">
        <v>8.7121347509115254E-44</v>
      </c>
      <c r="ZS25">
        <v>8.5823602130208232E-44</v>
      </c>
      <c r="ZT25">
        <v>8.307495211036117E-44</v>
      </c>
      <c r="ZU25">
        <v>8.0300201936250334E-44</v>
      </c>
      <c r="ZV25">
        <v>7.9733942710747151E-44</v>
      </c>
      <c r="ZW25">
        <v>7.6768660345376372E-44</v>
      </c>
      <c r="ZX25">
        <v>7.5224097778701433E-44</v>
      </c>
      <c r="ZY25">
        <v>7.4253169115152957E-44</v>
      </c>
      <c r="ZZ25">
        <v>7.2861172188655309E-44</v>
      </c>
      <c r="AAA25">
        <v>7.0640262426375808E-44</v>
      </c>
      <c r="AAB25">
        <v>6.9555174441453091E-44</v>
      </c>
      <c r="AAC25">
        <v>6.640653915060434E-44</v>
      </c>
      <c r="AAD25">
        <v>6.5173611409721947E-44</v>
      </c>
      <c r="AAE25">
        <v>6.3677140356942329E-44</v>
      </c>
      <c r="AAF25">
        <v>6.165119494726701E-44</v>
      </c>
      <c r="AAG25">
        <v>6.010767458302093E-44</v>
      </c>
      <c r="AAH25">
        <v>5.8541991985709757E-44</v>
      </c>
      <c r="AAI25">
        <v>5.6418266728403989E-44</v>
      </c>
      <c r="AAJ25">
        <v>5.4249706154765308E-44</v>
      </c>
      <c r="AAK25">
        <v>5.3424381307918207E-44</v>
      </c>
      <c r="AAL25">
        <v>5.2032848671084441E-44</v>
      </c>
      <c r="AAM25">
        <v>5.0904883684302463E-44</v>
      </c>
      <c r="AAN25">
        <v>4.9154477666222385E-44</v>
      </c>
      <c r="AAO25">
        <v>4.6843281063591003E-44</v>
      </c>
      <c r="AAP25">
        <v>4.3511696628491415E-44</v>
      </c>
      <c r="AAQ25">
        <v>3.8728684912953405E-44</v>
      </c>
      <c r="AAR25">
        <v>1.1324560761153493E-43</v>
      </c>
      <c r="AAS25">
        <v>1.1032580229664919E-43</v>
      </c>
      <c r="AAT25">
        <v>1.0584380010590399E-43</v>
      </c>
      <c r="AAU25">
        <v>1.0405600657641524E-43</v>
      </c>
      <c r="AAV25">
        <v>9.2516497765538609E-44</v>
      </c>
      <c r="AAW25">
        <v>9.215125836511745E-44</v>
      </c>
      <c r="AAX25">
        <v>8.8570868379192047E-44</v>
      </c>
      <c r="AAY25">
        <v>8.7493031376623182E-44</v>
      </c>
      <c r="AAZ25">
        <v>8.4430840788051899E-44</v>
      </c>
      <c r="ABA25">
        <v>8.0299858017599627E-44</v>
      </c>
      <c r="ABB25">
        <v>7.6985311446101229E-44</v>
      </c>
      <c r="ABC25">
        <v>7.5642638804245142E-44</v>
      </c>
      <c r="ABD25">
        <v>7.7488639230294853E-44</v>
      </c>
      <c r="ABE25">
        <v>7.2553009284970016E-44</v>
      </c>
      <c r="ABF25">
        <v>6.9202802737187064E-44</v>
      </c>
      <c r="ABG25">
        <v>6.7994311409448569E-44</v>
      </c>
      <c r="ABH25">
        <v>6.5788896317021887E-44</v>
      </c>
      <c r="ABI25">
        <v>6.2529807569460247E-44</v>
      </c>
      <c r="ABJ25">
        <v>6.0735929775694467E-44</v>
      </c>
      <c r="ABK25">
        <v>5.6790141091350353E-44</v>
      </c>
      <c r="ABL25">
        <v>5.5230023953997037E-44</v>
      </c>
      <c r="ABM25">
        <v>5.324522724623876E-44</v>
      </c>
      <c r="ABN25">
        <v>5.2688446612647115E-44</v>
      </c>
      <c r="ABO25">
        <v>5.0428025886144135E-44</v>
      </c>
      <c r="ABP25">
        <v>4.8695864409890126E-44</v>
      </c>
      <c r="ABQ25">
        <v>4.6929329451773886E-44</v>
      </c>
      <c r="ABR25">
        <v>4.5428872712231185E-44</v>
      </c>
      <c r="ABS25">
        <v>4.4208807643340652E-44</v>
      </c>
      <c r="ABT25">
        <v>4.2378027540272988E-44</v>
      </c>
      <c r="ABU25">
        <v>3.9747097041242081E-44</v>
      </c>
      <c r="ABV25">
        <v>3.712973712861544E-44</v>
      </c>
      <c r="ABW25">
        <v>3.4719952867338399E-44</v>
      </c>
      <c r="ABX25">
        <v>3.1848385183641339E-44</v>
      </c>
      <c r="ABY25">
        <v>1.6283231005677728E-43</v>
      </c>
      <c r="ABZ25">
        <v>1.2968512408115397E-43</v>
      </c>
      <c r="ACA25">
        <v>1.0904372914970961E-43</v>
      </c>
      <c r="ACB25">
        <v>9.1656352130336789E-44</v>
      </c>
      <c r="ACC25">
        <v>9.1309013782223901E-44</v>
      </c>
      <c r="ACD25">
        <v>9.1408433688904815E-44</v>
      </c>
      <c r="ACE25">
        <v>8.6342213791812274E-44</v>
      </c>
      <c r="ACF25">
        <v>8.1689739249646979E-44</v>
      </c>
      <c r="ACG25">
        <v>7.094951272424302E-44</v>
      </c>
      <c r="ACH25">
        <v>6.9890452088818944E-44</v>
      </c>
      <c r="ACI25">
        <v>6.532410454360406E-44</v>
      </c>
      <c r="ACJ25">
        <v>6.153535349095819E-44</v>
      </c>
      <c r="ACK25">
        <v>6.2791868738791642E-44</v>
      </c>
      <c r="ACL25">
        <v>6.1689266776208504E-44</v>
      </c>
      <c r="ACM25">
        <v>5.6296528339222648E-44</v>
      </c>
      <c r="ACN25">
        <v>5.5125038029873106E-44</v>
      </c>
      <c r="ACO25">
        <v>5.2438191939485663E-44</v>
      </c>
      <c r="ACP25">
        <v>5.060450297880696E-44</v>
      </c>
      <c r="ACQ25">
        <v>4.960454241844434E-44</v>
      </c>
      <c r="ACR25">
        <v>4.8663505592491127E-44</v>
      </c>
      <c r="ACS25">
        <v>4.760635579803889E-44</v>
      </c>
      <c r="ACT25">
        <v>4.6428045523422918E-44</v>
      </c>
      <c r="ACU25">
        <v>4.5160438630585779E-44</v>
      </c>
      <c r="ACV25">
        <v>4.3240272575919029E-44</v>
      </c>
      <c r="ACW25">
        <v>4.2224593467872842E-44</v>
      </c>
      <c r="ACX25">
        <v>4.0810776921805121E-44</v>
      </c>
      <c r="ACY25">
        <v>3.9408964241236161E-44</v>
      </c>
      <c r="ACZ25">
        <v>3.7979092100594759E-44</v>
      </c>
      <c r="ADA25">
        <v>3.6887323092488998E-44</v>
      </c>
      <c r="ADB25">
        <v>3.5777489524275978E-44</v>
      </c>
      <c r="ADC25">
        <v>3.3111075764392695E-44</v>
      </c>
      <c r="ADD25">
        <v>3.1931914723388527E-44</v>
      </c>
      <c r="ADE25">
        <v>3.0321529783173367E-44</v>
      </c>
      <c r="ADF25">
        <v>2.8662961016030671E-44</v>
      </c>
      <c r="ADG25">
        <v>2.738379598823857E-44</v>
      </c>
      <c r="ADH25">
        <v>2.6071076885150077E-44</v>
      </c>
      <c r="ADI25">
        <v>1.3466053285262886E-43</v>
      </c>
      <c r="ADJ25">
        <v>1.1713194463024886E-43</v>
      </c>
      <c r="ADK25">
        <v>1.1070158978836159E-43</v>
      </c>
      <c r="ADL25">
        <v>9.790269691028911E-44</v>
      </c>
      <c r="ADM25">
        <v>9.4883389842576176E-44</v>
      </c>
      <c r="ADN25">
        <v>8.7358206375546283E-44</v>
      </c>
      <c r="ADO25">
        <v>7.7403969498704654E-44</v>
      </c>
      <c r="ADP25">
        <v>7.2142020932928532E-44</v>
      </c>
      <c r="ADQ25">
        <v>6.882763493789432E-44</v>
      </c>
      <c r="ADR25">
        <v>6.3511234655733298E-44</v>
      </c>
      <c r="ADS25">
        <v>6.1630967150667772E-44</v>
      </c>
      <c r="ADT25">
        <v>5.0850571221414227E-44</v>
      </c>
      <c r="ADU25">
        <v>5.3733207011306672E-44</v>
      </c>
      <c r="ADV25">
        <v>5.1950634586971321E-44</v>
      </c>
      <c r="ADW25">
        <v>4.8865939720910005E-44</v>
      </c>
      <c r="ADX25">
        <v>5.0993186898055077E-44</v>
      </c>
      <c r="ADY25">
        <v>4.8646872190382442E-44</v>
      </c>
      <c r="ADZ25">
        <v>4.4104142454382576E-44</v>
      </c>
      <c r="AEA25">
        <v>4.258509971411909E-44</v>
      </c>
      <c r="AEB25">
        <v>4.6124118482927864E-44</v>
      </c>
      <c r="AEC25">
        <v>4.2663691060107096E-44</v>
      </c>
      <c r="AED25">
        <v>3.9781075869845158E-44</v>
      </c>
      <c r="AEE25">
        <v>3.6007603455926746E-44</v>
      </c>
      <c r="AEF25">
        <v>3.1588663901425747E-44</v>
      </c>
      <c r="AEG25">
        <v>3.2825826348053502E-44</v>
      </c>
      <c r="AEH25">
        <v>2.8150386209131625E-44</v>
      </c>
      <c r="AEI25">
        <v>2.4941381102567681E-44</v>
      </c>
      <c r="AEJ25">
        <v>2.300269060647168E-44</v>
      </c>
      <c r="AEK25">
        <v>2.0970064945797032E-44</v>
      </c>
      <c r="AEL25">
        <v>1.8823285992751215E-44</v>
      </c>
      <c r="AEM25">
        <v>1.5933258648635146E-44</v>
      </c>
      <c r="AEN25">
        <v>8.9779363962672663E-45</v>
      </c>
      <c r="AEO25">
        <v>1.7828205521223423E-43</v>
      </c>
      <c r="AEP25">
        <v>1.5202487136108266E-43</v>
      </c>
      <c r="AEQ25">
        <v>1.0390323878851158E-43</v>
      </c>
      <c r="AER25">
        <v>9.2074258121391258E-44</v>
      </c>
      <c r="AES25">
        <v>8.7539008457810332E-44</v>
      </c>
      <c r="AET25">
        <v>7.4703590533392697E-44</v>
      </c>
      <c r="AEU25">
        <v>7.1509167033485931E-44</v>
      </c>
      <c r="AEV25">
        <v>6.4680646000369656E-44</v>
      </c>
      <c r="AEW25">
        <v>6.3815753115007501E-44</v>
      </c>
      <c r="AEX25">
        <v>5.5576191802278427E-44</v>
      </c>
      <c r="AEY25">
        <v>5.0524059407295436E-44</v>
      </c>
      <c r="AEZ25">
        <v>4.7060505142707341E-44</v>
      </c>
      <c r="AFA25">
        <v>4.5488895767893639E-44</v>
      </c>
      <c r="AFB25">
        <v>4.3252883229306653E-44</v>
      </c>
      <c r="AFC25">
        <v>3.8831495530657009E-44</v>
      </c>
      <c r="AFD25">
        <v>3.3888224764040926E-44</v>
      </c>
      <c r="AFE25">
        <v>2.7146059105070549E-44</v>
      </c>
      <c r="AFF25">
        <v>2.5422422410515307E-44</v>
      </c>
      <c r="AFG25">
        <v>2.3963198927714072E-44</v>
      </c>
      <c r="AFH25">
        <v>2.3243080899074426E-44</v>
      </c>
      <c r="AFI25">
        <v>2.2453649335201538E-44</v>
      </c>
      <c r="AFJ25">
        <v>2.1532426821082455E-44</v>
      </c>
      <c r="AFK25">
        <v>2.0827150217233412E-44</v>
      </c>
      <c r="AFL25">
        <v>1.9804946460753833E-44</v>
      </c>
      <c r="AFM25">
        <v>1.8940972618985649E-44</v>
      </c>
      <c r="AFN25">
        <v>1.7926373426319371E-44</v>
      </c>
      <c r="AFO25">
        <v>1.5518139297176242E-44</v>
      </c>
      <c r="AFP25">
        <v>1.4088219063300848E-44</v>
      </c>
      <c r="AFQ25">
        <v>1.2961472174042805E-44</v>
      </c>
      <c r="AFR25">
        <v>1.1036398706926253E-44</v>
      </c>
      <c r="AFS25">
        <v>1.0361904345443587E-42</v>
      </c>
      <c r="AFT25">
        <v>1.0342649732794035E-42</v>
      </c>
      <c r="AFU25">
        <v>1.0209456357035704E-42</v>
      </c>
      <c r="AFV25">
        <v>9.9554237889840922E-43</v>
      </c>
      <c r="AFW25">
        <v>9.6177968029303643E-43</v>
      </c>
      <c r="AFX25">
        <v>9.5787698748492108E-43</v>
      </c>
      <c r="AFY25">
        <v>9.1366391715714079E-43</v>
      </c>
      <c r="AFZ25">
        <v>8.9662045262052505E-43</v>
      </c>
      <c r="AGA25">
        <v>8.7212769845137646E-43</v>
      </c>
      <c r="AGB25">
        <v>8.2767438740787722E-43</v>
      </c>
      <c r="AGC25">
        <v>7.9218508671478243E-43</v>
      </c>
      <c r="AGD25">
        <v>7.6946257921993718E-43</v>
      </c>
      <c r="AGE25">
        <v>7.6732604504502965E-43</v>
      </c>
      <c r="AGF25">
        <v>6.9577555117793299E-43</v>
      </c>
      <c r="AGG25">
        <v>6.6930489627724286E-43</v>
      </c>
      <c r="AGH25">
        <v>6.6508732506175679E-43</v>
      </c>
      <c r="AGI25">
        <v>6.5468517302783134E-43</v>
      </c>
      <c r="AGJ25">
        <v>6.3960601218177367E-43</v>
      </c>
      <c r="AGK25">
        <v>5.798608877459625E-43</v>
      </c>
      <c r="AGL25">
        <v>5.6893446272527475E-43</v>
      </c>
      <c r="AGM25">
        <v>5.6551488947460587E-43</v>
      </c>
      <c r="AGN25">
        <v>5.6253201216421637E-43</v>
      </c>
      <c r="AGO25">
        <v>5.0709864302020942E-43</v>
      </c>
      <c r="AGP25">
        <v>4.263550450788975E-43</v>
      </c>
      <c r="AGQ25">
        <v>4.223474490013502E-43</v>
      </c>
      <c r="AGR25">
        <v>4.1585663341025916E-43</v>
      </c>
      <c r="AGS25">
        <v>4.1019753797455833E-43</v>
      </c>
      <c r="AGT25">
        <v>4.0556823509828443E-43</v>
      </c>
      <c r="AGU25">
        <v>3.9694496680453746E-43</v>
      </c>
      <c r="AGV25">
        <v>3.9077356125326825E-43</v>
      </c>
      <c r="AGW25">
        <v>3.7286729206883746E-43</v>
      </c>
      <c r="AGX25">
        <v>3.5888399873861316E-43</v>
      </c>
      <c r="AGY25">
        <v>3.4322803173695066E-43</v>
      </c>
      <c r="AGZ25">
        <v>3.3257054097370765E-43</v>
      </c>
      <c r="AHA25">
        <v>3.2536121797175091E-43</v>
      </c>
      <c r="AHB25">
        <v>3.1458404145619832E-43</v>
      </c>
      <c r="AHC25">
        <v>3.0464733116724007E-43</v>
      </c>
      <c r="AHD25">
        <v>9.4852372734602988E-43</v>
      </c>
      <c r="AHE25">
        <v>8.7692654539665484E-43</v>
      </c>
      <c r="AHF25">
        <v>8.3078118124085365E-43</v>
      </c>
      <c r="AHG25">
        <v>7.8039298916721748E-43</v>
      </c>
      <c r="AHH25">
        <v>7.5242183600090862E-43</v>
      </c>
      <c r="AHI25">
        <v>7.2664810951054231E-43</v>
      </c>
      <c r="AHJ25">
        <v>6.9001098182990259E-43</v>
      </c>
      <c r="AHK25">
        <v>6.4002175144027961E-43</v>
      </c>
      <c r="AHL25">
        <v>5.8153765879183868E-43</v>
      </c>
      <c r="AHM25">
        <v>5.7667492449258995E-43</v>
      </c>
      <c r="AHN25">
        <v>5.6456487939689552E-43</v>
      </c>
      <c r="AHO25">
        <v>5.4701411755093223E-43</v>
      </c>
      <c r="AHP25">
        <v>5.1720665454769679E-43</v>
      </c>
      <c r="AHQ25">
        <v>4.6637845237566042E-43</v>
      </c>
      <c r="AHR25">
        <v>4.4996109525905632E-43</v>
      </c>
      <c r="AHS25">
        <v>4.1197148611727536E-43</v>
      </c>
      <c r="AHT25">
        <v>3.9524612342047176E-43</v>
      </c>
      <c r="AHU25">
        <v>3.5629182138262198E-43</v>
      </c>
      <c r="AHV25">
        <v>3.4746556655997427E-43</v>
      </c>
      <c r="AHW25">
        <v>3.4233943825952487E-43</v>
      </c>
      <c r="AHX25">
        <v>3.2317113394415877E-43</v>
      </c>
      <c r="AHY25">
        <v>3.1244976989523234E-43</v>
      </c>
      <c r="AHZ25">
        <v>3.0335953335165173E-43</v>
      </c>
      <c r="AIA25">
        <v>2.922501336810994E-43</v>
      </c>
      <c r="AIB25">
        <v>2.7125576227585781E-43</v>
      </c>
      <c r="AIC25">
        <v>2.6207736671594681E-43</v>
      </c>
      <c r="AID25">
        <v>2.5316917888138109E-43</v>
      </c>
      <c r="AIE25">
        <v>2.3481526716134858E-43</v>
      </c>
      <c r="AIF25">
        <v>2.2389903714593727E-43</v>
      </c>
      <c r="AIG25">
        <v>2.0291511342857471E-43</v>
      </c>
      <c r="AIH25">
        <v>9.4796634510915341E-43</v>
      </c>
      <c r="AII25">
        <v>8.6853357842315436E-43</v>
      </c>
      <c r="AIJ25">
        <v>7.9227614930566966E-43</v>
      </c>
      <c r="AIK25">
        <v>7.2474250384240507E-43</v>
      </c>
      <c r="AIL25">
        <v>6.3942385289844201E-43</v>
      </c>
      <c r="AIM25">
        <v>5.6490000415078449E-43</v>
      </c>
      <c r="AIN25">
        <v>5.4719814937768553E-43</v>
      </c>
      <c r="AIO25">
        <v>5.2661847031523327E-43</v>
      </c>
      <c r="AIP25">
        <v>4.8122456721929738E-43</v>
      </c>
      <c r="AIQ25">
        <v>4.5175280409149309E-43</v>
      </c>
      <c r="AIR25">
        <v>4.4715076482768363E-43</v>
      </c>
      <c r="AIS25">
        <v>4.0778898809845565E-43</v>
      </c>
      <c r="AIT25">
        <v>3.8149466789688695E-43</v>
      </c>
      <c r="AIU25">
        <v>3.4511844021465037E-43</v>
      </c>
      <c r="AIV25">
        <v>3.4245461143361888E-43</v>
      </c>
      <c r="AIW25">
        <v>3.2485222294654065E-43</v>
      </c>
      <c r="AIX25">
        <v>3.1074760359565211E-43</v>
      </c>
      <c r="AIY25">
        <v>2.9978178832364335E-43</v>
      </c>
      <c r="AIZ25">
        <v>2.8290831183767066E-43</v>
      </c>
      <c r="AJA25">
        <v>2.752299666262597E-43</v>
      </c>
      <c r="AJB25">
        <v>2.6017490991192257E-43</v>
      </c>
      <c r="AJC25">
        <v>2.528047250789913E-43</v>
      </c>
      <c r="AJD25">
        <v>2.4325038217860659E-43</v>
      </c>
      <c r="AJE25">
        <v>9.1153882997349819E-43</v>
      </c>
      <c r="AJF25">
        <v>6.8443996114615836E-43</v>
      </c>
      <c r="AJG25">
        <v>6.3120610568506601E-43</v>
      </c>
      <c r="AJH25">
        <v>5.6913606608587562E-43</v>
      </c>
      <c r="AJI25">
        <v>4.936041230629526E-43</v>
      </c>
      <c r="AJJ25">
        <v>4.4151131453503725E-43</v>
      </c>
      <c r="AJK25">
        <v>4.1059972464436758E-43</v>
      </c>
      <c r="AJL25">
        <v>3.0938872880838291E-43</v>
      </c>
      <c r="AJM25">
        <v>2.786891725192964E-43</v>
      </c>
      <c r="AJN25">
        <v>2.5139552569644678E-43</v>
      </c>
      <c r="AJO25">
        <v>2.4125058598182952E-43</v>
      </c>
      <c r="AJP25">
        <v>1.980278501363859E-43</v>
      </c>
      <c r="AJQ25">
        <v>1.8876352826659401E-43</v>
      </c>
      <c r="AJR25">
        <v>1.5874106949722022E-43</v>
      </c>
      <c r="AJS25">
        <v>1.4312110434574531E-43</v>
      </c>
      <c r="AJT25">
        <v>9.3438146782821239E-43</v>
      </c>
      <c r="AJU25">
        <v>7.9256625769487499E-43</v>
      </c>
      <c r="AJV25">
        <v>6.7089812273554E-43</v>
      </c>
      <c r="AJW25">
        <v>4.8781992089716671E-43</v>
      </c>
      <c r="AJX25">
        <v>4.2724453656057818E-43</v>
      </c>
      <c r="AJY25">
        <v>3.8239446188364986E-43</v>
      </c>
      <c r="AJZ25">
        <v>3.2788413984512177E-43</v>
      </c>
      <c r="AKA25">
        <v>2.9263446432345271E-43</v>
      </c>
      <c r="AKB25">
        <v>2.277722430604063E-43</v>
      </c>
      <c r="AKC25">
        <v>2.125520430150081E-43</v>
      </c>
      <c r="AKD25">
        <v>1.9671143770703439E-43</v>
      </c>
      <c r="AKE25">
        <v>1.8255625969284995E-43</v>
      </c>
      <c r="AKF25">
        <v>1.702855557089421E-43</v>
      </c>
      <c r="AKG25">
        <v>1.5488701471075141E-43</v>
      </c>
      <c r="AKH25">
        <v>1.3860038341532818E-43</v>
      </c>
      <c r="AKI25">
        <v>1.3005441967020357E-43</v>
      </c>
      <c r="AKJ25">
        <v>1.2118959188382677E-43</v>
      </c>
      <c r="AKK25">
        <v>7.3045101196875339E-43</v>
      </c>
      <c r="AKL25">
        <v>5.4617726719608962E-43</v>
      </c>
      <c r="AKM25">
        <v>3.793695023386689E-43</v>
      </c>
      <c r="AKN25">
        <v>2.8458179389392949E-43</v>
      </c>
      <c r="AKO25">
        <v>1.937546362943846E-43</v>
      </c>
      <c r="AKP25">
        <v>1.5193817841666349E-43</v>
      </c>
      <c r="AKQ25">
        <v>9.7451673531275049E-44</v>
      </c>
      <c r="AKR25">
        <v>1.043209466280387E-43</v>
      </c>
      <c r="AKS25">
        <v>9.0306538504058724E-44</v>
      </c>
      <c r="AKT25">
        <v>8.2837579833708178E-44</v>
      </c>
      <c r="AKU25">
        <v>7.852534186315964E-44</v>
      </c>
      <c r="AKV25">
        <v>7.4530636904803407E-44</v>
      </c>
      <c r="AKW25">
        <v>6.5681888519972797E-44</v>
      </c>
      <c r="AKX25">
        <v>6.0754421301493022E-44</v>
      </c>
      <c r="AKY25">
        <v>5.4534774401364612E-44</v>
      </c>
      <c r="AKZ25">
        <v>4.7324164200994899E-44</v>
      </c>
      <c r="ALA25">
        <v>3.9452159219322814E-44</v>
      </c>
      <c r="ALB25">
        <v>3.4152105634169468E-44</v>
      </c>
      <c r="ALC25">
        <v>1.9076670358556146E-44</v>
      </c>
      <c r="ALD25">
        <v>1.519093916206839E-42</v>
      </c>
      <c r="ALE25">
        <v>1.5054803725319503E-42</v>
      </c>
      <c r="ALF25">
        <v>1.4798029310135189E-42</v>
      </c>
      <c r="ALG25">
        <v>1.440902469224361E-42</v>
      </c>
      <c r="ALH25">
        <v>1.3929195677058304E-42</v>
      </c>
      <c r="ALI25">
        <v>1.3870242585618583E-42</v>
      </c>
      <c r="ALJ25">
        <v>1.3662756309740708E-42</v>
      </c>
      <c r="ALK25">
        <v>1.3576628595983186E-42</v>
      </c>
      <c r="ALL25">
        <v>1.351518781819348E-42</v>
      </c>
      <c r="ALM25">
        <v>1.3411830880341886E-42</v>
      </c>
      <c r="ALN25">
        <v>1.3080544267823699E-42</v>
      </c>
      <c r="ALO25">
        <v>1.3034761277815534E-42</v>
      </c>
      <c r="ALP25">
        <v>1.2920795253728682E-42</v>
      </c>
      <c r="ALQ25">
        <v>1.2558280008530441E-42</v>
      </c>
      <c r="ALR25">
        <v>1.1999111654969874E-42</v>
      </c>
      <c r="ALS25">
        <v>1.1858405501077824E-42</v>
      </c>
      <c r="ALT25">
        <v>1.1831629372453677E-42</v>
      </c>
      <c r="ALU25">
        <v>1.1776063535772552E-42</v>
      </c>
      <c r="ALV25">
        <v>1.1741980881626466E-42</v>
      </c>
      <c r="ALW25">
        <v>1.1677233430400495E-42</v>
      </c>
      <c r="ALX25">
        <v>1.1572480730846365E-42</v>
      </c>
      <c r="ALY25">
        <v>1.153439974536821E-42</v>
      </c>
      <c r="ALZ25">
        <v>1.1408865772505331E-42</v>
      </c>
      <c r="AMA25">
        <v>1.1445297801637321E-42</v>
      </c>
      <c r="AMB25">
        <v>1.1322934849421939E-42</v>
      </c>
      <c r="AMC25">
        <v>1.1125906555804802E-42</v>
      </c>
      <c r="AMD25">
        <v>1.0949422169337429E-42</v>
      </c>
      <c r="AME25">
        <v>1.0940079661246932E-42</v>
      </c>
      <c r="AMF25">
        <v>1.0848346116480333E-42</v>
      </c>
      <c r="AMG25">
        <v>1.0823964232180554E-42</v>
      </c>
      <c r="AMH25">
        <v>1.0850209785982097E-42</v>
      </c>
      <c r="AMI25">
        <v>1.0566867674699809E-42</v>
      </c>
      <c r="AMJ25">
        <v>1.0488691781768699E-42</v>
      </c>
      <c r="AMK25">
        <v>1.041594915492599E-42</v>
      </c>
      <c r="AML25">
        <v>1.0325589214550502E-42</v>
      </c>
      <c r="AMM25">
        <v>1.0205733459312544E-42</v>
      </c>
      <c r="AMN25">
        <v>1.0215423221205884E-42</v>
      </c>
      <c r="AMO25">
        <v>9.8710680802304677E-43</v>
      </c>
      <c r="AMP25">
        <v>9.8532806126438105E-43</v>
      </c>
      <c r="AMQ25">
        <v>9.7123592523026628E-43</v>
      </c>
      <c r="AMR25">
        <v>9.6204563377001798E-43</v>
      </c>
      <c r="AMS25">
        <v>9.5320942253840263E-43</v>
      </c>
      <c r="AMT25">
        <v>9.4877486161423669E-43</v>
      </c>
      <c r="AMU25">
        <v>9.3479162851444339E-43</v>
      </c>
      <c r="AMV25">
        <v>9.3132934179831098E-43</v>
      </c>
      <c r="AMW25">
        <v>9.1987211675663309E-43</v>
      </c>
      <c r="AMX25">
        <v>9.1184688011299619E-43</v>
      </c>
      <c r="AMY25">
        <v>9.0957650278076961E-43</v>
      </c>
      <c r="AMZ25">
        <v>8.9025555707765429E-43</v>
      </c>
      <c r="ANA25">
        <v>8.8082321268537694E-43</v>
      </c>
      <c r="ANB25">
        <v>8.6752555918415054E-43</v>
      </c>
      <c r="ANC25">
        <v>8.6688971122467229E-43</v>
      </c>
      <c r="AND25">
        <v>8.5987610773072606E-43</v>
      </c>
      <c r="ANE25">
        <v>8.483319951636252E-43</v>
      </c>
      <c r="ANF25">
        <v>8.4252763981983793E-43</v>
      </c>
      <c r="ANG25">
        <v>8.3475483417222301E-43</v>
      </c>
      <c r="ANH25">
        <v>8.1317009663726738E-43</v>
      </c>
      <c r="ANI25">
        <v>8.0722987805544954E-43</v>
      </c>
      <c r="ANJ25">
        <v>7.9327320494039253E-43</v>
      </c>
      <c r="ANK25">
        <v>7.8926125357394082E-43</v>
      </c>
      <c r="ANL25">
        <v>7.812028581842604E-43</v>
      </c>
      <c r="ANM25">
        <v>7.629034223206301E-43</v>
      </c>
      <c r="ANN25">
        <v>7.5675016758335561E-43</v>
      </c>
      <c r="ANO25">
        <v>7.3812360281445252E-43</v>
      </c>
      <c r="ANP25">
        <v>7.2556194787299766E-43</v>
      </c>
      <c r="ANQ25">
        <v>7.1288109687492576E-43</v>
      </c>
      <c r="ANR25">
        <v>6.8496993032411363E-43</v>
      </c>
      <c r="ANS25">
        <v>6.7187672683370006E-43</v>
      </c>
      <c r="ANT25">
        <v>6.5419901138100119E-43</v>
      </c>
      <c r="ANU25">
        <v>6.2261518638351521E-43</v>
      </c>
      <c r="ANV25">
        <v>6.0649082436448446E-43</v>
      </c>
      <c r="ANW25">
        <v>5.8777154426736642E-43</v>
      </c>
      <c r="ANX25">
        <v>5.6872039266673758E-43</v>
      </c>
      <c r="ANY25">
        <v>5.5663459956045449E-43</v>
      </c>
      <c r="ANZ25">
        <v>5.3946816300809191E-43</v>
      </c>
      <c r="AOA25">
        <v>1.4818636244715132E-42</v>
      </c>
      <c r="AOB25">
        <v>1.4350039195848164E-42</v>
      </c>
      <c r="AOC25">
        <v>1.3887583548001023E-42</v>
      </c>
      <c r="AOD25">
        <v>1.3606357943939671E-42</v>
      </c>
      <c r="AOE25">
        <v>1.26591723149137E-42</v>
      </c>
      <c r="AOF25">
        <v>1.2592357342379454E-42</v>
      </c>
      <c r="AOG25">
        <v>1.2330156383702976E-42</v>
      </c>
      <c r="AOH25">
        <v>1.2267619573090792E-42</v>
      </c>
      <c r="AOI25">
        <v>1.1650039520806308E-42</v>
      </c>
      <c r="AOJ25">
        <v>1.1660773125440667E-42</v>
      </c>
      <c r="AOK25">
        <v>1.1540550444022069E-42</v>
      </c>
      <c r="AOL25">
        <v>1.1594441113209095E-42</v>
      </c>
      <c r="AOM25">
        <v>1.131630126472988E-42</v>
      </c>
      <c r="AON25">
        <v>1.1144601467967284E-42</v>
      </c>
      <c r="AOO25">
        <v>1.1144601467967284E-42</v>
      </c>
      <c r="AOP25">
        <v>1.1043529590501459E-42</v>
      </c>
      <c r="AOQ25">
        <v>1.0973348549153322E-42</v>
      </c>
      <c r="AOR25">
        <v>1.0729577491215034E-42</v>
      </c>
      <c r="AOS25">
        <v>1.0738945505065385E-42</v>
      </c>
      <c r="AOT25">
        <v>1.0486570092491352E-42</v>
      </c>
      <c r="AOU25">
        <v>1.0097748491702839E-42</v>
      </c>
      <c r="AOV25">
        <v>1.0029882793235445E-42</v>
      </c>
      <c r="AOW25">
        <v>9.6768028658365255E-43</v>
      </c>
      <c r="AOX25">
        <v>9.6411107516795294E-43</v>
      </c>
      <c r="AOY25">
        <v>9.517604561997201E-43</v>
      </c>
      <c r="AOZ25">
        <v>9.4454856558197304E-43</v>
      </c>
      <c r="APA25">
        <v>9.5615267645453083E-43</v>
      </c>
      <c r="APB25">
        <v>9.3952310389151077E-43</v>
      </c>
      <c r="APC25">
        <v>9.371053892104969E-43</v>
      </c>
      <c r="APD25">
        <v>8.9897767870162465E-43</v>
      </c>
      <c r="APE25">
        <v>8.9174318565176705E-43</v>
      </c>
      <c r="APF25">
        <v>8.8135224861385603E-43</v>
      </c>
      <c r="APG25">
        <v>8.7634056871923312E-43</v>
      </c>
      <c r="APH25">
        <v>8.6795351316469687E-43</v>
      </c>
      <c r="API25">
        <v>8.7487606840069484E-43</v>
      </c>
      <c r="APJ25">
        <v>8.6036639833694552E-43</v>
      </c>
      <c r="APK25">
        <v>8.605778391085696E-43</v>
      </c>
      <c r="APL25">
        <v>8.531674366533208E-43</v>
      </c>
      <c r="APM25">
        <v>8.4785312685848424E-43</v>
      </c>
      <c r="APN25">
        <v>8.4016749978101468E-43</v>
      </c>
      <c r="APO25">
        <v>8.3308901175364979E-43</v>
      </c>
      <c r="APP25">
        <v>8.1099703822319188E-43</v>
      </c>
      <c r="APQ25">
        <v>7.7722719742947853E-43</v>
      </c>
      <c r="APR25">
        <v>7.7320192427419239E-43</v>
      </c>
      <c r="APS25">
        <v>7.6714201544414413E-43</v>
      </c>
      <c r="APT25">
        <v>7.5289895030871783E-43</v>
      </c>
      <c r="APU25">
        <v>7.1767750021562888E-43</v>
      </c>
      <c r="APV25">
        <v>7.0289836237623743E-43</v>
      </c>
      <c r="APW25">
        <v>6.8579570027797112E-43</v>
      </c>
      <c r="APX25">
        <v>6.805237371483796E-43</v>
      </c>
      <c r="APY25">
        <v>6.4643235026002196E-43</v>
      </c>
      <c r="APZ25">
        <v>6.28511485935502E-43</v>
      </c>
      <c r="AQA25">
        <v>5.9877829893052784E-43</v>
      </c>
      <c r="AQB25">
        <v>5.8007380550568655E-43</v>
      </c>
      <c r="AQC25">
        <v>5.5862829056459879E-43</v>
      </c>
      <c r="AQD25">
        <v>5.3672272706702222E-43</v>
      </c>
      <c r="AQE25">
        <v>5.1431686397569316E-43</v>
      </c>
      <c r="AQF25">
        <v>4.9136389916961319E-43</v>
      </c>
      <c r="AQG25">
        <v>4.5981241684246701E-43</v>
      </c>
      <c r="AQH25">
        <v>1.4696003780040869E-42</v>
      </c>
      <c r="AQI25">
        <v>1.3780006945592528E-42</v>
      </c>
      <c r="AQJ25">
        <v>1.3100820190746925E-42</v>
      </c>
      <c r="AQK25">
        <v>1.2628552170452353E-42</v>
      </c>
      <c r="AQL25">
        <v>1.2587490935564405E-42</v>
      </c>
      <c r="AQM25">
        <v>1.1639381187567844E-42</v>
      </c>
      <c r="AQN25">
        <v>1.1309636909128264E-42</v>
      </c>
      <c r="AQO25">
        <v>1.1092353882390918E-42</v>
      </c>
      <c r="AQP25">
        <v>1.1040953881158527E-42</v>
      </c>
      <c r="AQQ25">
        <v>1.0601850330011014E-42</v>
      </c>
      <c r="AQR25">
        <v>1.0443158907412558E-42</v>
      </c>
      <c r="AQS25">
        <v>1.0445050675236634E-42</v>
      </c>
      <c r="AQT25">
        <v>1.0342344541464151E-42</v>
      </c>
      <c r="AQU25">
        <v>1.0096637013662436E-42</v>
      </c>
      <c r="AQV25">
        <v>9.6486598897159421E-43</v>
      </c>
      <c r="AQW25">
        <v>9.5672498719804003E-43</v>
      </c>
      <c r="AQX25">
        <v>9.2964807358002873E-43</v>
      </c>
      <c r="AQY25">
        <v>9.0951489324076617E-43</v>
      </c>
      <c r="AQZ25">
        <v>8.9203217504112944E-43</v>
      </c>
      <c r="ARA25">
        <v>8.7017414785197987E-43</v>
      </c>
      <c r="ARB25">
        <v>8.5944807901982091E-43</v>
      </c>
      <c r="ARC25">
        <v>8.4886098858879285E-43</v>
      </c>
      <c r="ARD25">
        <v>8.1013141370813592E-43</v>
      </c>
      <c r="ARE25">
        <v>7.9060393108917004E-43</v>
      </c>
      <c r="ARF25">
        <v>7.7215268895495278E-43</v>
      </c>
      <c r="ARG25">
        <v>7.5617583555921471E-43</v>
      </c>
      <c r="ARH25">
        <v>7.1060462513645995E-43</v>
      </c>
      <c r="ARI25">
        <v>6.8721214589442325E-43</v>
      </c>
      <c r="ARJ25">
        <v>6.6992261324679873E-43</v>
      </c>
      <c r="ARK25">
        <v>6.4129215758488661E-43</v>
      </c>
      <c r="ARL25">
        <v>5.9582085015185827E-43</v>
      </c>
      <c r="ARM25">
        <v>5.723625938470927E-43</v>
      </c>
      <c r="ARN25">
        <v>5.5321069598607518E-43</v>
      </c>
      <c r="ARO25">
        <v>4.4038066626250455E-43</v>
      </c>
      <c r="ARP25">
        <v>1.2248554543466616E-42</v>
      </c>
      <c r="ARQ25">
        <v>1.2251993090707932E-42</v>
      </c>
      <c r="ARR25">
        <v>1.1396347031389381E-42</v>
      </c>
      <c r="ARS25">
        <v>1.1354903969115598E-42</v>
      </c>
      <c r="ART25">
        <v>1.1210098814462208E-42</v>
      </c>
      <c r="ARU25">
        <v>1.062216994027595E-42</v>
      </c>
      <c r="ARV25">
        <v>1.0196580437837465E-42</v>
      </c>
      <c r="ARW25">
        <v>1.0246249989853283E-42</v>
      </c>
      <c r="ARX25">
        <v>9.350749825462143E-43</v>
      </c>
      <c r="ARY25">
        <v>9.3025424784540513E-43</v>
      </c>
      <c r="ARZ25">
        <v>8.897418223112213E-43</v>
      </c>
      <c r="ASA25">
        <v>8.7545825406476659E-43</v>
      </c>
      <c r="ASB25">
        <v>8.4650081509097119E-43</v>
      </c>
      <c r="ASC25">
        <v>8.4225905069335181E-43</v>
      </c>
      <c r="ASD25">
        <v>8.2538934864728058E-43</v>
      </c>
      <c r="ASE25">
        <v>8.1309947054484359E-43</v>
      </c>
      <c r="ASF25">
        <v>8.0593712550992446E-43</v>
      </c>
      <c r="ASG25">
        <v>7.9458089574462694E-43</v>
      </c>
      <c r="ASH25">
        <v>7.4187235904776414E-43</v>
      </c>
      <c r="ASI25">
        <v>7.3525523525419521E-43</v>
      </c>
      <c r="ASJ25">
        <v>7.1706076015483695E-43</v>
      </c>
      <c r="ASK25">
        <v>7.1031765328930515E-43</v>
      </c>
      <c r="ASL25">
        <v>7.0424284023339879E-43</v>
      </c>
      <c r="ASM25">
        <v>6.5990999847558644E-43</v>
      </c>
      <c r="ASN25">
        <v>6.5358389806109446E-43</v>
      </c>
      <c r="ASO25">
        <v>6.4673302546766303E-43</v>
      </c>
      <c r="ASP25">
        <v>6.4058315428151935E-43</v>
      </c>
      <c r="ASQ25">
        <v>6.1816801061056737E-43</v>
      </c>
      <c r="ASR25">
        <v>6.1186314776351395E-43</v>
      </c>
      <c r="ASS25">
        <v>5.9427268598155064E-43</v>
      </c>
      <c r="AST25">
        <v>5.6773402863501274E-43</v>
      </c>
      <c r="ASU25">
        <v>5.6032959790737944E-43</v>
      </c>
      <c r="ASV25">
        <v>5.5313883349674455E-43</v>
      </c>
      <c r="ASW25">
        <v>5.4157985931049554E-43</v>
      </c>
      <c r="ASX25">
        <v>5.2741932682014928E-43</v>
      </c>
      <c r="ASY25">
        <v>5.0633964404149014E-43</v>
      </c>
      <c r="ASZ25">
        <v>4.890660109948062E-43</v>
      </c>
      <c r="ATA25">
        <v>4.6911652119065339E-43</v>
      </c>
      <c r="ATB25">
        <v>4.5733743170404971E-43</v>
      </c>
      <c r="ATC25">
        <v>4.3752821283009487E-43</v>
      </c>
      <c r="ATD25">
        <v>4.283609428486608E-43</v>
      </c>
      <c r="ATE25">
        <v>4.1783978787898304E-43</v>
      </c>
      <c r="ATF25">
        <v>4.0906487113953538E-43</v>
      </c>
      <c r="ATG25">
        <v>3.9634856819553445E-43</v>
      </c>
      <c r="ATH25">
        <v>3.7552135261662851E-43</v>
      </c>
      <c r="ATI25">
        <v>3.6184218808703784E-43</v>
      </c>
      <c r="ATJ25">
        <v>3.509655213548286E-43</v>
      </c>
      <c r="ATK25">
        <v>3.3885428916366306E-43</v>
      </c>
      <c r="ATL25">
        <v>3.2543118416402658E-43</v>
      </c>
      <c r="ATM25">
        <v>3.091325683083115E-43</v>
      </c>
      <c r="ATN25">
        <v>1.2768092062771633E-42</v>
      </c>
      <c r="ATO25">
        <v>1.2058260208419455E-42</v>
      </c>
      <c r="ATP25">
        <v>1.1672296955905255E-42</v>
      </c>
      <c r="ATQ25">
        <v>1.0309691635858014E-42</v>
      </c>
      <c r="ATR25">
        <v>9.6086095507949427E-43</v>
      </c>
      <c r="ATS25">
        <v>9.2052796652520935E-43</v>
      </c>
      <c r="ATT25">
        <v>8.868319976211031E-43</v>
      </c>
      <c r="ATU25">
        <v>8.8663153556899674E-43</v>
      </c>
      <c r="ATV25">
        <v>8.3823603771599876E-43</v>
      </c>
      <c r="ATW25">
        <v>7.634858193761938E-43</v>
      </c>
      <c r="ATX25">
        <v>7.3493654707227048E-43</v>
      </c>
      <c r="ATY25">
        <v>7.0417915025812561E-43</v>
      </c>
      <c r="ATZ25">
        <v>7.0372512672455285E-43</v>
      </c>
      <c r="AUA25">
        <v>6.6425406116653225E-43</v>
      </c>
      <c r="AUB25">
        <v>6.4653426700509604E-43</v>
      </c>
      <c r="AUC25">
        <v>6.3673451526068089E-43</v>
      </c>
      <c r="AUD25">
        <v>6.3240533609222522E-43</v>
      </c>
      <c r="AUE25">
        <v>6.1198655248972671E-43</v>
      </c>
      <c r="AUF25">
        <v>5.8063790078567286E-43</v>
      </c>
      <c r="AUG25">
        <v>5.6435649264291822E-43</v>
      </c>
      <c r="AUH25">
        <v>5.1898976748466809E-43</v>
      </c>
      <c r="AUI25">
        <v>5.0656070594784517E-43</v>
      </c>
      <c r="AUJ25">
        <v>4.7978606932127363E-43</v>
      </c>
      <c r="AUK25">
        <v>4.5966003103664128E-43</v>
      </c>
      <c r="AUL25">
        <v>4.4955948572116268E-43</v>
      </c>
      <c r="AUM25">
        <v>4.3165203857597275E-43</v>
      </c>
      <c r="AUN25">
        <v>4.1757243095211667E-43</v>
      </c>
      <c r="AUO25">
        <v>3.8922861919325038E-43</v>
      </c>
      <c r="AUP25">
        <v>3.7237795553163694E-43</v>
      </c>
      <c r="AUQ25">
        <v>3.3836635529159792E-43</v>
      </c>
      <c r="AUR25">
        <v>2.8811810447337708E-43</v>
      </c>
      <c r="AUS25">
        <v>2.6733593202131686E-43</v>
      </c>
      <c r="AUT25">
        <v>2.5085239940356868E-43</v>
      </c>
      <c r="AUU25">
        <v>2.287422077727792E-43</v>
      </c>
      <c r="AUV25">
        <v>2.1026383731575294E-43</v>
      </c>
      <c r="AUW25">
        <v>1.4080708926542895E-42</v>
      </c>
      <c r="AUX25">
        <v>1.255207104194643E-42</v>
      </c>
      <c r="AUY25">
        <v>1.1520114252791373E-42</v>
      </c>
      <c r="AUZ25">
        <v>1.0908249616451531E-42</v>
      </c>
      <c r="AVA25">
        <v>1.0089212828946817E-42</v>
      </c>
      <c r="AVB25">
        <v>9.2460152106540446E-43</v>
      </c>
      <c r="AVC25">
        <v>8.8350171731574363E-43</v>
      </c>
      <c r="AVD25">
        <v>8.5286719585270489E-43</v>
      </c>
      <c r="AVE25">
        <v>7.8183576663736439E-43</v>
      </c>
      <c r="AVF25">
        <v>7.2136004960993132E-43</v>
      </c>
      <c r="AVG25">
        <v>6.7043207016889958E-43</v>
      </c>
      <c r="AVH25">
        <v>6.521763967194645E-43</v>
      </c>
      <c r="AVI25">
        <v>5.9206637667332849E-43</v>
      </c>
      <c r="AVJ25">
        <v>5.528150380841978E-43</v>
      </c>
      <c r="AVK25">
        <v>5.3139218579317002E-43</v>
      </c>
      <c r="AVL25">
        <v>5.0865495798101525E-43</v>
      </c>
      <c r="AVM25">
        <v>4.9637311082582272E-43</v>
      </c>
      <c r="AVN25">
        <v>4.5759938288742099E-43</v>
      </c>
      <c r="AVO25">
        <v>4.3556814028595972E-43</v>
      </c>
      <c r="AVP25">
        <v>4.267660676549447E-43</v>
      </c>
      <c r="AVQ25">
        <v>3.7364889017369163E-43</v>
      </c>
      <c r="AVR25">
        <v>3.6172830633433483E-43</v>
      </c>
      <c r="AVS25">
        <v>3.6172830633433483E-43</v>
      </c>
      <c r="AVT25">
        <v>3.1781545686286107E-43</v>
      </c>
      <c r="AVU25">
        <v>3.0805130713446952E-43</v>
      </c>
      <c r="AVV25">
        <v>2.6910773727238809E-43</v>
      </c>
      <c r="AVW25">
        <v>2.5758342300273606E-43</v>
      </c>
      <c r="AVX25">
        <v>2.3406004245414237E-43</v>
      </c>
      <c r="AVY25">
        <v>2.145349759237501E-43</v>
      </c>
      <c r="AVZ25">
        <v>1.9679153205793561E-43</v>
      </c>
      <c r="AWA25">
        <v>1.8782440783312741E-43</v>
      </c>
      <c r="AWB25">
        <v>1.7664532968624465E-43</v>
      </c>
      <c r="AWC25">
        <v>1.6761945898004205E-43</v>
      </c>
      <c r="AWD25">
        <v>1.5568300419545654E-43</v>
      </c>
      <c r="AWE25">
        <v>1.4762197310049013E-43</v>
      </c>
      <c r="AWF25">
        <v>1.3874913659053994E-43</v>
      </c>
      <c r="AWG25">
        <v>1.266073792388661E-43</v>
      </c>
      <c r="AWH25">
        <v>1.1566924548535018E-43</v>
      </c>
      <c r="AWI25">
        <v>1.0280803416314587E-43</v>
      </c>
      <c r="AWJ25">
        <v>9.3256874561314321E-44</v>
      </c>
      <c r="AWK25">
        <v>8.1636146232557397E-44</v>
      </c>
      <c r="AWL25">
        <v>6.736319234190916E-44</v>
      </c>
      <c r="AWM25">
        <v>4.6181462385420163E-44</v>
      </c>
      <c r="AWN25">
        <v>1.7705700667734073E-43</v>
      </c>
      <c r="AWO25">
        <v>1.6969194212716183E-43</v>
      </c>
      <c r="AWP25">
        <v>1.6691362969099882E-43</v>
      </c>
      <c r="AWQ25">
        <v>1.6293402862543621E-43</v>
      </c>
      <c r="AWR25">
        <v>1.5874143454346755E-43</v>
      </c>
      <c r="AWS25">
        <v>1.5529469821812228E-43</v>
      </c>
      <c r="AWT25">
        <v>1.4901549987606399E-43</v>
      </c>
      <c r="AWU25">
        <v>1.4241889342589098E-43</v>
      </c>
      <c r="AWV25">
        <v>1.3952815327825773E-43</v>
      </c>
      <c r="AWW25">
        <v>1.3390814494876283E-43</v>
      </c>
      <c r="AWX25">
        <v>1.3206485825845633E-43</v>
      </c>
      <c r="AWY25">
        <v>1.2707880840139585E-43</v>
      </c>
      <c r="AWZ25">
        <v>1.2198338580970436E-43</v>
      </c>
      <c r="AXA25">
        <v>1.170516533221255E-43</v>
      </c>
      <c r="AXB25">
        <v>1.1363570940832659E-43</v>
      </c>
      <c r="AXC25">
        <v>1.0859997421005785E-43</v>
      </c>
      <c r="AXD25">
        <v>1.038359864215463E-43</v>
      </c>
      <c r="AXE25">
        <v>9.6245896333037975E-44</v>
      </c>
      <c r="AXF25">
        <v>9.3074599944634614E-44</v>
      </c>
      <c r="AXG25">
        <v>8.9407446835449238E-44</v>
      </c>
      <c r="AXH25">
        <v>8.6324779362335382E-44</v>
      </c>
      <c r="AXI25">
        <v>8.4085018376942118E-44</v>
      </c>
      <c r="AXJ25">
        <v>7.3689218355338763E-44</v>
      </c>
      <c r="AXK25">
        <v>6.8748883284119997E-44</v>
      </c>
      <c r="AXL25">
        <v>1.8686353348064602E-43</v>
      </c>
      <c r="AXM25">
        <v>1.8086451901368254E-43</v>
      </c>
      <c r="AXN25">
        <v>1.7475428676280563E-43</v>
      </c>
      <c r="AXO25">
        <v>1.6876400942824755E-43</v>
      </c>
      <c r="AXP25">
        <v>1.5433663747830578E-43</v>
      </c>
      <c r="AXQ25">
        <v>1.4420832047999132E-43</v>
      </c>
      <c r="AXR25">
        <v>1.401000443203233E-43</v>
      </c>
      <c r="AXS25">
        <v>1.3167821396661041E-43</v>
      </c>
      <c r="AXT25">
        <v>1.2530454911174809E-43</v>
      </c>
      <c r="AXU25">
        <v>1.1612790337231556E-43</v>
      </c>
      <c r="AXV25">
        <v>1.1258334764808847E-43</v>
      </c>
      <c r="AXW25">
        <v>1.0622878782356578E-43</v>
      </c>
      <c r="AXX25">
        <v>1.0250303990680377E-43</v>
      </c>
      <c r="AXY25">
        <v>1.0018911538810517E-43</v>
      </c>
      <c r="AXZ25">
        <v>1.1951806626080401E-43</v>
      </c>
      <c r="AYA25">
        <v>1.0948200591982391E-43</v>
      </c>
      <c r="AYB25">
        <v>1.0208450895977855E-43</v>
      </c>
      <c r="AYC25">
        <v>9.1402808059092704E-44</v>
      </c>
      <c r="AYD25">
        <v>8.9387395580664743E-44</v>
      </c>
      <c r="AYE25">
        <v>8.5279839510494367E-44</v>
      </c>
      <c r="AYF25">
        <v>8.2127232679645402E-44</v>
      </c>
      <c r="AYG25">
        <v>7.8906774418969234E-44</v>
      </c>
      <c r="AYH25">
        <v>6.9940136851998374E-44</v>
      </c>
      <c r="AYI25">
        <v>6.521434160418803E-44</v>
      </c>
      <c r="AYJ25">
        <v>3.5178652138718645E-43</v>
      </c>
      <c r="AYK25">
        <v>3.3096761579114799E-43</v>
      </c>
      <c r="AYL25">
        <v>2.669098612223069E-43</v>
      </c>
      <c r="AYM25">
        <v>2.194974316696871E-43</v>
      </c>
      <c r="AYN25">
        <v>1.6464213310956285E-43</v>
      </c>
      <c r="AYO25">
        <v>1.4501386195825589E-43</v>
      </c>
      <c r="AYP25">
        <v>1.0658833287106362E-43</v>
      </c>
      <c r="AYQ25">
        <v>8.2009973310919224E-44</v>
      </c>
      <c r="AYR25">
        <v>7.5374965623403169E-44</v>
      </c>
      <c r="AYS25">
        <v>9.3297434880537196E-44</v>
      </c>
      <c r="AYT25">
        <v>8.6045340936736862E-44</v>
      </c>
      <c r="AYU25">
        <v>8.0022645535043377E-44</v>
      </c>
      <c r="AYV25">
        <v>7.3740866781289054E-44</v>
      </c>
      <c r="AYW25">
        <v>6.8869707439198187E-44</v>
      </c>
      <c r="AYX25">
        <v>6.4447505614426819E-44</v>
      </c>
      <c r="AYY25">
        <v>6.0520582833636255E-44</v>
      </c>
      <c r="AYZ25">
        <v>6.4125349378519755E-44</v>
      </c>
      <c r="AZA25">
        <v>5.7994115366149079E-44</v>
      </c>
      <c r="AZB25">
        <v>6.1844635538482016E-44</v>
      </c>
      <c r="AZC25">
        <v>3.4795280892238794E-43</v>
      </c>
      <c r="AZD25">
        <v>2.9644071604690565E-43</v>
      </c>
      <c r="AZE25">
        <v>2.5321650031284375E-43</v>
      </c>
      <c r="AZF25">
        <v>1.969192610511964E-43</v>
      </c>
      <c r="AZG25">
        <v>9.7096788194524007E-44</v>
      </c>
      <c r="AZH25">
        <v>8.7350091430448478E-44</v>
      </c>
      <c r="AZI25">
        <v>7.007143246321819E-44</v>
      </c>
      <c r="AZJ25">
        <v>6.5750906637742916E-44</v>
      </c>
      <c r="AZK25">
        <v>5.3367459241708161E-44</v>
      </c>
      <c r="AZL25">
        <v>4.6552908146769747E-44</v>
      </c>
      <c r="AZM25">
        <v>3.914043974092169E-44</v>
      </c>
      <c r="AZN25">
        <v>3.5133505895216562E-44</v>
      </c>
      <c r="AZO25">
        <v>2.6231210592703983E-44</v>
      </c>
      <c r="AZP25">
        <v>5.7113547454037503E-40</v>
      </c>
      <c r="AZQ25">
        <v>5.3456052750164072E-40</v>
      </c>
      <c r="AZR25">
        <v>4.9669475045987193E-40</v>
      </c>
      <c r="AZS25">
        <v>4.8453603876188917E-40</v>
      </c>
      <c r="AZT25">
        <v>4.5745875282411275E-40</v>
      </c>
      <c r="AZU25">
        <v>4.6068035042527702E-40</v>
      </c>
      <c r="AZV25">
        <v>4.286019016592656E-40</v>
      </c>
      <c r="AZW25">
        <v>4.0721727558235429E-40</v>
      </c>
      <c r="AZX25">
        <v>3.8412037170435791E-40</v>
      </c>
      <c r="AZY25">
        <v>3.7369473781119431E-40</v>
      </c>
      <c r="AZZ25">
        <v>3.6771012564238149E-40</v>
      </c>
      <c r="BAA25">
        <v>3.513782906642438E-40</v>
      </c>
      <c r="BAB25">
        <v>3.379407611250526E-40</v>
      </c>
      <c r="BAC25">
        <v>3.1239517892229624E-40</v>
      </c>
      <c r="BAD25">
        <v>3.0508589405708786E-40</v>
      </c>
      <c r="BAE25">
        <v>2.9554483893957826E-40</v>
      </c>
      <c r="BAF25">
        <v>2.7091445985829876E-40</v>
      </c>
      <c r="BAG25">
        <v>2.5937704613846388E-40</v>
      </c>
      <c r="BAH25">
        <v>2.6300025858628988E-40</v>
      </c>
      <c r="BAI25">
        <v>2.4774809830531399E-40</v>
      </c>
      <c r="BAJ25">
        <v>2.4321074168761445E-40</v>
      </c>
      <c r="BAK25">
        <v>2.3033287090359625E-40</v>
      </c>
      <c r="BAL25">
        <v>6.0709196288251887E-40</v>
      </c>
      <c r="BAM25">
        <v>5.4024275106663586E-40</v>
      </c>
      <c r="BAN25">
        <v>5.3119187454300185E-40</v>
      </c>
      <c r="BAO25">
        <v>4.934190109621898E-40</v>
      </c>
      <c r="BAP25">
        <v>4.6809012133565686E-40</v>
      </c>
      <c r="BAQ25">
        <v>4.4649224066912323E-40</v>
      </c>
      <c r="BAR25">
        <v>4.2505359805317122E-40</v>
      </c>
      <c r="BAS25">
        <v>3.994693397160326E-40</v>
      </c>
      <c r="BAT25">
        <v>3.9235183865263299E-40</v>
      </c>
      <c r="BAU25">
        <v>3.6637106614288226E-40</v>
      </c>
      <c r="BAV25">
        <v>3.742354761824246E-40</v>
      </c>
      <c r="BAW25">
        <v>3.6150887151365519E-40</v>
      </c>
      <c r="BAX25">
        <v>3.5792252626569402E-40</v>
      </c>
      <c r="BAY25">
        <v>3.3782319131816897E-40</v>
      </c>
      <c r="BAZ25">
        <v>3.4503870675837735E-40</v>
      </c>
      <c r="BBA25">
        <v>3.2589273844437378E-40</v>
      </c>
      <c r="BBB25">
        <v>3.3358922476224816E-40</v>
      </c>
      <c r="BBC25">
        <v>3.1722277802590629E-40</v>
      </c>
      <c r="BBD25">
        <v>3.2434151748606996E-40</v>
      </c>
      <c r="BBE25">
        <v>3.00560924622243E-40</v>
      </c>
      <c r="BBF25">
        <v>2.9240372635875416E-40</v>
      </c>
      <c r="BBG25">
        <v>2.8578733206200085E-40</v>
      </c>
      <c r="BBH25">
        <v>2.7908609166008949E-40</v>
      </c>
      <c r="BBI25">
        <v>2.7229594307199671E-40</v>
      </c>
      <c r="BBJ25">
        <v>2.7229594307199671E-40</v>
      </c>
      <c r="BBK25">
        <v>2.5842828190152352E-40</v>
      </c>
      <c r="BBL25">
        <v>2.6018371186434954E-40</v>
      </c>
      <c r="BBM25">
        <v>6.5571637358718055E-40</v>
      </c>
      <c r="BBN25">
        <v>5.9507980344786576E-40</v>
      </c>
      <c r="BBO25">
        <v>5.4692564789507009E-40</v>
      </c>
      <c r="BBP25">
        <v>4.9898788846390913E-40</v>
      </c>
      <c r="BBQ25">
        <v>4.6204602080206144E-40</v>
      </c>
      <c r="BBR25">
        <v>4.0374924050707582E-40</v>
      </c>
      <c r="BBS25">
        <v>3.9649900604992286E-40</v>
      </c>
      <c r="BBT25">
        <v>3.6225146342034529E-40</v>
      </c>
      <c r="BBU25">
        <v>3.5690272744508226E-40</v>
      </c>
      <c r="BBV25">
        <v>3.1724873797417424E-40</v>
      </c>
      <c r="BBW25">
        <v>2.9535464459445626E-40</v>
      </c>
      <c r="BBX25">
        <v>2.8178306558116068E-40</v>
      </c>
      <c r="BBY25">
        <v>2.7136568652016447E-40</v>
      </c>
      <c r="BBZ25">
        <v>2.5892798758812498E-40</v>
      </c>
      <c r="BCA25">
        <v>2.38690777624872E-40</v>
      </c>
      <c r="BCB25">
        <v>2.1348655352701552E-40</v>
      </c>
      <c r="BCC25">
        <v>1.9922151019856117E-40</v>
      </c>
      <c r="BCD25">
        <v>1.9081436005983599E-40</v>
      </c>
      <c r="BCE25">
        <v>1.8219953257143318E-40</v>
      </c>
      <c r="BCF25">
        <v>6.9531211711976923E-40</v>
      </c>
      <c r="BCG25">
        <v>5.9634420094030344E-40</v>
      </c>
      <c r="BCH25">
        <v>5.4275386647019229E-40</v>
      </c>
      <c r="BCI25">
        <v>4.886851407393785E-40</v>
      </c>
      <c r="BCJ25">
        <v>4.2508726842086897E-40</v>
      </c>
      <c r="BCK25">
        <v>4.1885130330599548E-40</v>
      </c>
      <c r="BCL25">
        <v>3.519979665772655E-40</v>
      </c>
      <c r="BCM25">
        <v>3.1530230462032466E-40</v>
      </c>
      <c r="BCN25">
        <v>2.0710319019663336E-40</v>
      </c>
      <c r="BCO25">
        <v>1.7788419549580602E-40</v>
      </c>
      <c r="BCP25">
        <v>1.366729815680597E-40</v>
      </c>
      <c r="BCQ25">
        <v>1.2604920276190677E-40</v>
      </c>
      <c r="BCR25">
        <v>1.0911610466892969E-40</v>
      </c>
      <c r="BCS25">
        <v>9.3820127313710166E-41</v>
      </c>
      <c r="BCT25">
        <v>3.654572014981765E-40</v>
      </c>
      <c r="BCU25">
        <v>7.2614633081549632E-41</v>
      </c>
      <c r="BCV25">
        <v>6.9723429977306661E-41</v>
      </c>
      <c r="BCW25">
        <v>6.7758941916669862E-41</v>
      </c>
      <c r="BCX25">
        <v>6.7473948073599541E-41</v>
      </c>
      <c r="BCY25">
        <v>6.5170232477143096E-41</v>
      </c>
      <c r="BCZ25">
        <v>6.0685869893067795E-41</v>
      </c>
      <c r="BDA25">
        <v>5.9828293938520025E-41</v>
      </c>
      <c r="BDB25">
        <v>5.8776721657509727E-41</v>
      </c>
      <c r="BDC25">
        <v>5.8011628738464939E-41</v>
      </c>
      <c r="BDD25">
        <v>5.6067296775952077E-41</v>
      </c>
      <c r="BDE25">
        <v>5.2334059297891959E-41</v>
      </c>
      <c r="BDF25">
        <v>5.1071559099118438E-41</v>
      </c>
      <c r="BDG25">
        <v>4.9159793660465515E-41</v>
      </c>
      <c r="BDH25">
        <v>4.5915026779382836E-41</v>
      </c>
      <c r="BDI25">
        <v>4.331787474758402E-41</v>
      </c>
      <c r="BDJ25">
        <v>4.0796156816598238E-41</v>
      </c>
      <c r="BDK25">
        <v>3.8540706568835991E-41</v>
      </c>
      <c r="BDL25">
        <v>3.5014538689467713E-41</v>
      </c>
      <c r="BDM25">
        <v>3.2255706556354482E-41</v>
      </c>
      <c r="BDN25">
        <v>2.8314820992516174E-41</v>
      </c>
      <c r="BDO25">
        <v>2.4372714337569556E-41</v>
      </c>
      <c r="BDP25">
        <v>2.0971828190141006E-41</v>
      </c>
      <c r="BDQ25">
        <v>1.628019103309284E-41</v>
      </c>
      <c r="BDR25">
        <v>1.0775861307058959E-41</v>
      </c>
      <c r="BDS25">
        <v>8.7018483717517703E-42</v>
      </c>
      <c r="BDT25">
        <v>6.665978009131522E-42</v>
      </c>
      <c r="BDU25">
        <v>6.2368729750996873E-41</v>
      </c>
      <c r="BDV25">
        <v>3.6783529680755632E-41</v>
      </c>
      <c r="BDW25">
        <v>7.0984268008656834E-41</v>
      </c>
      <c r="BDX25">
        <v>3.9060636502004346E-41</v>
      </c>
      <c r="BDY25">
        <v>3.827325293530845E-41</v>
      </c>
      <c r="BDZ25">
        <v>3.7648342158396215E-41</v>
      </c>
      <c r="BEA25">
        <v>3.6772420963146285E-41</v>
      </c>
      <c r="BEB25">
        <v>3.5972764267045914E-41</v>
      </c>
      <c r="BEC25">
        <v>3.4612929865326371E-41</v>
      </c>
      <c r="BED25">
        <v>3.3162216741758926E-41</v>
      </c>
      <c r="BEE25">
        <v>3.1957310316420739E-41</v>
      </c>
      <c r="BEF25">
        <v>3.0503574440933588E-41</v>
      </c>
      <c r="BEG25">
        <v>2.8315245662392171E-41</v>
      </c>
      <c r="BEH25">
        <v>2.7236963997718253E-41</v>
      </c>
      <c r="BEI25">
        <v>2.571488046647304E-41</v>
      </c>
      <c r="BEJ25">
        <v>2.4323382016155048E-41</v>
      </c>
      <c r="BEK25">
        <v>2.2453869969687962E-41</v>
      </c>
      <c r="BEL25">
        <v>2.071318168029543E-41</v>
      </c>
      <c r="BEM25">
        <v>1.9033722231652882E-41</v>
      </c>
      <c r="BEN25">
        <v>1.7399741834446031E-41</v>
      </c>
      <c r="BEO25">
        <v>1.3942080724456648E-41</v>
      </c>
      <c r="BEP25">
        <v>1.1919772243823334E-41</v>
      </c>
      <c r="BEQ25">
        <v>9.7779250720060207E-42</v>
      </c>
      <c r="BER25">
        <v>8.4449920320393577E-42</v>
      </c>
      <c r="BES25">
        <v>6.7315045388440436E-42</v>
      </c>
      <c r="BET25">
        <v>5.2911689414757798E-42</v>
      </c>
      <c r="BEU25">
        <v>2.1535067992400625E-41</v>
      </c>
      <c r="BEV25">
        <v>1.5375963976976746E-41</v>
      </c>
      <c r="BEW25">
        <v>1.6539447872973941E-41</v>
      </c>
      <c r="BEX25">
        <v>2.9443517073518265E-41</v>
      </c>
      <c r="BEY25">
        <v>2.8721475969399377E-41</v>
      </c>
      <c r="BEZ25">
        <v>2.4570394250469286E-41</v>
      </c>
      <c r="BFA25">
        <v>2.6729527036147227E-41</v>
      </c>
      <c r="BFB25">
        <v>2.5387745725934591E-41</v>
      </c>
      <c r="BFC25">
        <v>2.2889089428412884E-41</v>
      </c>
      <c r="BFD25">
        <v>1.9320991158496463E-41</v>
      </c>
      <c r="BFE25">
        <v>1.8367420062764243E-41</v>
      </c>
      <c r="BFF25">
        <v>1.7346110416330565E-41</v>
      </c>
      <c r="BFG25">
        <v>1.5346369997566877E-41</v>
      </c>
      <c r="BFH25">
        <v>1.4523420799873691E-41</v>
      </c>
      <c r="BFI25">
        <v>1.3855285463385424E-41</v>
      </c>
      <c r="BFJ25">
        <v>1.2912478764324685E-41</v>
      </c>
      <c r="BFK25">
        <v>1.2173924324037824E-41</v>
      </c>
      <c r="BFL25">
        <v>1.1384846316446691E-41</v>
      </c>
      <c r="BFM25">
        <v>1.0721060559849201E-41</v>
      </c>
      <c r="BFN25">
        <v>8.8078449021501353E-42</v>
      </c>
      <c r="BFO25">
        <v>7.976746896424749E-42</v>
      </c>
      <c r="BFP25">
        <v>5.9360025421660199E-42</v>
      </c>
      <c r="BFQ25">
        <v>4.6768779805454291E-42</v>
      </c>
      <c r="BFR25">
        <v>3.3418701792668356E-42</v>
      </c>
      <c r="BFS25">
        <v>2.3188114529174997E-42</v>
      </c>
      <c r="BFT25">
        <v>3.3011873074623641E-41</v>
      </c>
      <c r="BFU25">
        <v>3.2220655934121415E-41</v>
      </c>
      <c r="BFV25">
        <v>3.1850681421384796E-41</v>
      </c>
      <c r="BFW25">
        <v>3.1268629157033906E-41</v>
      </c>
      <c r="BFX25">
        <v>3.0832189845413147E-41</v>
      </c>
      <c r="BFY25">
        <v>2.9871849926074888E-41</v>
      </c>
      <c r="BFZ25">
        <v>2.8894381368829677E-41</v>
      </c>
      <c r="BGA25">
        <v>2.8280122341104718E-41</v>
      </c>
      <c r="BGB25">
        <v>2.7578231164576488E-41</v>
      </c>
      <c r="BGC25">
        <v>2.7045366713614373E-41</v>
      </c>
      <c r="BGD25">
        <v>2.642453632643594E-41</v>
      </c>
      <c r="BGE25">
        <v>2.5678842535616251E-41</v>
      </c>
      <c r="BGF25">
        <v>2.4733992629399794E-41</v>
      </c>
      <c r="BGG25">
        <v>2.3925509519014135E-41</v>
      </c>
      <c r="BGH25">
        <v>2.3313615091798561E-41</v>
      </c>
      <c r="BGI25">
        <v>2.2942223814976362E-41</v>
      </c>
      <c r="BGJ25">
        <v>2.2207469144409108E-41</v>
      </c>
      <c r="BGK25">
        <v>2.1440758019906236E-41</v>
      </c>
      <c r="BGL25">
        <v>2.0658749766104786E-41</v>
      </c>
      <c r="BGM25">
        <v>1.964812104096693E-41</v>
      </c>
      <c r="BGN25">
        <v>1.878704860770332E-41</v>
      </c>
      <c r="BGO25">
        <v>1.8207528079040336E-41</v>
      </c>
      <c r="BGP25">
        <v>1.7576701032101446E-41</v>
      </c>
      <c r="BGQ25">
        <v>1.6701646358467073E-41</v>
      </c>
      <c r="BGR25">
        <v>1.5800787148831457E-41</v>
      </c>
      <c r="BGS25">
        <v>1.5162027222640786E-41</v>
      </c>
      <c r="BGT25">
        <v>1.4439668408621957E-41</v>
      </c>
      <c r="BGU25">
        <v>1.3004341199857621E-41</v>
      </c>
      <c r="BGV25">
        <v>1.221584591467173E-41</v>
      </c>
      <c r="BGW25">
        <v>1.1528219108705683E-41</v>
      </c>
      <c r="BGX25">
        <v>1.0520421347133108E-41</v>
      </c>
      <c r="BGY25">
        <v>9.456729571070728E-42</v>
      </c>
      <c r="BGZ25">
        <v>8.136329208267058E-42</v>
      </c>
      <c r="BHA25">
        <v>6.7554572946857428E-42</v>
      </c>
      <c r="BHB25">
        <v>5.6281244062943263E-42</v>
      </c>
      <c r="BHC25">
        <v>4.3155769090491935E-42</v>
      </c>
      <c r="BHD25">
        <v>2.7851282468909946E-42</v>
      </c>
      <c r="BHE25">
        <v>5.207342348478984E-41</v>
      </c>
      <c r="BHF25">
        <v>5.1526204556411264E-41</v>
      </c>
      <c r="BHG25">
        <v>5.0926454792443264E-41</v>
      </c>
      <c r="BHH25">
        <v>4.9715195217288157E-41</v>
      </c>
      <c r="BHI25">
        <v>4.9043193610849655E-41</v>
      </c>
      <c r="BHJ25">
        <v>4.8558584894445755E-41</v>
      </c>
      <c r="BHK25">
        <v>4.7989745916996413E-41</v>
      </c>
      <c r="BHL25">
        <v>4.6820459774783075E-41</v>
      </c>
      <c r="BHM25">
        <v>4.6312932050513774E-41</v>
      </c>
      <c r="BHN25">
        <v>4.5760475435680121E-41</v>
      </c>
      <c r="BHO25">
        <v>4.4824510746986509E-41</v>
      </c>
      <c r="BHP25">
        <v>4.4272632728075382E-41</v>
      </c>
      <c r="BHQ25">
        <v>4.3759894663472437E-41</v>
      </c>
      <c r="BHR25">
        <v>4.3027825948387623E-41</v>
      </c>
      <c r="BHS25">
        <v>4.2103105392266208E-41</v>
      </c>
      <c r="BHT25">
        <v>4.1311060219522535E-41</v>
      </c>
      <c r="BHU25">
        <v>4.0521652832257347E-41</v>
      </c>
      <c r="BHV25">
        <v>3.9723874636544655E-41</v>
      </c>
      <c r="BHW25">
        <v>3.8112758251452313E-41</v>
      </c>
      <c r="BHX25">
        <v>3.6617391985313417E-41</v>
      </c>
      <c r="BHY25">
        <v>3.5413374900738073E-41</v>
      </c>
      <c r="BHZ25">
        <v>3.3669283861538948E-41</v>
      </c>
      <c r="BIA25">
        <v>3.1682861380987613E-41</v>
      </c>
      <c r="BIB25">
        <v>3.0611699845557665E-41</v>
      </c>
      <c r="BIC25">
        <v>2.8931576201827148E-41</v>
      </c>
      <c r="BID25">
        <v>2.7418286689216751E-41</v>
      </c>
      <c r="BIE25">
        <v>2.5829155540786049E-41</v>
      </c>
      <c r="BIF25">
        <v>2.062990122724326E-41</v>
      </c>
      <c r="BIG25">
        <v>1.8067748792898981E-41</v>
      </c>
      <c r="BIH25">
        <v>1.620674901091676E-41</v>
      </c>
      <c r="BII25">
        <v>1.3760667989606883E-41</v>
      </c>
      <c r="BIJ25">
        <v>1.1138551458114905E-41</v>
      </c>
      <c r="BIK25">
        <v>7.8201524429537731E-42</v>
      </c>
      <c r="BIL25">
        <v>5.3741427049370291E-42</v>
      </c>
      <c r="BIM25">
        <v>4.3098524385158059E-41</v>
      </c>
      <c r="BIN25">
        <v>4.2165949693637336E-41</v>
      </c>
      <c r="BIO25">
        <v>4.1621900137812502E-41</v>
      </c>
      <c r="BIP25">
        <v>4.0660444883069409E-41</v>
      </c>
      <c r="BIQ25">
        <v>3.9912325934120338E-41</v>
      </c>
      <c r="BIR25">
        <v>3.911297288137027E-41</v>
      </c>
      <c r="BIS25">
        <v>3.8502113482247727E-41</v>
      </c>
      <c r="BIT25">
        <v>3.7819543160629786E-41</v>
      </c>
      <c r="BIU25">
        <v>3.6411044904311049E-41</v>
      </c>
      <c r="BIV25">
        <v>3.5512688868476646E-41</v>
      </c>
      <c r="BIW25">
        <v>3.4902890151076113E-41</v>
      </c>
      <c r="BIX25">
        <v>3.3853867877090359E-41</v>
      </c>
      <c r="BIY25">
        <v>3.2930028795179681E-41</v>
      </c>
      <c r="BIZ25">
        <v>3.2221860330947723E-41</v>
      </c>
      <c r="BJA25">
        <v>3.0915077197648587E-41</v>
      </c>
      <c r="BJB25">
        <v>2.8709959502296628E-41</v>
      </c>
      <c r="BJC25">
        <v>2.8049712001379063E-41</v>
      </c>
      <c r="BJD25">
        <v>2.6863460166967549E-41</v>
      </c>
      <c r="BJE25">
        <v>2.5702437628468277E-41</v>
      </c>
      <c r="BJF25">
        <v>2.4568199828253297E-41</v>
      </c>
      <c r="BJG25">
        <v>2.2385459761471496E-41</v>
      </c>
      <c r="BJH25">
        <v>2.1067150476387032E-41</v>
      </c>
      <c r="BJI25">
        <v>1.9954036435862884E-41</v>
      </c>
      <c r="BJJ25">
        <v>1.8935293027517376E-41</v>
      </c>
      <c r="BJK25">
        <v>1.7348047994877422E-41</v>
      </c>
      <c r="BJL25">
        <v>1.4988186279037631E-41</v>
      </c>
      <c r="BJM25">
        <v>1.0264846610160755E-41</v>
      </c>
      <c r="BJN25">
        <v>5.4684885803065635E-42</v>
      </c>
      <c r="BJO25">
        <v>3.4462249342068782E-41</v>
      </c>
      <c r="BJP25">
        <v>3.3850974085544804E-41</v>
      </c>
      <c r="BJQ25">
        <v>3.3311115238399478E-41</v>
      </c>
      <c r="BJR25">
        <v>3.2643417150027516E-41</v>
      </c>
      <c r="BJS25">
        <v>3.2149067725920508E-41</v>
      </c>
      <c r="BJT25">
        <v>3.1673244553212517E-41</v>
      </c>
      <c r="BJU25">
        <v>3.1067103926341737E-41</v>
      </c>
      <c r="BJV25">
        <v>2.9457587489783899E-41</v>
      </c>
      <c r="BJW25">
        <v>2.8826529435225927E-41</v>
      </c>
      <c r="BJX25">
        <v>2.8127267070856139E-41</v>
      </c>
      <c r="BJY25">
        <v>2.7146706099912079E-41</v>
      </c>
      <c r="BJZ25">
        <v>2.641094366083424E-41</v>
      </c>
      <c r="BKA25">
        <v>2.46966983581681E-41</v>
      </c>
      <c r="BKB25">
        <v>2.3801468628323904E-41</v>
      </c>
      <c r="BKC25">
        <v>2.2614780920350618E-41</v>
      </c>
      <c r="BKD25">
        <v>1.994190496591972E-41</v>
      </c>
      <c r="BKE25">
        <v>1.9051935322065394E-41</v>
      </c>
      <c r="BKF25">
        <v>1.8200285149844538E-41</v>
      </c>
      <c r="BKG25">
        <v>1.7310438615911798E-41</v>
      </c>
      <c r="BKH25">
        <v>1.6280473275521953E-41</v>
      </c>
      <c r="BKI25">
        <v>1.5467186707263473E-41</v>
      </c>
      <c r="BKJ25">
        <v>1.431557601760532E-41</v>
      </c>
      <c r="BKK25">
        <v>1.3422096900484461E-41</v>
      </c>
      <c r="BKL25">
        <v>1.0803994633599512E-41</v>
      </c>
      <c r="BKM25">
        <v>9.3570077313927494E-42</v>
      </c>
      <c r="BKN25">
        <v>7.8728663635744616E-42</v>
      </c>
      <c r="BKO25">
        <v>6.2156077788810641E-42</v>
      </c>
      <c r="BKP25">
        <v>4.6642607057686256E-42</v>
      </c>
      <c r="BKQ25">
        <v>2.0541603417769246E-41</v>
      </c>
      <c r="BKR25">
        <v>2.0183963695613638E-41</v>
      </c>
      <c r="BKS25">
        <v>1.908948547225372E-41</v>
      </c>
      <c r="BKT25">
        <v>1.8444714094410048E-41</v>
      </c>
      <c r="BKU25">
        <v>1.7985953254931669E-41</v>
      </c>
      <c r="BKV25">
        <v>1.6706946316607521E-41</v>
      </c>
      <c r="BKW25">
        <v>1.6110202305355955E-41</v>
      </c>
      <c r="BKX25">
        <v>1.5386331025693196E-41</v>
      </c>
      <c r="BKY25">
        <v>1.4731804245429959E-41</v>
      </c>
      <c r="BKZ25">
        <v>1.4166469674277976E-41</v>
      </c>
      <c r="BLA25">
        <v>1.3542307497934405E-41</v>
      </c>
      <c r="BLB25">
        <v>1.2917829105010411E-41</v>
      </c>
      <c r="BLC25">
        <v>1.2211210869416033E-41</v>
      </c>
      <c r="BLD25">
        <v>1.1565691262494452E-41</v>
      </c>
      <c r="BLE25">
        <v>1.058488009384296E-41</v>
      </c>
      <c r="BLF25">
        <v>9.8292228035700576E-42</v>
      </c>
      <c r="BLG25">
        <v>9.1934186761602165E-42</v>
      </c>
      <c r="BLH25">
        <v>6.5114984761615218E-42</v>
      </c>
      <c r="BLI25">
        <v>5.5517752255371077E-42</v>
      </c>
      <c r="BLJ25">
        <v>4.6025994655992969E-42</v>
      </c>
      <c r="BLK25">
        <v>2.6291085698911328E-42</v>
      </c>
      <c r="BLL25">
        <v>2.5306600837330758E-40</v>
      </c>
      <c r="BLM25">
        <v>2.4924069938500596E-40</v>
      </c>
      <c r="BLN25">
        <v>2.4610167615883742E-40</v>
      </c>
      <c r="BLO25">
        <v>2.4334164625516593E-40</v>
      </c>
      <c r="BLP25">
        <v>2.3772908092122619E-40</v>
      </c>
      <c r="BLQ25">
        <v>2.3229000510169343E-40</v>
      </c>
      <c r="BLR25">
        <v>2.2669710930591819E-40</v>
      </c>
      <c r="BLS25">
        <v>2.2237870834296759E-40</v>
      </c>
      <c r="BLT25">
        <v>2.1763045580817642E-40</v>
      </c>
      <c r="BLU25">
        <v>2.1360088682090675E-40</v>
      </c>
      <c r="BLV25">
        <v>2.0926807394331996E-40</v>
      </c>
      <c r="BLW25">
        <v>2.0523819358707345E-40</v>
      </c>
      <c r="BLX25">
        <v>2.0129806461201814E-40</v>
      </c>
      <c r="BLY25">
        <v>1.979896925421393E-40</v>
      </c>
      <c r="BLZ25">
        <v>1.9351569015941344E-40</v>
      </c>
      <c r="BMA25">
        <v>1.8856932680132644E-40</v>
      </c>
      <c r="BMB25">
        <v>1.8574401080005877E-40</v>
      </c>
      <c r="BMC25">
        <v>1.8228482934600971E-40</v>
      </c>
      <c r="BMD25">
        <v>1.7788571661996881E-40</v>
      </c>
      <c r="BME25">
        <v>1.7395702740449373E-40</v>
      </c>
      <c r="BMF25">
        <v>1.6885453373410739E-40</v>
      </c>
      <c r="BMG25">
        <v>1.6476045557237411E-40</v>
      </c>
      <c r="BMH25">
        <v>1.5424643008584077E-40</v>
      </c>
      <c r="BMI25">
        <v>1.3371446220500606E-40</v>
      </c>
      <c r="BMJ25">
        <v>1.2853789460536205E-40</v>
      </c>
      <c r="BMK25">
        <v>1.2312891045501233E-40</v>
      </c>
      <c r="BML25">
        <v>1.1859896276408689E-40</v>
      </c>
      <c r="BMM25">
        <v>1.0610840897396087E-40</v>
      </c>
      <c r="BMN25">
        <v>9.7646902285149071E-41</v>
      </c>
      <c r="BMO25">
        <v>9.0150118387942677E-41</v>
      </c>
      <c r="BMP25">
        <v>8.4314157815732359E-41</v>
      </c>
      <c r="BMQ25">
        <v>7.5079361673320754E-41</v>
      </c>
      <c r="BMR25">
        <v>6.6731295823497361E-41</v>
      </c>
      <c r="BMS25">
        <v>5.8381480252976728E-41</v>
      </c>
      <c r="BMT25">
        <v>4.835197223355805E-41</v>
      </c>
      <c r="BMU25">
        <v>4.0521068023207092E-41</v>
      </c>
      <c r="BMV25">
        <v>3.2237030699393913E-41</v>
      </c>
      <c r="BMW25">
        <v>2.316414242606499E-40</v>
      </c>
      <c r="BMX25">
        <v>2.283855765336781E-40</v>
      </c>
      <c r="BMY25">
        <v>2.2510383719096911E-40</v>
      </c>
      <c r="BMZ25">
        <v>2.2204189039329543E-40</v>
      </c>
      <c r="BNA25">
        <v>2.1932831939650742E-40</v>
      </c>
      <c r="BNB25">
        <v>2.1672081394499123E-40</v>
      </c>
      <c r="BNC25">
        <v>2.1384491606730806E-40</v>
      </c>
      <c r="BND25">
        <v>2.1107439518625078E-40</v>
      </c>
      <c r="BNE25">
        <v>2.063691134473288E-40</v>
      </c>
      <c r="BNF25">
        <v>2.0199319868405634E-40</v>
      </c>
      <c r="BNG25">
        <v>1.9856792887386808E-40</v>
      </c>
      <c r="BNH25">
        <v>1.9023873915520932E-40</v>
      </c>
      <c r="BNI25">
        <v>1.8516255673663653E-40</v>
      </c>
      <c r="BNJ25">
        <v>1.7603221476774409E-40</v>
      </c>
      <c r="BNK25">
        <v>1.7115626024211964E-40</v>
      </c>
      <c r="BNL25">
        <v>1.6572270133136409E-40</v>
      </c>
      <c r="BNM25">
        <v>1.5614476777461304E-40</v>
      </c>
      <c r="BNN25">
        <v>1.5133490157625086E-40</v>
      </c>
      <c r="BNO25">
        <v>1.4659419165264245E-40</v>
      </c>
      <c r="BNP25">
        <v>1.4108650419485537E-40</v>
      </c>
      <c r="BNQ25">
        <v>1.2832079843355842E-40</v>
      </c>
      <c r="BNR25">
        <v>1.227796908674452E-40</v>
      </c>
      <c r="BNS25">
        <v>1.1669090319375935E-40</v>
      </c>
      <c r="BNT25">
        <v>1.0543780035524456E-40</v>
      </c>
      <c r="BNU25">
        <v>1.0076244052951888E-40</v>
      </c>
      <c r="BNV25">
        <v>9.2825507945986332E-41</v>
      </c>
      <c r="BNW25">
        <v>8.5260418311793658E-41</v>
      </c>
      <c r="BNX25">
        <v>7.7891236592580721E-41</v>
      </c>
      <c r="BNY25">
        <v>6.0181490910543797E-41</v>
      </c>
      <c r="BNZ25">
        <v>3.7096354115166524E-41</v>
      </c>
      <c r="BOA25">
        <v>2.1172272864486262E-40</v>
      </c>
      <c r="BOB25">
        <v>2.0252566143188607E-40</v>
      </c>
      <c r="BOC25">
        <v>1.9765008739482428E-40</v>
      </c>
      <c r="BOD25">
        <v>1.8904246204655887E-40</v>
      </c>
      <c r="BOE25">
        <v>1.858627652831703E-40</v>
      </c>
      <c r="BOF25">
        <v>1.6903096442271942E-40</v>
      </c>
      <c r="BOG25">
        <v>1.6588073714229835E-40</v>
      </c>
      <c r="BOH25">
        <v>1.6189639526057897E-40</v>
      </c>
      <c r="BOI25">
        <v>1.5342134678599644E-40</v>
      </c>
      <c r="BOJ25">
        <v>1.5029363936848254E-40</v>
      </c>
      <c r="BOK25">
        <v>1.4261712703544156E-40</v>
      </c>
      <c r="BOL25">
        <v>1.3756040291302739E-40</v>
      </c>
      <c r="BOM25">
        <v>1.3166175726866354E-40</v>
      </c>
      <c r="BON25">
        <v>1.2793436785703875E-40</v>
      </c>
      <c r="BOO25">
        <v>1.1648628527310346E-40</v>
      </c>
      <c r="BOP25">
        <v>1.112813556122585E-40</v>
      </c>
      <c r="BOQ25">
        <v>1.0450594760081316E-40</v>
      </c>
      <c r="BOR25">
        <v>1.0056877170825995E-40</v>
      </c>
      <c r="BOS25">
        <v>9.6168593286986233E-41</v>
      </c>
      <c r="BOT25">
        <v>9.0816673140010938E-41</v>
      </c>
      <c r="BOU25">
        <v>8.6154692142359679E-41</v>
      </c>
      <c r="BOV25">
        <v>8.1487626935172846E-41</v>
      </c>
      <c r="BOW25">
        <v>7.6669941572003954E-41</v>
      </c>
      <c r="BOX25">
        <v>7.1680373644012824E-41</v>
      </c>
      <c r="BOY25">
        <v>6.7258282573531455E-41</v>
      </c>
      <c r="BOZ25">
        <v>5.5885742895464765E-41</v>
      </c>
      <c r="BPA25">
        <v>4.916024434758654E-41</v>
      </c>
      <c r="BPB25">
        <v>3.9985325889247941E-41</v>
      </c>
      <c r="BPC25">
        <v>1.4125926861596255E-41</v>
      </c>
      <c r="BPD25">
        <v>1.1415174489340871E-40</v>
      </c>
      <c r="BPE25">
        <v>1.099510754625431E-40</v>
      </c>
      <c r="BPF25">
        <v>1.0320156070474348E-40</v>
      </c>
      <c r="BPG25">
        <v>1.002488427421492E-40</v>
      </c>
      <c r="BPH25">
        <v>9.7091247167481228E-41</v>
      </c>
      <c r="BPI25">
        <v>8.9948473785560766E-41</v>
      </c>
      <c r="BPJ25">
        <v>8.5700378060071343E-41</v>
      </c>
      <c r="BPK25">
        <v>8.0988828672341063E-41</v>
      </c>
      <c r="BPL25">
        <v>7.7073254483915274E-41</v>
      </c>
      <c r="BPM25">
        <v>7.2188520502954764E-41</v>
      </c>
      <c r="BPN25">
        <v>6.7689758906699772E-41</v>
      </c>
      <c r="BPO25">
        <v>6.3614840142832381E-41</v>
      </c>
      <c r="BPP25">
        <v>5.7808838026749597E-41</v>
      </c>
      <c r="BPQ25">
        <v>5.21055602215887E-41</v>
      </c>
      <c r="BPR25">
        <v>4.5722854744763821E-41</v>
      </c>
      <c r="BPS25">
        <v>3.0748069364512547E-41</v>
      </c>
      <c r="BPT25">
        <v>2.4957037174286605E-41</v>
      </c>
      <c r="BPU25">
        <v>2.1413826652469057E-41</v>
      </c>
      <c r="BPV25">
        <v>1.4578653654409006E-41</v>
      </c>
      <c r="BPW25">
        <v>2.344838578741428E-41</v>
      </c>
      <c r="BPX25">
        <v>2.3100849230002315E-41</v>
      </c>
      <c r="BPY25">
        <v>2.2695691037088966E-41</v>
      </c>
      <c r="BPZ25">
        <v>2.2088346172125958E-41</v>
      </c>
      <c r="BQA25">
        <v>2.109056844893546E-41</v>
      </c>
      <c r="BQB25">
        <v>1.9381457643699136E-41</v>
      </c>
      <c r="BQC25">
        <v>1.8752785208885189E-41</v>
      </c>
      <c r="BQD25">
        <v>1.7782918699260945E-41</v>
      </c>
      <c r="BQE25">
        <v>1.697661998043607E-41</v>
      </c>
      <c r="BQF25">
        <v>1.4806980282576831E-41</v>
      </c>
      <c r="BQG25">
        <v>1.3768254141609879E-41</v>
      </c>
      <c r="BQH25">
        <v>1.3258849039094281E-41</v>
      </c>
      <c r="BQI25">
        <v>1.1147693928745243E-41</v>
      </c>
      <c r="BQJ25">
        <v>8.7758225032376676E-42</v>
      </c>
      <c r="BQK25">
        <v>7.769596735096654E-42</v>
      </c>
      <c r="BQL25">
        <v>6.6249357616463842E-42</v>
      </c>
      <c r="BQM25">
        <v>5.6983390957893337E-42</v>
      </c>
      <c r="BQN25">
        <v>4.9544444385866165E-42</v>
      </c>
      <c r="BQO25">
        <v>3.9829611412543687E-42</v>
      </c>
      <c r="BQP25">
        <v>2.857881226283077E-42</v>
      </c>
      <c r="BQQ25">
        <v>1.8537021620145853E-41</v>
      </c>
      <c r="BQR25">
        <v>1.7973015482009305E-41</v>
      </c>
      <c r="BQS25">
        <v>1.7296748258016831E-41</v>
      </c>
      <c r="BQT25">
        <v>1.6753907074089869E-41</v>
      </c>
      <c r="BQU25">
        <v>1.6201170154862126E-41</v>
      </c>
      <c r="BQV25">
        <v>1.5665115177055228E-41</v>
      </c>
      <c r="BQW25">
        <v>1.5247211330077858E-41</v>
      </c>
      <c r="BQX25">
        <v>1.3982565730510227E-41</v>
      </c>
      <c r="BQY25">
        <v>1.336079841535493E-41</v>
      </c>
      <c r="BQZ25">
        <v>1.2742974806832008E-41</v>
      </c>
      <c r="BRA25">
        <v>1.2004241783505052E-41</v>
      </c>
      <c r="BRB25">
        <v>1.1422774752789066E-41</v>
      </c>
      <c r="BRC25">
        <v>1.0569111721221181E-41</v>
      </c>
      <c r="BRD25">
        <v>9.792897213617904E-42</v>
      </c>
      <c r="BRE25">
        <v>8.932464918229328E-42</v>
      </c>
      <c r="BRF25">
        <v>7.9588747945147625E-42</v>
      </c>
      <c r="BRG25">
        <v>7.0413851077609096E-42</v>
      </c>
      <c r="BRH25">
        <v>6.1286378792275932E-42</v>
      </c>
      <c r="BRI25">
        <v>5.0173665108570086E-42</v>
      </c>
      <c r="BRJ25">
        <v>4.1518858887117925E-42</v>
      </c>
      <c r="BRK25">
        <v>3.1295890766838744E-42</v>
      </c>
      <c r="BRL25">
        <v>1.8430112281779019E-42</v>
      </c>
      <c r="BRM25">
        <v>3.9733603462044475E-41</v>
      </c>
      <c r="BRN25">
        <v>3.8375622508483272E-41</v>
      </c>
      <c r="BRO25">
        <v>3.7784525247020853E-41</v>
      </c>
      <c r="BRP25">
        <v>3.6771472033587605E-41</v>
      </c>
      <c r="BRQ25">
        <v>3.6280648657268848E-41</v>
      </c>
      <c r="BRR25">
        <v>3.5814872432373133E-41</v>
      </c>
      <c r="BRS25">
        <v>3.4909775324038417E-41</v>
      </c>
      <c r="BRT25">
        <v>3.4551415310596389E-41</v>
      </c>
      <c r="BRU25">
        <v>3.4043401525034161E-41</v>
      </c>
      <c r="BRV25">
        <v>3.3381926131802275E-41</v>
      </c>
      <c r="BRW25">
        <v>3.2781103784851765E-41</v>
      </c>
      <c r="BRX25">
        <v>3.0069919850138317E-41</v>
      </c>
      <c r="BRY25">
        <v>2.9585125573166416E-41</v>
      </c>
      <c r="BRZ25">
        <v>2.8316827094654797E-41</v>
      </c>
      <c r="BSA25">
        <v>2.7782663810665792E-41</v>
      </c>
      <c r="BSB25">
        <v>2.7016761682867959E-41</v>
      </c>
      <c r="BSC25">
        <v>2.5569132426676001E-41</v>
      </c>
      <c r="BSD25">
        <v>2.4012755432214508E-41</v>
      </c>
      <c r="BSE25">
        <v>2.3327338744071484E-41</v>
      </c>
      <c r="BSF25">
        <v>2.2100509746916846E-41</v>
      </c>
      <c r="BSG25">
        <v>2.0053655369836655E-41</v>
      </c>
      <c r="BSH25">
        <v>1.8807927813542889E-41</v>
      </c>
      <c r="BSI25">
        <v>1.7162437750708903E-41</v>
      </c>
      <c r="BSJ25">
        <v>1.6367431377612842E-41</v>
      </c>
      <c r="BSK25">
        <v>1.516226757193749E-41</v>
      </c>
      <c r="BSL25">
        <v>1.398652165338073E-41</v>
      </c>
      <c r="BSM25">
        <v>1.2892690905776232E-41</v>
      </c>
      <c r="BSN25">
        <v>9.6124287986154799E-42</v>
      </c>
      <c r="BSO25">
        <v>7.8208445390992227E-42</v>
      </c>
      <c r="BSP25">
        <v>5.8250386057460363E-42</v>
      </c>
      <c r="BSQ25">
        <v>3.0690255166218769E-42</v>
      </c>
      <c r="BSR25">
        <v>1.6482017185602887E-41</v>
      </c>
      <c r="BSS25">
        <v>1.5865123082498666E-41</v>
      </c>
      <c r="BST25">
        <v>1.5260975348246938E-41</v>
      </c>
      <c r="BSU25">
        <v>1.4652385565667037E-41</v>
      </c>
      <c r="BSV25">
        <v>1.399307984133242E-41</v>
      </c>
      <c r="BSW25">
        <v>1.3447548557537077E-41</v>
      </c>
      <c r="BSX25">
        <v>1.280336574514615E-41</v>
      </c>
      <c r="BSY25">
        <v>1.2140954789091248E-41</v>
      </c>
      <c r="BSZ25">
        <v>1.151927675027715E-41</v>
      </c>
      <c r="BTA25">
        <v>1.0805067829849437E-41</v>
      </c>
      <c r="BTB25">
        <v>9.9210755614218075E-42</v>
      </c>
      <c r="BTC25">
        <v>9.0498263293604099E-42</v>
      </c>
      <c r="BTD25">
        <v>8.0559555749611066E-42</v>
      </c>
      <c r="BTE25">
        <v>7.2150910792282131E-42</v>
      </c>
      <c r="BTF25">
        <v>6.030503931266934E-42</v>
      </c>
      <c r="BTG25">
        <v>5.0749699850878308E-42</v>
      </c>
      <c r="BTH25">
        <v>3.6742811240749371E-42</v>
      </c>
      <c r="BTI25">
        <v>3.0348911635846485E-42</v>
      </c>
      <c r="BTJ25">
        <v>2.2365316938109604E-42</v>
      </c>
      <c r="BTK25">
        <v>1.3967126981345655E-42</v>
      </c>
      <c r="BTL25">
        <v>2.2753933825620857E-43</v>
      </c>
      <c r="BTM25">
        <v>2.1900964755071612E-43</v>
      </c>
      <c r="BTN25">
        <v>2.1342498693030971E-43</v>
      </c>
      <c r="BTO25">
        <v>2.0679453285161616E-43</v>
      </c>
      <c r="BTP25">
        <v>2.0298303008131234E-43</v>
      </c>
      <c r="BTQ25">
        <v>1.9743888970543763E-43</v>
      </c>
      <c r="BTR25">
        <v>1.9502650093011524E-43</v>
      </c>
      <c r="BTS25">
        <v>1.8971819051927069E-43</v>
      </c>
      <c r="BTT25">
        <v>1.7892445102988274E-43</v>
      </c>
      <c r="BTU25">
        <v>1.6214395827300691E-43</v>
      </c>
      <c r="BTV25">
        <v>1.5801977236119348E-43</v>
      </c>
      <c r="BTW25">
        <v>1.5399794972833387E-43</v>
      </c>
      <c r="BTX25">
        <v>1.5016428560467807E-43</v>
      </c>
      <c r="BTY25">
        <v>1.4477248008612917E-43</v>
      </c>
      <c r="BTZ25">
        <v>1.2481546441428711E-43</v>
      </c>
      <c r="BUA25">
        <v>1.1976133960906063E-43</v>
      </c>
      <c r="BUB25">
        <v>1.1035506711478649E-43</v>
      </c>
      <c r="BUC25">
        <v>1.0292692597091524E-43</v>
      </c>
      <c r="BUD25">
        <v>9.2645278719611628E-44</v>
      </c>
      <c r="BUE25">
        <v>8.1925185679541769E-44</v>
      </c>
      <c r="BUF25">
        <v>7.3323515837585108E-44</v>
      </c>
      <c r="BUG25">
        <v>5.2991671033745145E-44</v>
      </c>
      <c r="BUH25">
        <v>3.6218900128117368E-44</v>
      </c>
      <c r="BUI25">
        <v>3.6483672732154486E-43</v>
      </c>
      <c r="BUJ25">
        <v>3.5546102304552474E-43</v>
      </c>
      <c r="BUK25">
        <v>3.5186456922007044E-43</v>
      </c>
      <c r="BUL25">
        <v>3.3727447429398624E-43</v>
      </c>
      <c r="BUM25">
        <v>3.3208554756065689E-43</v>
      </c>
      <c r="BUN25">
        <v>3.2691440008014001E-43</v>
      </c>
      <c r="BUO25">
        <v>3.033582309548947E-43</v>
      </c>
      <c r="BUP25">
        <v>2.9890833400885885E-43</v>
      </c>
      <c r="BUQ25">
        <v>2.9349379969152294E-43</v>
      </c>
      <c r="BUR25">
        <v>2.8748714392444768E-43</v>
      </c>
      <c r="BUS25">
        <v>2.8310581245705203E-43</v>
      </c>
      <c r="BUT25">
        <v>2.7622352913375972E-43</v>
      </c>
      <c r="BUU25">
        <v>2.7063492185507002E-43</v>
      </c>
      <c r="BUV25">
        <v>2.6484316111706137E-43</v>
      </c>
      <c r="BUW25">
        <v>2.5805578283436648E-43</v>
      </c>
      <c r="BUX25">
        <v>2.4965007084697403E-43</v>
      </c>
      <c r="BUY25">
        <v>2.4447213092428365E-43</v>
      </c>
      <c r="BUZ25">
        <v>2.3849158466702964E-43</v>
      </c>
      <c r="BVA25">
        <v>2.3205019945756246E-43</v>
      </c>
      <c r="BVB25">
        <v>2.181623451788127E-43</v>
      </c>
      <c r="BVC25">
        <v>2.0900181133241566E-43</v>
      </c>
      <c r="BVD25">
        <v>2.0288063580764698E-43</v>
      </c>
      <c r="BVE25">
        <v>1.9566308252781327E-43</v>
      </c>
      <c r="BVF25">
        <v>1.8651564155234585E-43</v>
      </c>
      <c r="BVG25">
        <v>1.7912158226975044E-43</v>
      </c>
      <c r="BVH25">
        <v>1.7155701759644349E-43</v>
      </c>
      <c r="BVI25">
        <v>1.5864835508145916E-43</v>
      </c>
      <c r="BVJ25">
        <v>1.4533222958268504E-43</v>
      </c>
      <c r="BVK25">
        <v>1.3821875402765875E-43</v>
      </c>
      <c r="BVL25">
        <v>1.2820064211785304E-43</v>
      </c>
      <c r="BVM25">
        <v>1.2077506779956134E-43</v>
      </c>
      <c r="BVN25">
        <v>1.0441008680704952E-43</v>
      </c>
      <c r="BVO25">
        <v>9.4453539253998626E-44</v>
      </c>
      <c r="BVP25">
        <v>8.6495999284699398E-44</v>
      </c>
      <c r="BVQ25">
        <v>7.2245616832056831E-44</v>
      </c>
      <c r="BVR25">
        <v>6.1827025801701568E-44</v>
      </c>
      <c r="BVS25">
        <v>5.2743875992505723E-44</v>
      </c>
      <c r="BVT25">
        <v>3.5699203903119945E-43</v>
      </c>
      <c r="BVU25">
        <v>3.5331319702856426E-43</v>
      </c>
      <c r="BVV25">
        <v>3.502014035564137E-43</v>
      </c>
      <c r="BVW25">
        <v>3.448233589253895E-43</v>
      </c>
      <c r="BVX25">
        <v>3.3705936341779757E-43</v>
      </c>
      <c r="BVY25">
        <v>3.2797738933046454E-43</v>
      </c>
      <c r="BVZ25">
        <v>3.1776391373979982E-43</v>
      </c>
      <c r="BWA25">
        <v>3.1221358465069736E-43</v>
      </c>
      <c r="BWB25">
        <v>3.0438936312386169E-43</v>
      </c>
      <c r="BWC25">
        <v>2.9851267846576831E-43</v>
      </c>
      <c r="BWD25">
        <v>2.895108195826382E-43</v>
      </c>
      <c r="BWE25">
        <v>2.8081857240296032E-43</v>
      </c>
      <c r="BWF25">
        <v>2.7735442394132391E-43</v>
      </c>
      <c r="BWG25">
        <v>2.7393283018065358E-43</v>
      </c>
      <c r="BWH25">
        <v>2.6708746894210257E-43</v>
      </c>
      <c r="BWI25">
        <v>2.6166565407995844E-43</v>
      </c>
      <c r="BWJ25">
        <v>2.5701876009788804E-43</v>
      </c>
      <c r="BWK25">
        <v>2.5316947770837619E-43</v>
      </c>
      <c r="BWL25">
        <v>2.4779705850009457E-43</v>
      </c>
      <c r="BWM25">
        <v>2.4300763777866022E-43</v>
      </c>
      <c r="BWN25">
        <v>2.376567470361717E-43</v>
      </c>
      <c r="BWO25">
        <v>2.328283779734539E-43</v>
      </c>
      <c r="BWP25">
        <v>2.2846564219305854E-43</v>
      </c>
      <c r="BWQ25">
        <v>2.2255128863699498E-43</v>
      </c>
      <c r="BWR25">
        <v>2.1731450512074298E-43</v>
      </c>
      <c r="BWS25">
        <v>1.7270867503120104E-43</v>
      </c>
      <c r="BWT25">
        <v>1.6436880134632677E-43</v>
      </c>
      <c r="BWU25">
        <v>1.4552258439809303E-43</v>
      </c>
      <c r="BWV25">
        <v>1.3334980543005339E-43</v>
      </c>
      <c r="BWW25">
        <v>1.1659857072564478E-43</v>
      </c>
      <c r="BWX25">
        <v>1.0156113850664287E-43</v>
      </c>
      <c r="BWY25">
        <v>8.884217360621253E-44</v>
      </c>
      <c r="BWZ25">
        <v>7.571557694583002E-44</v>
      </c>
      <c r="BXA25">
        <v>6.3615787769501636E-44</v>
      </c>
      <c r="BXB25">
        <v>5.1443362957492361E-44</v>
      </c>
      <c r="BXC25">
        <v>4.0734930296892941E-44</v>
      </c>
      <c r="BXD25">
        <v>1.7102386659840262E-43</v>
      </c>
      <c r="BXE25">
        <v>1.6785476147908943E-43</v>
      </c>
      <c r="BXF25">
        <v>1.6422355893096606E-43</v>
      </c>
      <c r="BXG25">
        <v>1.6083663192361233E-43</v>
      </c>
      <c r="BXH25">
        <v>1.5763080381856991E-43</v>
      </c>
      <c r="BXI25">
        <v>1.5475969811744064E-43</v>
      </c>
      <c r="BXJ25">
        <v>1.5088461846822303E-43</v>
      </c>
      <c r="BXK25">
        <v>1.4695482156369892E-43</v>
      </c>
      <c r="BXL25">
        <v>1.4063768144169596E-43</v>
      </c>
      <c r="BXM25">
        <v>1.3037134535066712E-43</v>
      </c>
      <c r="BXN25">
        <v>1.1955682597419457E-43</v>
      </c>
      <c r="BXO25">
        <v>1.1368236113646854E-43</v>
      </c>
      <c r="BXP25">
        <v>1.0555002957459866E-43</v>
      </c>
      <c r="BXQ25">
        <v>9.6868119012306555E-44</v>
      </c>
      <c r="BXR25">
        <v>7.234343980516824E-44</v>
      </c>
      <c r="BXS25">
        <v>6.3760036183681727E-44</v>
      </c>
      <c r="BXT25">
        <v>5.3038819165454176E-44</v>
      </c>
      <c r="BXU25">
        <v>4.3372350419990424E-44</v>
      </c>
      <c r="BXV25">
        <v>3.2855254145770419E-44</v>
      </c>
      <c r="BXW25">
        <v>2.4818565717039432E-43</v>
      </c>
      <c r="BXX25">
        <v>2.446049418327824E-43</v>
      </c>
      <c r="BXY25">
        <v>2.3602873978974999E-43</v>
      </c>
      <c r="BXZ25">
        <v>2.3324045595324634E-43</v>
      </c>
      <c r="BYA25">
        <v>2.2990248345306377E-43</v>
      </c>
      <c r="BYB25">
        <v>2.2740195574817628E-43</v>
      </c>
      <c r="BYC25">
        <v>2.2492812824599419E-43</v>
      </c>
      <c r="BYD25">
        <v>2.2098000961786252E-43</v>
      </c>
      <c r="BYE25">
        <v>2.1892872287700854E-43</v>
      </c>
      <c r="BYF25">
        <v>2.1673980932588026E-43</v>
      </c>
      <c r="BYG25">
        <v>2.1343429190389831E-43</v>
      </c>
      <c r="BYH25">
        <v>2.0932661685576021E-43</v>
      </c>
      <c r="BYI25">
        <v>2.0721269130630911E-43</v>
      </c>
      <c r="BYJ25">
        <v>2.0491337738783366E-43</v>
      </c>
      <c r="BYK25">
        <v>2.0198584162256408E-43</v>
      </c>
      <c r="BYL25">
        <v>1.9868153473230503E-43</v>
      </c>
      <c r="BYM25">
        <v>1.9507827953773856E-43</v>
      </c>
      <c r="BYN25">
        <v>1.8917265600592653E-43</v>
      </c>
      <c r="BYO25">
        <v>1.8404241132346616E-43</v>
      </c>
      <c r="BYP25">
        <v>1.8046941638769432E-43</v>
      </c>
      <c r="BYQ25">
        <v>1.7482282579212282E-43</v>
      </c>
      <c r="BYR25">
        <v>1.7133837432452941E-43</v>
      </c>
      <c r="BYS25">
        <v>1.6844562848971362E-43</v>
      </c>
      <c r="BYT25">
        <v>1.643489281355533E-43</v>
      </c>
      <c r="BYU25">
        <v>1.6138862685523873E-43</v>
      </c>
      <c r="BYV25">
        <v>1.5874821362726251E-43</v>
      </c>
      <c r="BYW25">
        <v>1.5481826567538094E-43</v>
      </c>
      <c r="BYX25">
        <v>1.5175818635296135E-43</v>
      </c>
      <c r="BYY25">
        <v>1.4835204361004894E-43</v>
      </c>
      <c r="BYZ25">
        <v>1.3596663647350463E-43</v>
      </c>
      <c r="BZA25">
        <v>1.3162646366548135E-43</v>
      </c>
      <c r="BZB25">
        <v>1.2681025690917893E-43</v>
      </c>
      <c r="BZC25">
        <v>1.0976212753679827E-43</v>
      </c>
      <c r="BZD25">
        <v>9.7111066243865015E-44</v>
      </c>
      <c r="BZE25">
        <v>9.0301521931564749E-44</v>
      </c>
      <c r="BZF25">
        <v>8.0756608880007876E-44</v>
      </c>
      <c r="BZG25">
        <v>5.5087366485012344E-44</v>
      </c>
      <c r="BZH25">
        <v>4.5018753823917919E-44</v>
      </c>
      <c r="BZI25">
        <v>3.3163415158621584E-44</v>
      </c>
      <c r="BZJ25">
        <v>2.2608377042811506E-43</v>
      </c>
      <c r="BZK25">
        <v>2.2246177282360074E-43</v>
      </c>
      <c r="BZL25">
        <v>2.1794981790157054E-43</v>
      </c>
      <c r="BZM25">
        <v>2.1474881063366691E-43</v>
      </c>
      <c r="BZN25">
        <v>2.1118849813390303E-43</v>
      </c>
      <c r="BZO25">
        <v>2.0734311921412078E-43</v>
      </c>
      <c r="BZP25">
        <v>2.0362806410009013E-43</v>
      </c>
      <c r="BZQ25">
        <v>2.0060386229362708E-43</v>
      </c>
      <c r="BZR25">
        <v>1.9694971615422071E-43</v>
      </c>
      <c r="BZS25">
        <v>1.8992488486781073E-43</v>
      </c>
      <c r="BZT25">
        <v>1.8664784031437793E-43</v>
      </c>
      <c r="BZU25">
        <v>1.8342886884378895E-43</v>
      </c>
      <c r="BZV25">
        <v>1.7963398468717765E-43</v>
      </c>
      <c r="BZW25">
        <v>1.7311725231418808E-43</v>
      </c>
      <c r="BZX25">
        <v>1.7022982998744761E-43</v>
      </c>
      <c r="BZY25">
        <v>1.6736206500034348E-43</v>
      </c>
      <c r="BZZ25">
        <v>1.5907894591009297E-43</v>
      </c>
      <c r="CAA25">
        <v>1.5204934227093494E-43</v>
      </c>
      <c r="CAB25">
        <v>1.4570527491641335E-43</v>
      </c>
      <c r="CAC25">
        <v>1.4170170546535418E-43</v>
      </c>
      <c r="CAD25">
        <v>1.3700327519214231E-43</v>
      </c>
      <c r="CAE25">
        <v>1.3103027562791331E-43</v>
      </c>
      <c r="CAF25">
        <v>1.2711053700431684E-43</v>
      </c>
      <c r="CAG25">
        <v>1.2312418511047659E-43</v>
      </c>
      <c r="CAH25">
        <v>1.1271371710255669E-43</v>
      </c>
      <c r="CAI25">
        <v>1.0934416337607442E-43</v>
      </c>
      <c r="CAJ25">
        <v>1.0056633031173844E-43</v>
      </c>
      <c r="CAK25">
        <v>9.5376025845988467E-44</v>
      </c>
      <c r="CAL25">
        <v>8.1657023976057427E-44</v>
      </c>
      <c r="CAM25">
        <v>7.7400565239173016E-44</v>
      </c>
      <c r="CAN25">
        <v>4.8008329343223892E-44</v>
      </c>
      <c r="CAO25">
        <v>3.8818185385387751E-44</v>
      </c>
      <c r="CAP25">
        <v>2.8599978868962978E-44</v>
      </c>
      <c r="CAQ25">
        <v>1.3658350325019123E-43</v>
      </c>
      <c r="CAR25">
        <v>1.3207327344144069E-43</v>
      </c>
      <c r="CAS25">
        <v>1.2827323691949468E-43</v>
      </c>
      <c r="CAT25">
        <v>1.2478978323780466E-43</v>
      </c>
      <c r="CAU25">
        <v>1.2144494116016848E-43</v>
      </c>
      <c r="CAV25">
        <v>1.1902501995043037E-43</v>
      </c>
      <c r="CAW25">
        <v>1.1672550716097094E-43</v>
      </c>
      <c r="CAX25">
        <v>1.1380273970592505E-43</v>
      </c>
      <c r="CAY25">
        <v>1.1053450386806696E-43</v>
      </c>
      <c r="CAZ25">
        <v>1.0140613909137498E-43</v>
      </c>
      <c r="CBA25">
        <v>9.4419626147911835E-44</v>
      </c>
      <c r="CBB25">
        <v>8.6095674634052135E-44</v>
      </c>
      <c r="CBC25">
        <v>8.2748114832476617E-44</v>
      </c>
      <c r="CBD25">
        <v>7.9020687644499147E-44</v>
      </c>
      <c r="CBE25">
        <v>7.5006623896684015E-44</v>
      </c>
      <c r="CBF25">
        <v>5.9787307450941244E-44</v>
      </c>
      <c r="CBG25">
        <v>5.2823941925820344E-44</v>
      </c>
      <c r="CBH25">
        <v>4.6463376913407087E-44</v>
      </c>
      <c r="CBI25">
        <v>3.9049447159766937E-44</v>
      </c>
      <c r="CBJ25">
        <v>3.3551215997960296E-44</v>
      </c>
      <c r="CBK25">
        <v>2.4486028425992486E-44</v>
      </c>
      <c r="CBL25">
        <v>1.0085744794427589E-43</v>
      </c>
      <c r="CBM25">
        <v>9.5790203896753001E-44</v>
      </c>
      <c r="CBN25">
        <v>9.1955234873680091E-44</v>
      </c>
      <c r="CBO25">
        <v>8.5343199543810244E-44</v>
      </c>
      <c r="CBP25">
        <v>8.2391696924632442E-44</v>
      </c>
      <c r="CBQ25">
        <v>7.9048918172446586E-44</v>
      </c>
      <c r="CBR25">
        <v>7.5740547034793074E-44</v>
      </c>
      <c r="CBS25">
        <v>7.1943272319318974E-44</v>
      </c>
      <c r="CBT25">
        <v>6.627572422104214E-44</v>
      </c>
      <c r="CBU25">
        <v>6.2240568714880546E-44</v>
      </c>
      <c r="CBV25">
        <v>5.8188109443856521E-44</v>
      </c>
      <c r="CBW25">
        <v>5.232208055463257E-44</v>
      </c>
      <c r="CBX25">
        <v>4.1869439723900777E-44</v>
      </c>
      <c r="CBY25">
        <v>2.5374687023217412E-44</v>
      </c>
      <c r="CBZ25">
        <v>2.0810321507192391E-44</v>
      </c>
      <c r="CCA25">
        <v>1.6407140297872884E-44</v>
      </c>
      <c r="CCB25">
        <v>1.056482088517435E-44</v>
      </c>
      <c r="CCC25">
        <v>6.5300247974476791E-43</v>
      </c>
      <c r="CCD25">
        <v>6.4718839188968827E-43</v>
      </c>
      <c r="CCE25">
        <v>6.3179969078138801E-43</v>
      </c>
      <c r="CCF25">
        <v>6.2344399593240442E-43</v>
      </c>
      <c r="CCG25">
        <v>6.1885000541018738E-43</v>
      </c>
      <c r="CCH25">
        <v>6.1020040701962938E-43</v>
      </c>
      <c r="CCI25">
        <v>5.9789672134616141E-43</v>
      </c>
      <c r="CCJ25">
        <v>5.9359881792072138E-43</v>
      </c>
      <c r="CCK25">
        <v>5.8737012285670526E-43</v>
      </c>
      <c r="CCL25">
        <v>5.7846715167804459E-43</v>
      </c>
      <c r="CCM25">
        <v>5.7225156123917766E-43</v>
      </c>
      <c r="CCN25">
        <v>5.6548355610792572E-43</v>
      </c>
      <c r="CCO25">
        <v>5.5805114187453381E-43</v>
      </c>
      <c r="CCP25">
        <v>5.4480519946565536E-43</v>
      </c>
      <c r="CCQ25">
        <v>5.3795849511185751E-43</v>
      </c>
      <c r="CCR25">
        <v>5.3095559488864437E-43</v>
      </c>
      <c r="CCS25">
        <v>5.2476125499595124E-43</v>
      </c>
      <c r="CCT25">
        <v>5.0963892177379716E-43</v>
      </c>
      <c r="CCU25">
        <v>5.0110776959238152E-43</v>
      </c>
      <c r="CCV25">
        <v>4.9404676154119456E-43</v>
      </c>
      <c r="CCW25">
        <v>4.8480695403434655E-43</v>
      </c>
      <c r="CCX25">
        <v>4.790824745243389E-43</v>
      </c>
      <c r="CCY25">
        <v>4.7445248864526828E-43</v>
      </c>
      <c r="CCZ25">
        <v>4.6865775880373979E-43</v>
      </c>
      <c r="CDA25">
        <v>4.6271020411683759E-43</v>
      </c>
      <c r="CDB25">
        <v>4.544035951214747E-43</v>
      </c>
      <c r="CDC25">
        <v>4.4753575858255013E-43</v>
      </c>
      <c r="CDD25">
        <v>4.3978401751648971E-43</v>
      </c>
      <c r="CDE25">
        <v>4.3231335914780609E-43</v>
      </c>
      <c r="CDF25">
        <v>4.2272474062975323E-43</v>
      </c>
      <c r="CDG25">
        <v>4.1252591225568493E-43</v>
      </c>
      <c r="CDH25">
        <v>4.011948489571069E-43</v>
      </c>
      <c r="CDI25">
        <v>3.9245686423725622E-43</v>
      </c>
      <c r="CDJ25">
        <v>3.797827624567594E-43</v>
      </c>
      <c r="CDK25">
        <v>3.6778654033826529E-43</v>
      </c>
      <c r="CDL25">
        <v>3.5729145793113472E-43</v>
      </c>
      <c r="CDM25">
        <v>3.4514722783550344E-43</v>
      </c>
      <c r="CDN25">
        <v>3.2779313509218318E-43</v>
      </c>
      <c r="CDO25">
        <v>3.0432183118785267E-43</v>
      </c>
      <c r="CDP25">
        <v>2.8222626958044699E-43</v>
      </c>
      <c r="CDQ25">
        <v>2.7004806182121985E-43</v>
      </c>
      <c r="CDR25">
        <v>2.4392129518231555E-43</v>
      </c>
      <c r="CDS25">
        <v>2.2900800442858304E-43</v>
      </c>
      <c r="CDT25">
        <v>2.1406833810126787E-43</v>
      </c>
      <c r="CDU25">
        <v>1.9871732082698232E-43</v>
      </c>
      <c r="CDV25">
        <v>1.7807656446848228E-43</v>
      </c>
      <c r="CDW25">
        <v>1.6524406419716799E-43</v>
      </c>
      <c r="CDX25">
        <v>1.5014731336700658E-43</v>
      </c>
      <c r="CDY25">
        <v>9.5510719787855162E-44</v>
      </c>
      <c r="CDZ25">
        <v>4.3812570190158785E-44</v>
      </c>
      <c r="CEA25">
        <v>3.4293109553276404E-43</v>
      </c>
      <c r="CEB25">
        <v>3.3625126026265549E-43</v>
      </c>
      <c r="CEC25">
        <v>3.3209476833326146E-43</v>
      </c>
      <c r="CED25">
        <v>3.2586396087852373E-43</v>
      </c>
      <c r="CEE25">
        <v>3.1968264093287475E-43</v>
      </c>
      <c r="CEF25">
        <v>3.1564080923639407E-43</v>
      </c>
      <c r="CEG25">
        <v>3.1028593641323385E-43</v>
      </c>
      <c r="CEH25">
        <v>2.9882330080868213E-43</v>
      </c>
      <c r="CEI25">
        <v>2.9076414855170905E-43</v>
      </c>
      <c r="CEJ25">
        <v>2.8417867365226431E-43</v>
      </c>
      <c r="CEK25">
        <v>2.7613987775227492E-43</v>
      </c>
      <c r="CEL25">
        <v>2.6936147041018905E-43</v>
      </c>
      <c r="CEM25">
        <v>2.6184786183022613E-43</v>
      </c>
      <c r="CEN25">
        <v>2.5382309367670178E-43</v>
      </c>
      <c r="CEO25">
        <v>2.4605552328454735E-43</v>
      </c>
      <c r="CEP25">
        <v>2.302390885687286E-43</v>
      </c>
      <c r="CEQ25">
        <v>2.0466341162574249E-43</v>
      </c>
      <c r="CER25">
        <v>1.9559469854811216E-43</v>
      </c>
      <c r="CES25">
        <v>1.7878595246655908E-43</v>
      </c>
      <c r="CET25">
        <v>1.6980706711709881E-43</v>
      </c>
      <c r="CEU25">
        <v>1.6106309262712575E-43</v>
      </c>
      <c r="CEV25">
        <v>1.5239687646199959E-43</v>
      </c>
      <c r="CEW25">
        <v>1.427376425391803E-43</v>
      </c>
      <c r="CEX25">
        <v>1.3008713165406739E-43</v>
      </c>
      <c r="CEY25">
        <v>1.1552256544562246E-43</v>
      </c>
      <c r="CEZ25">
        <v>8.6784911581747409E-44</v>
      </c>
      <c r="CFA25">
        <v>7.30271906182404E-44</v>
      </c>
      <c r="CFB25">
        <v>5.7959149715125007E-44</v>
      </c>
      <c r="CFC25">
        <v>4.4142515621180854E-44</v>
      </c>
      <c r="CFD25">
        <v>2.4367903287215246E-43</v>
      </c>
      <c r="CFE25">
        <v>2.3946277142224426E-43</v>
      </c>
      <c r="CFF25">
        <v>2.3569433090943253E-43</v>
      </c>
      <c r="CFG25">
        <v>2.3090588427626132E-43</v>
      </c>
      <c r="CFH25">
        <v>2.2718524187232742E-43</v>
      </c>
      <c r="CFI25">
        <v>2.236823194348891E-43</v>
      </c>
      <c r="CFJ25">
        <v>2.1913383131265486E-43</v>
      </c>
      <c r="CFK25">
        <v>2.1143604872301851E-43</v>
      </c>
      <c r="CFL25">
        <v>2.0687416365675185E-43</v>
      </c>
      <c r="CFM25">
        <v>2.0212392114236333E-43</v>
      </c>
      <c r="CFN25">
        <v>1.9758083311004526E-43</v>
      </c>
      <c r="CFO25">
        <v>1.9433922438037481E-43</v>
      </c>
      <c r="CFP25">
        <v>1.9093071194224778E-43</v>
      </c>
      <c r="CFQ25">
        <v>1.8748879433430446E-43</v>
      </c>
      <c r="CFR25">
        <v>1.8303194772973145E-43</v>
      </c>
      <c r="CFS25">
        <v>1.7837269270747945E-43</v>
      </c>
      <c r="CFT25">
        <v>1.703096070424205E-43</v>
      </c>
      <c r="CFU25">
        <v>1.6456887336263732E-43</v>
      </c>
      <c r="CFV25">
        <v>1.4868979753716735E-43</v>
      </c>
      <c r="CFW25">
        <v>1.3778779046890346E-43</v>
      </c>
      <c r="CFX25">
        <v>1.1404026052943436E-43</v>
      </c>
      <c r="CFY25">
        <v>1.0588925812483198E-43</v>
      </c>
      <c r="CFZ25">
        <v>9.8169158954605246E-44</v>
      </c>
      <c r="CGA25">
        <v>8.8231950616410348E-44</v>
      </c>
      <c r="CGB25">
        <v>6.9563235972055539E-44</v>
      </c>
      <c r="CGC25">
        <v>5.7559436661054311E-44</v>
      </c>
      <c r="CGD25">
        <v>4.4286707447198066E-44</v>
      </c>
      <c r="CGE25">
        <v>3.4541539982283054E-44</v>
      </c>
      <c r="CGF25">
        <v>2.2948154136490352E-44</v>
      </c>
      <c r="CGG25">
        <v>1.5211798908473746E-44</v>
      </c>
      <c r="CGH25">
        <v>2.0089817679712456E-43</v>
      </c>
      <c r="CGI25">
        <v>1.9466610884460237E-43</v>
      </c>
      <c r="CGJ25">
        <v>1.9245124043376104E-43</v>
      </c>
      <c r="CGK25">
        <v>1.898806541531412E-43</v>
      </c>
      <c r="CGL25">
        <v>1.8562686379954485E-43</v>
      </c>
      <c r="CGM25">
        <v>1.8370139235867645E-43</v>
      </c>
      <c r="CGN25">
        <v>1.8198778567613331E-43</v>
      </c>
      <c r="CGO25">
        <v>1.8042517015592719E-43</v>
      </c>
      <c r="CGP25">
        <v>1.7936852908689234E-43</v>
      </c>
      <c r="CGQ25">
        <v>1.7747101278684278E-43</v>
      </c>
      <c r="CGR25">
        <v>1.7351159079033007E-43</v>
      </c>
      <c r="CGS25">
        <v>1.6797667791499995E-43</v>
      </c>
      <c r="CGT25">
        <v>1.6517174327403131E-43</v>
      </c>
      <c r="CGU25">
        <v>1.6173019043788513E-43</v>
      </c>
      <c r="CGV25">
        <v>1.5814493712612876E-43</v>
      </c>
      <c r="CGW25">
        <v>1.5576470193355513E-43</v>
      </c>
      <c r="CGX25">
        <v>1.5192813796723637E-43</v>
      </c>
      <c r="CGY25">
        <v>1.4807374710784176E-43</v>
      </c>
      <c r="CGZ25">
        <v>1.4484909991842774E-43</v>
      </c>
      <c r="CHA25">
        <v>1.3519149758680304E-43</v>
      </c>
      <c r="CHB25">
        <v>1.31799190648252E-43</v>
      </c>
      <c r="CHC25">
        <v>1.2533574695962419E-43</v>
      </c>
      <c r="CHD25">
        <v>1.2223238108037235E-43</v>
      </c>
      <c r="CHE25">
        <v>1.1892511412160643E-43</v>
      </c>
      <c r="CHF25">
        <v>1.1577056904890145E-43</v>
      </c>
      <c r="CHG25">
        <v>1.1190538823394181E-43</v>
      </c>
      <c r="CHH25">
        <v>1.0805023687716524E-43</v>
      </c>
      <c r="CHI25">
        <v>1.0472191080830311E-43</v>
      </c>
      <c r="CHJ25">
        <v>1.0005948378862893E-43</v>
      </c>
      <c r="CHK25">
        <v>9.6088672838188512E-44</v>
      </c>
      <c r="CHL25">
        <v>9.2026475626352324E-44</v>
      </c>
      <c r="CHM25">
        <v>8.6722156388115482E-44</v>
      </c>
      <c r="CHN25">
        <v>8.064017778412738E-44</v>
      </c>
      <c r="CHO25">
        <v>7.4191596680104096E-44</v>
      </c>
      <c r="CHP25">
        <v>6.8565129372234427E-44</v>
      </c>
      <c r="CHQ25">
        <v>6.4987020458976422E-44</v>
      </c>
      <c r="CHR25">
        <v>5.7661810064777845E-44</v>
      </c>
      <c r="CHS25">
        <v>4.8811675071629479E-44</v>
      </c>
      <c r="CHT25">
        <v>4.1942611933599371E-44</v>
      </c>
      <c r="CHU25">
        <v>2.935810370464202E-44</v>
      </c>
      <c r="CHV25">
        <v>2.3214280876347568E-44</v>
      </c>
      <c r="CHW25">
        <v>1.7308651820420101E-43</v>
      </c>
      <c r="CHX25">
        <v>1.7040185148346212E-43</v>
      </c>
      <c r="CHY25">
        <v>1.6683894002349774E-43</v>
      </c>
      <c r="CHZ25">
        <v>1.646427904152288E-43</v>
      </c>
      <c r="CIA25">
        <v>1.6246261809980175E-43</v>
      </c>
      <c r="CIB25">
        <v>1.6029867923972409E-43</v>
      </c>
      <c r="CIC25">
        <v>1.5582318196787736E-43</v>
      </c>
      <c r="CID25">
        <v>1.5184497790705707E-43</v>
      </c>
      <c r="CIE25">
        <v>1.4946391248591651E-43</v>
      </c>
      <c r="CIF25">
        <v>1.468919800105944E-43</v>
      </c>
      <c r="CIG25">
        <v>1.3624013260362329E-43</v>
      </c>
      <c r="CIH25">
        <v>1.3374768299316828E-43</v>
      </c>
      <c r="CII25">
        <v>1.2798882558545468E-43</v>
      </c>
      <c r="CIJ25">
        <v>1.2544504658141038E-43</v>
      </c>
      <c r="CIK25">
        <v>1.2204706323110729E-43</v>
      </c>
      <c r="CIL25">
        <v>1.1582639893991117E-43</v>
      </c>
      <c r="CIM25">
        <v>1.1290243077847406E-43</v>
      </c>
      <c r="CIN25">
        <v>1.0957711716792288E-43</v>
      </c>
      <c r="CIO25">
        <v>1.0587086544190386E-43</v>
      </c>
      <c r="CIP25">
        <v>1.018847276794681E-43</v>
      </c>
      <c r="CIQ25">
        <v>9.8701313599738574E-44</v>
      </c>
      <c r="CIR25">
        <v>9.4554309783556211E-44</v>
      </c>
      <c r="CIS25">
        <v>9.1278236017783825E-44</v>
      </c>
      <c r="CIT25">
        <v>8.4754193450834429E-44</v>
      </c>
      <c r="CIU25">
        <v>8.1222937555790003E-44</v>
      </c>
      <c r="CIV25">
        <v>7.7316764340449913E-44</v>
      </c>
      <c r="CIW25">
        <v>7.3646468934020115E-44</v>
      </c>
      <c r="CIX25">
        <v>6.1312144866930677E-44</v>
      </c>
      <c r="CIY25">
        <v>5.5455091910553379E-44</v>
      </c>
      <c r="CIZ25">
        <v>4.985358253705276E-44</v>
      </c>
      <c r="CJA25">
        <v>4.4277692127951649E-44</v>
      </c>
      <c r="CJB25">
        <v>2.5400395193153944E-44</v>
      </c>
      <c r="CJC25">
        <v>1.625903960118985E-43</v>
      </c>
      <c r="CJD25">
        <v>1.5909886937926485E-43</v>
      </c>
      <c r="CJE25">
        <v>1.5747788828785355E-43</v>
      </c>
      <c r="CJF25">
        <v>1.5600486358845507E-43</v>
      </c>
      <c r="CJG25">
        <v>1.5414508366856459E-43</v>
      </c>
      <c r="CJH25">
        <v>1.5300435850622772E-43</v>
      </c>
      <c r="CJI25">
        <v>1.5128433153907699E-43</v>
      </c>
      <c r="CJJ25">
        <v>1.497142553164626E-43</v>
      </c>
      <c r="CJK25">
        <v>1.4797315125621455E-43</v>
      </c>
      <c r="CJL25">
        <v>1.4651395817852293E-43</v>
      </c>
      <c r="CJM25">
        <v>1.4304459953292686E-43</v>
      </c>
      <c r="CJN25">
        <v>1.3922780509188824E-43</v>
      </c>
      <c r="CJO25">
        <v>1.335810702415104E-43</v>
      </c>
      <c r="CJP25">
        <v>1.3086405681507395E-43</v>
      </c>
      <c r="CJQ25">
        <v>1.2773035002701293E-43</v>
      </c>
      <c r="CJR25">
        <v>1.2568849519046672E-43</v>
      </c>
      <c r="CJS25">
        <v>1.2319993003299431E-43</v>
      </c>
      <c r="CJT25">
        <v>1.1707440873757683E-43</v>
      </c>
      <c r="CJU25">
        <v>1.1148697219105698E-43</v>
      </c>
      <c r="CJV25">
        <v>1.0928518531457502E-43</v>
      </c>
      <c r="CJW25">
        <v>1.058586741749554E-43</v>
      </c>
      <c r="CJX25">
        <v>1.0371021799795274E-43</v>
      </c>
      <c r="CJY25">
        <v>1.006212488708046E-43</v>
      </c>
      <c r="CJZ25">
        <v>9.7560603410134899E-44</v>
      </c>
      <c r="CKA25">
        <v>9.5107000655494287E-44</v>
      </c>
      <c r="CKB25">
        <v>9.1107032326878149E-44</v>
      </c>
      <c r="CKC25">
        <v>8.3952718789749665E-44</v>
      </c>
      <c r="CKD25">
        <v>8.0067310066962299E-44</v>
      </c>
      <c r="CKE25">
        <v>7.5936067774626194E-44</v>
      </c>
      <c r="CKF25">
        <v>7.0907064083802907E-44</v>
      </c>
      <c r="CKG25">
        <v>5.44448287003366E-44</v>
      </c>
      <c r="CKH25">
        <v>5.0102793893229407E-44</v>
      </c>
      <c r="CKI25">
        <v>4.430293035696236E-44</v>
      </c>
      <c r="CKJ25">
        <v>3.9198836125763048E-44</v>
      </c>
      <c r="CKK25">
        <v>2.7089190092438319E-44</v>
      </c>
      <c r="CKL25">
        <v>1.8435440026685654E-44</v>
      </c>
      <c r="CKM25">
        <v>1.5542713329104906E-43</v>
      </c>
      <c r="CKN25">
        <v>1.5314649117165415E-43</v>
      </c>
      <c r="CKO25">
        <v>1.4993535375798215E-43</v>
      </c>
      <c r="CKP25">
        <v>1.4599162625654893E-43</v>
      </c>
      <c r="CKQ25">
        <v>1.4416467972262491E-43</v>
      </c>
      <c r="CKR25">
        <v>1.4188811193380341E-43</v>
      </c>
      <c r="CKS25">
        <v>1.3959139297089464E-43</v>
      </c>
      <c r="CKT25">
        <v>1.3689700354784019E-43</v>
      </c>
      <c r="CKU25">
        <v>1.3323528044125966E-43</v>
      </c>
      <c r="CKV25">
        <v>1.3008242219559412E-43</v>
      </c>
      <c r="CKW25">
        <v>1.2613548488900448E-43</v>
      </c>
      <c r="CKX25">
        <v>1.2215660748920336E-43</v>
      </c>
      <c r="CKY25">
        <v>1.1791924339537883E-43</v>
      </c>
      <c r="CKZ25">
        <v>1.1321685787709132E-43</v>
      </c>
      <c r="CLA25">
        <v>1.0506572520238462E-43</v>
      </c>
      <c r="CLB25">
        <v>1.0020872845659169E-43</v>
      </c>
      <c r="CLC25">
        <v>9.5887114384449501E-44</v>
      </c>
      <c r="CLD25">
        <v>9.1669844172035079E-44</v>
      </c>
      <c r="CLE25">
        <v>8.6244352217830566E-44</v>
      </c>
      <c r="CLF25">
        <v>8.1173254077684108E-44</v>
      </c>
      <c r="CLG25">
        <v>6.802693356338313E-44</v>
      </c>
      <c r="CLH25">
        <v>6.3417020676996421E-44</v>
      </c>
      <c r="CLI25">
        <v>5.7078131569698083E-44</v>
      </c>
      <c r="CLJ25">
        <v>4.4001484573551499E-44</v>
      </c>
      <c r="CLK25">
        <v>3.6144297511957808E-44</v>
      </c>
      <c r="CLL25">
        <v>3.010827306907502E-44</v>
      </c>
      <c r="CLM25">
        <v>2.2587887503407123E-44</v>
      </c>
      <c r="CLN25">
        <v>1.8216332301202743E-44</v>
      </c>
      <c r="CLO25">
        <v>1.3776244995695651E-44</v>
      </c>
      <c r="CLP25">
        <v>6.8303176927852535E-45</v>
      </c>
      <c r="CLQ25">
        <v>1.971553494085834E-40</v>
      </c>
      <c r="CLR25">
        <v>1.9518257436126789E-40</v>
      </c>
      <c r="CLS25">
        <v>1.6649772071962069E-40</v>
      </c>
      <c r="CLT25">
        <v>1.5445760616410059E-40</v>
      </c>
      <c r="CLU25">
        <v>1.4524458935949733E-40</v>
      </c>
      <c r="CLV25">
        <v>1.2718198791874969E-40</v>
      </c>
      <c r="CLW25">
        <v>1.2164716294446609E-40</v>
      </c>
      <c r="CLX25">
        <v>1.0382703157256198E-40</v>
      </c>
      <c r="CLY25">
        <v>9.833512470950492E-41</v>
      </c>
      <c r="CLZ25">
        <v>9.410376839809965E-41</v>
      </c>
      <c r="CMA25">
        <v>8.6519722723583427E-41</v>
      </c>
      <c r="CMB25">
        <v>7.9616478222492174E-41</v>
      </c>
      <c r="CMC25">
        <v>7.2952328846540681E-41</v>
      </c>
      <c r="CMD25">
        <v>7.2209187111780606E-41</v>
      </c>
      <c r="CME25">
        <v>6.5094594116625794E-41</v>
      </c>
      <c r="CMF25">
        <v>6.3277890242274236E-41</v>
      </c>
      <c r="CMG25">
        <v>6.1838582662740095E-41</v>
      </c>
      <c r="CMH25">
        <v>6.0263117588930345E-41</v>
      </c>
      <c r="CMI25">
        <v>5.878413860684743E-41</v>
      </c>
      <c r="CMJ25">
        <v>5.7103052984229092E-41</v>
      </c>
      <c r="CMK25">
        <v>5.2839052383961426E-41</v>
      </c>
      <c r="CML25">
        <v>5.1054477064078691E-41</v>
      </c>
      <c r="CMM25">
        <v>4.060627547776067E-41</v>
      </c>
      <c r="CMN25">
        <v>3.5857461344447015E-41</v>
      </c>
      <c r="CMO25">
        <v>3.2244009428250969E-41</v>
      </c>
      <c r="CMP25">
        <v>1.7990331050446435E-40</v>
      </c>
      <c r="CMQ25">
        <v>1.6689094925439566E-40</v>
      </c>
      <c r="CMR25">
        <v>1.5425673960243566E-40</v>
      </c>
      <c r="CMS25">
        <v>1.5442691813597993E-40</v>
      </c>
      <c r="CMT25">
        <v>1.4870133553447528E-40</v>
      </c>
      <c r="CMU25">
        <v>1.4034514471367304E-40</v>
      </c>
      <c r="CMV25">
        <v>1.2972572107744766E-40</v>
      </c>
      <c r="CMW25">
        <v>1.2448441386819631E-40</v>
      </c>
      <c r="CMX25">
        <v>1.215069668321777E-40</v>
      </c>
      <c r="CMY25">
        <v>1.1060901654373767E-40</v>
      </c>
      <c r="CMZ25">
        <v>1.0792747938066702E-40</v>
      </c>
      <c r="CNA25">
        <v>9.9218759200322404E-41</v>
      </c>
      <c r="CNB25">
        <v>9.4637759105837206E-41</v>
      </c>
      <c r="CNC25">
        <v>9.3563375197026522E-41</v>
      </c>
      <c r="CND25">
        <v>9.2843357919268257E-41</v>
      </c>
      <c r="CNE25">
        <v>8.7993316510358218E-41</v>
      </c>
      <c r="CNF25">
        <v>8.3853042548413279E-41</v>
      </c>
      <c r="CNG25">
        <v>8.2126852190484592E-41</v>
      </c>
      <c r="CNH25">
        <v>7.7572280556051362E-41</v>
      </c>
      <c r="CNI25">
        <v>7.5113043814301777E-41</v>
      </c>
      <c r="CNJ25">
        <v>7.3072353477809995E-41</v>
      </c>
      <c r="CNK25">
        <v>7.0738706174539107E-41</v>
      </c>
      <c r="CNL25">
        <v>6.2910461599059247E-41</v>
      </c>
      <c r="CNM25">
        <v>5.8820063259277599E-41</v>
      </c>
      <c r="CNN25">
        <v>6.0371746638793661E-41</v>
      </c>
      <c r="CNO25">
        <v>5.6182979295748077E-41</v>
      </c>
      <c r="CNP25">
        <v>5.4567704198257994E-41</v>
      </c>
      <c r="CNQ25">
        <v>5.3476237669109693E-41</v>
      </c>
      <c r="CNR25">
        <v>5.1815839252602159E-41</v>
      </c>
      <c r="CNS25">
        <v>5.1815839252602159E-41</v>
      </c>
      <c r="CNT25">
        <v>5.0125672624782956E-41</v>
      </c>
      <c r="CNU25">
        <v>4.8403895994138085E-41</v>
      </c>
      <c r="CNV25">
        <v>4.6647799678367642E-41</v>
      </c>
      <c r="CNW25">
        <v>4.6054477679156708E-41</v>
      </c>
      <c r="CNX25">
        <v>4.5456791806354505E-41</v>
      </c>
      <c r="CNY25">
        <v>4.2401371925756489E-41</v>
      </c>
      <c r="CNZ25">
        <v>3.9867549099667058E-41</v>
      </c>
      <c r="COA25">
        <v>3.8567176785841276E-41</v>
      </c>
      <c r="COB25">
        <v>3.8567176785841276E-41</v>
      </c>
      <c r="COC25">
        <v>3.6570147432969495E-41</v>
      </c>
      <c r="COD25">
        <v>3.5205127382886757E-41</v>
      </c>
      <c r="COE25">
        <v>3.3101421509605893E-41</v>
      </c>
      <c r="COF25">
        <v>3.017644134248651E-41</v>
      </c>
      <c r="COG25">
        <v>2.7087173398802637E-41</v>
      </c>
      <c r="COH25">
        <v>2.0139347152414422E-40</v>
      </c>
      <c r="COI25">
        <v>1.8761783800090749E-40</v>
      </c>
      <c r="COJ25">
        <v>1.5753068756113925E-40</v>
      </c>
      <c r="COK25">
        <v>1.476000839490337E-40</v>
      </c>
      <c r="COL25">
        <v>1.3604217237568307E-40</v>
      </c>
      <c r="COM25">
        <v>1.2700938004680104E-40</v>
      </c>
      <c r="CON25">
        <v>1.1064404223658888E-40</v>
      </c>
      <c r="COO25">
        <v>1.033848191036699E-40</v>
      </c>
      <c r="COP25">
        <v>9.9828757976668698E-41</v>
      </c>
      <c r="COQ25">
        <v>9.2732780162904504E-41</v>
      </c>
      <c r="COR25">
        <v>8.4590936290098147E-41</v>
      </c>
      <c r="COS25">
        <v>7.9748246440697619E-41</v>
      </c>
      <c r="COT25">
        <v>7.4528671915580379E-41</v>
      </c>
      <c r="COU25">
        <v>7.0248154172832535E-41</v>
      </c>
      <c r="COV25">
        <v>6.6494355221830326E-41</v>
      </c>
      <c r="COW25">
        <v>5.5812401760480261E-41</v>
      </c>
      <c r="COX25">
        <v>5.0750722835951409E-41</v>
      </c>
      <c r="COY25">
        <v>4.8846999923849129E-41</v>
      </c>
      <c r="COZ25">
        <v>4.6425560515909886E-41</v>
      </c>
      <c r="CPA25">
        <v>4.1650575938970828E-41</v>
      </c>
      <c r="CPB25">
        <v>3.5929824155103256E-41</v>
      </c>
      <c r="CPC25">
        <v>2.9831968062086749E-41</v>
      </c>
      <c r="CPD25">
        <v>1.1396546000405227E-40</v>
      </c>
      <c r="CPE25">
        <v>1.0886229739824366E-40</v>
      </c>
      <c r="CPF25">
        <v>1.0534990763274813E-40</v>
      </c>
      <c r="CPG25">
        <v>9.6942970628509773E-41</v>
      </c>
      <c r="CPH25">
        <v>9.5252374136272955E-41</v>
      </c>
      <c r="CPI25">
        <v>9.2449912106161371E-41</v>
      </c>
      <c r="CPJ25">
        <v>8.8799807555537273E-41</v>
      </c>
      <c r="CPK25">
        <v>8.6129960785675055E-41</v>
      </c>
      <c r="CPL25">
        <v>8.324791838343233E-41</v>
      </c>
      <c r="CPM25">
        <v>8.0817977249840696E-41</v>
      </c>
      <c r="CPN25">
        <v>7.839031236669904E-41</v>
      </c>
      <c r="CPO25">
        <v>7.4603442112474593E-41</v>
      </c>
      <c r="CPP25">
        <v>7.2199280074433392E-41</v>
      </c>
      <c r="CPQ25">
        <v>6.692650685053865E-41</v>
      </c>
      <c r="CPR25">
        <v>6.6363287463446755E-41</v>
      </c>
      <c r="CPS25">
        <v>6.3168956975689194E-41</v>
      </c>
      <c r="CPT25">
        <v>5.6496880406511429E-41</v>
      </c>
      <c r="CPU25">
        <v>5.2247425326337036E-41</v>
      </c>
      <c r="CPV25">
        <v>4.8806998720865487E-41</v>
      </c>
      <c r="CPW25">
        <v>4.626634680357048E-41</v>
      </c>
      <c r="CPX25">
        <v>4.3112695101527905E-41</v>
      </c>
      <c r="CPY25">
        <v>3.9578195743984974E-41</v>
      </c>
      <c r="CPZ25">
        <v>3.5398945960176244E-41</v>
      </c>
      <c r="CQA25">
        <v>3.1710050091849E-41</v>
      </c>
      <c r="CQB25">
        <v>2.8893268826818515E-41</v>
      </c>
      <c r="CQC25">
        <v>2.6152624461063021E-41</v>
      </c>
      <c r="CQD25">
        <v>2.3244731915491862E-41</v>
      </c>
      <c r="CQE25">
        <v>1.9299743096941633E-41</v>
      </c>
      <c r="CQF25">
        <v>1.5793148710329195E-41</v>
      </c>
      <c r="CQG25">
        <v>1.2854544369967033E-41</v>
      </c>
      <c r="CQH25">
        <v>2.6830598926377631E-40</v>
      </c>
      <c r="CQI25">
        <v>2.6830598926377631E-40</v>
      </c>
      <c r="CQJ25">
        <v>2.5167196743906078E-40</v>
      </c>
      <c r="CQK25">
        <v>2.4652356065301326E-40</v>
      </c>
      <c r="CQL25">
        <v>2.411912399413047E-40</v>
      </c>
      <c r="CQM25">
        <v>2.341612808537669E-40</v>
      </c>
      <c r="CQN25">
        <v>2.2466220658148799E-40</v>
      </c>
      <c r="CQO25">
        <v>2.1686644567234838E-40</v>
      </c>
      <c r="CQP25">
        <v>2.1392528551929483E-40</v>
      </c>
      <c r="CQQ25">
        <v>2.1082884541845271E-40</v>
      </c>
      <c r="CQR25">
        <v>2.0225094950471734E-40</v>
      </c>
      <c r="CQS25">
        <v>1.9992647559994425E-40</v>
      </c>
      <c r="CQT25">
        <v>1.9694175585837709E-40</v>
      </c>
      <c r="CQU25">
        <v>1.8797926152626383E-40</v>
      </c>
      <c r="CQV25">
        <v>1.8589197248692374E-40</v>
      </c>
      <c r="CQW25">
        <v>1.8240113141735984E-40</v>
      </c>
      <c r="CQX25">
        <v>1.7828969906435884E-40</v>
      </c>
      <c r="CQY25">
        <v>1.6800094726997721E-40</v>
      </c>
      <c r="CQZ25">
        <v>1.6501954152525283E-40</v>
      </c>
      <c r="CRA25">
        <v>1.5886316637592616E-40</v>
      </c>
      <c r="CRB25">
        <v>1.5719932911906232E-40</v>
      </c>
      <c r="CRC25">
        <v>1.5172387094582347E-40</v>
      </c>
      <c r="CRD25">
        <v>1.4570370635410055E-40</v>
      </c>
      <c r="CRE25">
        <v>1.4275216037850023E-40</v>
      </c>
      <c r="CRF25">
        <v>1.3820512782925999E-40</v>
      </c>
      <c r="CRG25">
        <v>1.3561820336385781E-40</v>
      </c>
      <c r="CRH25">
        <v>1.3340361961281206E-40</v>
      </c>
      <c r="CRI25">
        <v>1.2995671664028237E-40</v>
      </c>
      <c r="CRJ25">
        <v>1.2686983844322224E-40</v>
      </c>
      <c r="CRK25">
        <v>1.2177142343616114E-40</v>
      </c>
      <c r="CRL25">
        <v>1.204484638603557E-40</v>
      </c>
      <c r="CRM25">
        <v>1.1911738350521433E-40</v>
      </c>
      <c r="CRN25">
        <v>1.090508403177801E-40</v>
      </c>
      <c r="CRO25">
        <v>1.0499701949385478E-40</v>
      </c>
      <c r="CRP25">
        <v>1.0025681950490062E-40</v>
      </c>
      <c r="CRQ25">
        <v>9.6006069119497716E-41</v>
      </c>
      <c r="CRR25">
        <v>9.1018385047114899E-41</v>
      </c>
      <c r="CRS25">
        <v>8.6528309998138961E-41</v>
      </c>
      <c r="CRT25">
        <v>8.1906991417747551E-41</v>
      </c>
      <c r="CRU25">
        <v>7.6444029274066526E-41</v>
      </c>
      <c r="CRV25">
        <v>6.1723388788218624E-41</v>
      </c>
      <c r="CRW25">
        <v>4.8388911573849223E-41</v>
      </c>
      <c r="CRX25">
        <v>2.3183192141082598E-40</v>
      </c>
      <c r="CRY25">
        <v>2.2839156848045132E-40</v>
      </c>
      <c r="CRZ25">
        <v>2.2467619749722812E-40</v>
      </c>
      <c r="CSA25">
        <v>2.1504897323519547E-40</v>
      </c>
      <c r="CSB25">
        <v>2.0548047256205502E-40</v>
      </c>
      <c r="CSC25">
        <v>2.015846104855658E-40</v>
      </c>
      <c r="CSD25">
        <v>2.0175865130481468E-40</v>
      </c>
      <c r="CSE25">
        <v>1.9557469168181151E-40</v>
      </c>
      <c r="CSF25">
        <v>1.916154485935298E-40</v>
      </c>
      <c r="CSG25">
        <v>1.8332981176121284E-40</v>
      </c>
      <c r="CSH25">
        <v>1.8231935097877872E-40</v>
      </c>
      <c r="CSI25">
        <v>1.806600197066828E-40</v>
      </c>
      <c r="CSJ25">
        <v>1.7563209155807282E-40</v>
      </c>
      <c r="CSK25">
        <v>1.7346663715135016E-40</v>
      </c>
      <c r="CSL25">
        <v>1.7417429419089799E-40</v>
      </c>
      <c r="CSM25">
        <v>1.7028539353747542E-40</v>
      </c>
      <c r="CSN25">
        <v>1.6634730809705234E-40</v>
      </c>
      <c r="CSO25">
        <v>1.6279838245290452E-40</v>
      </c>
      <c r="CSP25">
        <v>1.6186780295644411E-40</v>
      </c>
      <c r="CSQ25">
        <v>1.6206401116056599E-40</v>
      </c>
      <c r="CSR25">
        <v>1.5551940247803871E-40</v>
      </c>
      <c r="CSS25">
        <v>1.5771737056783215E-40</v>
      </c>
      <c r="CST25">
        <v>1.5350643676090753E-40</v>
      </c>
      <c r="CSU25">
        <v>1.4892339991631532E-40</v>
      </c>
      <c r="CSV25">
        <v>1.4835805514245312E-40</v>
      </c>
      <c r="CSW25">
        <v>1.456169986666613E-40</v>
      </c>
      <c r="CSX25">
        <v>1.4447084405404717E-40</v>
      </c>
      <c r="CSY25">
        <v>1.4706856885307803E-40</v>
      </c>
      <c r="CSZ25">
        <v>1.4665457468818237E-40</v>
      </c>
      <c r="CTA25">
        <v>1.4163638061108652E-40</v>
      </c>
      <c r="CTB25">
        <v>1.3925044505050356E-40</v>
      </c>
      <c r="CTC25">
        <v>1.3386625277779592E-40</v>
      </c>
      <c r="CTD25">
        <v>1.321181986300513E-40</v>
      </c>
      <c r="CTE25">
        <v>1.3397499144688925E-40</v>
      </c>
      <c r="CTF25">
        <v>1.3522317341405677E-40</v>
      </c>
      <c r="CTG25">
        <v>1.3277516425915291E-40</v>
      </c>
      <c r="CTH25">
        <v>1.3184394496978925E-40</v>
      </c>
      <c r="CTI25">
        <v>1.2852791088300214E-40</v>
      </c>
      <c r="CTJ25">
        <v>1.2908377085211716E-40</v>
      </c>
      <c r="CTK25">
        <v>1.2774744387543738E-40</v>
      </c>
      <c r="CTL25">
        <v>1.2606614527675998E-40</v>
      </c>
      <c r="CTM25">
        <v>1.2317941381737872E-40</v>
      </c>
      <c r="CTN25">
        <v>1.2146394255850471E-40</v>
      </c>
      <c r="CTO25">
        <v>1.1938779021645854E-40</v>
      </c>
      <c r="CTP25">
        <v>1.1676432824507158E-40</v>
      </c>
      <c r="CTQ25">
        <v>1.1464225993255622E-40</v>
      </c>
      <c r="CTR25">
        <v>1.1249836608952348E-40</v>
      </c>
      <c r="CTS25">
        <v>1.1087567915001356E-40</v>
      </c>
      <c r="CTT25">
        <v>1.0924002857174098E-40</v>
      </c>
      <c r="CTU25">
        <v>1.0703791020936913E-40</v>
      </c>
      <c r="CTV25">
        <v>1.0592765248974598E-40</v>
      </c>
      <c r="CTW25">
        <v>1.0425002543415803E-40</v>
      </c>
      <c r="CTX25">
        <v>1.0312336437187152E-40</v>
      </c>
      <c r="CTY25">
        <v>9.9125804769555749E-41</v>
      </c>
      <c r="CTZ25">
        <v>9.3852391791029277E-41</v>
      </c>
      <c r="CUA25">
        <v>8.7177823762901288E-41</v>
      </c>
      <c r="CUB25">
        <v>8.4050161606260049E-41</v>
      </c>
      <c r="CUC25">
        <v>7.9561196393322621E-41</v>
      </c>
      <c r="CUD25">
        <v>7.6933045962396519E-41</v>
      </c>
      <c r="CUE25">
        <v>7.4254692070805014E-41</v>
      </c>
      <c r="CUF25">
        <v>7.2210938027387787E-41</v>
      </c>
      <c r="CUG25">
        <v>6.943538489202775E-41</v>
      </c>
      <c r="CUH25">
        <v>6.659777699928895E-41</v>
      </c>
      <c r="CUI25">
        <v>6.4425638520093239E-41</v>
      </c>
      <c r="CUJ25">
        <v>6.0712906934129007E-41</v>
      </c>
      <c r="CUK25">
        <v>5.7651147233726675E-41</v>
      </c>
      <c r="CUL25">
        <v>5.4497541007172828E-41</v>
      </c>
      <c r="CUM25">
        <v>4.1622192619369886E-41</v>
      </c>
      <c r="CUN25">
        <v>3.6829181050080193E-41</v>
      </c>
      <c r="CUO25">
        <v>3.2734173972244608E-41</v>
      </c>
      <c r="CUP25">
        <v>1.8524499483017524E-40</v>
      </c>
      <c r="CUQ25">
        <v>1.7750177646648439E-40</v>
      </c>
      <c r="CUR25">
        <v>1.7083054950226304E-40</v>
      </c>
      <c r="CUS25">
        <v>1.6816697997069001E-40</v>
      </c>
      <c r="CUT25">
        <v>1.6648439402472045E-40</v>
      </c>
      <c r="CUU25">
        <v>1.5651918304969918E-40</v>
      </c>
      <c r="CUV25">
        <v>1.5396111958164608E-40</v>
      </c>
      <c r="CUW25">
        <v>1.5085123891654366E-40</v>
      </c>
      <c r="CUX25">
        <v>1.4204914660864935E-40</v>
      </c>
      <c r="CUY25">
        <v>1.3864576884569238E-40</v>
      </c>
      <c r="CUZ25">
        <v>1.3662231036155117E-40</v>
      </c>
      <c r="CVA25">
        <v>1.3086698136595325E-40</v>
      </c>
      <c r="CVB25">
        <v>1.3143822971825427E-40</v>
      </c>
      <c r="CVC25">
        <v>1.2725146420564622E-40</v>
      </c>
      <c r="CVD25">
        <v>1.2693438027067396E-40</v>
      </c>
      <c r="CVE25">
        <v>1.2298785698314092E-40</v>
      </c>
      <c r="CVF25">
        <v>1.1913519425532548E-40</v>
      </c>
      <c r="CVG25">
        <v>1.1626966890935127E-40</v>
      </c>
      <c r="CVH25">
        <v>1.1482241164164888E-40</v>
      </c>
      <c r="CVI25">
        <v>1.1482241164164888E-40</v>
      </c>
      <c r="CVJ25">
        <v>1.1133024463452982E-40</v>
      </c>
      <c r="CVK25">
        <v>1.0777699489728028E-40</v>
      </c>
      <c r="CVL25">
        <v>1.0362751082407856E-40</v>
      </c>
      <c r="CVM25">
        <v>1.0238276871079984E-40</v>
      </c>
      <c r="CVN25">
        <v>9.9324689907997127E-41</v>
      </c>
      <c r="CVO25">
        <v>9.5041347779263096E-41</v>
      </c>
      <c r="CVP25">
        <v>9.3047777493716371E-41</v>
      </c>
      <c r="CVQ25">
        <v>8.4627869851729419E-41</v>
      </c>
      <c r="CVR25">
        <v>8.1156889182523502E-41</v>
      </c>
      <c r="CVS25">
        <v>8.2768744902189495E-41</v>
      </c>
      <c r="CVT25">
        <v>7.9731986758759889E-41</v>
      </c>
      <c r="CVU25">
        <v>7.9731986758759889E-41</v>
      </c>
      <c r="CVV25">
        <v>7.6630463024648247E-41</v>
      </c>
      <c r="CVW25">
        <v>7.725619510291286E-41</v>
      </c>
      <c r="CVX25">
        <v>7.3458856928841493E-41</v>
      </c>
      <c r="CVY25">
        <v>7.4099123709127373E-41</v>
      </c>
      <c r="CVZ25">
        <v>7.0210363354372758E-41</v>
      </c>
      <c r="CWA25">
        <v>6.8887966376547062E-41</v>
      </c>
      <c r="CWB25">
        <v>6.2052441821597669E-41</v>
      </c>
      <c r="CWC25">
        <v>5.847647321609599E-41</v>
      </c>
      <c r="CWD25">
        <v>5.4020452987169396E-41</v>
      </c>
      <c r="CWE25">
        <v>4.8552175865566442E-41</v>
      </c>
      <c r="CWF25">
        <v>4.7743615498933039E-41</v>
      </c>
      <c r="CWG25">
        <v>4.6103735272687824E-41</v>
      </c>
      <c r="CWH25">
        <v>4.185532419559498E-41</v>
      </c>
      <c r="CWI25">
        <v>4.0088988566178741E-41</v>
      </c>
      <c r="CWJ25">
        <v>3.7356530684889219E-41</v>
      </c>
      <c r="CWK25">
        <v>3.450981360162059E-41</v>
      </c>
      <c r="CWL25">
        <v>3.2538721921154797E-41</v>
      </c>
      <c r="CWM25">
        <v>2.8383827732912941E-41</v>
      </c>
      <c r="CWN25">
        <v>2.2066315293249486E-40</v>
      </c>
      <c r="CWO25">
        <v>2.1117060277240997E-40</v>
      </c>
      <c r="CWP25">
        <v>2.0105329661878213E-40</v>
      </c>
      <c r="CWQ25">
        <v>1.8065230994422086E-40</v>
      </c>
      <c r="CWR25">
        <v>1.761637282656954E-40</v>
      </c>
      <c r="CWS25">
        <v>1.6808108622491769E-40</v>
      </c>
      <c r="CWT25">
        <v>1.5948838677443225E-40</v>
      </c>
      <c r="CWU25">
        <v>1.5768077187339215E-40</v>
      </c>
      <c r="CWV25">
        <v>1.5333500736991791E-40</v>
      </c>
      <c r="CWW25">
        <v>1.4780603053149828E-40</v>
      </c>
      <c r="CWX25">
        <v>1.4402215449251304E-40</v>
      </c>
      <c r="CWY25">
        <v>1.3866295331678582E-40</v>
      </c>
      <c r="CWZ25">
        <v>1.3686890068190341E-40</v>
      </c>
      <c r="CXA25">
        <v>1.3500859843104851E-40</v>
      </c>
      <c r="CXB25">
        <v>1.3108263426475229E-40</v>
      </c>
      <c r="CXC25">
        <v>1.2442904359181269E-40</v>
      </c>
      <c r="CXD25">
        <v>1.2207381970664207E-40</v>
      </c>
      <c r="CXE25">
        <v>1.2071668285904385E-40</v>
      </c>
      <c r="CXF25">
        <v>1.1321470961913894E-40</v>
      </c>
      <c r="CXG25">
        <v>1.112077848453007E-40</v>
      </c>
      <c r="CXH25">
        <v>1.0755635656429873E-40</v>
      </c>
      <c r="CXI25">
        <v>1.0463471268766286E-40</v>
      </c>
      <c r="CXJ25">
        <v>1.0091864987673849E-40</v>
      </c>
      <c r="CXK25">
        <v>9.6036965357966172E-41</v>
      </c>
      <c r="CXL25">
        <v>9.2268445222812953E-41</v>
      </c>
      <c r="CXM25">
        <v>8.6927446646291356E-41</v>
      </c>
      <c r="CXN25">
        <v>8.4464943405480021E-41</v>
      </c>
      <c r="CXO25">
        <v>8.1962537475345772E-41</v>
      </c>
      <c r="CXP25">
        <v>7.9417484045440928E-41</v>
      </c>
      <c r="CXQ25">
        <v>7.7479067202003532E-41</v>
      </c>
      <c r="CXR25">
        <v>7.5513913031456512E-41</v>
      </c>
      <c r="CXS25">
        <v>7.0815149042021925E-41</v>
      </c>
      <c r="CXT25">
        <v>6.7351831754168669E-41</v>
      </c>
      <c r="CXU25">
        <v>6.5226592131853858E-41</v>
      </c>
      <c r="CXV25">
        <v>6.3062619612370974E-41</v>
      </c>
      <c r="CXW25">
        <v>6.1597163125215961E-41</v>
      </c>
      <c r="CXX25">
        <v>6.0112388041976685E-41</v>
      </c>
      <c r="CXY25">
        <v>5.7846938641057213E-41</v>
      </c>
      <c r="CXZ25">
        <v>5.5531707942917607E-41</v>
      </c>
      <c r="CYA25">
        <v>5.3162619782118982E-41</v>
      </c>
      <c r="CYB25">
        <v>4.9910452450300423E-41</v>
      </c>
      <c r="CYC25">
        <v>4.6538152524693119E-41</v>
      </c>
      <c r="CYD25">
        <v>4.3026252290738213E-41</v>
      </c>
      <c r="CYE25">
        <v>3.9350117085356407E-41</v>
      </c>
      <c r="CYF25">
        <v>3.7440099150143905E-41</v>
      </c>
      <c r="CYG25">
        <v>3.4470260263133284E-41</v>
      </c>
      <c r="CYH25">
        <v>3.1353249964621492E-41</v>
      </c>
      <c r="CYI25">
        <v>2.453199970455826E-41</v>
      </c>
      <c r="CYJ25">
        <v>2.0704692009053828E-41</v>
      </c>
      <c r="CYK25">
        <v>1.7923223666557776E-41</v>
      </c>
      <c r="CYL25">
        <v>1.3226742002134834E-41</v>
      </c>
      <c r="CYM25">
        <v>7.3144948767441956E-42</v>
      </c>
      <c r="CYN25">
        <v>9.4720015847683882E-40</v>
      </c>
      <c r="CYO25">
        <v>8.9719182418345495E-40</v>
      </c>
      <c r="CYP25">
        <v>8.2958781813518828E-40</v>
      </c>
      <c r="CYQ25">
        <v>8.1962003532322981E-40</v>
      </c>
      <c r="CYR25">
        <v>8.0071040707139303E-40</v>
      </c>
      <c r="CYS25">
        <v>7.8884607418471392E-40</v>
      </c>
      <c r="CYT25">
        <v>7.4628055001864099E-40</v>
      </c>
      <c r="CYU25">
        <v>7.1399737795420419E-40</v>
      </c>
      <c r="CYV25">
        <v>6.9473844108423072E-40</v>
      </c>
      <c r="CYW25">
        <v>6.9705812922281564E-40</v>
      </c>
      <c r="CYX25">
        <v>6.768631516715392E-40</v>
      </c>
      <c r="CYY25">
        <v>6.6026552821907727E-40</v>
      </c>
      <c r="CYZ25">
        <v>6.4602524077731032E-40</v>
      </c>
      <c r="CZA25">
        <v>5.9178024994274213E-40</v>
      </c>
      <c r="CZB25">
        <v>5.7444036115198498E-40</v>
      </c>
      <c r="CZC25">
        <v>5.6723803703394385E-40</v>
      </c>
      <c r="CZD25">
        <v>5.5755637107097675E-40</v>
      </c>
      <c r="CZE25">
        <v>5.2851966551055588E-40</v>
      </c>
      <c r="CZF25">
        <v>5.2465977167827839E-40</v>
      </c>
      <c r="CZG25">
        <v>5.0156259907723176E-40</v>
      </c>
      <c r="CZH25">
        <v>4.9878382467353332E-40</v>
      </c>
      <c r="CZI25">
        <v>5.0057038359452905E-40</v>
      </c>
      <c r="CZJ25">
        <v>4.8273486168577447E-40</v>
      </c>
      <c r="CZK25">
        <v>4.6804196860252554E-40</v>
      </c>
      <c r="CZL25">
        <v>4.6804196860252554E-40</v>
      </c>
      <c r="CZM25">
        <v>4.4233308547109203E-40</v>
      </c>
      <c r="CZN25">
        <v>4.2992411327207761E-40</v>
      </c>
      <c r="CZO25">
        <v>4.1468155089262845E-40</v>
      </c>
      <c r="CZP25">
        <v>4.0427312962773477E-40</v>
      </c>
      <c r="CZQ25">
        <v>4.0649983291961437E-40</v>
      </c>
      <c r="CZR25">
        <v>3.9665155175636471E-40</v>
      </c>
      <c r="CZS25">
        <v>3.5126531160078676E-40</v>
      </c>
      <c r="CZT25">
        <v>3.4204778826040181E-40</v>
      </c>
      <c r="CZU25">
        <v>3.2192911402922532E-40</v>
      </c>
      <c r="CZV25">
        <v>3.3120207544006702E-40</v>
      </c>
      <c r="CZW25">
        <v>3.0890229877917977E-40</v>
      </c>
      <c r="CZX25">
        <v>2.7999165399337926E-40</v>
      </c>
      <c r="CZY25">
        <v>2.6924620249026538E-40</v>
      </c>
      <c r="CZZ25">
        <v>2.5968357373234648E-40</v>
      </c>
      <c r="DAA25">
        <v>2.48471826350057E-40</v>
      </c>
      <c r="DAB25">
        <v>2.3906155623197903E-40</v>
      </c>
      <c r="DAC25">
        <v>2.1710255460507315E-40</v>
      </c>
      <c r="DAD25">
        <v>2.0565762764656943E-40</v>
      </c>
      <c r="DAE25">
        <v>1.8847876144890365E-40</v>
      </c>
      <c r="DAF25">
        <v>3.3334131551079459E-40</v>
      </c>
      <c r="DAG25">
        <v>3.3022054943926151E-40</v>
      </c>
      <c r="DAH25">
        <v>3.2578726499933831E-40</v>
      </c>
      <c r="DAI25">
        <v>3.270838221542613E-40</v>
      </c>
      <c r="DAJ25">
        <v>3.218810359278167E-40</v>
      </c>
      <c r="DAK25">
        <v>3.229997709986363E-40</v>
      </c>
      <c r="DAL25">
        <v>3.1682001346259906E-40</v>
      </c>
      <c r="DAM25">
        <v>3.1644337653443205E-40</v>
      </c>
      <c r="DAN25">
        <v>3.1057388357491698E-40</v>
      </c>
      <c r="DAO25">
        <v>3.0445059812867612E-40</v>
      </c>
      <c r="DAP25">
        <v>3.040656616743325E-40</v>
      </c>
      <c r="DAQ25">
        <v>2.921934160383164E-40</v>
      </c>
      <c r="DAR25">
        <v>2.8744973986883286E-40</v>
      </c>
      <c r="DAS25">
        <v>2.8286333599232659E-40</v>
      </c>
      <c r="DAT25">
        <v>2.6864569159509059E-40</v>
      </c>
      <c r="DAU25">
        <v>2.6284260947173663E-40</v>
      </c>
      <c r="DAV25">
        <v>2.5696831943015369E-40</v>
      </c>
      <c r="DAW25">
        <v>2.5101994886316639E-40</v>
      </c>
      <c r="DAX25">
        <v>2.3446873553508625E-40</v>
      </c>
      <c r="DAY25">
        <v>2.2843391795960862E-40</v>
      </c>
      <c r="DAZ25">
        <v>2.2730661737778498E-40</v>
      </c>
      <c r="DBA25">
        <v>2.2322327565394106E-40</v>
      </c>
      <c r="DBB25">
        <v>2.1748332594606343E-40</v>
      </c>
      <c r="DBC25">
        <v>2.1353216625858851E-40</v>
      </c>
      <c r="DBD25">
        <v>2.0788514689027403E-40</v>
      </c>
      <c r="DBE25">
        <v>2.0239373449496415E-40</v>
      </c>
      <c r="DBF25">
        <v>1.9486010167022439E-40</v>
      </c>
      <c r="DBG25">
        <v>1.8388458573771943E-40</v>
      </c>
      <c r="DBH25">
        <v>1.7722790983247247E-40</v>
      </c>
      <c r="DBI25">
        <v>1.6963806671384408E-40</v>
      </c>
      <c r="DBJ25">
        <v>1.6240047954274671E-40</v>
      </c>
      <c r="DBK25">
        <v>1.280621602467151E-40</v>
      </c>
      <c r="DBL25">
        <v>3.9046661182187368E-40</v>
      </c>
      <c r="DBM25">
        <v>3.8019789559048179E-40</v>
      </c>
      <c r="DBN25">
        <v>3.7368174363950866E-40</v>
      </c>
      <c r="DBO25">
        <v>3.6763721520185095E-40</v>
      </c>
      <c r="DBP25">
        <v>3.5483633637987972E-40</v>
      </c>
      <c r="DBQ25">
        <v>3.5008523337684859E-40</v>
      </c>
      <c r="DBR25">
        <v>3.4418884942053503E-40</v>
      </c>
      <c r="DBS25">
        <v>3.4695947633481349E-40</v>
      </c>
      <c r="DBT25">
        <v>3.3767563347303603E-40</v>
      </c>
      <c r="DBU25">
        <v>3.4140572260454884E-40</v>
      </c>
      <c r="DBV25">
        <v>3.3260383059079375E-40</v>
      </c>
      <c r="DBW25">
        <v>3.2634719040357259E-40</v>
      </c>
      <c r="DBX25">
        <v>3.2290663877483437E-40</v>
      </c>
      <c r="DBY25">
        <v>3.190601359188556E-40</v>
      </c>
      <c r="DBZ25">
        <v>3.1944592419679437E-40</v>
      </c>
      <c r="DCA25">
        <v>3.1944592419679437E-40</v>
      </c>
      <c r="DCB25">
        <v>3.0815200317035375E-40</v>
      </c>
      <c r="DCC25">
        <v>3.0539194983193317E-40</v>
      </c>
      <c r="DCD25">
        <v>2.9642603798001061E-40</v>
      </c>
      <c r="DCE25">
        <v>2.9097494110871991E-40</v>
      </c>
      <c r="DCF25">
        <v>2.9279804247433756E-40</v>
      </c>
      <c r="DCG25">
        <v>2.8730957748730146E-40</v>
      </c>
      <c r="DCH25">
        <v>2.8730957748730146E-40</v>
      </c>
      <c r="DCI25">
        <v>2.8361846437934592E-40</v>
      </c>
      <c r="DCJ25">
        <v>2.799008950914424E-40</v>
      </c>
      <c r="DCK25">
        <v>2.7427316328541659E-40</v>
      </c>
      <c r="DCL25">
        <v>2.7048612871169629E-40</v>
      </c>
      <c r="DCM25">
        <v>2.6666987681918182E-40</v>
      </c>
      <c r="DCN25">
        <v>2.6475066452857257E-40</v>
      </c>
      <c r="DCO25">
        <v>2.5894614409583501E-40</v>
      </c>
      <c r="DCP25">
        <v>2.5894614409583501E-40</v>
      </c>
      <c r="DCQ25">
        <v>2.5503675256230049E-40</v>
      </c>
      <c r="DCR25">
        <v>2.5109431449186537E-40</v>
      </c>
      <c r="DCS25">
        <v>2.5306958369087333E-40</v>
      </c>
      <c r="DCT25">
        <v>2.4711773401549182E-40</v>
      </c>
      <c r="DCU25">
        <v>2.4511613006122043E-40</v>
      </c>
      <c r="DCV25">
        <v>2.3497117349028024E-40</v>
      </c>
      <c r="DCW25">
        <v>2.3084568111861311E-40</v>
      </c>
      <c r="DCX25">
        <v>2.287676069496088E-40</v>
      </c>
      <c r="DCY25">
        <v>2.2667947305021889E-40</v>
      </c>
      <c r="DCZ25">
        <v>2.2247096634890924E-40</v>
      </c>
      <c r="DDA25">
        <v>2.1392016310431851E-40</v>
      </c>
      <c r="DDB25">
        <v>2.0957410315759324E-40</v>
      </c>
      <c r="DDC25">
        <v>2.0517819035013647E-40</v>
      </c>
      <c r="DDD25">
        <v>1.9848567736198654E-40</v>
      </c>
      <c r="DDE25">
        <v>1.8936532479508219E-40</v>
      </c>
      <c r="DDF25">
        <v>1.8471418233634202E-40</v>
      </c>
      <c r="DDG25">
        <v>1.8936532479508219E-40</v>
      </c>
      <c r="DDH25">
        <v>1.9166775470421697E-40</v>
      </c>
      <c r="DDI25">
        <v>1.8936532479508219E-40</v>
      </c>
      <c r="DDJ25">
        <v>1.8471418233634202E-40</v>
      </c>
      <c r="DDK25">
        <v>1.7521344279351037E-40</v>
      </c>
      <c r="DDL25">
        <v>1.6292449244652271E-40</v>
      </c>
      <c r="DDM25">
        <v>1.5010622173639503E-40</v>
      </c>
      <c r="DDN25">
        <v>1.448092493191419E-40</v>
      </c>
      <c r="DDO25">
        <v>1.1649968941347137E-40</v>
      </c>
      <c r="DDP25">
        <v>9.0790869551085484E-41</v>
      </c>
      <c r="DDQ25">
        <v>8.7301012233430899E-41</v>
      </c>
      <c r="DDR25">
        <v>6.8519859522551099E-41</v>
      </c>
      <c r="DDS25">
        <v>5.5770419725187126E-41</v>
      </c>
      <c r="DDT25">
        <v>5.8621793490888433E-40</v>
      </c>
      <c r="DDU25">
        <v>5.6563403591794983E-40</v>
      </c>
      <c r="DDV25">
        <v>5.4479714668000459E-40</v>
      </c>
      <c r="DDW25">
        <v>5.1530468061573342E-40</v>
      </c>
      <c r="DDX25">
        <v>5.0396325100361652E-40</v>
      </c>
      <c r="DDY25">
        <v>4.8936987951231122E-40</v>
      </c>
      <c r="DDZ25">
        <v>4.6994824271059187E-40</v>
      </c>
      <c r="DEA25">
        <v>4.5170301991363912E-40</v>
      </c>
      <c r="DEB25">
        <v>4.4370956308174171E-40</v>
      </c>
      <c r="DEC25">
        <v>4.3949756760767544E-40</v>
      </c>
      <c r="DED25">
        <v>4.3397327983858366E-40</v>
      </c>
      <c r="DEE25">
        <v>4.0765754550297484E-40</v>
      </c>
      <c r="DEF25">
        <v>3.9414636642866979E-40</v>
      </c>
      <c r="DEG25">
        <v>3.9180480663934442E-40</v>
      </c>
      <c r="DEH25">
        <v>3.8117136133966862E-40</v>
      </c>
      <c r="DEI25">
        <v>3.6936450566052888E-40</v>
      </c>
      <c r="DEJ25">
        <v>3.5156684412081894E-40</v>
      </c>
      <c r="DEK25">
        <v>3.272537516419321E-40</v>
      </c>
      <c r="DEL25">
        <v>3.2140191709894428E-40</v>
      </c>
      <c r="DEM25">
        <v>3.1483092179730657E-40</v>
      </c>
      <c r="DEN25">
        <v>3.075152196391313E-40</v>
      </c>
      <c r="DEO25">
        <v>2.9121167192303427E-40</v>
      </c>
      <c r="DEP25">
        <v>2.9121167192303427E-40</v>
      </c>
      <c r="DEQ25">
        <v>2.8496816756569646E-40</v>
      </c>
      <c r="DER25">
        <v>2.7652530716529043E-40</v>
      </c>
      <c r="DES25">
        <v>2.679390582654619E-40</v>
      </c>
      <c r="DET25">
        <v>2.635891466728447E-40</v>
      </c>
      <c r="DEU25">
        <v>2.5476906866007967E-40</v>
      </c>
      <c r="DEV25">
        <v>2.4804281008775717E-40</v>
      </c>
      <c r="DEW25">
        <v>2.3891614467078366E-40</v>
      </c>
      <c r="DEX25">
        <v>2.3194436965245027E-40</v>
      </c>
      <c r="DEY25">
        <v>2.248557031436917E-40</v>
      </c>
      <c r="DEZ25">
        <v>2.1764302191499752E-40</v>
      </c>
      <c r="DFA25">
        <v>2.0532062175087299E-40</v>
      </c>
      <c r="DFB25">
        <v>1.9773009424740085E-40</v>
      </c>
      <c r="DFC25">
        <v>1.8997634890339141E-40</v>
      </c>
      <c r="DFD25">
        <v>1.7936003081258771E-40</v>
      </c>
      <c r="DFE25">
        <v>1.7116683034372095E-40</v>
      </c>
      <c r="DFF25">
        <v>1.598959231985743E-40</v>
      </c>
      <c r="DFG25">
        <v>1.5114985110730964E-40</v>
      </c>
      <c r="DFH25">
        <v>1.2631556854477897E-40</v>
      </c>
      <c r="DFI25">
        <v>1.1285052917114188E-40</v>
      </c>
      <c r="DFJ25">
        <v>1.057798956595019E-40</v>
      </c>
      <c r="DFK25">
        <v>8.6828080498189636E-41</v>
      </c>
      <c r="DFL25">
        <v>6.9853511834266597E-41</v>
      </c>
      <c r="DFM25">
        <v>4.4624439409059338E-41</v>
      </c>
      <c r="DFN25">
        <v>2.6165470173035523E-40</v>
      </c>
      <c r="DFO25">
        <v>2.5839133727970825E-40</v>
      </c>
      <c r="DFP25">
        <v>2.55971707384306E-40</v>
      </c>
      <c r="DFQ25">
        <v>2.5115207955319659E-40</v>
      </c>
      <c r="DFR25">
        <v>2.502175218982913E-40</v>
      </c>
      <c r="DFS25">
        <v>2.4580993844229127E-40</v>
      </c>
      <c r="DFT25">
        <v>2.4444986511082519E-40</v>
      </c>
      <c r="DFU25">
        <v>2.420740712322921E-40</v>
      </c>
      <c r="DFV25">
        <v>2.4022378771837112E-40</v>
      </c>
      <c r="DFW25">
        <v>2.3806510850383891E-40</v>
      </c>
      <c r="DFX25">
        <v>2.3692298010626435E-40</v>
      </c>
      <c r="DFY25">
        <v>2.3225687257184717E-40</v>
      </c>
      <c r="DFZ25">
        <v>2.297526659573985E-40</v>
      </c>
      <c r="DGA25">
        <v>2.2345424735535023E-40</v>
      </c>
      <c r="DGB25">
        <v>2.2008130170205323E-40</v>
      </c>
      <c r="DGC25">
        <v>2.1750087619174297E-40</v>
      </c>
      <c r="DGD25">
        <v>2.1484014558972782E-40</v>
      </c>
      <c r="DGE25">
        <v>2.0823701423716754E-40</v>
      </c>
      <c r="DGF25">
        <v>2.0570671648054191E-40</v>
      </c>
      <c r="DGG25">
        <v>2.0335597480787478E-40</v>
      </c>
      <c r="DGH25">
        <v>1.9754594107295415E-40</v>
      </c>
      <c r="DGI25">
        <v>1.9540985175058987E-40</v>
      </c>
      <c r="DGJ25">
        <v>1.9400119660149029E-40</v>
      </c>
      <c r="DGK25">
        <v>1.8899184243013046E-40</v>
      </c>
      <c r="DGL25">
        <v>1.8645979374078507E-40</v>
      </c>
      <c r="DGM25">
        <v>1.8515220417356799E-40</v>
      </c>
      <c r="DGN25">
        <v>1.8175643761618303E-40</v>
      </c>
      <c r="DGO25">
        <v>1.7895852291471966E-40</v>
      </c>
      <c r="DGP25">
        <v>1.7070501952198362E-40</v>
      </c>
      <c r="DGQ25">
        <v>1.6700678698867418E-40</v>
      </c>
      <c r="DGR25">
        <v>1.6458977944664121E-40</v>
      </c>
      <c r="DGS25">
        <v>1.5917267292481015E-40</v>
      </c>
      <c r="DGT25">
        <v>1.5653934518716787E-40</v>
      </c>
      <c r="DGU25">
        <v>1.5365280818511252E-40</v>
      </c>
      <c r="DGV25">
        <v>1.4739793851124415E-40</v>
      </c>
      <c r="DGW25">
        <v>1.4480788447541287E-40</v>
      </c>
      <c r="DGX25">
        <v>1.4179376145764861E-40</v>
      </c>
      <c r="DGY25">
        <v>1.3898606029691613E-40</v>
      </c>
      <c r="DGZ25">
        <v>1.3451022265112125E-40</v>
      </c>
      <c r="DHA25">
        <v>1.02828699017517E-40</v>
      </c>
      <c r="DHB25">
        <v>9.6343699777073842E-41</v>
      </c>
      <c r="DHC25">
        <v>9.0122468154529001E-41</v>
      </c>
      <c r="DHD25">
        <v>8.4188031912824526E-41</v>
      </c>
      <c r="DHE25">
        <v>7.5673284759414426E-41</v>
      </c>
      <c r="DHF25">
        <v>6.0280687663947805E-41</v>
      </c>
      <c r="DHG25">
        <v>4.7982338523485168E-41</v>
      </c>
      <c r="DHH25">
        <v>2.6140991149123488E-40</v>
      </c>
      <c r="DHI25">
        <v>2.5551643712036438E-40</v>
      </c>
      <c r="DHJ25">
        <v>2.4948877082491343E-40</v>
      </c>
      <c r="DHK25">
        <v>2.4190010721411163E-40</v>
      </c>
      <c r="DHL25">
        <v>2.3784713141395778E-40</v>
      </c>
      <c r="DHM25">
        <v>2.3742779261461149E-40</v>
      </c>
      <c r="DHN25">
        <v>2.3357564400696267E-40</v>
      </c>
      <c r="DHO25">
        <v>2.2932129523688997E-40</v>
      </c>
      <c r="DHP25">
        <v>2.2821933651610361E-40</v>
      </c>
      <c r="DHQ25">
        <v>2.2588650458115841E-40</v>
      </c>
      <c r="DHR25">
        <v>2.2167667519506775E-40</v>
      </c>
      <c r="DHS25">
        <v>2.19429662691626E-40</v>
      </c>
      <c r="DHT25">
        <v>2.1817611271922094E-40</v>
      </c>
      <c r="DHU25">
        <v>2.1641463963366145E-40</v>
      </c>
      <c r="DHV25">
        <v>2.1905393782221742E-40</v>
      </c>
      <c r="DHW25">
        <v>2.1691861209941529E-40</v>
      </c>
      <c r="DHX25">
        <v>2.1502492081115306E-40</v>
      </c>
      <c r="DHY25">
        <v>2.1280411810822923E-40</v>
      </c>
      <c r="DHZ25">
        <v>2.1121002245415999E-40</v>
      </c>
      <c r="DIA25">
        <v>2.093525707571923E-40</v>
      </c>
      <c r="DIB25">
        <v>2.0696951834942271E-40</v>
      </c>
      <c r="DIC25">
        <v>2.078729379058089E-40</v>
      </c>
      <c r="DID25">
        <v>2.0632276920681616E-40</v>
      </c>
      <c r="DIE25">
        <v>1.9926667529809513E-40</v>
      </c>
      <c r="DIF25">
        <v>1.9635263893918249E-40</v>
      </c>
      <c r="DIG25">
        <v>1.9334766553526004E-40</v>
      </c>
      <c r="DIH25">
        <v>1.9159978307511845E-40</v>
      </c>
      <c r="DII25">
        <v>1.9421844932941944E-40</v>
      </c>
      <c r="DIJ25">
        <v>1.8984313799355209E-40</v>
      </c>
      <c r="DIK25">
        <v>1.8807771591180551E-40</v>
      </c>
      <c r="DIL25">
        <v>1.8807771591180551E-40</v>
      </c>
      <c r="DIM25">
        <v>1.8445020383427653E-40</v>
      </c>
      <c r="DIN25">
        <v>1.8140885494441833E-40</v>
      </c>
      <c r="DIO25">
        <v>1.7749717081536863E-40</v>
      </c>
      <c r="DIP25">
        <v>1.7559423039125919E-40</v>
      </c>
      <c r="DIQ25">
        <v>1.725402351461303E-40</v>
      </c>
      <c r="DIR25">
        <v>1.7082265717341617E-40</v>
      </c>
      <c r="DIS25">
        <v>1.6793899184373097E-40</v>
      </c>
      <c r="DIT25">
        <v>1.6253133362965105E-40</v>
      </c>
      <c r="DIU25">
        <v>1.5964154890272899E-40</v>
      </c>
      <c r="DIV25">
        <v>1.5732385700852233E-40</v>
      </c>
      <c r="DIW25">
        <v>1.538498591811019E-40</v>
      </c>
      <c r="DIX25">
        <v>1.4963908491223413E-40</v>
      </c>
      <c r="DIY25">
        <v>1.4692556402100604E-40</v>
      </c>
      <c r="DIZ25">
        <v>1.4355356184548397E-40</v>
      </c>
      <c r="DJA25">
        <v>1.3869446601347403E-40</v>
      </c>
      <c r="DJB25">
        <v>1.3398618129797878E-40</v>
      </c>
      <c r="DJC25">
        <v>1.2968682093110201E-40</v>
      </c>
      <c r="DJD25">
        <v>1.2547811350280612E-40</v>
      </c>
      <c r="DJE25">
        <v>1.2231327570736971E-40</v>
      </c>
      <c r="DJF25">
        <v>1.1531169609659534E-40</v>
      </c>
      <c r="DJG25">
        <v>1.0612400327064353E-40</v>
      </c>
      <c r="DJH25">
        <v>9.5889194332247895E-41</v>
      </c>
      <c r="DJI25">
        <v>1.6119147513586891E-40</v>
      </c>
      <c r="DJJ25">
        <v>1.5310277855716003E-40</v>
      </c>
      <c r="DJK25">
        <v>1.5099433625933831E-40</v>
      </c>
      <c r="DJL25">
        <v>1.489365079279575E-40</v>
      </c>
      <c r="DJM25">
        <v>1.4679566172340304E-40</v>
      </c>
      <c r="DJN25">
        <v>1.4423124366748783E-40</v>
      </c>
      <c r="DJO25">
        <v>1.3861015142380317E-40</v>
      </c>
      <c r="DJP25">
        <v>1.3645243089212872E-40</v>
      </c>
      <c r="DJQ25">
        <v>1.3229339541670642E-40</v>
      </c>
      <c r="DJR25">
        <v>1.2646399129834743E-40</v>
      </c>
      <c r="DJS25">
        <v>1.2389923780980645E-40</v>
      </c>
      <c r="DJT25">
        <v>1.1632902981685276E-40</v>
      </c>
      <c r="DJU25">
        <v>1.1177991795653551E-40</v>
      </c>
      <c r="DJV25">
        <v>1.0736640206437775E-40</v>
      </c>
      <c r="DJW25">
        <v>9.9558947174942279E-41</v>
      </c>
      <c r="DJX25">
        <v>9.5187436985323284E-41</v>
      </c>
      <c r="DJY25">
        <v>9.009039100995109E-41</v>
      </c>
      <c r="DJZ25">
        <v>8.5553783130890167E-41</v>
      </c>
      <c r="DKA25">
        <v>8.1439133511762605E-41</v>
      </c>
      <c r="DKB25">
        <v>7.5285267135233615E-41</v>
      </c>
      <c r="DKC25">
        <v>6.8944425851628208E-41</v>
      </c>
      <c r="DKD25">
        <v>6.1404939155526315E-41</v>
      </c>
      <c r="DKE25">
        <v>5.4827053877203885E-41</v>
      </c>
      <c r="DKF25">
        <v>4.901676666669339E-41</v>
      </c>
      <c r="DKG25">
        <v>4.3978807697289901E-41</v>
      </c>
      <c r="DKH25">
        <v>3.776099068051259E-41</v>
      </c>
      <c r="DKI25">
        <v>2.8177788677695951E-41</v>
      </c>
      <c r="DKJ25">
        <v>1.8629546812497121E-41</v>
      </c>
      <c r="DKK25">
        <v>3.5588401684203335E-40</v>
      </c>
      <c r="DKL25">
        <v>3.4582116977579213E-40</v>
      </c>
      <c r="DKM25">
        <v>3.3176494437252322E-40</v>
      </c>
      <c r="DKN25">
        <v>3.2586121293618175E-40</v>
      </c>
      <c r="DKO25">
        <v>3.2118609227783905E-40</v>
      </c>
      <c r="DKP25">
        <v>3.0853248759682759E-40</v>
      </c>
      <c r="DKQ25">
        <v>3.0198299491215116E-40</v>
      </c>
      <c r="DKR25">
        <v>2.9359591556421178E-40</v>
      </c>
      <c r="DKS25">
        <v>2.8632807419886567E-40</v>
      </c>
      <c r="DKT25">
        <v>2.7239551909922439E-40</v>
      </c>
      <c r="DKU25">
        <v>2.7312892031289718E-40</v>
      </c>
      <c r="DKV25">
        <v>2.6902169791255003E-40</v>
      </c>
      <c r="DKW25">
        <v>2.609509819425457E-40</v>
      </c>
      <c r="DKX25">
        <v>2.5629645098193109E-40</v>
      </c>
      <c r="DKY25">
        <v>2.5165824874685707E-40</v>
      </c>
      <c r="DKZ25">
        <v>2.5127561440579506E-40</v>
      </c>
      <c r="DLA25">
        <v>2.4438478234731184E-40</v>
      </c>
      <c r="DLB25">
        <v>2.4197784337822197E-40</v>
      </c>
      <c r="DLC25">
        <v>2.360009609018516E-40</v>
      </c>
      <c r="DLD25">
        <v>2.3679404624840775E-40</v>
      </c>
      <c r="DLE25">
        <v>2.3434427792459548E-40</v>
      </c>
      <c r="DLF25">
        <v>2.3107863118675738E-40</v>
      </c>
      <c r="DLG25">
        <v>2.2697757977519397E-40</v>
      </c>
      <c r="DLH25">
        <v>2.2290388415753306E-40</v>
      </c>
      <c r="DLI25">
        <v>2.2023412410310834E-40</v>
      </c>
      <c r="DLJ25">
        <v>2.1678505521037739E-40</v>
      </c>
      <c r="DLK25">
        <v>2.1351547313507623E-40</v>
      </c>
      <c r="DLL25">
        <v>2.1246619629795412E-40</v>
      </c>
      <c r="DLM25">
        <v>2.0596742456952504E-40</v>
      </c>
      <c r="DLN25">
        <v>2.0653698500169276E-40</v>
      </c>
      <c r="DLO25">
        <v>2.0504017001653105E-40</v>
      </c>
      <c r="DLP25">
        <v>2.0461129358635465E-40</v>
      </c>
      <c r="DLQ25">
        <v>2.012354189559957E-40</v>
      </c>
      <c r="DLR25">
        <v>1.9512331055367763E-40</v>
      </c>
      <c r="DLS25">
        <v>1.9357878595562428E-40</v>
      </c>
      <c r="DLT25">
        <v>1.8628025406550951E-40</v>
      </c>
      <c r="DLU25">
        <v>1.8409043593725497E-40</v>
      </c>
      <c r="DLV25">
        <v>1.8119917586974272E-40</v>
      </c>
      <c r="DLW25">
        <v>1.7866778435264677E-40</v>
      </c>
      <c r="DLX25">
        <v>1.7291853007804613E-40</v>
      </c>
      <c r="DLY25">
        <v>1.6328456276643754E-40</v>
      </c>
      <c r="DLZ25">
        <v>1.5207055477708204E-40</v>
      </c>
      <c r="DMA25">
        <v>1.4117407257239657E-40</v>
      </c>
      <c r="DMB25">
        <v>1.3577417753232068E-40</v>
      </c>
      <c r="DMC25">
        <v>1.2507185644522158E-40</v>
      </c>
      <c r="DMD25">
        <v>1.1560855996395291E-40</v>
      </c>
      <c r="DME25">
        <v>1.0936032030326942E-40</v>
      </c>
      <c r="DMF25">
        <v>1.0291035673099998E-40</v>
      </c>
      <c r="DMG25">
        <v>9.52565400131352E-41</v>
      </c>
      <c r="DMH25">
        <v>8.8272351687207093E-41</v>
      </c>
      <c r="DMI25">
        <v>8.0971633960585734E-41</v>
      </c>
      <c r="DMJ25">
        <v>7.1015504642938775E-41</v>
      </c>
      <c r="DMK25">
        <v>4.9656722345718846E-41</v>
      </c>
      <c r="DML25">
        <v>3.8206292425411008E-41</v>
      </c>
      <c r="DMM25">
        <v>3.5223846514527345E-40</v>
      </c>
      <c r="DMN25">
        <v>3.239794638068637E-40</v>
      </c>
      <c r="DMO25">
        <v>3.1718009461839501E-40</v>
      </c>
      <c r="DMP25">
        <v>3.0660063951250479E-40</v>
      </c>
      <c r="DMQ25">
        <v>2.9628256155997927E-40</v>
      </c>
      <c r="DMR25">
        <v>2.9031526410292575E-40</v>
      </c>
      <c r="DMS25">
        <v>2.7955582093014813E-40</v>
      </c>
      <c r="DMT25">
        <v>2.7696599586419721E-40</v>
      </c>
      <c r="DMU25">
        <v>2.6954748982785295E-40</v>
      </c>
      <c r="DMV25">
        <v>2.6455818926250979E-40</v>
      </c>
      <c r="DMW25">
        <v>2.5499150424265571E-40</v>
      </c>
      <c r="DMX25">
        <v>2.4722203292354688E-40</v>
      </c>
      <c r="DMY25">
        <v>2.4068620124487324E-40</v>
      </c>
      <c r="DMZ25">
        <v>2.2704387001417749E-40</v>
      </c>
      <c r="DNA25">
        <v>2.3299125447808871E-40</v>
      </c>
      <c r="DNB25">
        <v>2.2677456557556661E-40</v>
      </c>
      <c r="DNC25">
        <v>2.2346136786823135E-40</v>
      </c>
      <c r="DND25">
        <v>2.173737108330207E-40</v>
      </c>
      <c r="DNE25">
        <v>2.1689098029247467E-40</v>
      </c>
      <c r="DNF25">
        <v>2.0739170715493507E-40</v>
      </c>
      <c r="DNG25">
        <v>2.0618751524776633E-40</v>
      </c>
      <c r="DNH25">
        <v>1.9546354649532213E-40</v>
      </c>
      <c r="DNI25">
        <v>1.9473223462977706E-40</v>
      </c>
      <c r="DNJ25">
        <v>1.8372796726425342E-40</v>
      </c>
      <c r="DNK25">
        <v>1.7109630121152104E-40</v>
      </c>
      <c r="DNL25">
        <v>1.7266349161440731E-40</v>
      </c>
      <c r="DNM25">
        <v>1.6554761714000839E-40</v>
      </c>
      <c r="DNN25">
        <v>1.6370217707741562E-40</v>
      </c>
      <c r="DNO25">
        <v>1.5487903100633641E-40</v>
      </c>
      <c r="DNP25">
        <v>1.4292686091610808E-40</v>
      </c>
      <c r="DNQ25">
        <v>1.3784984043223807E-40</v>
      </c>
      <c r="DNR25">
        <v>1.4101286285340291E-40</v>
      </c>
      <c r="DNS25">
        <v>1.3464641679320673E-40</v>
      </c>
      <c r="DNT25">
        <v>1.3121947961025131E-40</v>
      </c>
      <c r="DNU25">
        <v>1.2884617965250124E-40</v>
      </c>
      <c r="DNV25">
        <v>1.2346330199082851E-40</v>
      </c>
      <c r="DNW25">
        <v>1.2062827447549885E-40</v>
      </c>
      <c r="DNX25">
        <v>1.1640298990153944E-40</v>
      </c>
      <c r="DNY25">
        <v>1.132767369754781E-40</v>
      </c>
      <c r="DNZ25">
        <v>1.1040222663999821E-40</v>
      </c>
      <c r="DOA25">
        <v>1.0421723145973804E-40</v>
      </c>
      <c r="DOB25">
        <v>9.7931471535227526E-41</v>
      </c>
      <c r="DOC25">
        <v>8.5213084269475918E-41</v>
      </c>
      <c r="DOD25">
        <v>7.8871844191174448E-41</v>
      </c>
      <c r="DOE25">
        <v>7.2238623054357433E-41</v>
      </c>
      <c r="DOF25">
        <v>6.5386453280940322E-41</v>
      </c>
      <c r="DOG25">
        <v>5.825785274774245E-41</v>
      </c>
      <c r="DOH25">
        <v>4.0399631134636534E-41</v>
      </c>
      <c r="DOI25">
        <v>2.1763296801563195E-41</v>
      </c>
      <c r="DOJ25">
        <v>1.3591133493196801E-41</v>
      </c>
      <c r="DOK25">
        <v>2.1837132078546448E-39</v>
      </c>
      <c r="DOL25">
        <v>2.1268475352372823E-39</v>
      </c>
      <c r="DOM25">
        <v>2.101766775514795E-39</v>
      </c>
      <c r="DON25">
        <v>2.080366926284529E-39</v>
      </c>
      <c r="DOO25">
        <v>2.0427043609649067E-39</v>
      </c>
      <c r="DOP25">
        <v>2.0046581898170883E-39</v>
      </c>
      <c r="DOQ25">
        <v>2.0105379653170998E-39</v>
      </c>
      <c r="DOR25">
        <v>1.9423487265488354E-39</v>
      </c>
      <c r="DOS25">
        <v>1.7872764781515584E-39</v>
      </c>
      <c r="DOT25">
        <v>1.7610696573054894E-39</v>
      </c>
      <c r="DOU25">
        <v>1.7101411532478214E-39</v>
      </c>
      <c r="DOV25">
        <v>1.6569200013567752E-39</v>
      </c>
      <c r="DOW25">
        <v>1.6474733372737425E-39</v>
      </c>
      <c r="DOX25">
        <v>1.5983108212527414E-39</v>
      </c>
      <c r="DOY25">
        <v>1.5535708183101879E-39</v>
      </c>
      <c r="DOZ25">
        <v>1.5206886409405675E-39</v>
      </c>
      <c r="DPA25">
        <v>1.4758452472958685E-39</v>
      </c>
      <c r="DPB25">
        <v>1.4365273971421212E-39</v>
      </c>
      <c r="DPC25">
        <v>1.3950176701163858E-39</v>
      </c>
      <c r="DPD25">
        <v>1.3669657061595198E-39</v>
      </c>
      <c r="DPE25">
        <v>1.3275637279874726E-39</v>
      </c>
      <c r="DPF25">
        <v>1.3164839570968042E-39</v>
      </c>
      <c r="DPG25">
        <v>1.2983136534801554E-39</v>
      </c>
      <c r="DPH25">
        <v>1.2220546927097851E-39</v>
      </c>
      <c r="DPI25">
        <v>1.159915427418321E-39</v>
      </c>
      <c r="DPJ25">
        <v>1.1008950059645927E-39</v>
      </c>
      <c r="DPK25">
        <v>1.0573289853010194E-39</v>
      </c>
      <c r="DPL25">
        <v>1.0260011988999105E-39</v>
      </c>
      <c r="DPM25">
        <v>9.5143197185840189E-40</v>
      </c>
      <c r="DPN25">
        <v>9.5094038202319944E-40</v>
      </c>
      <c r="DPO25">
        <v>8.9600630974446074E-40</v>
      </c>
      <c r="DPP25">
        <v>9.0663275551791218E-40</v>
      </c>
      <c r="DPQ25">
        <v>8.8990263212227373E-40</v>
      </c>
      <c r="DPR25">
        <v>8.5382934303217642E-40</v>
      </c>
      <c r="DPS25">
        <v>8.2223259714045152E-40</v>
      </c>
      <c r="DPT25">
        <v>8.0025638032003892E-40</v>
      </c>
      <c r="DPU25">
        <v>7.5192515926742282E-40</v>
      </c>
      <c r="DPV25">
        <v>6.5874672299493808E-40</v>
      </c>
      <c r="DPW25">
        <v>6.8430847019823328E-40</v>
      </c>
      <c r="DPX25">
        <v>6.405903875434495E-40</v>
      </c>
      <c r="DPY25">
        <v>6.0276793710897363E-40</v>
      </c>
      <c r="DPZ25">
        <v>6.1093548287903681E-40</v>
      </c>
      <c r="DQA25">
        <v>6.052884827982623E-40</v>
      </c>
      <c r="DQB25">
        <v>5.3102734289489072E-40</v>
      </c>
      <c r="DQC25">
        <v>4.8604454714140836E-40</v>
      </c>
      <c r="DQD25">
        <v>4.7749136101270019E-40</v>
      </c>
      <c r="DQE25">
        <v>4.0883689150552214E-40</v>
      </c>
      <c r="DQF25">
        <v>4.5057216780280423E-40</v>
      </c>
      <c r="DQG25">
        <v>3.9227903037007115E-40</v>
      </c>
      <c r="DQH25">
        <v>4.1890531723242922E-40</v>
      </c>
      <c r="DQI25">
        <v>4.0727601107668313E-40</v>
      </c>
      <c r="DQJ25">
        <v>3.1635982459202075E-40</v>
      </c>
      <c r="DQK25">
        <v>3.400980457638739E-40</v>
      </c>
      <c r="DQL25">
        <v>2.7734263027808574E-40</v>
      </c>
      <c r="DQM25">
        <v>3.1725610743630531E-40</v>
      </c>
      <c r="DQN25">
        <v>2.6760854746996021E-40</v>
      </c>
      <c r="DQO25">
        <v>2.2866953342914572E-40</v>
      </c>
      <c r="DQP25">
        <v>2.0778647433479693E-40</v>
      </c>
      <c r="DQQ25">
        <v>2.0552217721968139E-40</v>
      </c>
      <c r="DQR25">
        <v>1.8688278217073345E-40</v>
      </c>
      <c r="DQS25">
        <v>1.9515695004182297E-40</v>
      </c>
      <c r="DQT25">
        <v>1.6716495866260248E-40</v>
      </c>
      <c r="DQU25">
        <v>1.5417141048959069E-40</v>
      </c>
      <c r="DQV25">
        <v>9.3883785077832283E-40</v>
      </c>
      <c r="DQW25">
        <v>9.2620819673494279E-40</v>
      </c>
      <c r="DQX25">
        <v>8.8853137429268658E-40</v>
      </c>
      <c r="DQY25">
        <v>8.7907384010744201E-40</v>
      </c>
      <c r="DQZ25">
        <v>8.6597862156106292E-40</v>
      </c>
      <c r="DRA25">
        <v>8.5357588672479083E-40</v>
      </c>
      <c r="DRB25">
        <v>8.3539672659203239E-40</v>
      </c>
      <c r="DRC25">
        <v>8.2643017660629526E-40</v>
      </c>
      <c r="DRD25">
        <v>8.1081473598006054E-40</v>
      </c>
      <c r="DRE25">
        <v>7.9127087988796193E-40</v>
      </c>
      <c r="DRF25">
        <v>7.7738995847462055E-40</v>
      </c>
      <c r="DRG25">
        <v>7.5265762235938099E-40</v>
      </c>
      <c r="DRH25">
        <v>7.3141107411490488E-40</v>
      </c>
      <c r="DRI25">
        <v>7.1735288336186259E-40</v>
      </c>
      <c r="DRJ25">
        <v>7.0180145251134104E-40</v>
      </c>
      <c r="DRK25">
        <v>6.778870979128502E-40</v>
      </c>
      <c r="DRL25">
        <v>6.5396457974926813E-40</v>
      </c>
      <c r="DRM25">
        <v>6.3711959093942069E-40</v>
      </c>
      <c r="DRN25">
        <v>6.2384692545093811E-40</v>
      </c>
      <c r="DRO25">
        <v>6.0897167909216939E-40</v>
      </c>
      <c r="DRP25">
        <v>6.0121455660023578E-40</v>
      </c>
      <c r="DRQ25">
        <v>5.6258570934991778E-40</v>
      </c>
      <c r="DRR25">
        <v>5.3029547915005901E-40</v>
      </c>
      <c r="DRS25">
        <v>5.1665182424071635E-40</v>
      </c>
      <c r="DRT25">
        <v>5.2349795671986528E-40</v>
      </c>
      <c r="DRU25">
        <v>4.8820777222144474E-40</v>
      </c>
      <c r="DRV25">
        <v>4.8438487578912948E-40</v>
      </c>
      <c r="DRW25">
        <v>4.5770081381871434E-40</v>
      </c>
      <c r="DRX25">
        <v>4.3072100667983851E-40</v>
      </c>
      <c r="DRY25">
        <v>4.18364369176157E-40</v>
      </c>
      <c r="DRZ25">
        <v>3.954800094086716E-40</v>
      </c>
      <c r="DSA25">
        <v>3.7121383918829273E-40</v>
      </c>
      <c r="DSB25">
        <v>3.6100536734214658E-40</v>
      </c>
      <c r="DSC25">
        <v>3.5063617751120583E-40</v>
      </c>
      <c r="DSD25">
        <v>3.5648926030919104E-40</v>
      </c>
      <c r="DSE25">
        <v>3.4998261938444786E-40</v>
      </c>
      <c r="DSF25">
        <v>3.447295285977837E-40</v>
      </c>
      <c r="DSG25">
        <v>3.5454399180148772E-40</v>
      </c>
      <c r="DSH25">
        <v>3.0593032316181253E-40</v>
      </c>
      <c r="DSI25">
        <v>2.9094718049994265E-40</v>
      </c>
      <c r="DSJ25">
        <v>2.7178891607937975E-40</v>
      </c>
      <c r="DSK25">
        <v>2.4555579189265155E-40</v>
      </c>
      <c r="DSL25">
        <v>2.2856188680141868E-40</v>
      </c>
      <c r="DSM25">
        <v>2.2190422608373948E-40</v>
      </c>
      <c r="DSN25">
        <v>2.3673720878373365E-40</v>
      </c>
      <c r="DSO25">
        <v>2.3673720878373365E-40</v>
      </c>
      <c r="DSP25">
        <v>2.2938651359804681E-40</v>
      </c>
      <c r="DSQ25">
        <v>2.1428180211674072E-40</v>
      </c>
      <c r="DSR25">
        <v>1.9857097444916078E-40</v>
      </c>
      <c r="DSS25">
        <v>1.8214762958663565E-40</v>
      </c>
      <c r="DST25">
        <v>1.6487007103244233E-40</v>
      </c>
      <c r="DSU25">
        <v>1.2685244023373415E-40</v>
      </c>
      <c r="DSV25">
        <v>1.0532399679857798E-40</v>
      </c>
      <c r="DSW25">
        <v>5.4552952985102093E-40</v>
      </c>
      <c r="DSX25">
        <v>5.0341807186691064E-40</v>
      </c>
      <c r="DSY25">
        <v>4.9476573986726308E-40</v>
      </c>
      <c r="DSZ25">
        <v>4.5785386590050659E-40</v>
      </c>
      <c r="DTA25">
        <v>4.5354655316126848E-40</v>
      </c>
      <c r="DTB25">
        <v>4.4486140890419816E-40</v>
      </c>
      <c r="DTC25">
        <v>4.2023491110391895E-40</v>
      </c>
      <c r="DTD25">
        <v>4.2023491110391895E-40</v>
      </c>
      <c r="DTE25">
        <v>4.0609581721591423E-40</v>
      </c>
      <c r="DTF25">
        <v>4.0864048304916438E-40</v>
      </c>
      <c r="DTG25">
        <v>4.0405401090441477E-40</v>
      </c>
      <c r="DTH25">
        <v>3.711047783165502E-40</v>
      </c>
      <c r="DTI25">
        <v>3.5484270370703544E-40</v>
      </c>
      <c r="DTJ25">
        <v>3.5976336067992352E-40</v>
      </c>
      <c r="DTK25">
        <v>3.151928923227E-40</v>
      </c>
      <c r="DTL25">
        <v>3.2217712168943097E-40</v>
      </c>
      <c r="DTM25">
        <v>2.9553102719941287E-40</v>
      </c>
      <c r="DTN25">
        <v>2.7701460293430537E-40</v>
      </c>
      <c r="DTO25">
        <v>2.7449464052309776E-40</v>
      </c>
      <c r="DTP25">
        <v>2.5909989823235002E-40</v>
      </c>
      <c r="DTQ25">
        <v>2.5121246431045078E-40</v>
      </c>
      <c r="DTR25">
        <v>2.3980071448270825E-40</v>
      </c>
      <c r="DTS25">
        <v>2.0802705548044385E-40</v>
      </c>
      <c r="DTT25">
        <v>1.9607925044491682E-40</v>
      </c>
      <c r="DTU25">
        <v>1.7976269869039459E-40</v>
      </c>
      <c r="DTV25">
        <v>1.7333148280585984E-40</v>
      </c>
      <c r="DTW25">
        <v>1.5492373485259869E-40</v>
      </c>
      <c r="DTX25">
        <v>1.4074885767643684E-40</v>
      </c>
      <c r="DTY25">
        <v>1.2477556840407989E-40</v>
      </c>
      <c r="DTZ25">
        <v>8.7572468226460206E-41</v>
      </c>
      <c r="DUA25">
        <v>7.6571770561530464E-41</v>
      </c>
    </row>
    <row r="26" spans="1:3251" x14ac:dyDescent="0.25">
      <c r="A26">
        <f t="shared" ref="A26:BL26" si="0">((3*0.303*1298)/1.967)*A25</f>
        <v>6.8113993979834079E-40</v>
      </c>
      <c r="B26">
        <f t="shared" si="0"/>
        <v>6.3105693130975374E-40</v>
      </c>
      <c r="C26">
        <f t="shared" si="0"/>
        <v>6.0649409795922703E-40</v>
      </c>
      <c r="D26">
        <f t="shared" si="0"/>
        <v>5.8804188512205994E-40</v>
      </c>
      <c r="E26">
        <f t="shared" si="0"/>
        <v>5.1363616718519792E-40</v>
      </c>
      <c r="F26">
        <f t="shared" si="0"/>
        <v>4.7415107627252588E-40</v>
      </c>
      <c r="G26">
        <f t="shared" si="0"/>
        <v>4.5906630682757662E-40</v>
      </c>
      <c r="H26">
        <f t="shared" si="0"/>
        <v>4.3434718548444478E-40</v>
      </c>
      <c r="I26">
        <f t="shared" si="0"/>
        <v>4.1045356091803893E-40</v>
      </c>
      <c r="J26">
        <f t="shared" si="0"/>
        <v>3.9409399734343323E-40</v>
      </c>
      <c r="K26">
        <f t="shared" si="0"/>
        <v>3.8241794640985835E-40</v>
      </c>
      <c r="L26">
        <f t="shared" si="0"/>
        <v>3.6539086210204015E-40</v>
      </c>
      <c r="M26">
        <f t="shared" si="0"/>
        <v>3.5496338399053655E-40</v>
      </c>
      <c r="N26">
        <f t="shared" si="0"/>
        <v>3.5320931373422712E-40</v>
      </c>
      <c r="O26">
        <f t="shared" si="0"/>
        <v>3.5145046744690311E-40</v>
      </c>
      <c r="P26">
        <f t="shared" si="0"/>
        <v>3.2261398785496548E-40</v>
      </c>
      <c r="Q26">
        <f t="shared" si="0"/>
        <v>3.1705000789426277E-40</v>
      </c>
      <c r="R26">
        <f t="shared" si="0"/>
        <v>3.0194471148084659E-40</v>
      </c>
      <c r="S26">
        <f t="shared" si="0"/>
        <v>2.9423587821762102E-40</v>
      </c>
      <c r="T26">
        <f t="shared" si="0"/>
        <v>2.9229140308947633E-40</v>
      </c>
      <c r="U26">
        <f t="shared" si="0"/>
        <v>2.764705276867847E-40</v>
      </c>
      <c r="V26">
        <f t="shared" si="0"/>
        <v>2.6220971879955469E-40</v>
      </c>
      <c r="W26">
        <f t="shared" si="0"/>
        <v>2.5175837559777387E-40</v>
      </c>
      <c r="X26">
        <f t="shared" si="0"/>
        <v>2.3889434271841967E-40</v>
      </c>
      <c r="Y26">
        <f t="shared" si="0"/>
        <v>2.3010471011765723E-40</v>
      </c>
      <c r="Z26">
        <f t="shared" si="0"/>
        <v>2.1656264559202486E-40</v>
      </c>
      <c r="AA26">
        <f t="shared" si="0"/>
        <v>2.0491356774067602E-40</v>
      </c>
      <c r="AB26">
        <f t="shared" si="0"/>
        <v>1.9043767043152917E-40</v>
      </c>
      <c r="AC26">
        <f t="shared" si="0"/>
        <v>7.6757512078452199E-40</v>
      </c>
      <c r="AD26">
        <f t="shared" si="0"/>
        <v>6.5384459047918404E-40</v>
      </c>
      <c r="AE26">
        <f t="shared" si="0"/>
        <v>5.4321986204494067E-40</v>
      </c>
      <c r="AF26">
        <f t="shared" si="0"/>
        <v>5.1820983290913297E-40</v>
      </c>
      <c r="AG26">
        <f t="shared" si="0"/>
        <v>4.9396747590874747E-40</v>
      </c>
      <c r="AH26">
        <f t="shared" si="0"/>
        <v>4.1372443526492457E-40</v>
      </c>
      <c r="AI26">
        <f t="shared" si="0"/>
        <v>3.8944999836735656E-40</v>
      </c>
      <c r="AJ26">
        <f t="shared" si="0"/>
        <v>3.5572834637752468E-40</v>
      </c>
      <c r="AK26">
        <f t="shared" si="0"/>
        <v>3.3819897185827946E-40</v>
      </c>
      <c r="AL26">
        <f t="shared" si="0"/>
        <v>3.0906179428928719E-40</v>
      </c>
      <c r="AM26">
        <f t="shared" si="0"/>
        <v>2.8812938261136386E-40</v>
      </c>
      <c r="AN26">
        <f t="shared" si="0"/>
        <v>2.7036311231682938E-40</v>
      </c>
      <c r="AO26">
        <f t="shared" si="0"/>
        <v>2.519344682777463E-40</v>
      </c>
      <c r="AP26">
        <f t="shared" si="0"/>
        <v>2.370755666857027E-40</v>
      </c>
      <c r="AQ26">
        <f t="shared" si="0"/>
        <v>2.2614367820034705E-40</v>
      </c>
      <c r="AR26">
        <f t="shared" si="0"/>
        <v>2.149138876310681E-40</v>
      </c>
      <c r="AS26">
        <f t="shared" si="0"/>
        <v>2.0569368003726124E-40</v>
      </c>
      <c r="AT26">
        <f t="shared" si="0"/>
        <v>1.8898780993351158E-40</v>
      </c>
      <c r="AU26">
        <f t="shared" si="0"/>
        <v>1.662311947212751E-40</v>
      </c>
      <c r="AV26">
        <f t="shared" si="0"/>
        <v>7.7219806523117486E-40</v>
      </c>
      <c r="AW26">
        <f t="shared" si="0"/>
        <v>6.3610858543507729E-40</v>
      </c>
      <c r="AX26">
        <f t="shared" si="0"/>
        <v>5.5908201582142303E-40</v>
      </c>
      <c r="AY26">
        <f t="shared" si="0"/>
        <v>5.1337438073347083E-40</v>
      </c>
      <c r="AZ26">
        <f t="shared" si="0"/>
        <v>4.6232189302542848E-40</v>
      </c>
      <c r="BA26">
        <f t="shared" si="0"/>
        <v>4.2703147703873217E-40</v>
      </c>
      <c r="BB26">
        <f t="shared" si="0"/>
        <v>3.6146731325527046E-40</v>
      </c>
      <c r="BC26">
        <f t="shared" si="0"/>
        <v>3.1513450420800987E-40</v>
      </c>
      <c r="BD26">
        <f t="shared" si="0"/>
        <v>2.7079129159830546E-40</v>
      </c>
      <c r="BE26">
        <f t="shared" si="0"/>
        <v>2.5442010464684964E-40</v>
      </c>
      <c r="BF26">
        <f t="shared" si="0"/>
        <v>2.2871449908002961E-40</v>
      </c>
      <c r="BG26">
        <f t="shared" si="0"/>
        <v>2.1752891842688165E-40</v>
      </c>
      <c r="BH26">
        <f t="shared" si="0"/>
        <v>2.0601944109012011E-40</v>
      </c>
      <c r="BI26">
        <f t="shared" si="0"/>
        <v>1.917258922425191E-40</v>
      </c>
      <c r="BJ26">
        <f t="shared" si="0"/>
        <v>1.7935308892292005E-40</v>
      </c>
      <c r="BK26">
        <f t="shared" si="0"/>
        <v>1.6649445827414936E-40</v>
      </c>
      <c r="BL26">
        <f t="shared" si="0"/>
        <v>7.59294031520072E-40</v>
      </c>
      <c r="BM26">
        <f t="shared" ref="BM26:CE26" si="1">((3*0.303*1298)/1.967)*BM25</f>
        <v>6.4888217640296373E-40</v>
      </c>
      <c r="BN26">
        <f t="shared" si="1"/>
        <v>5.5172478475119789E-40</v>
      </c>
      <c r="BO26">
        <f t="shared" si="1"/>
        <v>4.857865542634291E-40</v>
      </c>
      <c r="BP26">
        <f t="shared" si="1"/>
        <v>3.7376853436960067E-40</v>
      </c>
      <c r="BQ26">
        <f t="shared" si="1"/>
        <v>3.3932682680683295E-40</v>
      </c>
      <c r="BR26">
        <f t="shared" si="1"/>
        <v>3.0473365184781278E-40</v>
      </c>
      <c r="BS26">
        <f t="shared" si="1"/>
        <v>2.6379577726793787E-40</v>
      </c>
      <c r="BT26">
        <f t="shared" si="1"/>
        <v>2.4091295370778292E-40</v>
      </c>
      <c r="BU26">
        <f t="shared" si="1"/>
        <v>2.1450481237069027E-40</v>
      </c>
      <c r="BV26">
        <f t="shared" si="1"/>
        <v>1.9347187139528795E-40</v>
      </c>
      <c r="BW26">
        <f t="shared" si="1"/>
        <v>1.7872864543122299E-40</v>
      </c>
      <c r="BX26">
        <f t="shared" si="1"/>
        <v>1.441917702831621E-40</v>
      </c>
      <c r="BY26">
        <f t="shared" si="1"/>
        <v>1.2966091284965719E-40</v>
      </c>
      <c r="BZ26">
        <f t="shared" si="1"/>
        <v>1.1736204232718983E-40</v>
      </c>
      <c r="CA26">
        <f t="shared" si="1"/>
        <v>1.0431267235888265E-40</v>
      </c>
      <c r="CB26">
        <f t="shared" si="1"/>
        <v>9.0299403466276964E-41</v>
      </c>
      <c r="CC26">
        <f t="shared" si="1"/>
        <v>8.2830980519814748E-41</v>
      </c>
      <c r="CD26">
        <f t="shared" si="1"/>
        <v>7.4974263788749659E-41</v>
      </c>
      <c r="CE26">
        <f t="shared" si="1"/>
        <v>6.2249994396181969E-41</v>
      </c>
      <c r="CF26">
        <f>((3*0.303*1298)/1.967)*CF25</f>
        <v>4.7895677148935747E-41</v>
      </c>
      <c r="CG26">
        <f>((3*0.164*1347)/2.11)*CG25</f>
        <v>4.8448267366788126E-40</v>
      </c>
      <c r="CH26">
        <f t="shared" ref="CH26:ES26" si="2">((3*0.164*1347)/2.11)*CH25</f>
        <v>4.7298422497696737E-40</v>
      </c>
      <c r="CI26">
        <f t="shared" si="2"/>
        <v>4.7013608111669564E-40</v>
      </c>
      <c r="CJ26">
        <f t="shared" si="2"/>
        <v>4.6646305272514991E-40</v>
      </c>
      <c r="CK26">
        <f t="shared" si="2"/>
        <v>4.5097586607505177E-40</v>
      </c>
      <c r="CL26">
        <f t="shared" si="2"/>
        <v>4.4203657912375006E-40</v>
      </c>
      <c r="CM26">
        <f t="shared" si="2"/>
        <v>4.3135967029439281E-40</v>
      </c>
      <c r="CN26">
        <f t="shared" si="2"/>
        <v>4.1670248839488675E-40</v>
      </c>
      <c r="CO26">
        <f t="shared" si="2"/>
        <v>4.1786318283262617E-40</v>
      </c>
      <c r="CP26">
        <f t="shared" si="2"/>
        <v>4.1263069956202519E-40</v>
      </c>
      <c r="CQ26">
        <f t="shared" si="2"/>
        <v>4.1175548142804188E-40</v>
      </c>
      <c r="CR26">
        <f t="shared" si="2"/>
        <v>4.0625976666346722E-40</v>
      </c>
      <c r="CS26">
        <f t="shared" si="2"/>
        <v>4.0721407169564511E-40</v>
      </c>
      <c r="CT26">
        <f t="shared" si="2"/>
        <v>3.9372314812075792E-40</v>
      </c>
      <c r="CU26">
        <f t="shared" si="2"/>
        <v>3.8763729988492254E-40</v>
      </c>
      <c r="CV26">
        <f t="shared" si="2"/>
        <v>3.8650259501258897E-40</v>
      </c>
      <c r="CW26">
        <f t="shared" si="2"/>
        <v>3.8164928999338336E-40</v>
      </c>
      <c r="CX26">
        <f t="shared" si="2"/>
        <v>3.7376602716998562E-40</v>
      </c>
      <c r="CY26">
        <f t="shared" si="2"/>
        <v>3.6781257653474072E-40</v>
      </c>
      <c r="CZ26">
        <f t="shared" si="2"/>
        <v>3.6430869596267575E-40</v>
      </c>
      <c r="DA26">
        <f t="shared" si="2"/>
        <v>3.6765723123491518E-40</v>
      </c>
      <c r="DB26">
        <f t="shared" si="2"/>
        <v>3.6282381152124056E-40</v>
      </c>
      <c r="DC26">
        <f t="shared" si="2"/>
        <v>3.5803387085238525E-40</v>
      </c>
      <c r="DD26">
        <f t="shared" si="2"/>
        <v>3.5455695459123083E-40</v>
      </c>
      <c r="DE26">
        <f t="shared" si="2"/>
        <v>3.4053872391930526E-40</v>
      </c>
      <c r="DF26">
        <f t="shared" si="2"/>
        <v>3.3647543664581728E-40</v>
      </c>
      <c r="DG26">
        <f t="shared" si="2"/>
        <v>3.3024714291554312E-40</v>
      </c>
      <c r="DH26">
        <f t="shared" si="2"/>
        <v>3.2983525360654742E-40</v>
      </c>
      <c r="DI26">
        <f t="shared" si="2"/>
        <v>3.2420376667257402E-40</v>
      </c>
      <c r="DJ26">
        <f t="shared" si="2"/>
        <v>3.2103348227577439E-40</v>
      </c>
      <c r="DK26">
        <f t="shared" si="2"/>
        <v>3.1725672566878539E-40</v>
      </c>
      <c r="DL26">
        <f t="shared" si="2"/>
        <v>3.1039621468290097E-40</v>
      </c>
      <c r="DM26">
        <f t="shared" si="2"/>
        <v>3.0439958904855102E-40</v>
      </c>
      <c r="DN26">
        <f t="shared" si="2"/>
        <v>2.9885990343184472E-40</v>
      </c>
      <c r="DO26">
        <f t="shared" si="2"/>
        <v>2.955441311919325E-40</v>
      </c>
      <c r="DP26">
        <f t="shared" si="2"/>
        <v>2.9440515792996772E-40</v>
      </c>
      <c r="DQ26">
        <f t="shared" si="2"/>
        <v>2.9000155380269986E-40</v>
      </c>
      <c r="DR26">
        <f t="shared" si="2"/>
        <v>2.8618490654827415E-40</v>
      </c>
      <c r="DS26">
        <f t="shared" si="2"/>
        <v>2.8413205148326657E-40</v>
      </c>
      <c r="DT26">
        <f t="shared" si="2"/>
        <v>2.8018206954969668E-40</v>
      </c>
      <c r="DU26">
        <f t="shared" si="2"/>
        <v>2.7665521174047484E-40</v>
      </c>
      <c r="DV26">
        <f t="shared" si="2"/>
        <v>2.6675768481082182E-40</v>
      </c>
      <c r="DW26">
        <f t="shared" si="2"/>
        <v>2.5920065289205049E-40</v>
      </c>
      <c r="DX26">
        <f t="shared" si="2"/>
        <v>2.5570833392892623E-40</v>
      </c>
      <c r="DY26">
        <f t="shared" si="2"/>
        <v>2.5027680420136858E-40</v>
      </c>
      <c r="DZ26">
        <f t="shared" si="2"/>
        <v>2.4748846384619074E-40</v>
      </c>
      <c r="EA26">
        <f t="shared" si="2"/>
        <v>2.4009791042420898E-40</v>
      </c>
      <c r="EB26">
        <f t="shared" si="2"/>
        <v>2.3327886658438464E-40</v>
      </c>
      <c r="EC26">
        <f t="shared" si="2"/>
        <v>2.2695624115267033E-40</v>
      </c>
      <c r="ED26">
        <f t="shared" si="2"/>
        <v>2.0524564014226346E-40</v>
      </c>
      <c r="EE26">
        <f t="shared" si="2"/>
        <v>1.9550303466153565E-40</v>
      </c>
      <c r="EF26">
        <f t="shared" si="2"/>
        <v>1.8751351306973645E-40</v>
      </c>
      <c r="EG26">
        <f t="shared" si="2"/>
        <v>1.7725660074932564E-40</v>
      </c>
      <c r="EH26">
        <f t="shared" si="2"/>
        <v>4.8970546975006122E-40</v>
      </c>
      <c r="EI26">
        <f t="shared" si="2"/>
        <v>4.8751371554678835E-40</v>
      </c>
      <c r="EJ26">
        <f t="shared" si="2"/>
        <v>4.8030538536975158E-40</v>
      </c>
      <c r="EK26">
        <f t="shared" si="2"/>
        <v>4.7546752876861168E-40</v>
      </c>
      <c r="EL26">
        <f t="shared" si="2"/>
        <v>4.691791175003317E-40</v>
      </c>
      <c r="EM26">
        <f t="shared" si="2"/>
        <v>4.5893726288182866E-40</v>
      </c>
      <c r="EN26">
        <f t="shared" si="2"/>
        <v>4.4940278417085076E-40</v>
      </c>
      <c r="EO26">
        <f t="shared" si="2"/>
        <v>4.4668722411296839E-40</v>
      </c>
      <c r="EP26">
        <f t="shared" si="2"/>
        <v>4.3778444014015806E-40</v>
      </c>
      <c r="EQ26">
        <f t="shared" si="2"/>
        <v>4.3354335993863195E-40</v>
      </c>
      <c r="ER26">
        <f t="shared" si="2"/>
        <v>4.2363124919062043E-40</v>
      </c>
      <c r="ES26">
        <f t="shared" si="2"/>
        <v>4.1887970519830533E-40</v>
      </c>
      <c r="ET26">
        <f t="shared" ref="ET26:HE26" si="3">((3*0.164*1347)/2.11)*ET25</f>
        <v>4.1453419279612412E-40</v>
      </c>
      <c r="EU26">
        <f t="shared" si="3"/>
        <v>4.0701578313654852E-40</v>
      </c>
      <c r="EV26">
        <f t="shared" si="3"/>
        <v>3.9122220294080859E-40</v>
      </c>
      <c r="EW26">
        <f t="shared" si="3"/>
        <v>3.8565261551522424E-40</v>
      </c>
      <c r="EX26">
        <f t="shared" si="3"/>
        <v>3.7568513876948586E-40</v>
      </c>
      <c r="EY26">
        <f t="shared" si="3"/>
        <v>3.7668071418055236E-40</v>
      </c>
      <c r="EZ26">
        <f t="shared" si="3"/>
        <v>3.6104264201773693E-40</v>
      </c>
      <c r="FA26">
        <f t="shared" si="3"/>
        <v>3.6072923969882186E-40</v>
      </c>
      <c r="FB26">
        <f t="shared" si="3"/>
        <v>3.5553689540740405E-40</v>
      </c>
      <c r="FC26">
        <f t="shared" si="3"/>
        <v>3.4253112848539174E-40</v>
      </c>
      <c r="FD26">
        <f t="shared" si="3"/>
        <v>3.4228909586794083E-40</v>
      </c>
      <c r="FE26">
        <f t="shared" si="3"/>
        <v>3.3580390032713543E-40</v>
      </c>
      <c r="FF26">
        <f t="shared" si="3"/>
        <v>3.2677294283312112E-40</v>
      </c>
      <c r="FG26">
        <f t="shared" si="3"/>
        <v>3.2850746142414152E-40</v>
      </c>
      <c r="FH26">
        <f t="shared" si="3"/>
        <v>3.304014575031255E-40</v>
      </c>
      <c r="FI26">
        <f t="shared" si="3"/>
        <v>3.1364132463340683E-40</v>
      </c>
      <c r="FJ26">
        <f t="shared" si="3"/>
        <v>3.1033256624368466E-40</v>
      </c>
      <c r="FK26">
        <f t="shared" si="3"/>
        <v>3.087988662325992E-40</v>
      </c>
      <c r="FL26">
        <f t="shared" si="3"/>
        <v>3.0580508681969347E-40</v>
      </c>
      <c r="FM26">
        <f t="shared" si="3"/>
        <v>2.9093914598330012E-40</v>
      </c>
      <c r="FN26">
        <f t="shared" si="3"/>
        <v>2.8802245171909628E-40</v>
      </c>
      <c r="FO26">
        <f t="shared" si="3"/>
        <v>2.8757895719368735E-40</v>
      </c>
      <c r="FP26">
        <f t="shared" si="3"/>
        <v>2.826775436208052E-40</v>
      </c>
      <c r="FQ26">
        <f t="shared" si="3"/>
        <v>2.7836157532761139E-40</v>
      </c>
      <c r="FR26">
        <f t="shared" si="3"/>
        <v>2.5487745007171976E-40</v>
      </c>
      <c r="FS26">
        <f t="shared" si="3"/>
        <v>2.5667429427563507E-40</v>
      </c>
      <c r="FT26">
        <f t="shared" si="3"/>
        <v>2.557293678860792E-40</v>
      </c>
      <c r="FU26">
        <f t="shared" si="3"/>
        <v>2.4713772645257336E-40</v>
      </c>
      <c r="FV26">
        <f t="shared" si="3"/>
        <v>2.521213773215233E-40</v>
      </c>
      <c r="FW26">
        <f t="shared" si="3"/>
        <v>2.4053663597199658E-40</v>
      </c>
      <c r="FX26">
        <f t="shared" si="3"/>
        <v>2.3778937995395358E-40</v>
      </c>
      <c r="FY26">
        <f t="shared" si="3"/>
        <v>2.4336388289016818E-40</v>
      </c>
      <c r="FZ26">
        <f t="shared" si="3"/>
        <v>2.317436995501222E-40</v>
      </c>
      <c r="GA26">
        <f t="shared" si="3"/>
        <v>2.3044418581429836E-40</v>
      </c>
      <c r="GB26">
        <f t="shared" si="3"/>
        <v>2.1576855439272427E-40</v>
      </c>
      <c r="GC26">
        <f t="shared" si="3"/>
        <v>2.1264222969016624E-40</v>
      </c>
      <c r="GD26">
        <f t="shared" si="3"/>
        <v>2.0875161611416936E-40</v>
      </c>
      <c r="GE26">
        <f t="shared" si="3"/>
        <v>2.0407280008062622E-40</v>
      </c>
      <c r="GF26">
        <f t="shared" si="3"/>
        <v>1.9033526025031723E-40</v>
      </c>
      <c r="GG26">
        <f t="shared" si="3"/>
        <v>1.8529639230495011E-40</v>
      </c>
      <c r="GH26">
        <f t="shared" si="3"/>
        <v>4.9458667884512989E-40</v>
      </c>
      <c r="GI26">
        <f t="shared" si="3"/>
        <v>4.8621135550263592E-40</v>
      </c>
      <c r="GJ26">
        <f t="shared" si="3"/>
        <v>4.7775638835303744E-40</v>
      </c>
      <c r="GK26">
        <f t="shared" si="3"/>
        <v>4.636858692914473E-40</v>
      </c>
      <c r="GL26">
        <f t="shared" si="3"/>
        <v>4.5811660269290143E-40</v>
      </c>
      <c r="GM26">
        <f t="shared" si="3"/>
        <v>4.4497352898017578E-40</v>
      </c>
      <c r="GN26">
        <f t="shared" si="3"/>
        <v>4.068467716074373E-40</v>
      </c>
      <c r="GO26">
        <f t="shared" si="3"/>
        <v>3.9549727947721992E-40</v>
      </c>
      <c r="GP26">
        <f t="shared" si="3"/>
        <v>3.9009425702455249E-40</v>
      </c>
      <c r="GQ26">
        <f t="shared" si="3"/>
        <v>3.8669560028249533E-40</v>
      </c>
      <c r="GR26">
        <f t="shared" si="3"/>
        <v>3.7015298190815969E-40</v>
      </c>
      <c r="GS26">
        <f t="shared" si="3"/>
        <v>3.6735630208536204E-40</v>
      </c>
      <c r="GT26">
        <f t="shared" si="3"/>
        <v>3.5960520812019752E-40</v>
      </c>
      <c r="GU26">
        <f t="shared" si="3"/>
        <v>3.5391001280375057E-40</v>
      </c>
      <c r="GV26">
        <f t="shared" si="3"/>
        <v>3.4236643216732973E-40</v>
      </c>
      <c r="GW26">
        <f t="shared" si="3"/>
        <v>3.3798247725260141E-40</v>
      </c>
      <c r="GX26">
        <f t="shared" si="3"/>
        <v>3.2837539426237749E-40</v>
      </c>
      <c r="GY26">
        <f t="shared" si="3"/>
        <v>3.2163334679181902E-40</v>
      </c>
      <c r="GZ26">
        <f t="shared" si="3"/>
        <v>3.0170439854132803E-40</v>
      </c>
      <c r="HA26">
        <f t="shared" si="3"/>
        <v>2.9384618746712302E-40</v>
      </c>
      <c r="HB26">
        <f t="shared" si="3"/>
        <v>2.8426165735895013E-40</v>
      </c>
      <c r="HC26">
        <f t="shared" si="3"/>
        <v>2.7695579309124445E-40</v>
      </c>
      <c r="HD26">
        <f t="shared" si="3"/>
        <v>2.7202617563830557E-40</v>
      </c>
      <c r="HE26">
        <f t="shared" si="3"/>
        <v>2.6621255754212167E-40</v>
      </c>
      <c r="HF26">
        <f t="shared" ref="HF26:IX26" si="4">((3*0.164*1347)/2.11)*HF25</f>
        <v>2.5522677488403533E-40</v>
      </c>
      <c r="HG26">
        <f t="shared" si="4"/>
        <v>2.4659720463369239E-40</v>
      </c>
      <c r="HH26">
        <f t="shared" si="4"/>
        <v>2.3770030391943173E-40</v>
      </c>
      <c r="HI26">
        <f t="shared" si="4"/>
        <v>2.3601814387271562E-40</v>
      </c>
      <c r="HJ26">
        <f t="shared" si="4"/>
        <v>2.3333281723058108E-40</v>
      </c>
      <c r="HK26">
        <f t="shared" si="4"/>
        <v>2.2241715957048345E-40</v>
      </c>
      <c r="HL26">
        <f t="shared" si="4"/>
        <v>2.1591275184908462E-40</v>
      </c>
      <c r="HM26">
        <f t="shared" si="4"/>
        <v>2.1309215171976439E-40</v>
      </c>
      <c r="HN26">
        <f t="shared" si="4"/>
        <v>2.0876975267764489E-40</v>
      </c>
      <c r="HO26">
        <f t="shared" si="4"/>
        <v>2.0386062481091318E-40</v>
      </c>
      <c r="HP26">
        <f t="shared" si="4"/>
        <v>1.9173897349157741E-40</v>
      </c>
      <c r="HQ26">
        <f t="shared" si="4"/>
        <v>1.8771724342670847E-40</v>
      </c>
      <c r="HR26">
        <f t="shared" si="4"/>
        <v>1.7849031822339712E-40</v>
      </c>
      <c r="HS26">
        <f t="shared" si="4"/>
        <v>1.7006428936949376E-40</v>
      </c>
      <c r="HT26">
        <f t="shared" si="4"/>
        <v>1.6140304212685066E-40</v>
      </c>
      <c r="HU26">
        <f t="shared" si="4"/>
        <v>1.5361077874458819E-40</v>
      </c>
      <c r="HV26">
        <f t="shared" si="4"/>
        <v>1.3733183295144634E-40</v>
      </c>
      <c r="HW26">
        <f t="shared" si="4"/>
        <v>1.2878655634564773E-40</v>
      </c>
      <c r="HX26">
        <f t="shared" si="4"/>
        <v>1.1991907665524735E-40</v>
      </c>
      <c r="HY26">
        <f t="shared" si="4"/>
        <v>1.0932230024334994E-40</v>
      </c>
      <c r="HZ26">
        <f t="shared" si="4"/>
        <v>9.9566864271889785E-41</v>
      </c>
      <c r="IA26">
        <f t="shared" si="4"/>
        <v>8.9257249644541605E-41</v>
      </c>
      <c r="IB26">
        <f t="shared" si="4"/>
        <v>5.4888038733724779E-40</v>
      </c>
      <c r="IC26">
        <f t="shared" si="4"/>
        <v>5.459736674452214E-40</v>
      </c>
      <c r="ID26">
        <f t="shared" si="4"/>
        <v>5.4013051931327644E-40</v>
      </c>
      <c r="IE26">
        <f t="shared" si="4"/>
        <v>5.2299176881370614E-40</v>
      </c>
      <c r="IF26">
        <f t="shared" si="4"/>
        <v>5.0735787574590737E-40</v>
      </c>
      <c r="IG26">
        <f t="shared" si="4"/>
        <v>4.8464465966213845E-40</v>
      </c>
      <c r="IH26">
        <f t="shared" si="4"/>
        <v>4.6324881044792724E-40</v>
      </c>
      <c r="II26">
        <f t="shared" si="4"/>
        <v>4.4716567676566205E-40</v>
      </c>
      <c r="IJ26">
        <f t="shared" si="4"/>
        <v>4.3406657187435785E-40</v>
      </c>
      <c r="IK26">
        <f t="shared" si="4"/>
        <v>4.2743664702610496E-40</v>
      </c>
      <c r="IL26">
        <f t="shared" si="4"/>
        <v>4.0376884778361838E-40</v>
      </c>
      <c r="IM26">
        <f t="shared" si="4"/>
        <v>3.8427532682827973E-40</v>
      </c>
      <c r="IN26">
        <f t="shared" si="4"/>
        <v>3.7073438081030401E-40</v>
      </c>
      <c r="IO26">
        <f t="shared" si="4"/>
        <v>3.6058152570808116E-40</v>
      </c>
      <c r="IP26">
        <f t="shared" si="4"/>
        <v>3.4803859762377033E-40</v>
      </c>
      <c r="IQ26">
        <f t="shared" si="4"/>
        <v>3.2989653134358426E-40</v>
      </c>
      <c r="IR26">
        <f t="shared" si="4"/>
        <v>3.1435115198865462E-40</v>
      </c>
      <c r="IS26">
        <f t="shared" si="4"/>
        <v>2.9837308868383363E-40</v>
      </c>
      <c r="IT26">
        <f t="shared" si="4"/>
        <v>2.8441494483658286E-40</v>
      </c>
      <c r="IU26">
        <f t="shared" si="4"/>
        <v>2.6835672143272206E-40</v>
      </c>
      <c r="IV26">
        <f t="shared" si="4"/>
        <v>2.6663584123441262E-40</v>
      </c>
      <c r="IW26">
        <f t="shared" si="4"/>
        <v>2.6143660593138824E-40</v>
      </c>
      <c r="IX26">
        <f t="shared" si="4"/>
        <v>2.4997226487228977E-40</v>
      </c>
      <c r="IY26">
        <f>((3*0.164*1347)/2.11)*IY25</f>
        <v>2.3729526300707651E-40</v>
      </c>
      <c r="IZ26">
        <f t="shared" ref="IZ26:JG26" si="5">((3*0.164*1347)/2.11)*IZ25</f>
        <v>2.1367673480567349E-40</v>
      </c>
      <c r="JA26">
        <f t="shared" si="5"/>
        <v>2.0081639386906369E-40</v>
      </c>
      <c r="JB26">
        <f t="shared" si="5"/>
        <v>1.8009409482807561E-40</v>
      </c>
      <c r="JC26">
        <f t="shared" si="5"/>
        <v>1.545097106853775E-40</v>
      </c>
      <c r="JD26">
        <f t="shared" si="5"/>
        <v>1.377426823387958E-40</v>
      </c>
      <c r="JE26">
        <f t="shared" si="5"/>
        <v>1.3020813118241822E-40</v>
      </c>
      <c r="JF26">
        <f t="shared" si="5"/>
        <v>1.1021650283253321E-40</v>
      </c>
      <c r="JG26">
        <f t="shared" si="5"/>
        <v>9.2667015476290681E-41</v>
      </c>
      <c r="JH26">
        <f>((3*0.46*1390)/3.464)*JH25</f>
        <v>1.7721680551573573E-37</v>
      </c>
      <c r="JI26">
        <f t="shared" ref="JI26:LT26" si="6">((3*0.46*1390)/3.464)*JI25</f>
        <v>1.6739686328953829E-37</v>
      </c>
      <c r="JJ26">
        <f t="shared" si="6"/>
        <v>1.6183621308363894E-37</v>
      </c>
      <c r="JK26">
        <f t="shared" si="6"/>
        <v>1.5322566617719813E-37</v>
      </c>
      <c r="JL26">
        <f t="shared" si="6"/>
        <v>1.4945365639571483E-37</v>
      </c>
      <c r="JM26">
        <f t="shared" si="6"/>
        <v>1.4704753987796528E-37</v>
      </c>
      <c r="JN26">
        <f t="shared" si="6"/>
        <v>1.4260907152982004E-37</v>
      </c>
      <c r="JO26">
        <f t="shared" si="6"/>
        <v>1.3772750388897788E-37</v>
      </c>
      <c r="JP26">
        <f t="shared" si="6"/>
        <v>1.355798727650687E-37</v>
      </c>
      <c r="JQ26">
        <f t="shared" si="6"/>
        <v>1.333720505013263E-37</v>
      </c>
      <c r="JR26">
        <f t="shared" si="6"/>
        <v>1.2792179554161879E-37</v>
      </c>
      <c r="JS26">
        <f t="shared" si="6"/>
        <v>1.2456838842843709E-37</v>
      </c>
      <c r="JT26">
        <f t="shared" si="6"/>
        <v>1.1764169937152864E-37</v>
      </c>
      <c r="JU26">
        <f t="shared" si="6"/>
        <v>1.1446576299794993E-37</v>
      </c>
      <c r="JV26">
        <f t="shared" si="6"/>
        <v>9.2349001741575582E-38</v>
      </c>
      <c r="JW26">
        <f t="shared" si="6"/>
        <v>7.5067684635460867E-38</v>
      </c>
      <c r="JX26">
        <f t="shared" si="6"/>
        <v>6.9829775876215271E-38</v>
      </c>
      <c r="JY26">
        <f t="shared" si="6"/>
        <v>6.0442503065925951E-38</v>
      </c>
      <c r="JZ26">
        <f t="shared" si="6"/>
        <v>5.2757336688947478E-38</v>
      </c>
      <c r="KA26">
        <f t="shared" si="6"/>
        <v>4.8389384504813117E-38</v>
      </c>
      <c r="KB26">
        <f t="shared" si="6"/>
        <v>4.4477051820178599E-38</v>
      </c>
      <c r="KC26">
        <f t="shared" si="6"/>
        <v>1.8386341278543103E-37</v>
      </c>
      <c r="KD26">
        <f t="shared" si="6"/>
        <v>1.8039483441961661E-37</v>
      </c>
      <c r="KE26">
        <f t="shared" si="6"/>
        <v>1.7636861434840244E-37</v>
      </c>
      <c r="KF26">
        <f t="shared" si="6"/>
        <v>1.7099345960904385E-37</v>
      </c>
      <c r="KG26">
        <f t="shared" si="6"/>
        <v>1.6690073077284034E-37</v>
      </c>
      <c r="KH26">
        <f t="shared" si="6"/>
        <v>1.6372921032289651E-37</v>
      </c>
      <c r="KI26">
        <f t="shared" si="6"/>
        <v>1.5997339268955696E-37</v>
      </c>
      <c r="KJ26">
        <f t="shared" si="6"/>
        <v>1.5491501628578189E-37</v>
      </c>
      <c r="KK26">
        <f t="shared" si="6"/>
        <v>1.498631577452219E-37</v>
      </c>
      <c r="KL26">
        <f t="shared" si="6"/>
        <v>1.4352976918349917E-37</v>
      </c>
      <c r="KM26">
        <f t="shared" si="6"/>
        <v>1.4006033708104491E-37</v>
      </c>
      <c r="KN26">
        <f t="shared" si="6"/>
        <v>1.3573413164161819E-37</v>
      </c>
      <c r="KO26">
        <f t="shared" si="6"/>
        <v>1.3027104204557148E-37</v>
      </c>
      <c r="KP26">
        <f t="shared" si="6"/>
        <v>1.2688918511203147E-37</v>
      </c>
      <c r="KQ26">
        <f t="shared" si="6"/>
        <v>1.2358849621887912E-37</v>
      </c>
      <c r="KR26">
        <f t="shared" si="6"/>
        <v>1.1977225204686958E-37</v>
      </c>
      <c r="KS26">
        <f t="shared" si="6"/>
        <v>1.1582023729233044E-37</v>
      </c>
      <c r="KT26">
        <f t="shared" si="6"/>
        <v>1.1176996297935869E-37</v>
      </c>
      <c r="KU26">
        <f t="shared" si="6"/>
        <v>1.0718919220012753E-37</v>
      </c>
      <c r="KV26">
        <f t="shared" si="6"/>
        <v>1.0278909347391731E-37</v>
      </c>
      <c r="KW26">
        <f t="shared" si="6"/>
        <v>9.771254609057779E-38</v>
      </c>
      <c r="KX26">
        <f t="shared" si="6"/>
        <v>9.422128106935236E-38</v>
      </c>
      <c r="KY26">
        <f t="shared" si="6"/>
        <v>8.9409281622609133E-38</v>
      </c>
      <c r="KZ26">
        <f t="shared" si="6"/>
        <v>8.6458361761336501E-38</v>
      </c>
      <c r="LA26">
        <f t="shared" si="6"/>
        <v>8.247222133892334E-38</v>
      </c>
      <c r="LB26">
        <f t="shared" si="6"/>
        <v>7.9049538444385485E-38</v>
      </c>
      <c r="LC26">
        <f t="shared" si="6"/>
        <v>7.5085091375784864E-38</v>
      </c>
      <c r="LD26">
        <f t="shared" si="6"/>
        <v>7.185873801210765E-38</v>
      </c>
      <c r="LE26">
        <f t="shared" si="6"/>
        <v>6.3779730966928591E-38</v>
      </c>
      <c r="LF26">
        <f t="shared" si="6"/>
        <v>5.8476030115731344E-38</v>
      </c>
      <c r="LG26">
        <f t="shared" si="6"/>
        <v>5.2231231377804706E-38</v>
      </c>
      <c r="LH26">
        <f t="shared" si="6"/>
        <v>4.4559941977680031E-38</v>
      </c>
      <c r="LI26">
        <f t="shared" si="6"/>
        <v>3.967334157486318E-38</v>
      </c>
      <c r="LJ26">
        <f t="shared" si="6"/>
        <v>1.7380302469908154E-37</v>
      </c>
      <c r="LK26">
        <f t="shared" si="6"/>
        <v>1.6153507864549386E-37</v>
      </c>
      <c r="LL26">
        <f t="shared" si="6"/>
        <v>1.6898766072820502E-37</v>
      </c>
      <c r="LM26">
        <f t="shared" si="6"/>
        <v>1.5565126382132401E-37</v>
      </c>
      <c r="LN26">
        <f t="shared" si="6"/>
        <v>1.525658508099943E-37</v>
      </c>
      <c r="LO26">
        <f t="shared" si="6"/>
        <v>1.5031282616148861E-37</v>
      </c>
      <c r="LP26">
        <f t="shared" si="6"/>
        <v>1.4676869285709936E-37</v>
      </c>
      <c r="LQ26">
        <f t="shared" si="6"/>
        <v>1.3820039159059849E-37</v>
      </c>
      <c r="LR26">
        <f t="shared" si="6"/>
        <v>1.4125087055623372E-37</v>
      </c>
      <c r="LS26">
        <f t="shared" si="6"/>
        <v>1.4374221038004211E-37</v>
      </c>
      <c r="LT26">
        <f t="shared" si="6"/>
        <v>1.3352276757854597E-37</v>
      </c>
      <c r="LU26">
        <f t="shared" ref="LU26:OF26" si="7">((3*0.46*1390)/3.464)*LU25</f>
        <v>1.2412635395847663E-37</v>
      </c>
      <c r="LV26">
        <f t="shared" si="7"/>
        <v>1.1975936369460167E-37</v>
      </c>
      <c r="LW26">
        <f t="shared" si="7"/>
        <v>1.12787016990328E-37</v>
      </c>
      <c r="LX26">
        <f t="shared" si="7"/>
        <v>1.0794238533132808E-37</v>
      </c>
      <c r="LY26">
        <f t="shared" si="7"/>
        <v>1.0222419902403768E-37</v>
      </c>
      <c r="LZ26">
        <f t="shared" si="7"/>
        <v>9.5923577064041086E-38</v>
      </c>
      <c r="MA26">
        <f t="shared" si="7"/>
        <v>9.2725644901268962E-38</v>
      </c>
      <c r="MB26">
        <f t="shared" si="7"/>
        <v>9.1000302624255794E-38</v>
      </c>
      <c r="MC26">
        <f t="shared" si="7"/>
        <v>8.74949809907188E-38</v>
      </c>
      <c r="MD26">
        <f t="shared" si="7"/>
        <v>8.4989451385770765E-38</v>
      </c>
      <c r="ME26">
        <f t="shared" si="7"/>
        <v>8.0130248798468505E-38</v>
      </c>
      <c r="MF26">
        <f t="shared" si="7"/>
        <v>7.7921404916187225E-38</v>
      </c>
      <c r="MG26">
        <f t="shared" si="7"/>
        <v>7.184545531652403E-38</v>
      </c>
      <c r="MH26">
        <f t="shared" si="7"/>
        <v>6.9287447042948933E-38</v>
      </c>
      <c r="MI26">
        <f t="shared" si="7"/>
        <v>6.5381212755803299E-38</v>
      </c>
      <c r="MJ26">
        <f t="shared" si="7"/>
        <v>6.220668681294428E-38</v>
      </c>
      <c r="MK26">
        <f t="shared" si="7"/>
        <v>6.014848035871281E-38</v>
      </c>
      <c r="ML26">
        <f t="shared" si="7"/>
        <v>5.738700922053096E-38</v>
      </c>
      <c r="MM26">
        <f t="shared" si="7"/>
        <v>5.4070190897209643E-38</v>
      </c>
      <c r="MN26">
        <f t="shared" si="7"/>
        <v>4.8837574909796339E-38</v>
      </c>
      <c r="MO26">
        <f t="shared" si="7"/>
        <v>4.2300466095764754E-38</v>
      </c>
      <c r="MP26">
        <f t="shared" si="7"/>
        <v>3.7506094713171821E-38</v>
      </c>
      <c r="MQ26">
        <f t="shared" si="7"/>
        <v>1.8136375890768492E-37</v>
      </c>
      <c r="MR26">
        <f t="shared" si="7"/>
        <v>1.7554258633654844E-37</v>
      </c>
      <c r="MS26">
        <f t="shared" si="7"/>
        <v>1.744384216489594E-37</v>
      </c>
      <c r="MT26">
        <f t="shared" si="7"/>
        <v>1.7331211883468728E-37</v>
      </c>
      <c r="MU26">
        <f t="shared" si="7"/>
        <v>1.7247381825569488E-37</v>
      </c>
      <c r="MV26">
        <f t="shared" si="7"/>
        <v>1.7130387820862363E-37</v>
      </c>
      <c r="MW26">
        <f t="shared" si="7"/>
        <v>1.7051536923207834E-37</v>
      </c>
      <c r="MX26">
        <f t="shared" si="7"/>
        <v>1.6926437574595005E-37</v>
      </c>
      <c r="MY26">
        <f t="shared" si="7"/>
        <v>1.6874772723852586E-37</v>
      </c>
      <c r="MZ26">
        <f t="shared" si="7"/>
        <v>1.6780451390272915E-37</v>
      </c>
      <c r="NA26">
        <f t="shared" si="7"/>
        <v>1.6611438956306462E-37</v>
      </c>
      <c r="NB26">
        <f t="shared" si="7"/>
        <v>1.6506949722795608E-37</v>
      </c>
      <c r="NC26">
        <f t="shared" si="7"/>
        <v>1.6441468963866544E-37</v>
      </c>
      <c r="ND26">
        <f t="shared" si="7"/>
        <v>1.6308185291583814E-37</v>
      </c>
      <c r="NE26">
        <f t="shared" si="7"/>
        <v>1.6204531765521752E-37</v>
      </c>
      <c r="NF26">
        <f t="shared" si="7"/>
        <v>1.6096727265100472E-37</v>
      </c>
      <c r="NG26">
        <f t="shared" si="7"/>
        <v>1.5971390851292571E-37</v>
      </c>
      <c r="NH26">
        <f t="shared" si="7"/>
        <v>1.5843616416688259E-37</v>
      </c>
      <c r="NI26">
        <f t="shared" si="7"/>
        <v>1.5634527977688372E-37</v>
      </c>
      <c r="NJ26">
        <f t="shared" si="7"/>
        <v>1.5545819501837554E-37</v>
      </c>
      <c r="NK26">
        <f t="shared" si="7"/>
        <v>1.5454909546722998E-37</v>
      </c>
      <c r="NL26">
        <f t="shared" si="7"/>
        <v>1.5344248776442309E-37</v>
      </c>
      <c r="NM26">
        <f t="shared" si="7"/>
        <v>1.5248783875862239E-37</v>
      </c>
      <c r="NN26">
        <f t="shared" si="7"/>
        <v>1.5109859083756821E-37</v>
      </c>
      <c r="NO26">
        <f t="shared" si="7"/>
        <v>1.4989941220893412E-37</v>
      </c>
      <c r="NP26">
        <f t="shared" si="7"/>
        <v>1.4865540954096183E-37</v>
      </c>
      <c r="NQ26">
        <f t="shared" si="7"/>
        <v>1.469878262857363E-37</v>
      </c>
      <c r="NR26">
        <f t="shared" si="7"/>
        <v>1.4567032877958445E-37</v>
      </c>
      <c r="NS26">
        <f t="shared" si="7"/>
        <v>1.4155604341782026E-37</v>
      </c>
      <c r="NT26">
        <f t="shared" si="7"/>
        <v>1.389408507475245E-37</v>
      </c>
      <c r="NU26">
        <f t="shared" si="7"/>
        <v>1.3329179924836514E-37</v>
      </c>
      <c r="NV26">
        <f t="shared" si="7"/>
        <v>1.2808911920922865E-37</v>
      </c>
      <c r="NW26">
        <f t="shared" si="7"/>
        <v>1.2718563496281948E-37</v>
      </c>
      <c r="NX26">
        <f t="shared" si="7"/>
        <v>1.2287797519629503E-37</v>
      </c>
      <c r="NY26">
        <f t="shared" si="7"/>
        <v>1.2064855134658039E-37</v>
      </c>
      <c r="NZ26">
        <f t="shared" si="7"/>
        <v>1.1792530730513339E-37</v>
      </c>
      <c r="OA26">
        <f t="shared" si="7"/>
        <v>1.1528090779914527E-37</v>
      </c>
      <c r="OB26">
        <f t="shared" si="7"/>
        <v>1.1140145518727414E-37</v>
      </c>
      <c r="OC26">
        <f t="shared" si="7"/>
        <v>1.0798950289188382E-37</v>
      </c>
      <c r="OD26">
        <f t="shared" si="7"/>
        <v>1.057374459055276E-37</v>
      </c>
      <c r="OE26">
        <f t="shared" si="7"/>
        <v>1.0198115182803639E-37</v>
      </c>
      <c r="OF26">
        <f t="shared" si="7"/>
        <v>9.9902362129639175E-38</v>
      </c>
      <c r="OG26">
        <f t="shared" ref="OG26:QL26" si="8">((3*0.46*1390)/3.464)*OG25</f>
        <v>9.6851514527658003E-38</v>
      </c>
      <c r="OH26">
        <f t="shared" si="8"/>
        <v>9.4154222387252966E-38</v>
      </c>
      <c r="OI26">
        <f t="shared" si="8"/>
        <v>9.1439796027422401E-38</v>
      </c>
      <c r="OJ26">
        <f t="shared" si="8"/>
        <v>8.5713116491918189E-38</v>
      </c>
      <c r="OK26">
        <f t="shared" si="8"/>
        <v>7.8820337921291644E-38</v>
      </c>
      <c r="OL26">
        <f t="shared" si="8"/>
        <v>7.498921372105211E-38</v>
      </c>
      <c r="OM26">
        <f t="shared" si="8"/>
        <v>7.0751204342184853E-38</v>
      </c>
      <c r="ON26">
        <f t="shared" si="8"/>
        <v>6.6615372423621124E-38</v>
      </c>
      <c r="OO26">
        <f t="shared" si="8"/>
        <v>6.3000529778556312E-38</v>
      </c>
      <c r="OP26">
        <f t="shared" si="8"/>
        <v>6.153548816312851E-38</v>
      </c>
      <c r="OQ26">
        <f t="shared" si="8"/>
        <v>6.024575527315119E-38</v>
      </c>
      <c r="OR26">
        <f t="shared" si="8"/>
        <v>5.9660390727108061E-38</v>
      </c>
      <c r="OS26">
        <f t="shared" si="8"/>
        <v>5.8644917816276844E-38</v>
      </c>
      <c r="OT26">
        <f t="shared" si="8"/>
        <v>5.6550938148214782E-38</v>
      </c>
      <c r="OU26">
        <f t="shared" si="8"/>
        <v>5.4790102639293693E-38</v>
      </c>
      <c r="OV26">
        <f t="shared" si="8"/>
        <v>5.1913328798333507E-38</v>
      </c>
      <c r="OW26">
        <f t="shared" si="8"/>
        <v>4.9200600777848306E-38</v>
      </c>
      <c r="OX26">
        <f t="shared" si="8"/>
        <v>4.6066094803123001E-38</v>
      </c>
      <c r="OY26">
        <f t="shared" si="8"/>
        <v>3.7883258568340163E-38</v>
      </c>
      <c r="OZ26">
        <f t="shared" si="8"/>
        <v>1.8021438879760976E-37</v>
      </c>
      <c r="PA26">
        <f t="shared" si="8"/>
        <v>1.7964387170893072E-37</v>
      </c>
      <c r="PB26">
        <f t="shared" si="8"/>
        <v>1.777627197238298E-37</v>
      </c>
      <c r="PC26">
        <f t="shared" si="8"/>
        <v>1.7693530648927991E-37</v>
      </c>
      <c r="PD26">
        <f t="shared" si="8"/>
        <v>1.7632237303072093E-37</v>
      </c>
      <c r="PE26">
        <f t="shared" si="8"/>
        <v>1.7549114150615777E-37</v>
      </c>
      <c r="PF26">
        <f t="shared" si="8"/>
        <v>1.7440385639001232E-37</v>
      </c>
      <c r="PG26">
        <f t="shared" si="8"/>
        <v>1.7354942814831639E-37</v>
      </c>
      <c r="PH26">
        <f t="shared" si="8"/>
        <v>1.7141254840585777E-37</v>
      </c>
      <c r="PI26">
        <f t="shared" si="8"/>
        <v>1.6985093740259952E-37</v>
      </c>
      <c r="PJ26">
        <f t="shared" si="8"/>
        <v>1.6878090224180574E-37</v>
      </c>
      <c r="PK26">
        <f t="shared" si="8"/>
        <v>1.6759579463770712E-37</v>
      </c>
      <c r="PL26">
        <f t="shared" si="8"/>
        <v>1.6502465491020728E-37</v>
      </c>
      <c r="PM26">
        <f t="shared" si="8"/>
        <v>1.6354280589741796E-37</v>
      </c>
      <c r="PN26">
        <f t="shared" si="8"/>
        <v>1.6192134679329429E-37</v>
      </c>
      <c r="PO26">
        <f t="shared" si="8"/>
        <v>1.6048101334583483E-37</v>
      </c>
      <c r="PP26">
        <f t="shared" si="8"/>
        <v>1.5949141162380035E-37</v>
      </c>
      <c r="PQ26">
        <f t="shared" si="8"/>
        <v>1.5511201165520935E-37</v>
      </c>
      <c r="PR26">
        <f t="shared" si="8"/>
        <v>1.5777061017456041E-37</v>
      </c>
      <c r="PS26">
        <f t="shared" si="8"/>
        <v>1.5111596810977118E-37</v>
      </c>
      <c r="PT26">
        <f t="shared" si="8"/>
        <v>1.4888834541944907E-37</v>
      </c>
      <c r="PU26">
        <f t="shared" si="8"/>
        <v>1.4455850016861698E-37</v>
      </c>
      <c r="PV26">
        <f t="shared" si="8"/>
        <v>1.4093284573821862E-37</v>
      </c>
      <c r="PW26">
        <f t="shared" si="8"/>
        <v>1.4040203905550011E-37</v>
      </c>
      <c r="PX26">
        <f t="shared" si="8"/>
        <v>1.3653015551852494E-37</v>
      </c>
      <c r="PY26">
        <f t="shared" si="8"/>
        <v>1.3282912558839136E-37</v>
      </c>
      <c r="PZ26">
        <f t="shared" si="8"/>
        <v>1.2021396270242553E-37</v>
      </c>
      <c r="QA26">
        <f t="shared" si="8"/>
        <v>1.1430448598030914E-37</v>
      </c>
      <c r="QB26">
        <f t="shared" si="8"/>
        <v>9.1187563949229587E-38</v>
      </c>
      <c r="QC26">
        <f t="shared" si="8"/>
        <v>8.7497585474318835E-38</v>
      </c>
      <c r="QD26">
        <f t="shared" si="8"/>
        <v>6.4112166846841171E-38</v>
      </c>
      <c r="QE26">
        <f t="shared" si="8"/>
        <v>5.6586812418351592E-38</v>
      </c>
      <c r="QF26">
        <f t="shared" si="8"/>
        <v>5.1133152231973105E-38</v>
      </c>
      <c r="QG26">
        <f t="shared" si="8"/>
        <v>4.5718666274112425E-38</v>
      </c>
      <c r="QH26">
        <f t="shared" si="8"/>
        <v>2.6253850757809518E-38</v>
      </c>
      <c r="QI26">
        <f t="shared" si="8"/>
        <v>2.3024584707130205E-38</v>
      </c>
      <c r="QJ26">
        <f t="shared" si="8"/>
        <v>2.0180238259443295E-38</v>
      </c>
      <c r="QK26">
        <f t="shared" si="8"/>
        <v>1.7482036473950497E-38</v>
      </c>
      <c r="QL26">
        <f t="shared" si="8"/>
        <v>1.4391058297293975E-38</v>
      </c>
      <c r="QM26">
        <f>((3*0.46*1390)/3.464)*QM25</f>
        <v>1.0880461642240419E-38</v>
      </c>
      <c r="QN26">
        <f>((3*0.215*1285)/1.696)*QN25</f>
        <v>4.5100453529854373E-38</v>
      </c>
      <c r="QO26">
        <f t="shared" ref="QO26:SX26" si="9">((3*0.215*1285)/1.696)*QO25</f>
        <v>4.0179219986257164E-38</v>
      </c>
      <c r="QP26">
        <f t="shared" si="9"/>
        <v>3.5071671559370305E-38</v>
      </c>
      <c r="QQ26">
        <f t="shared" si="9"/>
        <v>3.1637552487726321E-38</v>
      </c>
      <c r="QR26">
        <f t="shared" si="9"/>
        <v>2.887862259705159E-38</v>
      </c>
      <c r="QS26">
        <f t="shared" si="9"/>
        <v>2.5265341956340502E-38</v>
      </c>
      <c r="QT26">
        <f t="shared" si="9"/>
        <v>2.3813839399383381E-38</v>
      </c>
      <c r="QU26">
        <f t="shared" si="9"/>
        <v>2.1516786660995162E-38</v>
      </c>
      <c r="QV26">
        <f t="shared" si="9"/>
        <v>2.1516786660995162E-38</v>
      </c>
      <c r="QW26">
        <f t="shared" si="9"/>
        <v>1.987523152493394E-38</v>
      </c>
      <c r="QX26">
        <f t="shared" si="9"/>
        <v>1.9759885312941648E-38</v>
      </c>
      <c r="QY26">
        <f t="shared" si="9"/>
        <v>1.8482736832684305E-38</v>
      </c>
      <c r="QZ26">
        <f t="shared" si="9"/>
        <v>1.8103991213330542E-38</v>
      </c>
      <c r="RA26">
        <f t="shared" si="9"/>
        <v>1.6269001136064668E-38</v>
      </c>
      <c r="RB26">
        <f t="shared" si="9"/>
        <v>1.5825114212129764E-38</v>
      </c>
      <c r="RC26">
        <f t="shared" si="9"/>
        <v>1.5146228533175209E-38</v>
      </c>
      <c r="RD26">
        <f t="shared" si="9"/>
        <v>1.4273395494214456E-38</v>
      </c>
      <c r="RE26">
        <f t="shared" si="9"/>
        <v>1.3553577763247233E-38</v>
      </c>
      <c r="RF26">
        <f t="shared" si="9"/>
        <v>1.347230720036135E-38</v>
      </c>
      <c r="RG26">
        <f t="shared" si="9"/>
        <v>1.281221050658433E-38</v>
      </c>
      <c r="RH26">
        <f t="shared" si="9"/>
        <v>1.2240415017754879E-38</v>
      </c>
      <c r="RI26">
        <f t="shared" si="9"/>
        <v>6.0559143331999549E-38</v>
      </c>
      <c r="RJ26">
        <f t="shared" si="9"/>
        <v>5.1062531633811963E-38</v>
      </c>
      <c r="RK26">
        <f t="shared" si="9"/>
        <v>4.3442717780840202E-38</v>
      </c>
      <c r="RL26">
        <f t="shared" si="9"/>
        <v>3.4851411119287663E-38</v>
      </c>
      <c r="RM26">
        <f t="shared" si="9"/>
        <v>3.3547182265941115E-38</v>
      </c>
      <c r="RN26">
        <f t="shared" si="9"/>
        <v>2.6942638999059924E-38</v>
      </c>
      <c r="RO26">
        <f t="shared" si="9"/>
        <v>2.6528990886996838E-38</v>
      </c>
      <c r="RP26">
        <f t="shared" si="9"/>
        <v>2.428039105158173E-38</v>
      </c>
      <c r="RQ26">
        <f t="shared" si="9"/>
        <v>2.4311508688752809E-38</v>
      </c>
      <c r="RR26">
        <f t="shared" si="9"/>
        <v>2.3999195304614655E-38</v>
      </c>
      <c r="RS26">
        <f t="shared" si="9"/>
        <v>2.1530801856385272E-38</v>
      </c>
      <c r="RT26">
        <f t="shared" si="9"/>
        <v>2.1079169519370826E-38</v>
      </c>
      <c r="RU26">
        <f t="shared" si="9"/>
        <v>2.0314480623591294E-38</v>
      </c>
      <c r="RV26">
        <f t="shared" si="9"/>
        <v>1.9691158992608449E-38</v>
      </c>
      <c r="RW26">
        <f t="shared" si="9"/>
        <v>1.9056896725655563E-38</v>
      </c>
      <c r="RX26">
        <f t="shared" si="9"/>
        <v>1.7585428971853236E-38</v>
      </c>
      <c r="RY26">
        <f t="shared" si="9"/>
        <v>1.4968588022879246E-38</v>
      </c>
      <c r="RZ26">
        <f t="shared" si="9"/>
        <v>1.2878515234181062E-38</v>
      </c>
      <c r="SA26">
        <f t="shared" si="9"/>
        <v>1.1656959319337991E-38</v>
      </c>
      <c r="SB26">
        <f t="shared" si="9"/>
        <v>5.0641585501440705E-38</v>
      </c>
      <c r="SC26">
        <f t="shared" si="9"/>
        <v>4.2191555850204574E-38</v>
      </c>
      <c r="SD26">
        <f t="shared" si="9"/>
        <v>3.163532181995751E-38</v>
      </c>
      <c r="SE26">
        <f t="shared" si="9"/>
        <v>2.5741175226173332E-38</v>
      </c>
      <c r="SF26">
        <f t="shared" si="9"/>
        <v>2.1867080271139529E-38</v>
      </c>
      <c r="SG26">
        <f t="shared" si="9"/>
        <v>1.9568596699603055E-38</v>
      </c>
      <c r="SH26">
        <f t="shared" si="9"/>
        <v>1.7677405476200088E-38</v>
      </c>
      <c r="SI26">
        <f t="shared" si="9"/>
        <v>1.6279602243112526E-38</v>
      </c>
      <c r="SJ26">
        <f t="shared" si="9"/>
        <v>1.5139051707321051E-38</v>
      </c>
      <c r="SK26">
        <f t="shared" si="9"/>
        <v>1.4443427607085529E-38</v>
      </c>
      <c r="SL26">
        <f t="shared" si="9"/>
        <v>1.3097026528815351E-38</v>
      </c>
      <c r="SM26">
        <f t="shared" si="9"/>
        <v>1.1845381304348261E-38</v>
      </c>
      <c r="SN26">
        <f t="shared" si="9"/>
        <v>1.1247984632234777E-38</v>
      </c>
      <c r="SO26">
        <f t="shared" si="9"/>
        <v>1.0423297171892765E-38</v>
      </c>
      <c r="SP26">
        <f t="shared" si="9"/>
        <v>9.3390310880254771E-39</v>
      </c>
      <c r="SQ26">
        <f t="shared" si="9"/>
        <v>3.6288276702484029E-38</v>
      </c>
      <c r="SR26">
        <f t="shared" si="9"/>
        <v>2.181884094998617E-38</v>
      </c>
      <c r="SS26">
        <f t="shared" si="9"/>
        <v>1.683445111601059E-38</v>
      </c>
      <c r="ST26">
        <f t="shared" si="9"/>
        <v>1.4781070104557044E-38</v>
      </c>
      <c r="SU26">
        <f t="shared" si="9"/>
        <v>1.2578180134298102E-38</v>
      </c>
      <c r="SV26">
        <f t="shared" si="9"/>
        <v>1.0162204613587737E-38</v>
      </c>
      <c r="SW26">
        <f t="shared" si="9"/>
        <v>8.7418557636770222E-39</v>
      </c>
      <c r="SX26">
        <f t="shared" si="9"/>
        <v>7.6217303645156583E-39</v>
      </c>
      <c r="SY26">
        <f>((3*0.215*1285)/1.696)*SY25</f>
        <v>6.2831643521301406E-39</v>
      </c>
      <c r="SZ26">
        <f>((3*0.146*1355)/2.051)*SZ25</f>
        <v>1.6792320034577129E-41</v>
      </c>
      <c r="TA26">
        <f t="shared" ref="TA26:VL26" si="10">((3*0.146*1355)/2.051)*TA25</f>
        <v>1.5509784199802233E-41</v>
      </c>
      <c r="TB26">
        <f t="shared" si="10"/>
        <v>1.4832560485278546E-41</v>
      </c>
      <c r="TC26">
        <f t="shared" si="10"/>
        <v>1.3953117601415044E-41</v>
      </c>
      <c r="TD26">
        <f t="shared" si="10"/>
        <v>1.3482509302237572E-41</v>
      </c>
      <c r="TE26">
        <f t="shared" si="10"/>
        <v>1.3002711224581501E-41</v>
      </c>
      <c r="TF26">
        <f t="shared" si="10"/>
        <v>1.2411816633791433E-41</v>
      </c>
      <c r="TG26">
        <f t="shared" si="10"/>
        <v>1.1805147655218558E-41</v>
      </c>
      <c r="TH26">
        <f t="shared" si="10"/>
        <v>1.0138964853802434E-41</v>
      </c>
      <c r="TI26">
        <f t="shared" si="10"/>
        <v>9.4519422812213171E-42</v>
      </c>
      <c r="TJ26">
        <f t="shared" si="10"/>
        <v>8.9561404412124642E-42</v>
      </c>
      <c r="TK26">
        <f t="shared" si="10"/>
        <v>8.7977496944249044E-42</v>
      </c>
      <c r="TL26">
        <f t="shared" si="10"/>
        <v>8.6192054512895504E-42</v>
      </c>
      <c r="TM26">
        <f t="shared" si="10"/>
        <v>8.0580673912009509E-42</v>
      </c>
      <c r="TN26">
        <f t="shared" si="10"/>
        <v>7.8314985593981931E-42</v>
      </c>
      <c r="TO26">
        <f t="shared" si="10"/>
        <v>7.6079227324962186E-42</v>
      </c>
      <c r="TP26">
        <f t="shared" si="10"/>
        <v>7.3806546899030973E-42</v>
      </c>
      <c r="TQ26">
        <f t="shared" si="10"/>
        <v>7.1769184072420416E-42</v>
      </c>
      <c r="TR26">
        <f t="shared" si="10"/>
        <v>6.5528207174822191E-42</v>
      </c>
      <c r="TS26">
        <f t="shared" si="10"/>
        <v>6.4444426701119525E-42</v>
      </c>
      <c r="TT26">
        <f t="shared" si="10"/>
        <v>6.3497017667040677E-42</v>
      </c>
      <c r="TU26">
        <f t="shared" si="10"/>
        <v>6.1875803801847296E-42</v>
      </c>
      <c r="TV26">
        <f t="shared" si="10"/>
        <v>6.0981683594966306E-42</v>
      </c>
      <c r="TW26">
        <f t="shared" si="10"/>
        <v>5.9929356442673426E-42</v>
      </c>
      <c r="TX26">
        <f t="shared" si="10"/>
        <v>5.8943084158675253E-42</v>
      </c>
      <c r="TY26">
        <f t="shared" si="10"/>
        <v>5.7562374606738264E-42</v>
      </c>
      <c r="TZ26">
        <f t="shared" si="10"/>
        <v>5.410804977660135E-42</v>
      </c>
      <c r="UA26">
        <f t="shared" si="10"/>
        <v>5.2902722974755523E-42</v>
      </c>
      <c r="UB26">
        <f t="shared" si="10"/>
        <v>5.094222383205287E-42</v>
      </c>
      <c r="UC26">
        <f t="shared" si="10"/>
        <v>4.8855130829294335E-42</v>
      </c>
      <c r="UD26">
        <f t="shared" si="10"/>
        <v>1.5718491453152776E-41</v>
      </c>
      <c r="UE26">
        <f t="shared" si="10"/>
        <v>1.4509538783837745E-41</v>
      </c>
      <c r="UF26">
        <f t="shared" si="10"/>
        <v>1.2115369881868464E-41</v>
      </c>
      <c r="UG26">
        <f t="shared" si="10"/>
        <v>1.1425038590637285E-41</v>
      </c>
      <c r="UH26">
        <f t="shared" si="10"/>
        <v>1.0665283447855826E-41</v>
      </c>
      <c r="UI26">
        <f t="shared" si="10"/>
        <v>9.9998880062643693E-42</v>
      </c>
      <c r="UJ26">
        <f t="shared" si="10"/>
        <v>8.9785946054565053E-42</v>
      </c>
      <c r="UK26">
        <f t="shared" si="10"/>
        <v>8.6731936257131972E-42</v>
      </c>
      <c r="UL26">
        <f t="shared" si="10"/>
        <v>8.4402510079547604E-42</v>
      </c>
      <c r="UM26">
        <f t="shared" si="10"/>
        <v>8.2037382993466918E-42</v>
      </c>
      <c r="UN26">
        <f t="shared" si="10"/>
        <v>7.9634364464265794E-42</v>
      </c>
      <c r="UO26">
        <f t="shared" si="10"/>
        <v>7.533052332672705E-42</v>
      </c>
      <c r="UP26">
        <f t="shared" si="10"/>
        <v>7.3303677511995972E-42</v>
      </c>
      <c r="UQ26">
        <f t="shared" si="10"/>
        <v>6.373009339484569E-42</v>
      </c>
      <c r="UR26">
        <f t="shared" si="10"/>
        <v>6.0726430394191803E-42</v>
      </c>
      <c r="US26">
        <f t="shared" si="10"/>
        <v>5.7959979393607249E-42</v>
      </c>
      <c r="UT26">
        <f t="shared" si="10"/>
        <v>5.6183543605111798E-42</v>
      </c>
      <c r="UU26">
        <f t="shared" si="10"/>
        <v>5.2787849116397989E-42</v>
      </c>
      <c r="UV26">
        <f t="shared" si="10"/>
        <v>4.3196772714204066E-42</v>
      </c>
      <c r="UW26">
        <f t="shared" si="10"/>
        <v>4.0615402590013037E-42</v>
      </c>
      <c r="UX26">
        <f t="shared" si="10"/>
        <v>3.4204944529477257E-42</v>
      </c>
      <c r="UY26">
        <f t="shared" si="10"/>
        <v>3.124981535154422E-42</v>
      </c>
      <c r="UZ26">
        <f t="shared" si="10"/>
        <v>2.276442741156658E-41</v>
      </c>
      <c r="VA26">
        <f t="shared" si="10"/>
        <v>1.904006763562765E-41</v>
      </c>
      <c r="VB26">
        <f t="shared" si="10"/>
        <v>1.4151550111127471E-41</v>
      </c>
      <c r="VC26">
        <f t="shared" si="10"/>
        <v>1.1670771796794375E-41</v>
      </c>
      <c r="VD26">
        <f t="shared" si="10"/>
        <v>1.0264281636464297E-41</v>
      </c>
      <c r="VE26">
        <f t="shared" si="10"/>
        <v>9.4104746479161148E-42</v>
      </c>
      <c r="VF26">
        <f t="shared" si="10"/>
        <v>8.7362487441402969E-42</v>
      </c>
      <c r="VG26">
        <f t="shared" si="10"/>
        <v>8.9906625001302331E-42</v>
      </c>
      <c r="VH26">
        <f t="shared" si="10"/>
        <v>8.4227787449899844E-42</v>
      </c>
      <c r="VI26">
        <f t="shared" si="10"/>
        <v>8.2218243281575405E-42</v>
      </c>
      <c r="VJ26">
        <f t="shared" si="10"/>
        <v>7.9259303957700452E-42</v>
      </c>
      <c r="VK26">
        <f t="shared" si="10"/>
        <v>7.6456342400944407E-42</v>
      </c>
      <c r="VL26">
        <f t="shared" si="10"/>
        <v>7.3373754482883381E-42</v>
      </c>
      <c r="VM26">
        <f t="shared" ref="VM26:XX26" si="11">((3*0.146*1355)/2.051)*VM25</f>
        <v>6.7061706599844982E-42</v>
      </c>
      <c r="VN26">
        <f t="shared" si="11"/>
        <v>6.2207954692414139E-42</v>
      </c>
      <c r="VO26">
        <f t="shared" si="11"/>
        <v>5.6196971162663157E-42</v>
      </c>
      <c r="VP26">
        <f t="shared" si="11"/>
        <v>5.0723824604748165E-42</v>
      </c>
      <c r="VQ26">
        <f t="shared" si="11"/>
        <v>3.8536418372584517E-42</v>
      </c>
      <c r="VR26">
        <f t="shared" si="11"/>
        <v>3.1290746899228867E-42</v>
      </c>
      <c r="VS26">
        <f t="shared" si="11"/>
        <v>2.9735976307619953E-41</v>
      </c>
      <c r="VT26">
        <f t="shared" si="11"/>
        <v>2.392995646656427E-41</v>
      </c>
      <c r="VU26">
        <f t="shared" si="11"/>
        <v>1.7358084853560349E-41</v>
      </c>
      <c r="VV26">
        <f t="shared" si="11"/>
        <v>1.4205024064786922E-41</v>
      </c>
      <c r="VW26">
        <f t="shared" si="11"/>
        <v>1.2747151490828985E-41</v>
      </c>
      <c r="VX26">
        <f t="shared" si="11"/>
        <v>1.1197955253473049E-41</v>
      </c>
      <c r="VY26">
        <f t="shared" si="11"/>
        <v>1.0933781359538814E-41</v>
      </c>
      <c r="VZ26">
        <f t="shared" si="11"/>
        <v>9.5349834568259196E-42</v>
      </c>
      <c r="WA26">
        <f t="shared" si="11"/>
        <v>8.9954131298515242E-42</v>
      </c>
      <c r="WB26">
        <f t="shared" si="11"/>
        <v>8.5936063666782042E-42</v>
      </c>
      <c r="WC26">
        <f t="shared" si="11"/>
        <v>8.2495448326140618E-42</v>
      </c>
      <c r="WD26">
        <f t="shared" si="11"/>
        <v>7.9515336003267513E-42</v>
      </c>
      <c r="WE26">
        <f t="shared" si="11"/>
        <v>7.5284982783233674E-42</v>
      </c>
      <c r="WF26">
        <f t="shared" si="11"/>
        <v>7.2391545942272911E-42</v>
      </c>
      <c r="WG26">
        <f t="shared" si="11"/>
        <v>6.8682892704990726E-42</v>
      </c>
      <c r="WH26">
        <f t="shared" si="11"/>
        <v>6.4861244546319242E-42</v>
      </c>
      <c r="WI26">
        <f t="shared" si="11"/>
        <v>6.0105602929756906E-42</v>
      </c>
      <c r="WJ26">
        <f t="shared" si="11"/>
        <v>5.2555212456572286E-42</v>
      </c>
      <c r="WK26">
        <f t="shared" si="11"/>
        <v>4.9904755994443998E-42</v>
      </c>
      <c r="WL26">
        <f t="shared" si="11"/>
        <v>4.6245764046885274E-42</v>
      </c>
      <c r="WM26">
        <f t="shared" si="11"/>
        <v>4.2420944149860269E-42</v>
      </c>
      <c r="WN26">
        <f t="shared" si="11"/>
        <v>3.9423998302617152E-42</v>
      </c>
      <c r="WO26">
        <f t="shared" si="11"/>
        <v>3.6769227168987728E-42</v>
      </c>
      <c r="WP26">
        <f t="shared" si="11"/>
        <v>3.3014673367022773E-42</v>
      </c>
      <c r="WQ26">
        <f t="shared" si="11"/>
        <v>3.2345032543790842E-41</v>
      </c>
      <c r="WR26">
        <f t="shared" si="11"/>
        <v>2.5916268321478989E-41</v>
      </c>
      <c r="WS26">
        <f t="shared" si="11"/>
        <v>1.5282501646743063E-41</v>
      </c>
      <c r="WT26">
        <f t="shared" si="11"/>
        <v>1.2662740058907257E-41</v>
      </c>
      <c r="WU26">
        <f t="shared" si="11"/>
        <v>1.1386460562687252E-41</v>
      </c>
      <c r="WV26">
        <f t="shared" si="11"/>
        <v>1.0089118127635863E-41</v>
      </c>
      <c r="WW26">
        <f t="shared" si="11"/>
        <v>9.2492397623082222E-42</v>
      </c>
      <c r="WX26">
        <f t="shared" si="11"/>
        <v>8.7758687565268382E-42</v>
      </c>
      <c r="WY26">
        <f t="shared" si="11"/>
        <v>7.9275823368039499E-42</v>
      </c>
      <c r="WZ26">
        <f t="shared" si="11"/>
        <v>7.5089275809430561E-42</v>
      </c>
      <c r="XA26">
        <f t="shared" si="11"/>
        <v>7.2114696665661927E-42</v>
      </c>
      <c r="XB26">
        <f t="shared" si="11"/>
        <v>6.8385258669979294E-42</v>
      </c>
      <c r="XC26">
        <f t="shared" si="11"/>
        <v>6.3560418583294771E-42</v>
      </c>
      <c r="XD26">
        <f t="shared" si="11"/>
        <v>5.6921953024282379E-42</v>
      </c>
      <c r="XE26">
        <f t="shared" si="11"/>
        <v>5.074484789042423E-42</v>
      </c>
      <c r="XF26">
        <f t="shared" si="11"/>
        <v>4.8903908310598627E-42</v>
      </c>
      <c r="XG26">
        <f t="shared" si="11"/>
        <v>3.581438150935073E-42</v>
      </c>
      <c r="XH26">
        <f t="shared" si="11"/>
        <v>3.1241236872406908E-42</v>
      </c>
      <c r="XI26">
        <f t="shared" si="11"/>
        <v>2.4942132215490724E-42</v>
      </c>
      <c r="XJ26">
        <f t="shared" si="11"/>
        <v>2.4406032402074363E-41</v>
      </c>
      <c r="XK26">
        <f t="shared" si="11"/>
        <v>1.5781378565849872E-41</v>
      </c>
      <c r="XL26">
        <f t="shared" si="11"/>
        <v>5.293392062281988E-42</v>
      </c>
      <c r="XM26">
        <f t="shared" si="11"/>
        <v>4.0767899186427565E-42</v>
      </c>
      <c r="XN26">
        <f t="shared" si="11"/>
        <v>3.287536395797561E-42</v>
      </c>
      <c r="XO26">
        <f t="shared" si="11"/>
        <v>3.080889855125748E-42</v>
      </c>
      <c r="XP26">
        <f t="shared" si="11"/>
        <v>2.6426558111888788E-42</v>
      </c>
      <c r="XQ26">
        <f t="shared" si="11"/>
        <v>2.4559629130197139E-42</v>
      </c>
      <c r="XR26">
        <f t="shared" si="11"/>
        <v>2.2277909448595955E-42</v>
      </c>
      <c r="XS26">
        <f t="shared" si="11"/>
        <v>2.0391435624624042E-42</v>
      </c>
      <c r="XT26">
        <f t="shared" si="11"/>
        <v>1.8030254279290649E-42</v>
      </c>
      <c r="XU26">
        <f t="shared" si="11"/>
        <v>1.5689372693572137E-42</v>
      </c>
      <c r="XV26">
        <f t="shared" si="11"/>
        <v>1.2914096852550982E-42</v>
      </c>
      <c r="XW26">
        <f t="shared" si="11"/>
        <v>1.0784725988342884E-42</v>
      </c>
      <c r="XX26">
        <f t="shared" si="11"/>
        <v>6.8895969665671741E-43</v>
      </c>
      <c r="XY26">
        <f t="shared" ref="XY26:AAJ26" si="12">((3*0.146*1355)/2.051)*XY25</f>
        <v>3.1769696028963304E-41</v>
      </c>
      <c r="XZ26">
        <f t="shared" si="12"/>
        <v>3.0238079342834104E-41</v>
      </c>
      <c r="YA26">
        <f t="shared" si="12"/>
        <v>2.9524376569748986E-41</v>
      </c>
      <c r="YB26">
        <f t="shared" si="12"/>
        <v>2.8945286946861113E-41</v>
      </c>
      <c r="YC26">
        <f t="shared" si="12"/>
        <v>2.8378773943140375E-41</v>
      </c>
      <c r="YD26">
        <f t="shared" si="12"/>
        <v>2.8201257477426881E-41</v>
      </c>
      <c r="YE26">
        <f t="shared" si="12"/>
        <v>2.78060081810311E-41</v>
      </c>
      <c r="YF26">
        <f t="shared" si="12"/>
        <v>2.743348636853796E-41</v>
      </c>
      <c r="YG26">
        <f t="shared" si="12"/>
        <v>2.7110096937990332E-41</v>
      </c>
      <c r="YH26">
        <f t="shared" si="12"/>
        <v>2.6973614305465718E-41</v>
      </c>
      <c r="YI26">
        <f t="shared" si="12"/>
        <v>2.6344934182423076E-41</v>
      </c>
      <c r="YJ26">
        <f t="shared" si="12"/>
        <v>2.535256056429921E-41</v>
      </c>
      <c r="YK26">
        <f t="shared" si="12"/>
        <v>2.5082505798171382E-41</v>
      </c>
      <c r="YL26">
        <f t="shared" si="12"/>
        <v>2.4770022926443083E-41</v>
      </c>
      <c r="YM26">
        <f t="shared" si="12"/>
        <v>2.4612929943469613E-41</v>
      </c>
      <c r="YN26">
        <f t="shared" si="12"/>
        <v>2.4379735200091782E-41</v>
      </c>
      <c r="YO26">
        <f t="shared" si="12"/>
        <v>2.3742493670089392E-41</v>
      </c>
      <c r="YP26">
        <f t="shared" si="12"/>
        <v>2.3201876115261568E-41</v>
      </c>
      <c r="YQ26">
        <f t="shared" si="12"/>
        <v>2.1888406999664148E-41</v>
      </c>
      <c r="YR26">
        <f t="shared" si="12"/>
        <v>2.1256058555820897E-41</v>
      </c>
      <c r="YS26">
        <f t="shared" si="12"/>
        <v>2.0988310230550442E-41</v>
      </c>
      <c r="YT26">
        <f t="shared" si="12"/>
        <v>2.0583145063101588E-41</v>
      </c>
      <c r="YU26">
        <f t="shared" si="12"/>
        <v>2.0310596980995297E-41</v>
      </c>
      <c r="YV26">
        <f t="shared" si="12"/>
        <v>2.0028334599424134E-41</v>
      </c>
      <c r="YW26">
        <f t="shared" si="12"/>
        <v>1.9797887027581491E-41</v>
      </c>
      <c r="YX26">
        <f t="shared" si="12"/>
        <v>1.9207445269038775E-41</v>
      </c>
      <c r="YY26">
        <f t="shared" si="12"/>
        <v>1.8630755892471903E-41</v>
      </c>
      <c r="YZ26">
        <f t="shared" si="12"/>
        <v>1.7979241721042799E-41</v>
      </c>
      <c r="ZA26">
        <f t="shared" si="12"/>
        <v>1.7611650943099012E-41</v>
      </c>
      <c r="ZB26">
        <f t="shared" si="12"/>
        <v>1.7273031369115924E-41</v>
      </c>
      <c r="ZC26">
        <f t="shared" si="12"/>
        <v>1.678776777598145E-41</v>
      </c>
      <c r="ZD26">
        <f t="shared" si="12"/>
        <v>1.6567700625134929E-41</v>
      </c>
      <c r="ZE26">
        <f t="shared" si="12"/>
        <v>1.6062300477501457E-41</v>
      </c>
      <c r="ZF26">
        <f t="shared" si="12"/>
        <v>1.5836847540543545E-41</v>
      </c>
      <c r="ZG26">
        <f t="shared" si="12"/>
        <v>1.5530515498584868E-41</v>
      </c>
      <c r="ZH26">
        <f t="shared" si="12"/>
        <v>1.5229735516391744E-41</v>
      </c>
      <c r="ZI26">
        <f t="shared" si="12"/>
        <v>1.4826552460615311E-41</v>
      </c>
      <c r="ZJ26">
        <f t="shared" si="12"/>
        <v>1.3293210444069982E-41</v>
      </c>
      <c r="ZK26">
        <f t="shared" si="12"/>
        <v>3.2496700948809694E-41</v>
      </c>
      <c r="ZL26">
        <f t="shared" si="12"/>
        <v>3.0864402484544235E-41</v>
      </c>
      <c r="ZM26">
        <f t="shared" si="12"/>
        <v>2.983845077695536E-41</v>
      </c>
      <c r="ZN26">
        <f t="shared" si="12"/>
        <v>2.7732513308487594E-41</v>
      </c>
      <c r="ZO26">
        <f t="shared" si="12"/>
        <v>2.7337311281466634E-41</v>
      </c>
      <c r="ZP26">
        <f t="shared" si="12"/>
        <v>2.6754964934007457E-41</v>
      </c>
      <c r="ZQ26">
        <f t="shared" si="12"/>
        <v>2.5985404098399981E-41</v>
      </c>
      <c r="ZR26">
        <f t="shared" si="12"/>
        <v>2.5209970030806821E-41</v>
      </c>
      <c r="ZS26">
        <f t="shared" si="12"/>
        <v>2.4834446430159567E-41</v>
      </c>
      <c r="ZT26">
        <f t="shared" si="12"/>
        <v>2.4039080120906013E-41</v>
      </c>
      <c r="ZU26">
        <f t="shared" si="12"/>
        <v>2.3236161310163429E-41</v>
      </c>
      <c r="ZV26">
        <f t="shared" si="12"/>
        <v>2.307230505090264E-41</v>
      </c>
      <c r="ZW26">
        <f t="shared" si="12"/>
        <v>2.2214252671076259E-41</v>
      </c>
      <c r="ZX26">
        <f t="shared" si="12"/>
        <v>2.1767308527879815E-41</v>
      </c>
      <c r="ZY26">
        <f t="shared" si="12"/>
        <v>2.1486354626110245E-41</v>
      </c>
      <c r="ZZ26">
        <f t="shared" si="12"/>
        <v>2.1083557816794258E-41</v>
      </c>
      <c r="AAA26">
        <f t="shared" si="12"/>
        <v>2.0440901680853126E-41</v>
      </c>
      <c r="AAB26">
        <f t="shared" si="12"/>
        <v>2.0126913934304234E-41</v>
      </c>
      <c r="AAC26">
        <f t="shared" si="12"/>
        <v>1.9215805421985448E-41</v>
      </c>
      <c r="AAD26">
        <f t="shared" si="12"/>
        <v>1.8859037852538208E-41</v>
      </c>
      <c r="AAE26">
        <f t="shared" si="12"/>
        <v>1.8426009766183175E-41</v>
      </c>
      <c r="AAF26">
        <f t="shared" si="12"/>
        <v>1.783976971684714E-41</v>
      </c>
      <c r="AAG26">
        <f t="shared" si="12"/>
        <v>1.7393127151768444E-41</v>
      </c>
      <c r="AAH26">
        <f t="shared" si="12"/>
        <v>1.6940071586347574E-41</v>
      </c>
      <c r="AAI26">
        <f t="shared" si="12"/>
        <v>1.6325537357698913E-41</v>
      </c>
      <c r="AAJ26">
        <f t="shared" si="12"/>
        <v>1.569802930560295E-41</v>
      </c>
      <c r="AAK26">
        <f t="shared" ref="AAK26:ACV26" si="13">((3*0.146*1355)/2.051)*AAK25</f>
        <v>1.5459208221568195E-41</v>
      </c>
      <c r="AAL26">
        <f t="shared" si="13"/>
        <v>1.5056545761970694E-41</v>
      </c>
      <c r="AAM26">
        <f t="shared" si="13"/>
        <v>1.4730150861919386E-41</v>
      </c>
      <c r="AAN26">
        <f t="shared" si="13"/>
        <v>1.4223642589042571E-41</v>
      </c>
      <c r="AAO26">
        <f t="shared" si="13"/>
        <v>1.3554860496553201E-41</v>
      </c>
      <c r="AAP26">
        <f t="shared" si="13"/>
        <v>1.2590812692366339E-41</v>
      </c>
      <c r="AAQ26">
        <f t="shared" si="13"/>
        <v>1.1206770945386987E-41</v>
      </c>
      <c r="AAR26">
        <f t="shared" si="13"/>
        <v>3.2769446933871208E-41</v>
      </c>
      <c r="AAS26">
        <f t="shared" si="13"/>
        <v>3.1924554073641302E-41</v>
      </c>
      <c r="AAT26">
        <f t="shared" si="13"/>
        <v>3.0627614297831761E-41</v>
      </c>
      <c r="AAU26">
        <f t="shared" si="13"/>
        <v>3.0110287344240209E-41</v>
      </c>
      <c r="AAV26">
        <f t="shared" si="13"/>
        <v>2.6771143958493169E-41</v>
      </c>
      <c r="AAW26">
        <f t="shared" si="13"/>
        <v>2.6665456034672619E-41</v>
      </c>
      <c r="AAX26">
        <f t="shared" si="13"/>
        <v>2.5629412322948157E-41</v>
      </c>
      <c r="AAY26">
        <f t="shared" si="13"/>
        <v>2.5317522765339869E-41</v>
      </c>
      <c r="AAZ26">
        <f t="shared" si="13"/>
        <v>2.4431428424817602E-41</v>
      </c>
      <c r="ABA26">
        <f t="shared" si="13"/>
        <v>2.3236061791743145E-41</v>
      </c>
      <c r="ABB26">
        <f t="shared" si="13"/>
        <v>2.2276944168769674E-41</v>
      </c>
      <c r="ABC26">
        <f t="shared" si="13"/>
        <v>2.1888420138435608E-41</v>
      </c>
      <c r="ABD26">
        <f t="shared" si="13"/>
        <v>2.2422590198336264E-41</v>
      </c>
      <c r="ABE26">
        <f t="shared" si="13"/>
        <v>2.0994385899822935E-41</v>
      </c>
      <c r="ABF26">
        <f t="shared" si="13"/>
        <v>2.0024949486344777E-41</v>
      </c>
      <c r="ABG26">
        <f t="shared" si="13"/>
        <v>1.9675252988002739E-41</v>
      </c>
      <c r="ABH26">
        <f t="shared" si="13"/>
        <v>1.9037080485221505E-41</v>
      </c>
      <c r="ABI26">
        <f t="shared" si="13"/>
        <v>1.8094010479960483E-41</v>
      </c>
      <c r="ABJ26">
        <f t="shared" si="13"/>
        <v>1.7574922946161335E-41</v>
      </c>
      <c r="ABK26">
        <f t="shared" si="13"/>
        <v>1.6433145215166022E-41</v>
      </c>
      <c r="ABL26">
        <f t="shared" si="13"/>
        <v>1.5981700105537636E-41</v>
      </c>
      <c r="ABM26">
        <f t="shared" si="13"/>
        <v>1.5407367098181489E-41</v>
      </c>
      <c r="ABN26">
        <f t="shared" si="13"/>
        <v>1.5246253622691335E-41</v>
      </c>
      <c r="ABO26">
        <f t="shared" si="13"/>
        <v>1.4592164350642454E-41</v>
      </c>
      <c r="ABP26">
        <f t="shared" si="13"/>
        <v>1.4090935430826757E-41</v>
      </c>
      <c r="ABQ26">
        <f t="shared" si="13"/>
        <v>1.3579759988460885E-41</v>
      </c>
      <c r="ABR26">
        <f t="shared" si="13"/>
        <v>1.3145578579220905E-41</v>
      </c>
      <c r="ABS26">
        <f t="shared" si="13"/>
        <v>1.2792533031811914E-41</v>
      </c>
      <c r="ABT26">
        <f t="shared" si="13"/>
        <v>1.2262767218369871E-41</v>
      </c>
      <c r="ABU26">
        <f t="shared" si="13"/>
        <v>1.1501464955147126E-41</v>
      </c>
      <c r="ABV26">
        <f t="shared" si="13"/>
        <v>1.0744089560439771E-41</v>
      </c>
      <c r="ABW26">
        <f t="shared" si="13"/>
        <v>1.0046779535463997E-41</v>
      </c>
      <c r="ABX26">
        <f t="shared" si="13"/>
        <v>9.2158450134760077E-42</v>
      </c>
      <c r="ABY26">
        <f t="shared" si="13"/>
        <v>4.7118160748706345E-41</v>
      </c>
      <c r="ABZ26">
        <f t="shared" si="13"/>
        <v>3.7526486733751363E-41</v>
      </c>
      <c r="ACA26">
        <f t="shared" si="13"/>
        <v>3.1553565486621713E-41</v>
      </c>
      <c r="ACB26">
        <f t="shared" si="13"/>
        <v>2.6522246916544887E-41</v>
      </c>
      <c r="ACC26">
        <f t="shared" si="13"/>
        <v>2.6421738951541709E-41</v>
      </c>
      <c r="ACD26">
        <f t="shared" si="13"/>
        <v>2.6450507708448613E-41</v>
      </c>
      <c r="ACE26">
        <f t="shared" si="13"/>
        <v>2.4984515096685835E-41</v>
      </c>
      <c r="ACF26">
        <f t="shared" si="13"/>
        <v>2.3638246390674289E-41</v>
      </c>
      <c r="ACG26">
        <f t="shared" si="13"/>
        <v>2.0530388252906374E-41</v>
      </c>
      <c r="ACH26">
        <f t="shared" si="13"/>
        <v>2.0223931940610991E-41</v>
      </c>
      <c r="ACI26">
        <f t="shared" si="13"/>
        <v>1.8902585473224554E-41</v>
      </c>
      <c r="ACJ26">
        <f t="shared" si="13"/>
        <v>1.7806249119136403E-41</v>
      </c>
      <c r="ACK26">
        <f t="shared" si="13"/>
        <v>1.816984211496121E-41</v>
      </c>
      <c r="ACL26">
        <f t="shared" si="13"/>
        <v>1.7850786415900523E-41</v>
      </c>
      <c r="ACM26">
        <f t="shared" si="13"/>
        <v>1.6290310387150287E-41</v>
      </c>
      <c r="ACN26">
        <f t="shared" si="13"/>
        <v>1.5951320731520907E-41</v>
      </c>
      <c r="ACO26">
        <f t="shared" si="13"/>
        <v>1.5173838388183976E-41</v>
      </c>
      <c r="ACP26">
        <f t="shared" si="13"/>
        <v>1.4643230849776759E-41</v>
      </c>
      <c r="ACQ26">
        <f t="shared" si="13"/>
        <v>1.4353876099425902E-41</v>
      </c>
      <c r="ACR26">
        <f t="shared" si="13"/>
        <v>1.408157188400173E-41</v>
      </c>
      <c r="ACS26">
        <f t="shared" si="13"/>
        <v>1.3775668504426178E-41</v>
      </c>
      <c r="ACT26">
        <f t="shared" si="13"/>
        <v>1.3434705381616898E-41</v>
      </c>
      <c r="ACU26">
        <f t="shared" si="13"/>
        <v>1.306790283903771E-41</v>
      </c>
      <c r="ACV26">
        <f t="shared" si="13"/>
        <v>1.251227175576898E-41</v>
      </c>
      <c r="ACW26">
        <f t="shared" ref="ACW26:AFH26" si="14">((3*0.146*1355)/2.051)*ACW25</f>
        <v>1.2218368589589394E-41</v>
      </c>
      <c r="ACX26">
        <f t="shared" si="14"/>
        <v>1.1809257920683624E-41</v>
      </c>
      <c r="ACY26">
        <f t="shared" si="14"/>
        <v>1.1403620764276568E-41</v>
      </c>
      <c r="ACZ26">
        <f t="shared" si="14"/>
        <v>1.098986414957678E-41</v>
      </c>
      <c r="ADA26">
        <f t="shared" si="14"/>
        <v>1.0673943140985514E-41</v>
      </c>
      <c r="ADB26">
        <f t="shared" si="14"/>
        <v>1.0352794859952483E-41</v>
      </c>
      <c r="ADC26">
        <f t="shared" si="14"/>
        <v>9.5812249416915714E-42</v>
      </c>
      <c r="ADD26">
        <f t="shared" si="14"/>
        <v>9.2400156358770603E-42</v>
      </c>
      <c r="ADE26">
        <f t="shared" si="14"/>
        <v>8.7740247250197734E-42</v>
      </c>
      <c r="ADF26">
        <f t="shared" si="14"/>
        <v>8.2940910450531627E-42</v>
      </c>
      <c r="ADG26">
        <f t="shared" si="14"/>
        <v>7.9239439693123857E-42</v>
      </c>
      <c r="ADH26">
        <f t="shared" si="14"/>
        <v>7.5440874795551993E-42</v>
      </c>
      <c r="ADI26">
        <f t="shared" si="14"/>
        <v>3.8966201678550306E-41</v>
      </c>
      <c r="ADJ26">
        <f t="shared" si="14"/>
        <v>3.3894021364508229E-41</v>
      </c>
      <c r="ADK26">
        <f t="shared" si="14"/>
        <v>3.2033294258164163E-41</v>
      </c>
      <c r="ADL26">
        <f t="shared" si="14"/>
        <v>2.8329727737341523E-41</v>
      </c>
      <c r="ADM26">
        <f t="shared" si="14"/>
        <v>2.7456042436699421E-41</v>
      </c>
      <c r="ADN26">
        <f t="shared" si="14"/>
        <v>2.5278508972122351E-41</v>
      </c>
      <c r="ADO26">
        <f t="shared" si="14"/>
        <v>2.2398089642996689E-41</v>
      </c>
      <c r="ADP26">
        <f t="shared" si="14"/>
        <v>2.0875459777417719E-41</v>
      </c>
      <c r="ADQ26">
        <f t="shared" si="14"/>
        <v>1.9916388619839535E-41</v>
      </c>
      <c r="ADR26">
        <f t="shared" si="14"/>
        <v>1.837800227002981E-41</v>
      </c>
      <c r="ADS26">
        <f t="shared" si="14"/>
        <v>1.7833916476962363E-41</v>
      </c>
      <c r="ADT26">
        <f t="shared" si="14"/>
        <v>1.4714434672938625E-41</v>
      </c>
      <c r="ADU26">
        <f t="shared" si="14"/>
        <v>1.5548571930346361E-41</v>
      </c>
      <c r="ADV26">
        <f t="shared" si="14"/>
        <v>1.5032755787918868E-41</v>
      </c>
      <c r="ADW26">
        <f t="shared" si="14"/>
        <v>1.4140149470971658E-41</v>
      </c>
      <c r="ADX26">
        <f t="shared" si="14"/>
        <v>1.4755702824050071E-41</v>
      </c>
      <c r="ADY26">
        <f t="shared" si="14"/>
        <v>1.4076758740258444E-41</v>
      </c>
      <c r="ADZ26">
        <f t="shared" si="14"/>
        <v>1.2762246467699419E-41</v>
      </c>
      <c r="AEA26">
        <f t="shared" si="14"/>
        <v>1.2322686898748187E-41</v>
      </c>
      <c r="AEB26">
        <f t="shared" si="14"/>
        <v>1.334675918012328E-41</v>
      </c>
      <c r="AEC26">
        <f t="shared" si="14"/>
        <v>1.2345428574969746E-41</v>
      </c>
      <c r="AED26">
        <f t="shared" si="14"/>
        <v>1.1511297278398046E-41</v>
      </c>
      <c r="AEE26">
        <f t="shared" si="14"/>
        <v>1.0419382045371993E-41</v>
      </c>
      <c r="AEF26">
        <f t="shared" si="14"/>
        <v>9.1406904626314773E-42</v>
      </c>
      <c r="AEG26">
        <f t="shared" si="14"/>
        <v>9.4986834126310419E-42</v>
      </c>
      <c r="AEH26">
        <f t="shared" si="14"/>
        <v>8.1457692400085435E-42</v>
      </c>
      <c r="AEI26">
        <f t="shared" si="14"/>
        <v>7.2171917457644511E-42</v>
      </c>
      <c r="AEJ26">
        <f t="shared" si="14"/>
        <v>6.6562003159604447E-42</v>
      </c>
      <c r="AEK26">
        <f t="shared" si="14"/>
        <v>6.0680272280258785E-42</v>
      </c>
      <c r="AEL26">
        <f t="shared" si="14"/>
        <v>5.4468220399014703E-42</v>
      </c>
      <c r="AEM26">
        <f t="shared" si="14"/>
        <v>4.6105459168105655E-42</v>
      </c>
      <c r="AEN26">
        <f t="shared" si="14"/>
        <v>2.5979110052757964E-42</v>
      </c>
      <c r="AEO26">
        <f t="shared" si="14"/>
        <v>5.1588794221311003E-41</v>
      </c>
      <c r="AEP26">
        <f t="shared" si="14"/>
        <v>4.3990853683124777E-41</v>
      </c>
      <c r="AEQ26">
        <f t="shared" si="14"/>
        <v>3.006608151564784E-41</v>
      </c>
      <c r="AER26">
        <f t="shared" si="14"/>
        <v>2.6643174769607254E-41</v>
      </c>
      <c r="AES26">
        <f t="shared" si="14"/>
        <v>2.5330826976901919E-41</v>
      </c>
      <c r="AET26">
        <f t="shared" si="14"/>
        <v>2.1616691343570558E-41</v>
      </c>
      <c r="AEU26">
        <f t="shared" si="14"/>
        <v>2.0692333272893005E-41</v>
      </c>
      <c r="AEV26">
        <f t="shared" si="14"/>
        <v>1.8716390343617443E-41</v>
      </c>
      <c r="AEW26">
        <f t="shared" si="14"/>
        <v>1.8466119608106187E-41</v>
      </c>
      <c r="AEX26">
        <f t="shared" si="14"/>
        <v>1.6081869367495959E-41</v>
      </c>
      <c r="AEY26">
        <f t="shared" si="14"/>
        <v>1.4619953202162729E-41</v>
      </c>
      <c r="AEZ26">
        <f t="shared" si="14"/>
        <v>1.3617717794805155E-41</v>
      </c>
      <c r="AFA26">
        <f t="shared" si="14"/>
        <v>1.3162947220520326E-41</v>
      </c>
      <c r="AFB26">
        <f t="shared" si="14"/>
        <v>1.2515920852150754E-41</v>
      </c>
      <c r="AFC26">
        <f t="shared" si="14"/>
        <v>1.1236520859331849E-41</v>
      </c>
      <c r="AFD26">
        <f t="shared" si="14"/>
        <v>9.8061055656804695E-42</v>
      </c>
      <c r="AFE26">
        <f t="shared" si="14"/>
        <v>7.8551509596627566E-42</v>
      </c>
      <c r="AFF26">
        <f t="shared" si="14"/>
        <v>7.3563888232163454E-42</v>
      </c>
      <c r="AFG26">
        <f t="shared" si="14"/>
        <v>6.9341389232613452E-42</v>
      </c>
      <c r="AFH26">
        <f t="shared" si="14"/>
        <v>6.7257611325166629E-42</v>
      </c>
      <c r="AFI26">
        <f t="shared" ref="AFI26:AFQ26" si="15">((3*0.146*1355)/2.051)*AFI25</f>
        <v>6.4973263500481508E-42</v>
      </c>
      <c r="AFJ26">
        <f t="shared" si="15"/>
        <v>6.230755726008884E-42</v>
      </c>
      <c r="AFK26">
        <f t="shared" si="15"/>
        <v>6.0266725414070469E-42</v>
      </c>
      <c r="AFL26">
        <f t="shared" si="15"/>
        <v>5.7308813627463622E-42</v>
      </c>
      <c r="AFM26">
        <f t="shared" si="15"/>
        <v>5.4808765673533833E-42</v>
      </c>
      <c r="AFN26">
        <f t="shared" si="15"/>
        <v>5.1872858921434811E-42</v>
      </c>
      <c r="AFO26">
        <f t="shared" si="15"/>
        <v>4.4904244229552044E-42</v>
      </c>
      <c r="AFP26">
        <f t="shared" si="15"/>
        <v>4.0766538917008374E-42</v>
      </c>
      <c r="AFQ26">
        <f t="shared" si="15"/>
        <v>3.7506114678560026E-42</v>
      </c>
      <c r="AFR26">
        <f>((3*0.146*1355)/2.051)*AFR25</f>
        <v>3.1935603454771624E-42</v>
      </c>
      <c r="AFS26">
        <f>((3*0.224*1366)/2.232)*AFS25</f>
        <v>4.2615281441346921E-40</v>
      </c>
      <c r="AFT26">
        <f t="shared" ref="AFT26:AIE26" si="16">((3*0.224*1366)/2.232)*AFT25</f>
        <v>4.2536093223645839E-40</v>
      </c>
      <c r="AFU26">
        <f t="shared" si="16"/>
        <v>4.1988310402570072E-40</v>
      </c>
      <c r="AFV26">
        <f t="shared" si="16"/>
        <v>4.0943553664630491E-40</v>
      </c>
      <c r="AFW26">
        <f t="shared" si="16"/>
        <v>3.9554999152524796E-40</v>
      </c>
      <c r="AFX26">
        <f t="shared" si="16"/>
        <v>3.9394493567014262E-40</v>
      </c>
      <c r="AFY26">
        <f t="shared" si="16"/>
        <v>3.7576147853146587E-40</v>
      </c>
      <c r="AFZ26">
        <f t="shared" si="16"/>
        <v>3.6875203303042841E-40</v>
      </c>
      <c r="AGA26">
        <f t="shared" si="16"/>
        <v>3.5867892699320701E-40</v>
      </c>
      <c r="AGB26">
        <f t="shared" si="16"/>
        <v>3.4039666633953214E-40</v>
      </c>
      <c r="AGC26">
        <f t="shared" si="16"/>
        <v>3.2580102362007528E-40</v>
      </c>
      <c r="AGD26">
        <f t="shared" si="16"/>
        <v>3.164559648387544E-40</v>
      </c>
      <c r="AGE26">
        <f t="shared" si="16"/>
        <v>3.1557727495572363E-40</v>
      </c>
      <c r="AGF26">
        <f t="shared" si="16"/>
        <v>2.8615078797261918E-40</v>
      </c>
      <c r="AGG26">
        <f t="shared" si="16"/>
        <v>2.7526423304098911E-40</v>
      </c>
      <c r="AGH26">
        <f t="shared" si="16"/>
        <v>2.7352967751572124E-40</v>
      </c>
      <c r="AGI26">
        <f t="shared" si="16"/>
        <v>2.6925159675234943E-40</v>
      </c>
      <c r="AGJ26">
        <f t="shared" si="16"/>
        <v>2.6305000810675789E-40</v>
      </c>
      <c r="AGK26">
        <f t="shared" si="16"/>
        <v>2.38478701446318E-40</v>
      </c>
      <c r="AGL26">
        <f t="shared" si="16"/>
        <v>2.3398500355178831E-40</v>
      </c>
      <c r="AGM26">
        <f t="shared" si="16"/>
        <v>2.3257863970564222E-40</v>
      </c>
      <c r="AGN26">
        <f t="shared" si="16"/>
        <v>2.3135187528233279E-40</v>
      </c>
      <c r="AGO26">
        <f t="shared" si="16"/>
        <v>2.0855385912082767E-40</v>
      </c>
      <c r="AGP26">
        <f t="shared" si="16"/>
        <v>1.7534653509868466E-40</v>
      </c>
      <c r="AGQ26">
        <f t="shared" si="16"/>
        <v>1.7369833580003919E-40</v>
      </c>
      <c r="AGR26">
        <f t="shared" si="16"/>
        <v>1.7102886574919994E-40</v>
      </c>
      <c r="AGS26">
        <f t="shared" si="16"/>
        <v>1.6870145626291299E-40</v>
      </c>
      <c r="AGT26">
        <f t="shared" si="16"/>
        <v>1.6679756834450736E-40</v>
      </c>
      <c r="AGU26">
        <f t="shared" si="16"/>
        <v>1.6325108699290269E-40</v>
      </c>
      <c r="AGV26">
        <f t="shared" si="16"/>
        <v>1.6071298033134413E-40</v>
      </c>
      <c r="AGW26">
        <f t="shared" si="16"/>
        <v>1.5334869018332146E-40</v>
      </c>
      <c r="AGX26">
        <f t="shared" si="16"/>
        <v>1.4759779767477932E-40</v>
      </c>
      <c r="AGY26">
        <f t="shared" si="16"/>
        <v>1.4115898664381603E-40</v>
      </c>
      <c r="AGZ26">
        <f t="shared" si="16"/>
        <v>1.3677589302325131E-40</v>
      </c>
      <c r="AHA26">
        <f t="shared" si="16"/>
        <v>1.338109232793928E-40</v>
      </c>
      <c r="AHB26">
        <f t="shared" si="16"/>
        <v>1.2937860664103952E-40</v>
      </c>
      <c r="AHC26">
        <f t="shared" si="16"/>
        <v>1.2529194755359784E-40</v>
      </c>
      <c r="AHD26">
        <f t="shared" si="16"/>
        <v>3.9009823143581672E-40</v>
      </c>
      <c r="AHE26">
        <f t="shared" si="16"/>
        <v>3.6065254310033611E-40</v>
      </c>
      <c r="AHF26">
        <f t="shared" si="16"/>
        <v>3.4167439376451799E-40</v>
      </c>
      <c r="AHG26">
        <f t="shared" si="16"/>
        <v>3.2095130160933052E-40</v>
      </c>
      <c r="AHH26">
        <f t="shared" si="16"/>
        <v>3.0944763853078231E-40</v>
      </c>
      <c r="AHI26">
        <f t="shared" si="16"/>
        <v>2.988477085221422E-40</v>
      </c>
      <c r="AHJ26">
        <f t="shared" si="16"/>
        <v>2.8378000035516253E-40</v>
      </c>
      <c r="AHK26">
        <f t="shared" si="16"/>
        <v>2.6322098869986899E-40</v>
      </c>
      <c r="AHL26">
        <f t="shared" si="16"/>
        <v>2.3916830509107792E-40</v>
      </c>
      <c r="AHM26">
        <f t="shared" si="16"/>
        <v>2.3716841410744714E-40</v>
      </c>
      <c r="AHN26">
        <f t="shared" si="16"/>
        <v>2.3218793018465012E-40</v>
      </c>
      <c r="AHO26">
        <f t="shared" si="16"/>
        <v>2.2496984911922643E-40</v>
      </c>
      <c r="AHP26">
        <f t="shared" si="16"/>
        <v>2.1271096906602482E-40</v>
      </c>
      <c r="AHQ26">
        <f t="shared" si="16"/>
        <v>1.9180691447811034E-40</v>
      </c>
      <c r="AHR26">
        <f t="shared" si="16"/>
        <v>1.8505496743514395E-40</v>
      </c>
      <c r="AHS26">
        <f t="shared" si="16"/>
        <v>1.6943102581734999E-40</v>
      </c>
      <c r="AHT26">
        <f t="shared" si="16"/>
        <v>1.6255240568372264E-40</v>
      </c>
      <c r="AHU26">
        <f t="shared" si="16"/>
        <v>1.4653171595959706E-40</v>
      </c>
      <c r="AHV26">
        <f t="shared" si="16"/>
        <v>1.4290175257834298E-40</v>
      </c>
      <c r="AHW26">
        <f t="shared" si="16"/>
        <v>1.4079353585537966E-40</v>
      </c>
      <c r="AHX26">
        <f t="shared" si="16"/>
        <v>1.3291021001178695E-40</v>
      </c>
      <c r="AHY26">
        <f t="shared" si="16"/>
        <v>1.2850084730056826E-40</v>
      </c>
      <c r="AHZ26">
        <f t="shared" si="16"/>
        <v>1.2476231646918254E-40</v>
      </c>
      <c r="AIA26">
        <f t="shared" si="16"/>
        <v>1.2019336680682464E-40</v>
      </c>
      <c r="AIB26">
        <f t="shared" si="16"/>
        <v>1.1155903651104312E-40</v>
      </c>
      <c r="AIC26">
        <f t="shared" si="16"/>
        <v>1.0778424862528532E-40</v>
      </c>
      <c r="AID26">
        <f t="shared" si="16"/>
        <v>1.0412058875112973E-40</v>
      </c>
      <c r="AIE26">
        <f t="shared" si="16"/>
        <v>9.6572197186959793E-41</v>
      </c>
      <c r="AIF26">
        <f t="shared" ref="AIF26:AKQ26" si="17">((3*0.224*1366)/2.232)*AIF25</f>
        <v>9.2082692180191494E-41</v>
      </c>
      <c r="AIG26">
        <f t="shared" si="17"/>
        <v>8.345265869264652E-41</v>
      </c>
      <c r="AIH26">
        <f t="shared" si="17"/>
        <v>3.8986899750252587E-40</v>
      </c>
      <c r="AII26">
        <f t="shared" si="17"/>
        <v>3.5720077750030981E-40</v>
      </c>
      <c r="AIJ26">
        <f t="shared" si="17"/>
        <v>3.2583847482412104E-40</v>
      </c>
      <c r="AIK26">
        <f t="shared" si="17"/>
        <v>2.980639923329496E-40</v>
      </c>
      <c r="AIL26">
        <f t="shared" si="17"/>
        <v>2.6297509167375928E-40</v>
      </c>
      <c r="AIM26">
        <f t="shared" si="17"/>
        <v>2.3232575654579794E-40</v>
      </c>
      <c r="AIN26">
        <f t="shared" si="17"/>
        <v>2.2504553567094322E-40</v>
      </c>
      <c r="AIO26">
        <f t="shared" si="17"/>
        <v>2.1658175540448434E-40</v>
      </c>
      <c r="AIP26">
        <f t="shared" si="17"/>
        <v>1.9791265856993212E-40</v>
      </c>
      <c r="AIQ26">
        <f t="shared" si="17"/>
        <v>1.8579184140743473E-40</v>
      </c>
      <c r="AIR26">
        <f t="shared" si="17"/>
        <v>1.8389916616268004E-40</v>
      </c>
      <c r="AIS26">
        <f t="shared" si="17"/>
        <v>1.6771089480419067E-40</v>
      </c>
      <c r="AIT26">
        <f t="shared" si="17"/>
        <v>1.5689686083570036E-40</v>
      </c>
      <c r="AIU26">
        <f t="shared" si="17"/>
        <v>1.4193645270247256E-40</v>
      </c>
      <c r="AIV26">
        <f t="shared" si="17"/>
        <v>1.4084090299046296E-40</v>
      </c>
      <c r="AIW26">
        <f t="shared" si="17"/>
        <v>1.336015894974117E-40</v>
      </c>
      <c r="AIX26">
        <f t="shared" si="17"/>
        <v>1.2780079937985488E-40</v>
      </c>
      <c r="AIY26">
        <f t="shared" si="17"/>
        <v>1.2329090150325497E-40</v>
      </c>
      <c r="AIZ26">
        <f t="shared" si="17"/>
        <v>1.1635136678674438E-40</v>
      </c>
      <c r="AJA26">
        <f t="shared" si="17"/>
        <v>1.1319350283356111E-40</v>
      </c>
      <c r="AJB26">
        <f t="shared" si="17"/>
        <v>1.0700182746571199E-40</v>
      </c>
      <c r="AJC26">
        <f t="shared" si="17"/>
        <v>1.0397070026689527E-40</v>
      </c>
      <c r="AJD26">
        <f t="shared" si="17"/>
        <v>1.0004129696308974E-40</v>
      </c>
      <c r="AJE26">
        <f t="shared" si="17"/>
        <v>3.7488749643899312E-40</v>
      </c>
      <c r="AJF26">
        <f t="shared" si="17"/>
        <v>2.8148881326793835E-40</v>
      </c>
      <c r="AJG26">
        <f t="shared" si="17"/>
        <v>2.5959538849723018E-40</v>
      </c>
      <c r="AJH26">
        <f t="shared" si="17"/>
        <v>2.3406791672744702E-40</v>
      </c>
      <c r="AJI26">
        <f t="shared" si="17"/>
        <v>2.030039838592668E-40</v>
      </c>
      <c r="AJJ26">
        <f t="shared" si="17"/>
        <v>1.8157983611114093E-40</v>
      </c>
      <c r="AJK26">
        <f t="shared" si="17"/>
        <v>1.6886686309890079E-40</v>
      </c>
      <c r="AJL26">
        <f t="shared" si="17"/>
        <v>1.2724193655336592E-40</v>
      </c>
      <c r="AJM26">
        <f t="shared" si="17"/>
        <v>1.1461616634965644E-40</v>
      </c>
      <c r="AJN26">
        <f t="shared" si="17"/>
        <v>1.0339114050363116E-40</v>
      </c>
      <c r="AJO26">
        <f t="shared" si="17"/>
        <v>9.9218843146591582E-41</v>
      </c>
      <c r="AJP26">
        <f t="shared" si="17"/>
        <v>8.1442679699102034E-41</v>
      </c>
      <c r="AJQ26">
        <f t="shared" si="17"/>
        <v>7.7632553001512779E-41</v>
      </c>
      <c r="AJR26">
        <f t="shared" si="17"/>
        <v>6.5285251893867518E-41</v>
      </c>
      <c r="AJS26">
        <f t="shared" si="17"/>
        <v>5.8861247301248038E-41</v>
      </c>
      <c r="AJT26">
        <f t="shared" si="17"/>
        <v>3.8428196109132765E-40</v>
      </c>
      <c r="AJU26">
        <f t="shared" si="17"/>
        <v>3.2595778735821054E-40</v>
      </c>
      <c r="AJV26">
        <f t="shared" si="17"/>
        <v>2.7591947740203156E-40</v>
      </c>
      <c r="AJW26">
        <f t="shared" si="17"/>
        <v>2.006251218760735E-40</v>
      </c>
      <c r="AJX26">
        <f t="shared" si="17"/>
        <v>1.7571235520826877E-40</v>
      </c>
      <c r="AJY26">
        <f t="shared" si="17"/>
        <v>1.5726691804436388E-40</v>
      </c>
      <c r="AJZ26">
        <f t="shared" si="17"/>
        <v>1.3484852237415289E-40</v>
      </c>
      <c r="AKA26">
        <f t="shared" si="17"/>
        <v>1.2035143001552066E-40</v>
      </c>
      <c r="AKB26">
        <f t="shared" si="17"/>
        <v>9.3675620995423875E-41</v>
      </c>
      <c r="AKC26">
        <f t="shared" si="17"/>
        <v>8.7416027325140116E-41</v>
      </c>
      <c r="AKD26">
        <f t="shared" si="17"/>
        <v>8.0901280316329592E-41</v>
      </c>
      <c r="AKE26">
        <f t="shared" si="17"/>
        <v>7.5079696997119635E-41</v>
      </c>
      <c r="AKF26">
        <f t="shared" si="17"/>
        <v>7.0033139083393744E-41</v>
      </c>
      <c r="AKG26">
        <f t="shared" si="17"/>
        <v>6.3700199340395921E-41</v>
      </c>
      <c r="AKH26">
        <f t="shared" si="17"/>
        <v>5.7002015751284653E-41</v>
      </c>
      <c r="AKI26">
        <f t="shared" si="17"/>
        <v>5.3487327349956419E-41</v>
      </c>
      <c r="AKJ26">
        <f t="shared" si="17"/>
        <v>4.9841500111533402E-41</v>
      </c>
      <c r="AKK26">
        <f t="shared" si="17"/>
        <v>3.0041172371807402E-40</v>
      </c>
      <c r="AKL26">
        <f t="shared" si="17"/>
        <v>2.2462567866361331E-40</v>
      </c>
      <c r="AKM26">
        <f t="shared" si="17"/>
        <v>1.560228465102087E-40</v>
      </c>
      <c r="AKN26">
        <f t="shared" si="17"/>
        <v>1.1703961777263458E-40</v>
      </c>
      <c r="AKO26">
        <f t="shared" si="17"/>
        <v>7.9685240096641112E-41</v>
      </c>
      <c r="AKP26">
        <f t="shared" si="17"/>
        <v>6.2487434925597268E-41</v>
      </c>
      <c r="AKQ26">
        <f t="shared" si="17"/>
        <v>4.0078834507787186E-41</v>
      </c>
      <c r="AKR26">
        <f t="shared" ref="AKR26:ANC26" si="18">((3*0.224*1366)/2.232)*AKR25</f>
        <v>4.2903952329346497E-41</v>
      </c>
      <c r="AKS26">
        <f t="shared" si="18"/>
        <v>3.7140263276378908E-41</v>
      </c>
      <c r="AKT26">
        <f t="shared" si="18"/>
        <v>3.4068513478276028E-41</v>
      </c>
      <c r="AKU26">
        <f t="shared" si="18"/>
        <v>3.2295024468625057E-41</v>
      </c>
      <c r="AKV26">
        <f t="shared" si="18"/>
        <v>3.0652126885321729E-41</v>
      </c>
      <c r="AKW26">
        <f t="shared" si="18"/>
        <v>2.7012912603353976E-41</v>
      </c>
      <c r="AKX26">
        <f t="shared" si="18"/>
        <v>2.4986398988596833E-41</v>
      </c>
      <c r="AKY26">
        <f t="shared" si="18"/>
        <v>2.2428452164552621E-41</v>
      </c>
      <c r="AKZ26">
        <f t="shared" si="18"/>
        <v>1.9462953036125302E-41</v>
      </c>
      <c r="ALA26">
        <f t="shared" si="18"/>
        <v>1.6225442858286658E-41</v>
      </c>
      <c r="ALB26">
        <f t="shared" si="18"/>
        <v>1.4045696089201226E-41</v>
      </c>
      <c r="ALC26">
        <f t="shared" si="18"/>
        <v>7.8456396545597364E-42</v>
      </c>
      <c r="ALD26">
        <f t="shared" si="18"/>
        <v>6.2475595814063635E-40</v>
      </c>
      <c r="ALE26">
        <f t="shared" si="18"/>
        <v>6.1915713213550583E-40</v>
      </c>
      <c r="ALF26">
        <f t="shared" si="18"/>
        <v>6.0859680113338792E-40</v>
      </c>
      <c r="ALG26">
        <f t="shared" si="18"/>
        <v>5.9259825422465986E-40</v>
      </c>
      <c r="ALH26">
        <f t="shared" si="18"/>
        <v>5.7286438307110325E-40</v>
      </c>
      <c r="ALI26">
        <f t="shared" si="18"/>
        <v>5.7043982625240822E-40</v>
      </c>
      <c r="ALJ26">
        <f t="shared" si="18"/>
        <v>5.6190656272576631E-40</v>
      </c>
      <c r="ALK26">
        <f t="shared" si="18"/>
        <v>5.5836439842920961E-40</v>
      </c>
      <c r="ALL26">
        <f t="shared" si="18"/>
        <v>5.5583753082824117E-40</v>
      </c>
      <c r="ALM26">
        <f t="shared" si="18"/>
        <v>5.5158678227023284E-40</v>
      </c>
      <c r="ALN26">
        <f t="shared" si="18"/>
        <v>5.3796199694163536E-40</v>
      </c>
      <c r="ALO26">
        <f t="shared" si="18"/>
        <v>5.3607908532676193E-40</v>
      </c>
      <c r="ALP26">
        <f t="shared" si="18"/>
        <v>5.3139201813399426E-40</v>
      </c>
      <c r="ALQ26">
        <f t="shared" si="18"/>
        <v>5.1648289652287346E-40</v>
      </c>
      <c r="ALR26">
        <f t="shared" si="18"/>
        <v>4.9348604578418043E-40</v>
      </c>
      <c r="ALS26">
        <f t="shared" si="18"/>
        <v>4.8769924043572545E-40</v>
      </c>
      <c r="ALT26">
        <f t="shared" si="18"/>
        <v>4.8659802176086909E-40</v>
      </c>
      <c r="ALU26">
        <f t="shared" si="18"/>
        <v>4.8431277216798774E-40</v>
      </c>
      <c r="ALV26">
        <f t="shared" si="18"/>
        <v>4.8291105888220338E-40</v>
      </c>
      <c r="ALW26">
        <f t="shared" si="18"/>
        <v>4.8024819811393354E-40</v>
      </c>
      <c r="ALX26">
        <f t="shared" si="18"/>
        <v>4.7594004622947504E-40</v>
      </c>
      <c r="ALY26">
        <f t="shared" si="18"/>
        <v>4.7437389404391753E-40</v>
      </c>
      <c r="ALZ26">
        <f t="shared" si="18"/>
        <v>4.6921107319009024E-40</v>
      </c>
      <c r="AMA26">
        <f t="shared" si="18"/>
        <v>4.7070940894303685E-40</v>
      </c>
      <c r="AMB26">
        <f t="shared" si="18"/>
        <v>4.6567700228031225E-40</v>
      </c>
      <c r="AMC26">
        <f t="shared" si="18"/>
        <v>4.5757384295314207E-40</v>
      </c>
      <c r="AMD26">
        <f t="shared" si="18"/>
        <v>4.5031559046539574E-40</v>
      </c>
      <c r="AME26">
        <f t="shared" si="18"/>
        <v>4.4993136224018575E-40</v>
      </c>
      <c r="AMF26">
        <f t="shared" si="18"/>
        <v>4.4615864759477404E-40</v>
      </c>
      <c r="AMG26">
        <f t="shared" si="18"/>
        <v>4.4515589672305578E-40</v>
      </c>
      <c r="AMH26">
        <f t="shared" si="18"/>
        <v>4.4623529450993905E-40</v>
      </c>
      <c r="AMI26">
        <f t="shared" si="18"/>
        <v>4.3458231701281543E-40</v>
      </c>
      <c r="AMJ26">
        <f t="shared" si="18"/>
        <v>4.3136718631084863E-40</v>
      </c>
      <c r="AMK26">
        <f t="shared" si="18"/>
        <v>4.2837550890065513E-40</v>
      </c>
      <c r="AML26">
        <f t="shared" si="18"/>
        <v>4.2465928632056737E-40</v>
      </c>
      <c r="AMM26">
        <f t="shared" si="18"/>
        <v>4.1972999285138301E-40</v>
      </c>
      <c r="AMN26">
        <f t="shared" si="18"/>
        <v>4.2012850254266958E-40</v>
      </c>
      <c r="AMO26">
        <f t="shared" si="18"/>
        <v>4.0596624938995155E-40</v>
      </c>
      <c r="AMP26">
        <f t="shared" si="18"/>
        <v>4.0523470631440918E-40</v>
      </c>
      <c r="AMQ26">
        <f t="shared" si="18"/>
        <v>3.9943905019577662E-40</v>
      </c>
      <c r="AMR26">
        <f t="shared" si="18"/>
        <v>3.9565936989715755E-40</v>
      </c>
      <c r="AMS26">
        <f t="shared" si="18"/>
        <v>3.9202531175536375E-40</v>
      </c>
      <c r="AMT26">
        <f t="shared" si="18"/>
        <v>3.9020151512926155E-40</v>
      </c>
      <c r="AMU26">
        <f t="shared" si="18"/>
        <v>3.8445064739161759E-40</v>
      </c>
      <c r="AMV26">
        <f t="shared" si="18"/>
        <v>3.8302671682905163E-40</v>
      </c>
      <c r="AMW26">
        <f t="shared" si="18"/>
        <v>3.7831471743771731E-40</v>
      </c>
      <c r="AMX26">
        <f t="shared" si="18"/>
        <v>3.7501418785550406E-40</v>
      </c>
      <c r="AMY26">
        <f t="shared" si="18"/>
        <v>3.7408045245547185E-40</v>
      </c>
      <c r="AMZ26">
        <f t="shared" si="18"/>
        <v>3.6613434996888305E-40</v>
      </c>
      <c r="ANA26">
        <f t="shared" si="18"/>
        <v>3.6225512084720754E-40</v>
      </c>
      <c r="ANB26">
        <f t="shared" si="18"/>
        <v>3.5678621062016552E-40</v>
      </c>
      <c r="ANC26">
        <f t="shared" si="18"/>
        <v>3.5652470618194914E-40</v>
      </c>
      <c r="AND26">
        <f t="shared" ref="AND26:APO26" si="19">((3*0.224*1366)/2.232)*AND25</f>
        <v>3.5364022976865392E-40</v>
      </c>
      <c r="ANE26">
        <f t="shared" si="19"/>
        <v>3.4889249624750902E-40</v>
      </c>
      <c r="ANF26">
        <f t="shared" si="19"/>
        <v>3.4650534589063617E-40</v>
      </c>
      <c r="ANG26">
        <f t="shared" si="19"/>
        <v>3.4330863330558266E-40</v>
      </c>
      <c r="ANH26">
        <f t="shared" si="19"/>
        <v>3.3443150382991619E-40</v>
      </c>
      <c r="ANI26">
        <f t="shared" si="19"/>
        <v>3.3198847715983696E-40</v>
      </c>
      <c r="ANJ26">
        <f t="shared" si="19"/>
        <v>3.2624853271570041E-40</v>
      </c>
      <c r="ANK26">
        <f t="shared" si="19"/>
        <v>3.2459854222253861E-40</v>
      </c>
      <c r="ANL26">
        <f t="shared" si="19"/>
        <v>3.2128437548206017E-40</v>
      </c>
      <c r="ANM26">
        <f t="shared" si="19"/>
        <v>3.1375838813891894E-40</v>
      </c>
      <c r="ANN26">
        <f t="shared" si="19"/>
        <v>3.1122774634116332E-40</v>
      </c>
      <c r="ANO26">
        <f t="shared" si="19"/>
        <v>3.0356722108007723E-40</v>
      </c>
      <c r="ANP26">
        <f t="shared" si="19"/>
        <v>2.9840100411017653E-40</v>
      </c>
      <c r="ANQ26">
        <f t="shared" si="19"/>
        <v>2.931857655190555E-40</v>
      </c>
      <c r="ANR26">
        <f t="shared" si="19"/>
        <v>2.8170677306491076E-40</v>
      </c>
      <c r="ANS26">
        <f t="shared" si="19"/>
        <v>2.7632194675199314E-40</v>
      </c>
      <c r="ANT26">
        <f t="shared" si="19"/>
        <v>2.690516536268875E-40</v>
      </c>
      <c r="ANU26">
        <f t="shared" si="19"/>
        <v>2.5606221127738377E-40</v>
      </c>
      <c r="ANV26">
        <f t="shared" si="19"/>
        <v>2.4943076398164305E-40</v>
      </c>
      <c r="ANW26">
        <f t="shared" si="19"/>
        <v>2.4173210779718528E-40</v>
      </c>
      <c r="ANX26">
        <f t="shared" si="19"/>
        <v>2.3389696321201486E-40</v>
      </c>
      <c r="ANY26">
        <f t="shared" si="19"/>
        <v>2.2892645337621791E-40</v>
      </c>
      <c r="ANZ26">
        <f t="shared" si="19"/>
        <v>2.2186643331971509E-40</v>
      </c>
      <c r="AOA26">
        <f t="shared" si="19"/>
        <v>6.0944430009447791E-40</v>
      </c>
      <c r="AOB26">
        <f t="shared" si="19"/>
        <v>5.9017236469118351E-40</v>
      </c>
      <c r="AOC26">
        <f t="shared" si="19"/>
        <v>5.7115300596122924E-40</v>
      </c>
      <c r="AOD26">
        <f t="shared" si="19"/>
        <v>5.5958707380624149E-40</v>
      </c>
      <c r="AOE26">
        <f t="shared" si="19"/>
        <v>5.206322824739992E-40</v>
      </c>
      <c r="AOF26">
        <f t="shared" si="19"/>
        <v>5.1788439100142947E-40</v>
      </c>
      <c r="AOG26">
        <f t="shared" si="19"/>
        <v>5.0710088318695857E-40</v>
      </c>
      <c r="AOH26">
        <f t="shared" si="19"/>
        <v>5.0452893917373832E-40</v>
      </c>
      <c r="AOI26">
        <f t="shared" si="19"/>
        <v>4.7912979741053731E-40</v>
      </c>
      <c r="AOJ26">
        <f t="shared" si="19"/>
        <v>4.7957123709876848E-40</v>
      </c>
      <c r="AOK26">
        <f t="shared" si="19"/>
        <v>4.7462685309995284E-40</v>
      </c>
      <c r="AOL26">
        <f t="shared" si="19"/>
        <v>4.7684320827744246E-40</v>
      </c>
      <c r="AOM26">
        <f t="shared" si="19"/>
        <v>4.6540418362729947E-40</v>
      </c>
      <c r="AON26">
        <f t="shared" si="19"/>
        <v>4.583427063944223E-40</v>
      </c>
      <c r="AOO26">
        <f t="shared" si="19"/>
        <v>4.583427063944223E-40</v>
      </c>
      <c r="AOP26">
        <f t="shared" si="19"/>
        <v>4.5418593524462351E-40</v>
      </c>
      <c r="AOQ26">
        <f t="shared" si="19"/>
        <v>4.5129960785808205E-40</v>
      </c>
      <c r="AOR26">
        <f t="shared" si="19"/>
        <v>4.4127406439138998E-40</v>
      </c>
      <c r="AOS26">
        <f t="shared" si="19"/>
        <v>4.4165934158896865E-40</v>
      </c>
      <c r="AOT26">
        <f t="shared" si="19"/>
        <v>4.3127992784689166E-40</v>
      </c>
      <c r="AOU26">
        <f t="shared" si="19"/>
        <v>4.1528890786091421E-40</v>
      </c>
      <c r="AOV26">
        <f t="shared" si="19"/>
        <v>4.1249780330717129E-40</v>
      </c>
      <c r="AOW26">
        <f t="shared" si="19"/>
        <v>3.9797672689517795E-40</v>
      </c>
      <c r="AOX26">
        <f t="shared" si="19"/>
        <v>3.9650882153789102E-40</v>
      </c>
      <c r="AOY26">
        <f t="shared" si="19"/>
        <v>3.9142939708308492E-40</v>
      </c>
      <c r="AOZ26">
        <f t="shared" si="19"/>
        <v>3.8846337135891731E-40</v>
      </c>
      <c r="APA26">
        <f t="shared" si="19"/>
        <v>3.932357803121817E-40</v>
      </c>
      <c r="APB26">
        <f t="shared" si="19"/>
        <v>3.8639655567357534E-40</v>
      </c>
      <c r="APC26">
        <f t="shared" si="19"/>
        <v>3.854022250163773E-40</v>
      </c>
      <c r="APD26">
        <f t="shared" si="19"/>
        <v>3.6972148661268537E-40</v>
      </c>
      <c r="APE26">
        <f t="shared" si="19"/>
        <v>3.6674616521299775E-40</v>
      </c>
      <c r="APF26">
        <f t="shared" si="19"/>
        <v>3.6247269682777172E-40</v>
      </c>
      <c r="APG26">
        <f t="shared" si="19"/>
        <v>3.6041154916530359E-40</v>
      </c>
      <c r="APH26">
        <f t="shared" si="19"/>
        <v>3.5696221474756267E-40</v>
      </c>
      <c r="API26">
        <f t="shared" si="19"/>
        <v>3.5980924585150301E-40</v>
      </c>
      <c r="APJ26">
        <f t="shared" si="19"/>
        <v>3.5384187100636017E-40</v>
      </c>
      <c r="APK26">
        <f t="shared" si="19"/>
        <v>3.5392883000241478E-40</v>
      </c>
      <c r="APL26">
        <f t="shared" si="19"/>
        <v>3.5088116254963675E-40</v>
      </c>
      <c r="APM26">
        <f t="shared" si="19"/>
        <v>3.4869555264605707E-40</v>
      </c>
      <c r="APN26">
        <f t="shared" si="19"/>
        <v>3.4553469388843281E-40</v>
      </c>
      <c r="APO26">
        <f t="shared" si="19"/>
        <v>3.4262353248982366E-40</v>
      </c>
      <c r="APP26">
        <f t="shared" ref="APP26:ASA26" si="20">((3*0.224*1366)/2.232)*APP25</f>
        <v>3.3353779266624352E-40</v>
      </c>
      <c r="APQ26">
        <f t="shared" si="20"/>
        <v>3.1964931018583546E-40</v>
      </c>
      <c r="APR26">
        <f t="shared" si="20"/>
        <v>3.1799384085633672E-40</v>
      </c>
      <c r="APS26">
        <f t="shared" si="20"/>
        <v>3.1550158931943686E-40</v>
      </c>
      <c r="APT26">
        <f t="shared" si="20"/>
        <v>3.0964386076782625E-40</v>
      </c>
      <c r="APU26">
        <f t="shared" si="20"/>
        <v>2.9515837664782125E-40</v>
      </c>
      <c r="APV26">
        <f t="shared" si="20"/>
        <v>2.8908017810931542E-40</v>
      </c>
      <c r="APW26">
        <f t="shared" si="20"/>
        <v>2.8204638649711657E-40</v>
      </c>
      <c r="APX26">
        <f t="shared" si="20"/>
        <v>2.7987819245646481E-40</v>
      </c>
      <c r="APY26">
        <f t="shared" si="20"/>
        <v>2.6585746809403572E-40</v>
      </c>
      <c r="APZ26">
        <f t="shared" si="20"/>
        <v>2.5848717542001164E-40</v>
      </c>
      <c r="AQA26">
        <f t="shared" si="20"/>
        <v>2.4625884276876164E-40</v>
      </c>
      <c r="AQB26">
        <f t="shared" si="20"/>
        <v>2.3856626788152154E-40</v>
      </c>
      <c r="AQC26">
        <f t="shared" si="20"/>
        <v>2.297463963173632E-40</v>
      </c>
      <c r="AQD26">
        <f t="shared" si="20"/>
        <v>2.2073732112752116E-40</v>
      </c>
      <c r="AQE26">
        <f t="shared" si="20"/>
        <v>2.1152248831550876E-40</v>
      </c>
      <c r="AQF26">
        <f t="shared" si="20"/>
        <v>2.0208264962838029E-40</v>
      </c>
      <c r="AQG26">
        <f t="shared" si="20"/>
        <v>1.8910650881065246E-40</v>
      </c>
      <c r="AQH26">
        <f t="shared" si="20"/>
        <v>6.0440080922473464E-40</v>
      </c>
      <c r="AQI26">
        <f t="shared" si="20"/>
        <v>5.6672871575808928E-40</v>
      </c>
      <c r="AQJ26">
        <f t="shared" si="20"/>
        <v>5.3879588242547146E-40</v>
      </c>
      <c r="AQK26">
        <f t="shared" si="20"/>
        <v>5.1937297141447487E-40</v>
      </c>
      <c r="AQL26">
        <f t="shared" si="20"/>
        <v>5.1768425086394344E-40</v>
      </c>
      <c r="AQM26">
        <f t="shared" si="20"/>
        <v>4.7869145340010208E-40</v>
      </c>
      <c r="AQN26">
        <f t="shared" si="20"/>
        <v>4.6513009946272888E-40</v>
      </c>
      <c r="AQO26">
        <f t="shared" si="20"/>
        <v>4.5619392612224504E-40</v>
      </c>
      <c r="AQP26">
        <f t="shared" si="20"/>
        <v>4.5408000435113056E-40</v>
      </c>
      <c r="AQQ26">
        <f t="shared" si="20"/>
        <v>4.3602104454006591E-40</v>
      </c>
      <c r="AQR26">
        <f t="shared" si="20"/>
        <v>4.2949456117281241E-40</v>
      </c>
      <c r="AQS26">
        <f t="shared" si="20"/>
        <v>4.295723636843557E-40</v>
      </c>
      <c r="AQT26">
        <f t="shared" si="20"/>
        <v>4.2534838066873213E-40</v>
      </c>
      <c r="AQU26">
        <f t="shared" si="20"/>
        <v>4.1524319623501166E-40</v>
      </c>
      <c r="AQV26">
        <f t="shared" si="20"/>
        <v>3.9681929404500581E-40</v>
      </c>
      <c r="AQW26">
        <f t="shared" si="20"/>
        <v>3.9347115387473809E-40</v>
      </c>
      <c r="AQX26">
        <f t="shared" si="20"/>
        <v>3.8233526363751548E-40</v>
      </c>
      <c r="AQY26">
        <f t="shared" si="20"/>
        <v>3.7405511437282607E-40</v>
      </c>
      <c r="AQZ26">
        <f t="shared" si="20"/>
        <v>3.668650175373454E-40</v>
      </c>
      <c r="ARA26">
        <f t="shared" si="20"/>
        <v>3.5787549254884441E-40</v>
      </c>
      <c r="ARB26">
        <f t="shared" si="20"/>
        <v>3.5346419490699047E-40</v>
      </c>
      <c r="ARC26">
        <f t="shared" si="20"/>
        <v>3.4911005474778657E-40</v>
      </c>
      <c r="ARD26">
        <f t="shared" si="20"/>
        <v>3.3318178829579341E-40</v>
      </c>
      <c r="ARE26">
        <f t="shared" si="20"/>
        <v>3.2515074361611374E-40</v>
      </c>
      <c r="ARF26">
        <f t="shared" si="20"/>
        <v>3.1756232308762405E-40</v>
      </c>
      <c r="ARG26">
        <f t="shared" si="20"/>
        <v>3.1099154148891235E-40</v>
      </c>
      <c r="ARH26">
        <f t="shared" si="20"/>
        <v>2.9224952367977765E-40</v>
      </c>
      <c r="ARI26">
        <f t="shared" si="20"/>
        <v>2.8262892641042907E-40</v>
      </c>
      <c r="ARJ26">
        <f t="shared" si="20"/>
        <v>2.7551828076842538E-40</v>
      </c>
      <c r="ARK26">
        <f t="shared" si="20"/>
        <v>2.6374346713233059E-40</v>
      </c>
      <c r="ARL26">
        <f t="shared" si="20"/>
        <v>2.4504253630761588E-40</v>
      </c>
      <c r="ARM26">
        <f t="shared" si="20"/>
        <v>2.3539488698347962E-40</v>
      </c>
      <c r="ARN26">
        <f t="shared" si="20"/>
        <v>2.2751830860296137E-40</v>
      </c>
      <c r="ARO26">
        <f t="shared" si="20"/>
        <v>1.8111483573342232E-40</v>
      </c>
      <c r="ARP26">
        <f t="shared" si="20"/>
        <v>5.0374485395538839E-40</v>
      </c>
      <c r="ARQ26">
        <f t="shared" si="20"/>
        <v>5.0388627068107209E-40</v>
      </c>
      <c r="ARR26">
        <f t="shared" si="20"/>
        <v>4.6869621640492591E-40</v>
      </c>
      <c r="ARS26">
        <f t="shared" si="20"/>
        <v>4.6699179248465962E-40</v>
      </c>
      <c r="ART26">
        <f t="shared" si="20"/>
        <v>4.6103640801672102E-40</v>
      </c>
      <c r="ARU26">
        <f t="shared" si="20"/>
        <v>4.3685672674803714E-40</v>
      </c>
      <c r="ARV26">
        <f t="shared" si="20"/>
        <v>4.1935355761979285E-40</v>
      </c>
      <c r="ARW26">
        <f t="shared" si="20"/>
        <v>4.2139631141065417E-40</v>
      </c>
      <c r="ARX26">
        <f t="shared" si="20"/>
        <v>3.8456718206911409E-40</v>
      </c>
      <c r="ARY26">
        <f t="shared" si="20"/>
        <v>3.8258456421065655E-40</v>
      </c>
      <c r="ARZ26">
        <f t="shared" si="20"/>
        <v>3.6592306687913545E-40</v>
      </c>
      <c r="ASA26">
        <f t="shared" si="20"/>
        <v>3.6004868066095908E-40</v>
      </c>
      <c r="ASB26">
        <f t="shared" ref="ASB26:AUM26" si="21">((3*0.224*1366)/2.232)*ASB25</f>
        <v>3.4813938898494053E-40</v>
      </c>
      <c r="ASC26">
        <f t="shared" si="21"/>
        <v>3.4639488355827228E-40</v>
      </c>
      <c r="ASD26">
        <f t="shared" si="21"/>
        <v>3.3945690115119559E-40</v>
      </c>
      <c r="ASE26">
        <f t="shared" si="21"/>
        <v>3.3440245752042128E-40</v>
      </c>
      <c r="ASF26">
        <f t="shared" si="21"/>
        <v>3.3145680834950101E-40</v>
      </c>
      <c r="ASG26">
        <f t="shared" si="21"/>
        <v>3.2678634516602682E-40</v>
      </c>
      <c r="ASH26">
        <f t="shared" si="21"/>
        <v>3.0510896762213855E-40</v>
      </c>
      <c r="ASI26">
        <f t="shared" si="21"/>
        <v>3.0238755094626302E-40</v>
      </c>
      <c r="ASJ26">
        <f t="shared" si="21"/>
        <v>2.9490473069249685E-40</v>
      </c>
      <c r="ASK26">
        <f t="shared" si="21"/>
        <v>2.9213150110762738E-40</v>
      </c>
      <c r="ASL26">
        <f t="shared" si="21"/>
        <v>2.896331199273875E-40</v>
      </c>
      <c r="ASM26">
        <f t="shared" si="21"/>
        <v>2.7140040453434658E-40</v>
      </c>
      <c r="ASN26">
        <f t="shared" si="21"/>
        <v>2.6879867669936284E-40</v>
      </c>
      <c r="ASO26">
        <f t="shared" si="21"/>
        <v>2.6598112643104493E-40</v>
      </c>
      <c r="ASP26">
        <f t="shared" si="21"/>
        <v>2.6345187618236079E-40</v>
      </c>
      <c r="ASQ26">
        <f t="shared" si="21"/>
        <v>2.5423322655734391E-40</v>
      </c>
      <c r="ASR26">
        <f t="shared" si="21"/>
        <v>2.5164023307160091E-40</v>
      </c>
      <c r="ASS26">
        <f t="shared" si="21"/>
        <v>2.4440582466045539E-40</v>
      </c>
      <c r="AST26">
        <f t="shared" si="21"/>
        <v>2.3349130244335453E-40</v>
      </c>
      <c r="ASU26">
        <f t="shared" si="21"/>
        <v>2.3044609097592956E-40</v>
      </c>
      <c r="ASV26">
        <f t="shared" si="21"/>
        <v>2.2748875380197299E-40</v>
      </c>
      <c r="ASW26">
        <f t="shared" si="21"/>
        <v>2.2273490816029933E-40</v>
      </c>
      <c r="ASX26">
        <f t="shared" si="21"/>
        <v>2.1691112271201154E-40</v>
      </c>
      <c r="ASY26">
        <f t="shared" si="21"/>
        <v>2.0824170650859048E-40</v>
      </c>
      <c r="ASZ26">
        <f t="shared" si="21"/>
        <v>2.0113759987665968E-40</v>
      </c>
      <c r="ATA26">
        <f t="shared" si="21"/>
        <v>1.9293299680107648E-40</v>
      </c>
      <c r="ATB26">
        <f t="shared" si="21"/>
        <v>1.8808862460017736E-40</v>
      </c>
      <c r="ATC26">
        <f t="shared" si="21"/>
        <v>1.7994171058414484E-40</v>
      </c>
      <c r="ATD26">
        <f t="shared" si="21"/>
        <v>1.7617149830188796E-40</v>
      </c>
      <c r="ATE26">
        <f t="shared" si="21"/>
        <v>1.7184447534188542E-40</v>
      </c>
      <c r="ATF26">
        <f t="shared" si="21"/>
        <v>1.6823562571338657E-40</v>
      </c>
      <c r="ATG26">
        <f t="shared" si="21"/>
        <v>1.6300580684239573E-40</v>
      </c>
      <c r="ATH26">
        <f t="shared" si="21"/>
        <v>1.544402225256001E-40</v>
      </c>
      <c r="ATI26">
        <f t="shared" si="21"/>
        <v>1.4881440870917232E-40</v>
      </c>
      <c r="ATJ26">
        <f t="shared" si="21"/>
        <v>1.4434117484709125E-40</v>
      </c>
      <c r="ATK26">
        <f t="shared" si="21"/>
        <v>1.3936020270894393E-40</v>
      </c>
      <c r="ATL26">
        <f t="shared" si="21"/>
        <v>1.3383969819253431E-40</v>
      </c>
      <c r="ATM26">
        <f t="shared" si="21"/>
        <v>1.2713658572748709E-40</v>
      </c>
      <c r="ATN26">
        <f t="shared" si="21"/>
        <v>5.2511181206117142E-40</v>
      </c>
      <c r="ATO26">
        <f t="shared" si="21"/>
        <v>4.9591864134583587E-40</v>
      </c>
      <c r="ATP26">
        <f t="shared" si="21"/>
        <v>4.8004517631125185E-40</v>
      </c>
      <c r="ATQ26">
        <f t="shared" si="21"/>
        <v>4.2400546848204018E-40</v>
      </c>
      <c r="ATR26">
        <f t="shared" si="21"/>
        <v>3.9517214849333874E-40</v>
      </c>
      <c r="ATS26">
        <f t="shared" si="21"/>
        <v>3.7858444799630335E-40</v>
      </c>
      <c r="ATT26">
        <f t="shared" si="21"/>
        <v>3.6472634672055866E-40</v>
      </c>
      <c r="ATU26">
        <f t="shared" si="21"/>
        <v>3.6464390292949452E-40</v>
      </c>
      <c r="ATV26">
        <f t="shared" si="21"/>
        <v>3.4474034376947876E-40</v>
      </c>
      <c r="ATW26">
        <f t="shared" si="21"/>
        <v>3.1399790988710391E-40</v>
      </c>
      <c r="ATX26">
        <f t="shared" si="21"/>
        <v>3.0225648443462585E-40</v>
      </c>
      <c r="ATY26">
        <f t="shared" si="21"/>
        <v>2.8960692622658915E-40</v>
      </c>
      <c r="ATZ26">
        <f t="shared" si="21"/>
        <v>2.8942020050495377E-40</v>
      </c>
      <c r="AUA26">
        <f t="shared" si="21"/>
        <v>2.731869820591132E-40</v>
      </c>
      <c r="AUB26">
        <f t="shared" si="21"/>
        <v>2.6589938327323566E-40</v>
      </c>
      <c r="AUC26">
        <f t="shared" si="21"/>
        <v>2.6186905096441423E-40</v>
      </c>
      <c r="AUD26">
        <f t="shared" si="21"/>
        <v>2.6008859456833798E-40</v>
      </c>
      <c r="AUE26">
        <f t="shared" si="21"/>
        <v>2.5169098558738784E-40</v>
      </c>
      <c r="AUF26">
        <f t="shared" si="21"/>
        <v>2.3879826268011202E-40</v>
      </c>
      <c r="AUG26">
        <f t="shared" si="21"/>
        <v>2.3210222721082084E-40</v>
      </c>
      <c r="AUH26">
        <f t="shared" si="21"/>
        <v>2.1344430781455469E-40</v>
      </c>
      <c r="AUI26">
        <f t="shared" si="21"/>
        <v>2.0833262237734606E-40</v>
      </c>
      <c r="AUJ26">
        <f t="shared" si="21"/>
        <v>1.9732104924086102E-40</v>
      </c>
      <c r="AUK26">
        <f t="shared" si="21"/>
        <v>1.8904383728053181E-40</v>
      </c>
      <c r="AUL26">
        <f t="shared" si="21"/>
        <v>1.8488979795551647E-40</v>
      </c>
      <c r="AUM26">
        <f t="shared" si="21"/>
        <v>1.7752502334896567E-40</v>
      </c>
      <c r="AUN26">
        <f t="shared" ref="AUN26:AWL26" si="22">((3*0.224*1366)/2.232)*AUN25</f>
        <v>1.7173451977480171E-40</v>
      </c>
      <c r="AUO26">
        <f t="shared" si="22"/>
        <v>1.6007759383767142E-40</v>
      </c>
      <c r="AUP26">
        <f t="shared" si="22"/>
        <v>1.5314744132445215E-40</v>
      </c>
      <c r="AUQ26">
        <f t="shared" si="22"/>
        <v>1.3915953072250579E-40</v>
      </c>
      <c r="AUR26">
        <f t="shared" si="22"/>
        <v>1.1849399204191106E-40</v>
      </c>
      <c r="AUS26">
        <f t="shared" si="22"/>
        <v>1.0994693255861642E-40</v>
      </c>
      <c r="AUT26">
        <f t="shared" si="22"/>
        <v>1.0316776959556663E-40</v>
      </c>
      <c r="AUU26">
        <f t="shared" si="22"/>
        <v>9.4074537235411404E-41</v>
      </c>
      <c r="AUV26">
        <f t="shared" si="22"/>
        <v>8.6474959673687308E-41</v>
      </c>
      <c r="AUW26">
        <f t="shared" si="22"/>
        <v>5.7909565056173403E-40</v>
      </c>
      <c r="AUX26">
        <f t="shared" si="22"/>
        <v>5.1622754108856677E-40</v>
      </c>
      <c r="AUY26">
        <f t="shared" si="22"/>
        <v>4.7378637628039192E-40</v>
      </c>
      <c r="AUZ26">
        <f t="shared" si="22"/>
        <v>4.4862229175272923E-40</v>
      </c>
      <c r="AVA26">
        <f t="shared" si="22"/>
        <v>4.149378626683418E-40</v>
      </c>
      <c r="AVB26">
        <f t="shared" si="22"/>
        <v>3.8025977395386656E-40</v>
      </c>
      <c r="AVC26">
        <f t="shared" si="22"/>
        <v>3.6335670627841467E-40</v>
      </c>
      <c r="AVD26">
        <f t="shared" si="22"/>
        <v>3.5075768287069098E-40</v>
      </c>
      <c r="AVE26">
        <f t="shared" si="22"/>
        <v>3.2154467099296684E-40</v>
      </c>
      <c r="AVF26">
        <f t="shared" si="22"/>
        <v>2.9667289438151244E-40</v>
      </c>
      <c r="AVG26">
        <f t="shared" si="22"/>
        <v>2.7572780451419433E-40</v>
      </c>
      <c r="AVH26">
        <f t="shared" si="22"/>
        <v>2.6821981528737721E-40</v>
      </c>
      <c r="AVI26">
        <f t="shared" si="22"/>
        <v>2.4349843844087601E-40</v>
      </c>
      <c r="AVJ26">
        <f t="shared" si="22"/>
        <v>2.2735558684563869E-40</v>
      </c>
      <c r="AVK26">
        <f t="shared" si="22"/>
        <v>2.1854503572276524E-40</v>
      </c>
      <c r="AVL26">
        <f t="shared" si="22"/>
        <v>2.0919392293395561E-40</v>
      </c>
      <c r="AVM26">
        <f t="shared" si="22"/>
        <v>2.0414278218135559E-40</v>
      </c>
      <c r="AVN26">
        <f t="shared" si="22"/>
        <v>1.8819635695352774E-40</v>
      </c>
      <c r="AVO26">
        <f t="shared" si="22"/>
        <v>1.7913559386728375E-40</v>
      </c>
      <c r="AVP26">
        <f t="shared" si="22"/>
        <v>1.7551557586737986E-40</v>
      </c>
      <c r="AVQ26">
        <f t="shared" si="22"/>
        <v>1.5367013711143396E-40</v>
      </c>
      <c r="AVR26">
        <f t="shared" si="22"/>
        <v>1.4876757269543699E-40</v>
      </c>
      <c r="AVS26">
        <f t="shared" si="22"/>
        <v>1.4876757269543699E-40</v>
      </c>
      <c r="AVT26">
        <f t="shared" si="22"/>
        <v>1.3070758703323345E-40</v>
      </c>
      <c r="AVU26">
        <f t="shared" si="22"/>
        <v>1.2669189672343216E-40</v>
      </c>
      <c r="AVV26">
        <f t="shared" si="22"/>
        <v>1.1067562080854088E-40</v>
      </c>
      <c r="AVW26">
        <f t="shared" si="22"/>
        <v>1.0593602970977043E-40</v>
      </c>
      <c r="AVX26">
        <f t="shared" si="22"/>
        <v>9.6261596814903638E-41</v>
      </c>
      <c r="AVY26">
        <f t="shared" si="22"/>
        <v>8.8231545797113914E-41</v>
      </c>
      <c r="AVZ26">
        <f t="shared" si="22"/>
        <v>8.0934220625289485E-41</v>
      </c>
      <c r="AWA26">
        <f t="shared" si="22"/>
        <v>7.7246322051628576E-41</v>
      </c>
      <c r="AWB26">
        <f t="shared" si="22"/>
        <v>7.2648715804725659E-41</v>
      </c>
      <c r="AWC26">
        <f t="shared" si="22"/>
        <v>6.8936656635146758E-41</v>
      </c>
      <c r="AWD26">
        <f t="shared" si="22"/>
        <v>6.4027564994277657E-41</v>
      </c>
      <c r="AWE26">
        <f t="shared" si="22"/>
        <v>6.0712314270403731E-41</v>
      </c>
      <c r="AWF26">
        <f t="shared" si="22"/>
        <v>5.7063193293709382E-41</v>
      </c>
      <c r="AWG26">
        <f t="shared" si="22"/>
        <v>5.206966710890485E-41</v>
      </c>
      <c r="AWH26">
        <f t="shared" si="22"/>
        <v>4.757115377767392E-41</v>
      </c>
      <c r="AWI26">
        <f t="shared" si="22"/>
        <v>4.2281738609376385E-41</v>
      </c>
      <c r="AWJ26">
        <f t="shared" si="22"/>
        <v>3.8353644497001617E-41</v>
      </c>
      <c r="AWK26">
        <f t="shared" si="22"/>
        <v>3.3574401302181244E-41</v>
      </c>
      <c r="AWL26">
        <f t="shared" si="22"/>
        <v>2.7704380437562817E-41</v>
      </c>
      <c r="AWM26">
        <f>((3*0.224*1366)/2.232)*AWM25</f>
        <v>1.8992995412016672E-41</v>
      </c>
      <c r="AWN26">
        <f>((3*0.224*1366)/2.232)*AWN25</f>
        <v>7.2818025713923965E-41</v>
      </c>
      <c r="AWO26">
        <f t="shared" ref="AWO26:AYZ26" si="23">((3*0.224*1366)/2.232)*AWO25</f>
        <v>6.978900432773856E-41</v>
      </c>
      <c r="AWP26">
        <f t="shared" si="23"/>
        <v>6.8646371058293798E-41</v>
      </c>
      <c r="AWQ26">
        <f t="shared" si="23"/>
        <v>6.7009685235114889E-41</v>
      </c>
      <c r="AWR26">
        <f t="shared" si="23"/>
        <v>6.5285402026005889E-41</v>
      </c>
      <c r="AWS26">
        <f t="shared" si="23"/>
        <v>6.3867866854266043E-41</v>
      </c>
      <c r="AWT26">
        <f t="shared" si="23"/>
        <v>6.128542837913652E-41</v>
      </c>
      <c r="AWU26">
        <f t="shared" si="23"/>
        <v>5.8572449846811597E-41</v>
      </c>
      <c r="AWV26">
        <f t="shared" si="23"/>
        <v>5.7383578565449484E-41</v>
      </c>
      <c r="AWW26">
        <f t="shared" si="23"/>
        <v>5.5072244387099801E-41</v>
      </c>
      <c r="AWX26">
        <f t="shared" si="23"/>
        <v>5.4314158050209016E-41</v>
      </c>
      <c r="AWY26">
        <f t="shared" si="23"/>
        <v>5.226355122297407E-41</v>
      </c>
      <c r="AWZ26">
        <f t="shared" si="23"/>
        <v>5.0167962800533039E-41</v>
      </c>
      <c r="AXA26">
        <f t="shared" si="23"/>
        <v>4.8139695013598457E-41</v>
      </c>
      <c r="AXB26">
        <f t="shared" si="23"/>
        <v>4.6734823800534147E-41</v>
      </c>
      <c r="AXC26">
        <f t="shared" si="23"/>
        <v>4.4663782941788097E-41</v>
      </c>
      <c r="AXD26">
        <f t="shared" si="23"/>
        <v>4.2704503318831221E-41</v>
      </c>
      <c r="AXE26">
        <f t="shared" si="23"/>
        <v>3.9582935945656309E-41</v>
      </c>
      <c r="AXF26">
        <f t="shared" si="23"/>
        <v>3.8278680630993388E-41</v>
      </c>
      <c r="AXG26">
        <f t="shared" si="23"/>
        <v>3.6770494909271641E-41</v>
      </c>
      <c r="AXH26">
        <f t="shared" si="23"/>
        <v>3.5502689903769934E-41</v>
      </c>
      <c r="AXI26">
        <f t="shared" si="23"/>
        <v>3.458154605248691E-41</v>
      </c>
      <c r="AXJ26">
        <f t="shared" si="23"/>
        <v>3.0306077673709647E-41</v>
      </c>
      <c r="AXK26">
        <f t="shared" si="23"/>
        <v>2.8274271912376581E-41</v>
      </c>
      <c r="AXL26">
        <f t="shared" si="23"/>
        <v>7.6851144393201605E-41</v>
      </c>
      <c r="AXM26">
        <f t="shared" si="23"/>
        <v>7.4383936808982051E-41</v>
      </c>
      <c r="AXN26">
        <f t="shared" si="23"/>
        <v>7.1870988818320329E-41</v>
      </c>
      <c r="AXO26">
        <f t="shared" si="23"/>
        <v>6.9407374544210892E-41</v>
      </c>
      <c r="AXP26">
        <f t="shared" si="23"/>
        <v>6.3473846346991826E-41</v>
      </c>
      <c r="AXQ26">
        <f t="shared" si="23"/>
        <v>5.9308385394824827E-41</v>
      </c>
      <c r="AXR26">
        <f t="shared" si="23"/>
        <v>5.7618779517889531E-41</v>
      </c>
      <c r="AXS26">
        <f t="shared" si="23"/>
        <v>5.4155143309622745E-41</v>
      </c>
      <c r="AXT26">
        <f t="shared" si="23"/>
        <v>5.1533853703506896E-41</v>
      </c>
      <c r="AXU26">
        <f t="shared" si="23"/>
        <v>4.7759785464347587E-41</v>
      </c>
      <c r="AXV26">
        <f t="shared" si="23"/>
        <v>4.6302020224129985E-41</v>
      </c>
      <c r="AXW26">
        <f t="shared" si="23"/>
        <v>4.3688587921244563E-41</v>
      </c>
      <c r="AXX26">
        <f t="shared" si="23"/>
        <v>4.2156303982316462E-41</v>
      </c>
      <c r="AXY26">
        <f t="shared" si="23"/>
        <v>4.1204658982411256E-41</v>
      </c>
      <c r="AXZ26">
        <f t="shared" si="23"/>
        <v>4.9154053745626147E-41</v>
      </c>
      <c r="AYA26">
        <f t="shared" si="23"/>
        <v>4.5026535079800273E-41</v>
      </c>
      <c r="AYB26">
        <f t="shared" si="23"/>
        <v>4.1984175254770003E-41</v>
      </c>
      <c r="AYC26">
        <f t="shared" si="23"/>
        <v>3.7591124759614817E-41</v>
      </c>
      <c r="AYD26">
        <f t="shared" si="23"/>
        <v>3.676224845343296E-41</v>
      </c>
      <c r="AYE26">
        <f t="shared" si="23"/>
        <v>3.5072938726853641E-41</v>
      </c>
      <c r="AYF26">
        <f t="shared" si="23"/>
        <v>3.3776369844420189E-41</v>
      </c>
      <c r="AYG26">
        <f t="shared" si="23"/>
        <v>3.2451895784696082E-41</v>
      </c>
      <c r="AYH26">
        <f t="shared" si="23"/>
        <v>2.8764197358228325E-41</v>
      </c>
      <c r="AYI26">
        <f t="shared" si="23"/>
        <v>2.6820625136311657E-41</v>
      </c>
      <c r="AYJ26">
        <f t="shared" si="23"/>
        <v>1.4467882655932375E-40</v>
      </c>
      <c r="AYK26">
        <f t="shared" si="23"/>
        <v>1.36116659879353E-40</v>
      </c>
      <c r="AYL26">
        <f t="shared" si="23"/>
        <v>1.0977170292506231E-40</v>
      </c>
      <c r="AYM26">
        <f t="shared" si="23"/>
        <v>9.0272449102174119E-41</v>
      </c>
      <c r="AYN26">
        <f t="shared" si="23"/>
        <v>6.7712175345963018E-41</v>
      </c>
      <c r="AYO26">
        <f t="shared" si="23"/>
        <v>5.9639679485799695E-41</v>
      </c>
      <c r="AYP26">
        <f t="shared" si="23"/>
        <v>4.3836457587660663E-41</v>
      </c>
      <c r="AYQ26">
        <f t="shared" si="23"/>
        <v>3.3728144722538054E-41</v>
      </c>
      <c r="AYR26">
        <f t="shared" si="23"/>
        <v>3.0999372958751877E-41</v>
      </c>
      <c r="AYS26">
        <f t="shared" si="23"/>
        <v>3.837032569151384E-41</v>
      </c>
      <c r="AYT26">
        <f t="shared" si="23"/>
        <v>3.5387765592992598E-41</v>
      </c>
      <c r="AYU26">
        <f t="shared" si="23"/>
        <v>3.2910818778756338E-41</v>
      </c>
      <c r="AYV26">
        <f t="shared" si="23"/>
        <v>3.0327319060760686E-41</v>
      </c>
      <c r="AYW26">
        <f t="shared" si="23"/>
        <v>2.8323963119725296E-41</v>
      </c>
      <c r="AYX26">
        <f t="shared" si="23"/>
        <v>2.6505249405812872E-41</v>
      </c>
      <c r="AYY26">
        <f t="shared" si="23"/>
        <v>2.4890228518504515E-41</v>
      </c>
      <c r="AYZ26">
        <f t="shared" si="23"/>
        <v>2.6372756591716384E-41</v>
      </c>
      <c r="AZA26">
        <f t="shared" ref="AZA26:AZN26" si="24">((3*0.224*1366)/2.232)*AZA25</f>
        <v>2.3851171231445918E-41</v>
      </c>
      <c r="AZB26">
        <f t="shared" si="24"/>
        <v>2.5434770108342582E-41</v>
      </c>
      <c r="AZC26">
        <f t="shared" si="24"/>
        <v>1.4310214016842468E-40</v>
      </c>
      <c r="AZD26">
        <f t="shared" si="24"/>
        <v>1.2191682265980697E-40</v>
      </c>
      <c r="AZE26">
        <f t="shared" si="24"/>
        <v>1.041400505802758E-40</v>
      </c>
      <c r="AZF26">
        <f t="shared" si="24"/>
        <v>8.098675157727055E-41</v>
      </c>
      <c r="AZG26">
        <f t="shared" si="24"/>
        <v>3.9932881235098438E-41</v>
      </c>
      <c r="AZH26">
        <f t="shared" si="24"/>
        <v>3.5924368785288106E-41</v>
      </c>
      <c r="AZI26">
        <f t="shared" si="24"/>
        <v>2.8818195148958811E-41</v>
      </c>
      <c r="AZJ26">
        <f t="shared" si="24"/>
        <v>2.704129760301496E-41</v>
      </c>
      <c r="AZK26">
        <f t="shared" si="24"/>
        <v>2.1948371839536064E-41</v>
      </c>
      <c r="AZL26">
        <f t="shared" si="24"/>
        <v>1.9145759470942468E-41</v>
      </c>
      <c r="AZM26">
        <f t="shared" si="24"/>
        <v>1.6097242357105086E-41</v>
      </c>
      <c r="AZN26">
        <f t="shared" si="24"/>
        <v>1.4449315413766057E-41</v>
      </c>
      <c r="AZO26">
        <f>((3*0.224*1366)/2.232)*AZO25</f>
        <v>1.0788078954298302E-41</v>
      </c>
      <c r="AZP26">
        <f>((3*0.274*1291)/2.344)*AZP25</f>
        <v>2.5857086512508323E-37</v>
      </c>
      <c r="AZQ26">
        <f t="shared" ref="AZQ26:BCB26" si="25">((3*0.274*1291)/2.344)*AZQ25</f>
        <v>2.4201224441373553E-37</v>
      </c>
      <c r="AZR26">
        <f t="shared" si="25"/>
        <v>2.2486922464911137E-37</v>
      </c>
      <c r="AZS26">
        <f t="shared" si="25"/>
        <v>2.193645961630522E-37</v>
      </c>
      <c r="AZT26">
        <f t="shared" si="25"/>
        <v>2.0710586323142241E-37</v>
      </c>
      <c r="AZU26">
        <f t="shared" si="25"/>
        <v>2.085643810716744E-37</v>
      </c>
      <c r="AZV26">
        <f t="shared" si="25"/>
        <v>1.9404146554804435E-37</v>
      </c>
      <c r="AZW26">
        <f t="shared" si="25"/>
        <v>1.843599775096184E-37</v>
      </c>
      <c r="AZX26">
        <f t="shared" si="25"/>
        <v>1.7390328783848465E-37</v>
      </c>
      <c r="AZY26">
        <f t="shared" si="25"/>
        <v>1.6918327779638013E-37</v>
      </c>
      <c r="AZZ26">
        <f t="shared" si="25"/>
        <v>1.6647385697608639E-37</v>
      </c>
      <c r="BAA26">
        <f t="shared" si="25"/>
        <v>1.5907992526001572E-37</v>
      </c>
      <c r="BAB26">
        <f t="shared" si="25"/>
        <v>1.5299633600146248E-37</v>
      </c>
      <c r="BAC26">
        <f t="shared" si="25"/>
        <v>1.4143105318374514E-37</v>
      </c>
      <c r="BAD26">
        <f t="shared" si="25"/>
        <v>1.3812191166602806E-37</v>
      </c>
      <c r="BAE26">
        <f t="shared" si="25"/>
        <v>1.3380237805987984E-37</v>
      </c>
      <c r="BAF26">
        <f t="shared" si="25"/>
        <v>1.2265143627583036E-37</v>
      </c>
      <c r="BAG26">
        <f t="shared" si="25"/>
        <v>1.174280887867876E-37</v>
      </c>
      <c r="BAH26">
        <f t="shared" si="25"/>
        <v>1.1906843021002047E-37</v>
      </c>
      <c r="BAI26">
        <f t="shared" si="25"/>
        <v>1.1216330094615862E-37</v>
      </c>
      <c r="BAJ26">
        <f t="shared" si="25"/>
        <v>1.1010909790971837E-37</v>
      </c>
      <c r="BAK26">
        <f t="shared" si="25"/>
        <v>1.0427888364702992E-37</v>
      </c>
      <c r="BAL26">
        <f t="shared" si="25"/>
        <v>2.748494902708425E-37</v>
      </c>
      <c r="BAM26">
        <f t="shared" si="25"/>
        <v>2.4458476446988742E-37</v>
      </c>
      <c r="BAN26">
        <f t="shared" si="25"/>
        <v>2.4048715002081171E-37</v>
      </c>
      <c r="BAO26">
        <f t="shared" si="25"/>
        <v>2.2338619508152634E-37</v>
      </c>
      <c r="BAP26">
        <f t="shared" si="25"/>
        <v>2.1191901576008606E-37</v>
      </c>
      <c r="BAQ26">
        <f t="shared" si="25"/>
        <v>2.0214098070928112E-37</v>
      </c>
      <c r="BAR26">
        <f t="shared" si="25"/>
        <v>1.9243503769676679E-37</v>
      </c>
      <c r="BAS26">
        <f t="shared" si="25"/>
        <v>1.8085224498521043E-37</v>
      </c>
      <c r="BAT26">
        <f t="shared" si="25"/>
        <v>1.7762992998372501E-37</v>
      </c>
      <c r="BAU26">
        <f t="shared" si="25"/>
        <v>1.658676229236173E-37</v>
      </c>
      <c r="BAV26">
        <f t="shared" si="25"/>
        <v>1.6942808694357565E-37</v>
      </c>
      <c r="BAW26">
        <f t="shared" si="25"/>
        <v>1.6366635557509978E-37</v>
      </c>
      <c r="BAX26">
        <f t="shared" si="25"/>
        <v>1.6204270508455931E-37</v>
      </c>
      <c r="BAY26">
        <f t="shared" si="25"/>
        <v>1.5294310847833768E-37</v>
      </c>
      <c r="BAZ26">
        <f t="shared" si="25"/>
        <v>1.5620979764906295E-37</v>
      </c>
      <c r="BBA26">
        <f t="shared" si="25"/>
        <v>1.4754181989020749E-37</v>
      </c>
      <c r="BBB26">
        <f t="shared" si="25"/>
        <v>1.5102625959733246E-37</v>
      </c>
      <c r="BBC26">
        <f t="shared" si="25"/>
        <v>1.436166580574436E-37</v>
      </c>
      <c r="BBD26">
        <f t="shared" si="25"/>
        <v>1.4683953371981759E-37</v>
      </c>
      <c r="BBE26">
        <f t="shared" si="25"/>
        <v>1.3607331669410133E-37</v>
      </c>
      <c r="BBF26">
        <f t="shared" si="25"/>
        <v>1.3238029830177586E-37</v>
      </c>
      <c r="BBG26">
        <f t="shared" si="25"/>
        <v>1.2938484998244855E-37</v>
      </c>
      <c r="BBH26">
        <f t="shared" si="25"/>
        <v>1.2635098918168528E-37</v>
      </c>
      <c r="BBI26">
        <f t="shared" si="25"/>
        <v>1.2327687686855334E-37</v>
      </c>
      <c r="BBJ26">
        <f t="shared" si="25"/>
        <v>1.2327687686855334E-37</v>
      </c>
      <c r="BBK26">
        <f t="shared" si="25"/>
        <v>1.1699855358808045E-37</v>
      </c>
      <c r="BBL26">
        <f t="shared" si="25"/>
        <v>1.1779329155199295E-37</v>
      </c>
      <c r="BBM26">
        <f t="shared" si="25"/>
        <v>2.9686327947246721E-37</v>
      </c>
      <c r="BBN26">
        <f t="shared" si="25"/>
        <v>2.6941121057102475E-37</v>
      </c>
      <c r="BBO26">
        <f t="shared" si="25"/>
        <v>2.4761032056209223E-37</v>
      </c>
      <c r="BBP26">
        <f t="shared" si="25"/>
        <v>2.2590739983518657E-37</v>
      </c>
      <c r="BBQ26">
        <f t="shared" si="25"/>
        <v>2.0918266269931279E-37</v>
      </c>
      <c r="BBR26">
        <f t="shared" si="25"/>
        <v>1.8278988972892059E-37</v>
      </c>
      <c r="BBS26">
        <f t="shared" si="25"/>
        <v>1.7950748217499584E-37</v>
      </c>
      <c r="BBT26">
        <f t="shared" si="25"/>
        <v>1.6400255012141522E-37</v>
      </c>
      <c r="BBU26">
        <f t="shared" si="25"/>
        <v>1.6158101031150862E-37</v>
      </c>
      <c r="BBV26">
        <f t="shared" si="25"/>
        <v>1.4362841093671914E-37</v>
      </c>
      <c r="BBW26">
        <f t="shared" si="25"/>
        <v>1.3371627114032686E-37</v>
      </c>
      <c r="BBX26">
        <f t="shared" si="25"/>
        <v>1.2757199349865993E-37</v>
      </c>
      <c r="BBY26">
        <f t="shared" si="25"/>
        <v>1.22855720676865E-37</v>
      </c>
      <c r="BBZ26">
        <f t="shared" si="25"/>
        <v>1.1722478595754838E-37</v>
      </c>
      <c r="BCA26">
        <f t="shared" si="25"/>
        <v>1.0806276902605351E-37</v>
      </c>
      <c r="BCB26">
        <f t="shared" si="25"/>
        <v>9.6652029682583578E-38</v>
      </c>
      <c r="BCC26">
        <f t="shared" ref="BCC26:BCS26" si="26">((3*0.274*1291)/2.344)*BCC25</f>
        <v>9.0193799089476754E-38</v>
      </c>
      <c r="BCD26">
        <f t="shared" si="26"/>
        <v>8.6387619677567439E-38</v>
      </c>
      <c r="BCE26">
        <f t="shared" si="26"/>
        <v>8.2487418243971852E-38</v>
      </c>
      <c r="BCF26">
        <f t="shared" si="26"/>
        <v>3.147895090920364E-37</v>
      </c>
      <c r="BCG26">
        <f t="shared" si="26"/>
        <v>2.6998364280130198E-37</v>
      </c>
      <c r="BCH26">
        <f t="shared" si="26"/>
        <v>2.4572162483186901E-37</v>
      </c>
      <c r="BCI26">
        <f t="shared" si="26"/>
        <v>2.2124302419919366E-37</v>
      </c>
      <c r="BCJ26">
        <f t="shared" si="26"/>
        <v>1.9245028132370434E-37</v>
      </c>
      <c r="BCK26">
        <f t="shared" si="26"/>
        <v>1.8962706517531101E-37</v>
      </c>
      <c r="BCL26">
        <f t="shared" si="26"/>
        <v>1.5936047189749458E-37</v>
      </c>
      <c r="BCM26">
        <f t="shared" si="26"/>
        <v>1.427471997729086E-37</v>
      </c>
      <c r="BCN26">
        <f t="shared" si="26"/>
        <v>9.3762081758979403E-38</v>
      </c>
      <c r="BCO26">
        <f t="shared" si="26"/>
        <v>8.053373038760253E-38</v>
      </c>
      <c r="BCP26">
        <f t="shared" si="26"/>
        <v>6.1876126871155333E-38</v>
      </c>
      <c r="BCQ26">
        <f t="shared" si="26"/>
        <v>5.706641043913865E-38</v>
      </c>
      <c r="BCR26">
        <f t="shared" si="26"/>
        <v>4.9400268134333412E-38</v>
      </c>
      <c r="BCS26">
        <f t="shared" si="26"/>
        <v>4.2475301512612568E-38</v>
      </c>
      <c r="BCT26">
        <f>((3*0.274*1291)/2.344)*BCT25</f>
        <v>1.6545388786018256E-37</v>
      </c>
      <c r="BCU26">
        <f>((3*0.867*1330)/5.384)*BCU25</f>
        <v>4.6656385337666616E-38</v>
      </c>
      <c r="BCV26">
        <f t="shared" ref="BCV26:BFG26" si="27">((3*0.867*1330)/5.384)*BCV25</f>
        <v>4.4798728273290537E-38</v>
      </c>
      <c r="BCW26">
        <f t="shared" si="27"/>
        <v>4.3536504558059721E-38</v>
      </c>
      <c r="BCX26">
        <f t="shared" si="27"/>
        <v>4.3353390191204512E-38</v>
      </c>
      <c r="BCY26">
        <f t="shared" si="27"/>
        <v>4.1873205853483545E-38</v>
      </c>
      <c r="BCZ26">
        <f t="shared" si="27"/>
        <v>3.8991911273622997E-38</v>
      </c>
      <c r="BDA26">
        <f t="shared" si="27"/>
        <v>3.8440901201772004E-38</v>
      </c>
      <c r="BDB26">
        <f t="shared" si="27"/>
        <v>3.7765244526648052E-38</v>
      </c>
      <c r="BDC26">
        <f t="shared" si="27"/>
        <v>3.7273656694619969E-38</v>
      </c>
      <c r="BDD26">
        <f t="shared" si="27"/>
        <v>3.6024383684241138E-38</v>
      </c>
      <c r="BDE26">
        <f t="shared" si="27"/>
        <v>3.3625702331162067E-38</v>
      </c>
      <c r="BDF26">
        <f t="shared" si="27"/>
        <v>3.2814520159426704E-38</v>
      </c>
      <c r="BDG26">
        <f t="shared" si="27"/>
        <v>3.1586171805991484E-38</v>
      </c>
      <c r="BDH26">
        <f t="shared" si="27"/>
        <v>2.9501342791367463E-38</v>
      </c>
      <c r="BDI26">
        <f t="shared" si="27"/>
        <v>2.7832619548766685E-38</v>
      </c>
      <c r="BDJ26">
        <f t="shared" si="27"/>
        <v>2.621236425712533E-38</v>
      </c>
      <c r="BDK26">
        <f t="shared" si="27"/>
        <v>2.476319139204521E-38</v>
      </c>
      <c r="BDL26">
        <f t="shared" si="27"/>
        <v>2.2497556486745234E-38</v>
      </c>
      <c r="BDM26">
        <f t="shared" si="27"/>
        <v>2.0724950475778927E-38</v>
      </c>
      <c r="BDN26">
        <f t="shared" si="27"/>
        <v>1.8192850985148768E-38</v>
      </c>
      <c r="BDO26">
        <f t="shared" si="27"/>
        <v>1.5659966918533524E-38</v>
      </c>
      <c r="BDP26">
        <f t="shared" si="27"/>
        <v>1.3474828085624161E-38</v>
      </c>
      <c r="BDQ26">
        <f t="shared" si="27"/>
        <v>1.0460355357821146E-38</v>
      </c>
      <c r="BDR26">
        <f t="shared" si="27"/>
        <v>6.9237110503990098E-39</v>
      </c>
      <c r="BDS26">
        <f t="shared" si="27"/>
        <v>5.5911153655000095E-39</v>
      </c>
      <c r="BDT26">
        <f t="shared" si="27"/>
        <v>4.2830270628397004E-39</v>
      </c>
      <c r="BDU26">
        <f t="shared" si="27"/>
        <v>4.0073183114694651E-38</v>
      </c>
      <c r="BDV26">
        <f t="shared" si="27"/>
        <v>2.363416934073707E-38</v>
      </c>
      <c r="BDW26">
        <f t="shared" si="27"/>
        <v>4.5608842468496812E-38</v>
      </c>
      <c r="BDX26">
        <f t="shared" si="27"/>
        <v>2.5097256996745669E-38</v>
      </c>
      <c r="BDY26">
        <f t="shared" si="27"/>
        <v>2.4591346968183612E-38</v>
      </c>
      <c r="BDZ26">
        <f t="shared" si="27"/>
        <v>2.418982902652392E-38</v>
      </c>
      <c r="BEA26">
        <f t="shared" si="27"/>
        <v>2.3627031762711892E-38</v>
      </c>
      <c r="BEB26">
        <f t="shared" si="27"/>
        <v>2.3113235997756302E-38</v>
      </c>
      <c r="BEC26">
        <f t="shared" si="27"/>
        <v>2.2239514612002131E-38</v>
      </c>
      <c r="BED26">
        <f t="shared" si="27"/>
        <v>2.1307401790726022E-38</v>
      </c>
      <c r="BEE26">
        <f t="shared" si="27"/>
        <v>2.0533224795115852E-38</v>
      </c>
      <c r="BEF26">
        <f t="shared" si="27"/>
        <v>1.959916979397377E-38</v>
      </c>
      <c r="BEG26">
        <f t="shared" si="27"/>
        <v>1.8193123844220488E-38</v>
      </c>
      <c r="BEH26">
        <f t="shared" si="27"/>
        <v>1.7500305844395742E-38</v>
      </c>
      <c r="BEI26">
        <f t="shared" si="27"/>
        <v>1.6522336078024549E-38</v>
      </c>
      <c r="BEJ26">
        <f t="shared" si="27"/>
        <v>1.562826989412066E-38</v>
      </c>
      <c r="BEK26">
        <f t="shared" si="27"/>
        <v>1.4427070208439944E-38</v>
      </c>
      <c r="BEL26">
        <f t="shared" si="27"/>
        <v>1.3308642418665748E-38</v>
      </c>
      <c r="BEM26">
        <f t="shared" si="27"/>
        <v>1.222955541003413E-38</v>
      </c>
      <c r="BEN26">
        <f t="shared" si="27"/>
        <v>1.1179689621128192E-38</v>
      </c>
      <c r="BEO26">
        <f t="shared" si="27"/>
        <v>8.9580717148095488E-39</v>
      </c>
      <c r="BEP26">
        <f t="shared" si="27"/>
        <v>7.6586971984073868E-39</v>
      </c>
      <c r="BEQ26">
        <f t="shared" si="27"/>
        <v>6.2825166306356956E-39</v>
      </c>
      <c r="BER26">
        <f t="shared" si="27"/>
        <v>5.4260799194269517E-39</v>
      </c>
      <c r="BES26">
        <f t="shared" si="27"/>
        <v>4.3251291969463903E-39</v>
      </c>
      <c r="BET26">
        <f t="shared" si="27"/>
        <v>3.3996841482755215E-39</v>
      </c>
      <c r="BEU26">
        <f t="shared" si="27"/>
        <v>1.383672116607564E-38</v>
      </c>
      <c r="BEV26">
        <f t="shared" si="27"/>
        <v>9.8793710000882174E-39</v>
      </c>
      <c r="BEW26">
        <f t="shared" si="27"/>
        <v>1.062693317429698E-38</v>
      </c>
      <c r="BEX26">
        <f t="shared" si="27"/>
        <v>1.8918061277476585E-38</v>
      </c>
      <c r="BEY26">
        <f t="shared" si="27"/>
        <v>1.8454135116125993E-38</v>
      </c>
      <c r="BEZ26">
        <f t="shared" si="27"/>
        <v>1.5786980301351396E-38</v>
      </c>
      <c r="BFA26">
        <f t="shared" si="27"/>
        <v>1.7174267229189298E-38</v>
      </c>
      <c r="BFB26">
        <f t="shared" si="27"/>
        <v>1.6312145323569335E-38</v>
      </c>
      <c r="BFC26">
        <f t="shared" si="27"/>
        <v>1.4706707602598725E-38</v>
      </c>
      <c r="BFD26">
        <f t="shared" si="27"/>
        <v>1.2414131564695684E-38</v>
      </c>
      <c r="BFE26">
        <f t="shared" si="27"/>
        <v>1.1801442653365941E-38</v>
      </c>
      <c r="BFF26">
        <f t="shared" si="27"/>
        <v>1.1145230339250522E-38</v>
      </c>
      <c r="BFG26">
        <f t="shared" si="27"/>
        <v>9.8603562636855539E-39</v>
      </c>
      <c r="BFH26">
        <f t="shared" ref="BFH26:BHS26" si="28">((3*0.867*1330)/5.384)*BFH25</f>
        <v>9.3315945905696601E-39</v>
      </c>
      <c r="BFI26">
        <f t="shared" si="28"/>
        <v>8.9023039862654335E-39</v>
      </c>
      <c r="BFJ26">
        <f t="shared" si="28"/>
        <v>8.2965314197234975E-39</v>
      </c>
      <c r="BFK26">
        <f t="shared" si="28"/>
        <v>7.8219951025025571E-39</v>
      </c>
      <c r="BFL26">
        <f t="shared" si="28"/>
        <v>7.3149963610463468E-39</v>
      </c>
      <c r="BFM26">
        <f t="shared" si="28"/>
        <v>6.8885004506878031E-39</v>
      </c>
      <c r="BFN26">
        <f t="shared" si="28"/>
        <v>5.6592203018861492E-39</v>
      </c>
      <c r="BFO26">
        <f t="shared" si="28"/>
        <v>5.125222853122033E-39</v>
      </c>
      <c r="BFP26">
        <f t="shared" si="28"/>
        <v>3.8140029112539332E-39</v>
      </c>
      <c r="BFQ26">
        <f t="shared" si="28"/>
        <v>3.0049896553566524E-39</v>
      </c>
      <c r="BFR26">
        <f t="shared" si="28"/>
        <v>2.1472198676157395E-39</v>
      </c>
      <c r="BFS26">
        <f t="shared" si="28"/>
        <v>1.4898837339192225E-39</v>
      </c>
      <c r="BFT26">
        <f t="shared" si="28"/>
        <v>2.1210802912934211E-38</v>
      </c>
      <c r="BFU26">
        <f t="shared" si="28"/>
        <v>2.0702429734878201E-38</v>
      </c>
      <c r="BFV26">
        <f t="shared" si="28"/>
        <v>2.0464713551530287E-38</v>
      </c>
      <c r="BFW26">
        <f t="shared" si="28"/>
        <v>2.0090733079829511E-38</v>
      </c>
      <c r="BFX26">
        <f t="shared" si="28"/>
        <v>1.9810311905262456E-38</v>
      </c>
      <c r="BFY26">
        <f t="shared" si="28"/>
        <v>1.9193273886472629E-38</v>
      </c>
      <c r="BFZ26">
        <f t="shared" si="28"/>
        <v>1.8565230367873991E-38</v>
      </c>
      <c r="BGA26">
        <f t="shared" si="28"/>
        <v>1.817055639269201E-38</v>
      </c>
      <c r="BGB26">
        <f t="shared" si="28"/>
        <v>1.7719576971499699E-38</v>
      </c>
      <c r="BGC26">
        <f t="shared" si="28"/>
        <v>1.7377200674852824E-38</v>
      </c>
      <c r="BGD26">
        <f t="shared" si="28"/>
        <v>1.6978304466963157E-38</v>
      </c>
      <c r="BGE26">
        <f t="shared" si="28"/>
        <v>1.6499180971161471E-38</v>
      </c>
      <c r="BGF26">
        <f t="shared" si="28"/>
        <v>1.5892095602277412E-38</v>
      </c>
      <c r="BGG26">
        <f t="shared" si="28"/>
        <v>1.537262868581188E-38</v>
      </c>
      <c r="BGH26">
        <f t="shared" si="28"/>
        <v>1.4979474014768111E-38</v>
      </c>
      <c r="BGI26">
        <f t="shared" si="28"/>
        <v>1.4740847531549439E-38</v>
      </c>
      <c r="BGJ26">
        <f t="shared" si="28"/>
        <v>1.4268752644006083E-38</v>
      </c>
      <c r="BGK26">
        <f t="shared" si="28"/>
        <v>1.3776125081909776E-38</v>
      </c>
      <c r="BGL26">
        <f t="shared" si="28"/>
        <v>1.3273668801704915E-38</v>
      </c>
      <c r="BGM26">
        <f t="shared" si="28"/>
        <v>1.2624319197742964E-38</v>
      </c>
      <c r="BGN26">
        <f t="shared" si="28"/>
        <v>1.2071062566880818E-38</v>
      </c>
      <c r="BGO26">
        <f t="shared" si="28"/>
        <v>1.1698708787085179E-38</v>
      </c>
      <c r="BGP26">
        <f t="shared" si="28"/>
        <v>1.1293389521058598E-38</v>
      </c>
      <c r="BGQ26">
        <f t="shared" si="28"/>
        <v>1.0731149015088391E-38</v>
      </c>
      <c r="BGR26">
        <f t="shared" si="28"/>
        <v>1.0152328567527326E-38</v>
      </c>
      <c r="BGS26">
        <f t="shared" si="28"/>
        <v>9.7419122645055624E-39</v>
      </c>
      <c r="BGT26">
        <f t="shared" si="28"/>
        <v>9.2777819680531559E-39</v>
      </c>
      <c r="BGU26">
        <f t="shared" si="28"/>
        <v>8.3555549113862296E-39</v>
      </c>
      <c r="BGV26">
        <f t="shared" si="28"/>
        <v>7.8489305809809342E-39</v>
      </c>
      <c r="BGW26">
        <f t="shared" si="28"/>
        <v>7.4071163093088457E-39</v>
      </c>
      <c r="BGX26">
        <f t="shared" si="28"/>
        <v>6.759585657276741E-39</v>
      </c>
      <c r="BGY26">
        <f t="shared" si="28"/>
        <v>6.0761419589695578E-39</v>
      </c>
      <c r="BGZ26">
        <f t="shared" si="28"/>
        <v>5.2277577488919908E-39</v>
      </c>
      <c r="BHA26">
        <f t="shared" si="28"/>
        <v>4.3405193319511942E-39</v>
      </c>
      <c r="BHB26">
        <f t="shared" si="28"/>
        <v>3.6161849187269966E-39</v>
      </c>
      <c r="BHC26">
        <f t="shared" si="28"/>
        <v>2.7728463352119513E-39</v>
      </c>
      <c r="BHD26">
        <f t="shared" si="28"/>
        <v>1.7895018013219584E-39</v>
      </c>
      <c r="BHE26">
        <f t="shared" si="28"/>
        <v>3.345823849621806E-38</v>
      </c>
      <c r="BHF26">
        <f t="shared" si="28"/>
        <v>3.3106639154556121E-38</v>
      </c>
      <c r="BHG26">
        <f t="shared" si="28"/>
        <v>3.2721287677775397E-38</v>
      </c>
      <c r="BHH26">
        <f t="shared" si="28"/>
        <v>3.1943028653607247E-38</v>
      </c>
      <c r="BHI26">
        <f t="shared" si="28"/>
        <v>3.1511253891868598E-38</v>
      </c>
      <c r="BHJ26">
        <f t="shared" si="28"/>
        <v>3.1199882890583771E-38</v>
      </c>
      <c r="BHK26">
        <f t="shared" si="28"/>
        <v>3.0834392225676671E-38</v>
      </c>
      <c r="BHL26">
        <f t="shared" si="28"/>
        <v>3.0083101989728884E-38</v>
      </c>
      <c r="BHM26">
        <f t="shared" si="28"/>
        <v>2.9757005057634434E-38</v>
      </c>
      <c r="BHN26">
        <f t="shared" si="28"/>
        <v>2.9402040395414432E-38</v>
      </c>
      <c r="BHO26">
        <f t="shared" si="28"/>
        <v>2.8800663960321849E-38</v>
      </c>
      <c r="BHP26">
        <f t="shared" si="28"/>
        <v>2.8446071057803306E-38</v>
      </c>
      <c r="BHQ26">
        <f t="shared" si="28"/>
        <v>2.8116626375592515E-38</v>
      </c>
      <c r="BHR26">
        <f t="shared" si="28"/>
        <v>2.7646257269323132E-38</v>
      </c>
      <c r="BHS26">
        <f t="shared" si="28"/>
        <v>2.7052105419136003E-38</v>
      </c>
      <c r="BHT26">
        <f t="shared" ref="BHT26:BKE26" si="29">((3*0.867*1330)/5.384)*BHT25</f>
        <v>2.6543200213447414E-38</v>
      </c>
      <c r="BHU26">
        <f t="shared" si="29"/>
        <v>2.60359898388211E-38</v>
      </c>
      <c r="BHV26">
        <f t="shared" si="29"/>
        <v>2.5523401048744061E-38</v>
      </c>
      <c r="BHW26">
        <f t="shared" si="29"/>
        <v>2.4488225854754181E-38</v>
      </c>
      <c r="BHX26">
        <f t="shared" si="29"/>
        <v>2.3527422477071741E-38</v>
      </c>
      <c r="BHY26">
        <f t="shared" si="29"/>
        <v>2.2753816901071738E-38</v>
      </c>
      <c r="BHZ26">
        <f t="shared" si="29"/>
        <v>2.1633202775025542E-38</v>
      </c>
      <c r="BIA26">
        <f t="shared" si="29"/>
        <v>2.0356885746859559E-38</v>
      </c>
      <c r="BIB26">
        <f t="shared" si="29"/>
        <v>1.966864257554476E-38</v>
      </c>
      <c r="BIC26">
        <f t="shared" si="29"/>
        <v>1.8589128807999016E-38</v>
      </c>
      <c r="BID26">
        <f t="shared" si="29"/>
        <v>1.7616809378270465E-38</v>
      </c>
      <c r="BIE26">
        <f t="shared" si="29"/>
        <v>1.6595760148014003E-38</v>
      </c>
      <c r="BIF26">
        <f t="shared" si="29"/>
        <v>1.3255133026084589E-38</v>
      </c>
      <c r="BIG26">
        <f t="shared" si="29"/>
        <v>1.1608897739921847E-38</v>
      </c>
      <c r="BIH26">
        <f t="shared" si="29"/>
        <v>1.0413167358085935E-38</v>
      </c>
      <c r="BII26">
        <f t="shared" si="29"/>
        <v>8.8415103262419718E-39</v>
      </c>
      <c r="BIJ26">
        <f t="shared" si="29"/>
        <v>7.1567468825409793E-39</v>
      </c>
      <c r="BIK26">
        <f t="shared" si="29"/>
        <v>5.0246077174003111E-39</v>
      </c>
      <c r="BIL26">
        <f t="shared" si="29"/>
        <v>3.4529964865285682E-39</v>
      </c>
      <c r="BIM26">
        <f t="shared" si="29"/>
        <v>2.7691682459381284E-38</v>
      </c>
      <c r="BIN26">
        <f t="shared" si="29"/>
        <v>2.7092484166732993E-38</v>
      </c>
      <c r="BIO26">
        <f t="shared" si="29"/>
        <v>2.6742921211689991E-38</v>
      </c>
      <c r="BIP26">
        <f t="shared" si="29"/>
        <v>2.6125166567115249E-38</v>
      </c>
      <c r="BIQ26">
        <f t="shared" si="29"/>
        <v>2.5644484857667257E-38</v>
      </c>
      <c r="BIR26">
        <f t="shared" si="29"/>
        <v>2.5130884189767944E-38</v>
      </c>
      <c r="BIS26">
        <f t="shared" si="29"/>
        <v>2.4738394545420511E-38</v>
      </c>
      <c r="BIT26">
        <f t="shared" si="29"/>
        <v>2.4299829168250636E-38</v>
      </c>
      <c r="BIU26">
        <f t="shared" si="29"/>
        <v>2.3394840261669825E-38</v>
      </c>
      <c r="BIV26">
        <f t="shared" si="29"/>
        <v>2.2817628154418147E-38</v>
      </c>
      <c r="BIW26">
        <f t="shared" si="29"/>
        <v>2.2425820019747795E-38</v>
      </c>
      <c r="BIX26">
        <f t="shared" si="29"/>
        <v>2.1751801776236066E-38</v>
      </c>
      <c r="BIY26">
        <f t="shared" si="29"/>
        <v>2.1158216291238655E-38</v>
      </c>
      <c r="BIZ26">
        <f t="shared" si="29"/>
        <v>2.0703203584446022E-38</v>
      </c>
      <c r="BJA26">
        <f t="shared" si="29"/>
        <v>1.9863568722537459E-38</v>
      </c>
      <c r="BJB26">
        <f t="shared" si="29"/>
        <v>1.8446735550720614E-38</v>
      </c>
      <c r="BJC26">
        <f t="shared" si="29"/>
        <v>1.8022513041926195E-38</v>
      </c>
      <c r="BJD26">
        <f t="shared" si="29"/>
        <v>1.7260322002116613E-38</v>
      </c>
      <c r="BJE26">
        <f t="shared" si="29"/>
        <v>1.651434130038803E-38</v>
      </c>
      <c r="BJF26">
        <f t="shared" si="29"/>
        <v>1.5785570340243586E-38</v>
      </c>
      <c r="BJG26">
        <f t="shared" si="29"/>
        <v>1.4383115251978302E-38</v>
      </c>
      <c r="BJH26">
        <f t="shared" si="29"/>
        <v>1.353607460205794E-38</v>
      </c>
      <c r="BJI26">
        <f t="shared" si="29"/>
        <v>1.2820876089092411E-38</v>
      </c>
      <c r="BJJ26">
        <f t="shared" si="29"/>
        <v>1.2166312635379213E-38</v>
      </c>
      <c r="BJK26">
        <f t="shared" si="29"/>
        <v>1.1146475273053363E-38</v>
      </c>
      <c r="BJL26">
        <f t="shared" si="29"/>
        <v>9.6302159065124897E-39</v>
      </c>
      <c r="BJM26">
        <f t="shared" si="29"/>
        <v>6.5953736671484769E-39</v>
      </c>
      <c r="BJN26">
        <f t="shared" si="29"/>
        <v>3.513615639025242E-39</v>
      </c>
      <c r="BJO26">
        <f t="shared" si="29"/>
        <v>2.2142699297269464E-38</v>
      </c>
      <c r="BJP26">
        <f t="shared" si="29"/>
        <v>2.1749942456045263E-38</v>
      </c>
      <c r="BJQ26">
        <f t="shared" si="29"/>
        <v>2.1403072116948823E-38</v>
      </c>
      <c r="BJR26">
        <f t="shared" si="29"/>
        <v>2.0974062453492698E-38</v>
      </c>
      <c r="BJS26">
        <f t="shared" si="29"/>
        <v>2.0656432848497136E-38</v>
      </c>
      <c r="BJT26">
        <f t="shared" si="29"/>
        <v>2.0350706738533554E-38</v>
      </c>
      <c r="BJU26">
        <f t="shared" si="29"/>
        <v>1.9961249001766669E-38</v>
      </c>
      <c r="BJV26">
        <f t="shared" si="29"/>
        <v>1.8927101807398613E-38</v>
      </c>
      <c r="BJW26">
        <f t="shared" si="29"/>
        <v>1.8521634114257076E-38</v>
      </c>
      <c r="BJX26">
        <f t="shared" si="29"/>
        <v>1.8072343758585581E-38</v>
      </c>
      <c r="BJY26">
        <f t="shared" si="29"/>
        <v>1.7442313301004616E-38</v>
      </c>
      <c r="BJZ26">
        <f t="shared" si="29"/>
        <v>1.6969570901603585E-38</v>
      </c>
      <c r="BKA26">
        <f t="shared" si="29"/>
        <v>1.5868133271055283E-38</v>
      </c>
      <c r="BKB26">
        <f t="shared" si="29"/>
        <v>1.5292929879275581E-38</v>
      </c>
      <c r="BKC26">
        <f t="shared" si="29"/>
        <v>1.453045878179727E-38</v>
      </c>
      <c r="BKD26">
        <f t="shared" si="29"/>
        <v>1.2813081371797002E-38</v>
      </c>
      <c r="BKE26">
        <f t="shared" si="29"/>
        <v>1.2241257692734116E-38</v>
      </c>
      <c r="BKF26">
        <f t="shared" ref="BKF26:BMQ26" si="30">((3*0.867*1330)/5.384)*BKF25</f>
        <v>1.169405505709727E-38</v>
      </c>
      <c r="BKG26">
        <f t="shared" si="30"/>
        <v>1.1122310478674249E-38</v>
      </c>
      <c r="BKH26">
        <f t="shared" si="30"/>
        <v>1.0460536704348319E-38</v>
      </c>
      <c r="BKI26">
        <f t="shared" si="30"/>
        <v>9.9379834680605027E-39</v>
      </c>
      <c r="BKJ26">
        <f t="shared" si="30"/>
        <v>9.1980500715049421E-39</v>
      </c>
      <c r="BKK26">
        <f t="shared" si="30"/>
        <v>8.6239714841665883E-39</v>
      </c>
      <c r="BKL26">
        <f t="shared" si="30"/>
        <v>6.9417872874906753E-39</v>
      </c>
      <c r="BKM26">
        <f t="shared" si="30"/>
        <v>6.0120686395688856E-39</v>
      </c>
      <c r="BKN26">
        <f t="shared" si="30"/>
        <v>5.0584774883922812E-39</v>
      </c>
      <c r="BKO26">
        <f t="shared" si="30"/>
        <v>3.9936549884317664E-39</v>
      </c>
      <c r="BKP26">
        <f t="shared" si="30"/>
        <v>2.9968827985301964E-39</v>
      </c>
      <c r="BKQ26">
        <f t="shared" si="30"/>
        <v>1.3198399879493254E-38</v>
      </c>
      <c r="BKR26">
        <f t="shared" si="30"/>
        <v>1.2968609051104591E-38</v>
      </c>
      <c r="BKS26">
        <f t="shared" si="30"/>
        <v>1.2265384431413719E-38</v>
      </c>
      <c r="BKT26">
        <f t="shared" si="30"/>
        <v>1.1851105647885495E-38</v>
      </c>
      <c r="BKU26">
        <f t="shared" si="30"/>
        <v>1.155634243562087E-38</v>
      </c>
      <c r="BKV26">
        <f t="shared" si="30"/>
        <v>1.0734554346476577E-38</v>
      </c>
      <c r="BKW26">
        <f t="shared" si="30"/>
        <v>1.0351134127226414E-38</v>
      </c>
      <c r="BKX26">
        <f t="shared" si="30"/>
        <v>9.886032040696739E-39</v>
      </c>
      <c r="BKY26">
        <f t="shared" si="30"/>
        <v>9.4654852118022319E-39</v>
      </c>
      <c r="BKZ26">
        <f t="shared" si="30"/>
        <v>9.1022461995393816E-39</v>
      </c>
      <c r="BLA26">
        <f t="shared" si="30"/>
        <v>8.7012092490396402E-39</v>
      </c>
      <c r="BLB26">
        <f t="shared" si="30"/>
        <v>8.2999691229263866E-39</v>
      </c>
      <c r="BLC26">
        <f t="shared" si="30"/>
        <v>7.8459524697059733E-39</v>
      </c>
      <c r="BLD26">
        <f t="shared" si="30"/>
        <v>7.4311929337081965E-39</v>
      </c>
      <c r="BLE26">
        <f t="shared" si="30"/>
        <v>6.8010017189884405E-39</v>
      </c>
      <c r="BLF26">
        <f t="shared" si="30"/>
        <v>6.3154764712247406E-39</v>
      </c>
      <c r="BLG26">
        <f t="shared" si="30"/>
        <v>5.9069593293093093E-39</v>
      </c>
      <c r="BLH26">
        <f t="shared" si="30"/>
        <v>4.1837708067495978E-39</v>
      </c>
      <c r="BLI26">
        <f t="shared" si="30"/>
        <v>3.5671290102075186E-39</v>
      </c>
      <c r="BLJ26">
        <f t="shared" si="30"/>
        <v>2.9572641919263771E-39</v>
      </c>
      <c r="BLK26">
        <f t="shared" si="30"/>
        <v>1.6892559712261313E-39</v>
      </c>
      <c r="BLL26">
        <f t="shared" si="30"/>
        <v>1.6260008074777751E-37</v>
      </c>
      <c r="BLM26">
        <f t="shared" si="30"/>
        <v>1.6014224156826386E-37</v>
      </c>
      <c r="BLN26">
        <f t="shared" si="30"/>
        <v>1.5812535501236089E-37</v>
      </c>
      <c r="BLO26">
        <f t="shared" si="30"/>
        <v>1.5635197940933936E-37</v>
      </c>
      <c r="BLP26">
        <f t="shared" si="30"/>
        <v>1.5274579151248614E-37</v>
      </c>
      <c r="BLQ26">
        <f t="shared" si="30"/>
        <v>1.4925107417318743E-37</v>
      </c>
      <c r="BLR26">
        <f t="shared" si="30"/>
        <v>1.4565752435647138E-37</v>
      </c>
      <c r="BLS26">
        <f t="shared" si="30"/>
        <v>1.428828635089298E-37</v>
      </c>
      <c r="BLT26">
        <f t="shared" si="30"/>
        <v>1.3983201424422342E-37</v>
      </c>
      <c r="BLU26">
        <f t="shared" si="30"/>
        <v>1.3724293384215589E-37</v>
      </c>
      <c r="BLV26">
        <f t="shared" si="30"/>
        <v>1.3445901304501207E-37</v>
      </c>
      <c r="BLW26">
        <f t="shared" si="30"/>
        <v>1.3186973258201537E-37</v>
      </c>
      <c r="BLX26">
        <f t="shared" si="30"/>
        <v>1.2933811921513607E-37</v>
      </c>
      <c r="BLY26">
        <f t="shared" si="30"/>
        <v>1.2721242256719886E-37</v>
      </c>
      <c r="BLZ26">
        <f t="shared" si="30"/>
        <v>1.2433778462837364E-37</v>
      </c>
      <c r="BMA26">
        <f t="shared" si="30"/>
        <v>1.21159645112116E-37</v>
      </c>
      <c r="BMB26">
        <f t="shared" si="30"/>
        <v>1.1934432185753478E-37</v>
      </c>
      <c r="BMC26">
        <f t="shared" si="30"/>
        <v>1.1712172709909579E-37</v>
      </c>
      <c r="BMD26">
        <f t="shared" si="30"/>
        <v>1.1429520729475422E-37</v>
      </c>
      <c r="BME26">
        <f t="shared" si="30"/>
        <v>1.1177094420712989E-37</v>
      </c>
      <c r="BMF26">
        <f t="shared" si="30"/>
        <v>1.0849248777533612E-37</v>
      </c>
      <c r="BMG26">
        <f t="shared" si="30"/>
        <v>1.0586195891069483E-37</v>
      </c>
      <c r="BMH26">
        <f t="shared" si="30"/>
        <v>9.9106482724526664E-38</v>
      </c>
      <c r="BMI26">
        <f t="shared" si="30"/>
        <v>8.5914273874376595E-38</v>
      </c>
      <c r="BMJ26">
        <f t="shared" si="30"/>
        <v>8.2588223429637274E-38</v>
      </c>
      <c r="BMK26">
        <f t="shared" si="30"/>
        <v>7.9112840602588743E-38</v>
      </c>
      <c r="BML26">
        <f t="shared" si="30"/>
        <v>7.6202256660231927E-38</v>
      </c>
      <c r="BMM26">
        <f t="shared" si="30"/>
        <v>6.8176820656740721E-38</v>
      </c>
      <c r="BMN26">
        <f t="shared" si="30"/>
        <v>6.2740129732928066E-38</v>
      </c>
      <c r="BMO26">
        <f t="shared" si="30"/>
        <v>5.7923292912882935E-38</v>
      </c>
      <c r="BMP26">
        <f t="shared" si="30"/>
        <v>5.4173569011273666E-38</v>
      </c>
      <c r="BMQ26">
        <f t="shared" si="30"/>
        <v>4.8240023814518699E-38</v>
      </c>
      <c r="BMR26">
        <f t="shared" ref="BMR26:BPC26" si="31">((3*0.867*1330)/5.384)*BMR25</f>
        <v>4.2876220947455258E-38</v>
      </c>
      <c r="BMS26">
        <f t="shared" si="31"/>
        <v>3.7511293849095462E-38</v>
      </c>
      <c r="BMT26">
        <f t="shared" si="31"/>
        <v>3.1067130034679486E-38</v>
      </c>
      <c r="BMU26">
        <f t="shared" si="31"/>
        <v>2.603561408705813E-38</v>
      </c>
      <c r="BMV26">
        <f t="shared" si="31"/>
        <v>2.0712950856117077E-38</v>
      </c>
      <c r="BMW26">
        <f t="shared" si="31"/>
        <v>1.4883434773172251E-37</v>
      </c>
      <c r="BMX26">
        <f t="shared" si="31"/>
        <v>1.4674239904722299E-37</v>
      </c>
      <c r="BMY26">
        <f t="shared" si="31"/>
        <v>1.4463381447062317E-37</v>
      </c>
      <c r="BMZ26">
        <f t="shared" si="31"/>
        <v>1.4266645109476943E-37</v>
      </c>
      <c r="BNA26">
        <f t="shared" si="31"/>
        <v>1.4092292628861812E-37</v>
      </c>
      <c r="BNB26">
        <f t="shared" si="31"/>
        <v>1.3924755076231919E-37</v>
      </c>
      <c r="BNC26">
        <f t="shared" si="31"/>
        <v>1.3739972761870742E-37</v>
      </c>
      <c r="BND26">
        <f t="shared" si="31"/>
        <v>1.3561961134837534E-37</v>
      </c>
      <c r="BNE26">
        <f t="shared" si="31"/>
        <v>1.3259637169794722E-37</v>
      </c>
      <c r="BNF26">
        <f t="shared" si="31"/>
        <v>1.2978475705863978E-37</v>
      </c>
      <c r="BNG26">
        <f t="shared" si="31"/>
        <v>1.2758395122422698E-37</v>
      </c>
      <c r="BNH26">
        <f t="shared" si="31"/>
        <v>1.2223227665709328E-37</v>
      </c>
      <c r="BNI26">
        <f t="shared" si="31"/>
        <v>1.1897072574215244E-37</v>
      </c>
      <c r="BNJ26">
        <f t="shared" si="31"/>
        <v>1.1310429448597699E-37</v>
      </c>
      <c r="BNK26">
        <f t="shared" si="31"/>
        <v>1.0997139408309281E-37</v>
      </c>
      <c r="BNL26">
        <f t="shared" si="31"/>
        <v>1.064802214703989E-37</v>
      </c>
      <c r="BNM26">
        <f t="shared" si="31"/>
        <v>1.0032620347432245E-37</v>
      </c>
      <c r="BNN26">
        <f t="shared" si="31"/>
        <v>9.7235766171948706E-38</v>
      </c>
      <c r="BNO26">
        <f t="shared" si="31"/>
        <v>9.418976318902963E-38</v>
      </c>
      <c r="BNP26">
        <f t="shared" si="31"/>
        <v>9.0650961470354566E-38</v>
      </c>
      <c r="BNQ26">
        <f t="shared" si="31"/>
        <v>8.2448734703781874E-38</v>
      </c>
      <c r="BNR26">
        <f t="shared" si="31"/>
        <v>7.8888459882704156E-38</v>
      </c>
      <c r="BNS26">
        <f t="shared" si="31"/>
        <v>7.4976289402910008E-38</v>
      </c>
      <c r="BNT26">
        <f t="shared" si="31"/>
        <v>6.7745940918073584E-38</v>
      </c>
      <c r="BNU26">
        <f t="shared" si="31"/>
        <v>6.4741926708205895E-38</v>
      </c>
      <c r="BNV26">
        <f t="shared" si="31"/>
        <v>5.9642285364559598E-38</v>
      </c>
      <c r="BNW26">
        <f t="shared" si="31"/>
        <v>5.4781560712952663E-38</v>
      </c>
      <c r="BNX26">
        <f t="shared" si="31"/>
        <v>5.0046710899296476E-38</v>
      </c>
      <c r="BNY26">
        <f t="shared" si="31"/>
        <v>3.8667837472431549E-38</v>
      </c>
      <c r="BNZ26">
        <f t="shared" si="31"/>
        <v>2.3835165431132802E-38</v>
      </c>
      <c r="BOA26">
        <f t="shared" si="31"/>
        <v>1.3603617884157366E-37</v>
      </c>
      <c r="BOB26">
        <f t="shared" si="31"/>
        <v>1.3012687525281693E-37</v>
      </c>
      <c r="BOC26">
        <f t="shared" si="31"/>
        <v>1.26994219321608E-37</v>
      </c>
      <c r="BOD26">
        <f t="shared" si="31"/>
        <v>1.2146364417375974E-37</v>
      </c>
      <c r="BOE26">
        <f t="shared" si="31"/>
        <v>1.1942062403919566E-37</v>
      </c>
      <c r="BOF26">
        <f t="shared" si="31"/>
        <v>1.0860584809740823E-37</v>
      </c>
      <c r="BOG26">
        <f t="shared" si="31"/>
        <v>1.0658176270773903E-37</v>
      </c>
      <c r="BOH26">
        <f t="shared" si="31"/>
        <v>1.0402174164501832E-37</v>
      </c>
      <c r="BOI26">
        <f t="shared" si="31"/>
        <v>9.8576349847177018E-38</v>
      </c>
      <c r="BOJ26">
        <f t="shared" si="31"/>
        <v>9.6566733929526866E-38</v>
      </c>
      <c r="BOK26">
        <f t="shared" si="31"/>
        <v>9.1634417917443165E-38</v>
      </c>
      <c r="BOL26">
        <f t="shared" si="31"/>
        <v>8.8385369355334887E-38</v>
      </c>
      <c r="BOM26">
        <f t="shared" si="31"/>
        <v>8.4595369014154127E-38</v>
      </c>
      <c r="BON26">
        <f t="shared" si="31"/>
        <v>8.2200445163241053E-38</v>
      </c>
      <c r="BOO26">
        <f t="shared" si="31"/>
        <v>7.4844818208359023E-38</v>
      </c>
      <c r="BOP26">
        <f t="shared" si="31"/>
        <v>7.1500544559835466E-38</v>
      </c>
      <c r="BOQ26">
        <f t="shared" si="31"/>
        <v>6.7147206484755007E-38</v>
      </c>
      <c r="BOR26">
        <f t="shared" si="31"/>
        <v>6.461749053371747E-38</v>
      </c>
      <c r="BOS26">
        <f t="shared" si="31"/>
        <v>6.1790285998415692E-38</v>
      </c>
      <c r="BOT26">
        <f t="shared" si="31"/>
        <v>5.8351567959404533E-38</v>
      </c>
      <c r="BOU26">
        <f t="shared" si="31"/>
        <v>5.5356149919916248E-38</v>
      </c>
      <c r="BOV26">
        <f t="shared" si="31"/>
        <v>5.2357465171926348E-38</v>
      </c>
      <c r="BOW26">
        <f t="shared" si="31"/>
        <v>4.9262003896411671E-38</v>
      </c>
      <c r="BOX26">
        <f t="shared" si="31"/>
        <v>4.6056104561282106E-38</v>
      </c>
      <c r="BOY26">
        <f t="shared" si="31"/>
        <v>4.3214820701169122E-38</v>
      </c>
      <c r="BOZ26">
        <f t="shared" si="31"/>
        <v>3.5907731606717701E-38</v>
      </c>
      <c r="BPA26">
        <f t="shared" si="31"/>
        <v>3.1586461381674689E-38</v>
      </c>
      <c r="BPB26">
        <f t="shared" si="31"/>
        <v>2.569138882029199E-38</v>
      </c>
      <c r="BPC26">
        <f t="shared" si="31"/>
        <v>9.0761966140649652E-39</v>
      </c>
      <c r="BPD26">
        <f t="shared" ref="BPD26:BRO26" si="32">((3*0.867*1330)/5.384)*BPD25</f>
        <v>7.3344828317629183E-38</v>
      </c>
      <c r="BPE26">
        <f t="shared" si="32"/>
        <v>7.064581238481412E-38</v>
      </c>
      <c r="BPF26">
        <f t="shared" si="32"/>
        <v>6.6309111254223672E-38</v>
      </c>
      <c r="BPG26">
        <f t="shared" si="32"/>
        <v>6.441192963655256E-38</v>
      </c>
      <c r="BPH26">
        <f t="shared" si="32"/>
        <v>6.2383109967288784E-38</v>
      </c>
      <c r="BPI26">
        <f t="shared" si="32"/>
        <v>5.7793732136070563E-38</v>
      </c>
      <c r="BPJ26">
        <f t="shared" si="32"/>
        <v>5.5064243839997512E-38</v>
      </c>
      <c r="BPK26">
        <f t="shared" si="32"/>
        <v>5.2036977097156311E-38</v>
      </c>
      <c r="BPL26">
        <f t="shared" si="32"/>
        <v>4.9521140682363035E-38</v>
      </c>
      <c r="BPM26">
        <f t="shared" si="32"/>
        <v>4.6382599300053214E-38</v>
      </c>
      <c r="BPN26">
        <f t="shared" si="32"/>
        <v>4.349205306068234E-38</v>
      </c>
      <c r="BPO26">
        <f t="shared" si="32"/>
        <v>4.0873834500613734E-38</v>
      </c>
      <c r="BPP26">
        <f t="shared" si="32"/>
        <v>3.7143359519144813E-38</v>
      </c>
      <c r="BPQ26">
        <f t="shared" si="32"/>
        <v>3.3478887006193987E-38</v>
      </c>
      <c r="BPR26">
        <f t="shared" si="32"/>
        <v>2.9377868332875894E-38</v>
      </c>
      <c r="BPS26">
        <f t="shared" si="32"/>
        <v>1.9756262777626148E-38</v>
      </c>
      <c r="BPT26">
        <f t="shared" si="32"/>
        <v>1.6035406279369406E-38</v>
      </c>
      <c r="BPU26">
        <f t="shared" si="32"/>
        <v>1.3758821128099141E-38</v>
      </c>
      <c r="BPV26">
        <f t="shared" si="32"/>
        <v>9.3670828280658809E-39</v>
      </c>
      <c r="BPW26">
        <f t="shared" si="32"/>
        <v>1.5066066940188678E-38</v>
      </c>
      <c r="BPX26">
        <f t="shared" si="32"/>
        <v>1.4842767601564617E-38</v>
      </c>
      <c r="BPY26">
        <f t="shared" si="32"/>
        <v>1.458244518486868E-38</v>
      </c>
      <c r="BPZ26">
        <f t="shared" si="32"/>
        <v>1.4192213700523863E-38</v>
      </c>
      <c r="BQA26">
        <f t="shared" si="32"/>
        <v>1.3551121127870709E-38</v>
      </c>
      <c r="BQB26">
        <f t="shared" si="32"/>
        <v>1.24529825168235E-38</v>
      </c>
      <c r="BQC26">
        <f t="shared" si="32"/>
        <v>1.2049047633107873E-38</v>
      </c>
      <c r="BQD26">
        <f t="shared" si="32"/>
        <v>1.142588858542243E-38</v>
      </c>
      <c r="BQE26">
        <f t="shared" si="32"/>
        <v>1.0907825185163801E-38</v>
      </c>
      <c r="BQF26">
        <f t="shared" si="32"/>
        <v>9.5137873515836748E-39</v>
      </c>
      <c r="BQG26">
        <f t="shared" si="32"/>
        <v>8.846384583895858E-39</v>
      </c>
      <c r="BQH26">
        <f t="shared" si="32"/>
        <v>8.5190813979216229E-39</v>
      </c>
      <c r="BQI26">
        <f t="shared" si="32"/>
        <v>7.1626211067099329E-39</v>
      </c>
      <c r="BQJ26">
        <f t="shared" si="32"/>
        <v>5.6386452563382539E-39</v>
      </c>
      <c r="BQK26">
        <f t="shared" si="32"/>
        <v>4.9921246422031772E-39</v>
      </c>
      <c r="BQL26">
        <f t="shared" si="32"/>
        <v>4.2566565803001831E-39</v>
      </c>
      <c r="BQM26">
        <f t="shared" si="32"/>
        <v>3.6612992912772873E-39</v>
      </c>
      <c r="BQN26">
        <f t="shared" si="32"/>
        <v>3.1833317755824369E-39</v>
      </c>
      <c r="BQO26">
        <f t="shared" si="32"/>
        <v>2.5591339087621609E-39</v>
      </c>
      <c r="BQP26">
        <f t="shared" si="32"/>
        <v>1.8362470769906829E-39</v>
      </c>
      <c r="BQQ26">
        <f t="shared" si="32"/>
        <v>1.1910415119097166E-38</v>
      </c>
      <c r="BQR26">
        <f t="shared" si="32"/>
        <v>1.1548029652187824E-38</v>
      </c>
      <c r="BQS26">
        <f t="shared" si="32"/>
        <v>1.1113514144020312E-38</v>
      </c>
      <c r="BQT26">
        <f t="shared" si="32"/>
        <v>1.0764727592609827E-38</v>
      </c>
      <c r="BQU26">
        <f t="shared" si="32"/>
        <v>1.0409582829089746E-38</v>
      </c>
      <c r="BQV26">
        <f t="shared" si="32"/>
        <v>1.0065156553759743E-38</v>
      </c>
      <c r="BQW26">
        <f t="shared" si="32"/>
        <v>9.7966447939224061E-39</v>
      </c>
      <c r="BQX26">
        <f t="shared" si="32"/>
        <v>8.9840841583443431E-39</v>
      </c>
      <c r="BQY26">
        <f t="shared" si="32"/>
        <v>8.5845859550872524E-39</v>
      </c>
      <c r="BQZ26">
        <f t="shared" si="32"/>
        <v>8.1876216639149642E-39</v>
      </c>
      <c r="BRA26">
        <f t="shared" si="32"/>
        <v>7.7129706034421482E-39</v>
      </c>
      <c r="BRB26">
        <f t="shared" si="32"/>
        <v>7.339366156308655E-39</v>
      </c>
      <c r="BRC26">
        <f t="shared" si="32"/>
        <v>6.7908702174168031E-39</v>
      </c>
      <c r="BRD26">
        <f t="shared" si="32"/>
        <v>6.2921365375157549E-39</v>
      </c>
      <c r="BRE26">
        <f t="shared" si="32"/>
        <v>5.7392912083169127E-39</v>
      </c>
      <c r="BRF26">
        <f t="shared" si="32"/>
        <v>5.1137396625016258E-39</v>
      </c>
      <c r="BRG26">
        <f t="shared" si="32"/>
        <v>4.5242337936163719E-39</v>
      </c>
      <c r="BRH26">
        <f t="shared" si="32"/>
        <v>3.9377750510305325E-39</v>
      </c>
      <c r="BRI26">
        <f t="shared" si="32"/>
        <v>3.2237604925711319E-39</v>
      </c>
      <c r="BRJ26">
        <f t="shared" si="32"/>
        <v>2.667671510289258E-39</v>
      </c>
      <c r="BRK26">
        <f t="shared" si="32"/>
        <v>2.010824922110852E-39</v>
      </c>
      <c r="BRL26">
        <f t="shared" si="32"/>
        <v>1.1841723684941793E-39</v>
      </c>
      <c r="BRM26">
        <f t="shared" si="32"/>
        <v>2.5529652017896414E-38</v>
      </c>
      <c r="BRN26">
        <f t="shared" si="32"/>
        <v>2.4657121510451603E-38</v>
      </c>
      <c r="BRO26">
        <f t="shared" si="32"/>
        <v>2.4277329443309181E-38</v>
      </c>
      <c r="BRP26">
        <f t="shared" ref="BRP26:BTJ26" si="33">((3*0.867*1330)/5.384)*BRP25</f>
        <v>2.3626422056082951E-38</v>
      </c>
      <c r="BRQ26">
        <f t="shared" si="33"/>
        <v>2.3311058008831693E-38</v>
      </c>
      <c r="BRR26">
        <f t="shared" si="33"/>
        <v>2.3011787268105747E-38</v>
      </c>
      <c r="BRS26">
        <f t="shared" si="33"/>
        <v>2.2430243884046398E-38</v>
      </c>
      <c r="BRT26">
        <f t="shared" si="33"/>
        <v>2.2199990253790008E-38</v>
      </c>
      <c r="BRU26">
        <f t="shared" si="33"/>
        <v>2.1873581017384177E-38</v>
      </c>
      <c r="BRV26">
        <f t="shared" si="33"/>
        <v>2.1448569562690853E-38</v>
      </c>
      <c r="BRW26">
        <f t="shared" si="33"/>
        <v>2.1062528929430024E-38</v>
      </c>
      <c r="BRX26">
        <f t="shared" si="33"/>
        <v>1.9320537859431459E-38</v>
      </c>
      <c r="BRY26">
        <f t="shared" si="33"/>
        <v>1.9009047631690523E-38</v>
      </c>
      <c r="BRZ26">
        <f t="shared" si="33"/>
        <v>1.8194139946759318E-38</v>
      </c>
      <c r="BSA26">
        <f t="shared" si="33"/>
        <v>1.7850929123356331E-38</v>
      </c>
      <c r="BSB26">
        <f t="shared" si="33"/>
        <v>1.7358821358171547E-38</v>
      </c>
      <c r="BSC26">
        <f t="shared" si="33"/>
        <v>1.6428689984690394E-38</v>
      </c>
      <c r="BSD26">
        <f t="shared" si="33"/>
        <v>1.5428685967556205E-38</v>
      </c>
      <c r="BSE26">
        <f t="shared" si="33"/>
        <v>1.498829174174012E-38</v>
      </c>
      <c r="BSF26">
        <f t="shared" si="33"/>
        <v>1.4200029045839868E-38</v>
      </c>
      <c r="BSG26">
        <f t="shared" si="33"/>
        <v>1.2884883289475674E-38</v>
      </c>
      <c r="BSH26">
        <f t="shared" si="33"/>
        <v>1.2084477883213842E-38</v>
      </c>
      <c r="BSI26">
        <f t="shared" si="33"/>
        <v>1.1027216898989567E-38</v>
      </c>
      <c r="BSJ26">
        <f t="shared" si="33"/>
        <v>1.051640906157456E-38</v>
      </c>
      <c r="BSK26">
        <f t="shared" si="33"/>
        <v>9.7420666938392493E-39</v>
      </c>
      <c r="BSL26">
        <f t="shared" si="33"/>
        <v>8.9866259196117313E-39</v>
      </c>
      <c r="BSM26">
        <f t="shared" si="33"/>
        <v>8.2838173163222314E-39</v>
      </c>
      <c r="BSN26">
        <f t="shared" si="33"/>
        <v>6.1761818937434042E-39</v>
      </c>
      <c r="BSO26">
        <f t="shared" si="33"/>
        <v>5.0250524033139138E-39</v>
      </c>
      <c r="BSP26">
        <f t="shared" si="33"/>
        <v>3.7427063150102964E-39</v>
      </c>
      <c r="BSQ26">
        <f t="shared" si="33"/>
        <v>1.9719115974025923E-39</v>
      </c>
      <c r="BSR26">
        <f t="shared" si="33"/>
        <v>1.059003278430008E-38</v>
      </c>
      <c r="BSS26">
        <f t="shared" si="33"/>
        <v>1.0193665719349946E-38</v>
      </c>
      <c r="BST26">
        <f t="shared" si="33"/>
        <v>9.8054884568074063E-39</v>
      </c>
      <c r="BSU26">
        <f t="shared" si="33"/>
        <v>9.4144570874589433E-39</v>
      </c>
      <c r="BSV26">
        <f t="shared" si="33"/>
        <v>8.9908396893604154E-39</v>
      </c>
      <c r="BSW26">
        <f t="shared" si="33"/>
        <v>8.6403246938233159E-39</v>
      </c>
      <c r="BSX26">
        <f t="shared" si="33"/>
        <v>8.2264240756234077E-39</v>
      </c>
      <c r="BSY26">
        <f t="shared" si="33"/>
        <v>7.800811502701899E-39</v>
      </c>
      <c r="BSZ26">
        <f t="shared" si="33"/>
        <v>7.4013706613180262E-39</v>
      </c>
      <c r="BTA26">
        <f t="shared" si="33"/>
        <v>6.9424768380076243E-39</v>
      </c>
      <c r="BTB26">
        <f t="shared" si="33"/>
        <v>6.374493744779588E-39</v>
      </c>
      <c r="BTC26">
        <f t="shared" si="33"/>
        <v>5.8146983127686378E-39</v>
      </c>
      <c r="BTD26">
        <f t="shared" si="33"/>
        <v>5.1761160473867394E-39</v>
      </c>
      <c r="BTE26">
        <f t="shared" si="33"/>
        <v>4.6358434292545568E-39</v>
      </c>
      <c r="BTF26">
        <f t="shared" si="33"/>
        <v>3.8747219845003049E-39</v>
      </c>
      <c r="BTG26">
        <f t="shared" si="33"/>
        <v>3.260771901655625E-39</v>
      </c>
      <c r="BTH26">
        <f t="shared" si="33"/>
        <v>2.360800691111841E-39</v>
      </c>
      <c r="BTI26">
        <f t="shared" si="33"/>
        <v>1.9499795781804014E-39</v>
      </c>
      <c r="BTJ26">
        <f t="shared" si="33"/>
        <v>1.4370173076432149E-39</v>
      </c>
      <c r="BTK26">
        <f>((3*0.867*1330)/5.384)*BTK25</f>
        <v>8.9741644465784651E-40</v>
      </c>
      <c r="BTL26">
        <f>((3*0.04*1440)/0.88)*BTL25</f>
        <v>4.4680451875764589E-41</v>
      </c>
      <c r="BTM26">
        <f t="shared" ref="BTM26:BVX26" si="34">((3*0.04*1440)/0.88)*BTM25</f>
        <v>4.3005530791776979E-41</v>
      </c>
      <c r="BTN26">
        <f t="shared" si="34"/>
        <v>4.1908906524497178E-41</v>
      </c>
      <c r="BTO26">
        <f t="shared" si="34"/>
        <v>4.0606926450862808E-41</v>
      </c>
      <c r="BTP26">
        <f t="shared" si="34"/>
        <v>3.9858485906875872E-41</v>
      </c>
      <c r="BTQ26">
        <f t="shared" si="34"/>
        <v>3.8769818342158656E-41</v>
      </c>
      <c r="BTR26">
        <f t="shared" si="34"/>
        <v>3.8296112909913536E-41</v>
      </c>
      <c r="BTS26">
        <f t="shared" si="34"/>
        <v>3.7253753774693152E-41</v>
      </c>
      <c r="BTT26">
        <f t="shared" si="34"/>
        <v>3.5134255838595152E-41</v>
      </c>
      <c r="BTU26">
        <f t="shared" si="34"/>
        <v>3.1839177260881355E-41</v>
      </c>
      <c r="BTV26">
        <f t="shared" si="34"/>
        <v>3.1029337118197989E-41</v>
      </c>
      <c r="BTW26">
        <f t="shared" si="34"/>
        <v>3.0239597401200106E-41</v>
      </c>
      <c r="BTX26">
        <f t="shared" si="34"/>
        <v>2.9486805173282236E-41</v>
      </c>
      <c r="BTY26">
        <f t="shared" si="34"/>
        <v>2.8428050635094456E-41</v>
      </c>
      <c r="BTZ26">
        <f t="shared" si="34"/>
        <v>2.4509218466805466E-41</v>
      </c>
      <c r="BUA26">
        <f t="shared" si="34"/>
        <v>2.3516772141415541E-41</v>
      </c>
      <c r="BUB26">
        <f t="shared" si="34"/>
        <v>2.1669722269812616E-41</v>
      </c>
      <c r="BUC26">
        <f t="shared" si="34"/>
        <v>2.021110546337972E-41</v>
      </c>
      <c r="BUD26">
        <f t="shared" si="34"/>
        <v>1.8192163821305555E-41</v>
      </c>
      <c r="BUE26">
        <f t="shared" si="34"/>
        <v>1.6087127369800927E-41</v>
      </c>
      <c r="BUF26">
        <f t="shared" si="34"/>
        <v>1.4398072200834892E-41</v>
      </c>
      <c r="BUG26">
        <f t="shared" si="34"/>
        <v>1.0405637221171773E-41</v>
      </c>
      <c r="BUH26">
        <f t="shared" si="34"/>
        <v>7.1120749342485005E-42</v>
      </c>
      <c r="BUI26">
        <f t="shared" si="34"/>
        <v>7.1640666455866981E-41</v>
      </c>
      <c r="BUJ26">
        <f t="shared" si="34"/>
        <v>6.9799619070757575E-41</v>
      </c>
      <c r="BUK26">
        <f t="shared" si="34"/>
        <v>6.9093406319577461E-41</v>
      </c>
      <c r="BUL26">
        <f t="shared" si="34"/>
        <v>6.6228442225000934E-41</v>
      </c>
      <c r="BUM26">
        <f t="shared" si="34"/>
        <v>6.5209525702819889E-41</v>
      </c>
      <c r="BUN26">
        <f t="shared" si="34"/>
        <v>6.4194100379372941E-41</v>
      </c>
      <c r="BUO26">
        <f t="shared" si="34"/>
        <v>5.9568525351142955E-41</v>
      </c>
      <c r="BUP26">
        <f t="shared" si="34"/>
        <v>5.8694727405375913E-41</v>
      </c>
      <c r="BUQ26">
        <f t="shared" si="34"/>
        <v>5.763150975760814E-41</v>
      </c>
      <c r="BUR26">
        <f t="shared" si="34"/>
        <v>5.645202098880063E-41</v>
      </c>
      <c r="BUS26">
        <f t="shared" si="34"/>
        <v>5.5591686809748397E-41</v>
      </c>
      <c r="BUT26">
        <f t="shared" si="34"/>
        <v>5.4240256629901899E-41</v>
      </c>
      <c r="BUU26">
        <f t="shared" si="34"/>
        <v>5.3142857382450107E-41</v>
      </c>
      <c r="BUV26">
        <f t="shared" si="34"/>
        <v>5.2005566182986589E-41</v>
      </c>
      <c r="BUW26">
        <f t="shared" si="34"/>
        <v>5.0672771902021049E-41</v>
      </c>
      <c r="BUX26">
        <f t="shared" si="34"/>
        <v>4.9022195729951261E-41</v>
      </c>
      <c r="BUY26">
        <f t="shared" si="34"/>
        <v>4.8005436617859333E-41</v>
      </c>
      <c r="BUZ26">
        <f t="shared" si="34"/>
        <v>4.6831074807344001E-41</v>
      </c>
      <c r="BVA26">
        <f t="shared" si="34"/>
        <v>4.5566220984394078E-41</v>
      </c>
      <c r="BVB26">
        <f t="shared" si="34"/>
        <v>4.2839151416930491E-41</v>
      </c>
      <c r="BVC26">
        <f t="shared" si="34"/>
        <v>4.10403556798198E-41</v>
      </c>
      <c r="BVD26">
        <f t="shared" si="34"/>
        <v>3.9838379394956128E-41</v>
      </c>
      <c r="BVE26">
        <f t="shared" si="34"/>
        <v>3.8421114387279692E-41</v>
      </c>
      <c r="BVF26">
        <f t="shared" si="34"/>
        <v>3.6624889613915182E-41</v>
      </c>
      <c r="BVG26">
        <f t="shared" si="34"/>
        <v>3.5172965245696447E-41</v>
      </c>
      <c r="BVH26">
        <f t="shared" si="34"/>
        <v>3.368755981893799E-41</v>
      </c>
      <c r="BVI26">
        <f t="shared" si="34"/>
        <v>3.1152767906904705E-41</v>
      </c>
      <c r="BVJ26">
        <f t="shared" si="34"/>
        <v>2.8537965081690877E-41</v>
      </c>
      <c r="BVK26">
        <f t="shared" si="34"/>
        <v>2.714113715452208E-41</v>
      </c>
      <c r="BVL26">
        <f t="shared" si="34"/>
        <v>2.5173944270414778E-41</v>
      </c>
      <c r="BVM26">
        <f t="shared" si="34"/>
        <v>2.3715831495186587E-41</v>
      </c>
      <c r="BVN26">
        <f t="shared" si="34"/>
        <v>2.0502344318475175E-41</v>
      </c>
      <c r="BVO26">
        <f t="shared" si="34"/>
        <v>1.8547240435330639E-41</v>
      </c>
      <c r="BVP26">
        <f t="shared" si="34"/>
        <v>1.6984668950450061E-41</v>
      </c>
      <c r="BVQ26">
        <f t="shared" si="34"/>
        <v>1.4186412032476614E-41</v>
      </c>
      <c r="BVR26">
        <f t="shared" si="34"/>
        <v>1.2140579611970489E-41</v>
      </c>
      <c r="BVS26">
        <f t="shared" si="34"/>
        <v>1.0356979285801123E-41</v>
      </c>
      <c r="BVT26">
        <f t="shared" si="34"/>
        <v>7.0100254937035525E-41</v>
      </c>
      <c r="BVU26">
        <f t="shared" si="34"/>
        <v>6.9377864143790793E-41</v>
      </c>
      <c r="BVV26">
        <f t="shared" si="34"/>
        <v>6.8766821061986682E-41</v>
      </c>
      <c r="BVW26">
        <f t="shared" si="34"/>
        <v>6.7710768661712844E-41</v>
      </c>
      <c r="BVX26">
        <f t="shared" si="34"/>
        <v>6.6186202271131148E-41</v>
      </c>
      <c r="BVY26">
        <f t="shared" ref="BVY26:BYJ26" si="35">((3*0.04*1440)/0.88)*BVY25</f>
        <v>6.4402832813982126E-41</v>
      </c>
      <c r="BVZ26">
        <f t="shared" si="35"/>
        <v>6.2397277607087962E-41</v>
      </c>
      <c r="BWA26">
        <f t="shared" si="35"/>
        <v>6.1307394804136928E-41</v>
      </c>
      <c r="BWB26">
        <f t="shared" si="35"/>
        <v>5.9771002213412836E-41</v>
      </c>
      <c r="BWC26">
        <f t="shared" si="35"/>
        <v>5.8617035044187229E-41</v>
      </c>
      <c r="BWD26">
        <f t="shared" si="35"/>
        <v>5.6849397299863496E-41</v>
      </c>
      <c r="BWE26">
        <f t="shared" si="35"/>
        <v>5.5142556035490385E-41</v>
      </c>
      <c r="BWF26">
        <f t="shared" si="35"/>
        <v>5.4462323246659962E-41</v>
      </c>
      <c r="BWG26">
        <f t="shared" si="35"/>
        <v>5.3790446653655605E-41</v>
      </c>
      <c r="BWH26">
        <f t="shared" si="35"/>
        <v>5.2446266628631043E-41</v>
      </c>
      <c r="BWI26">
        <f t="shared" si="35"/>
        <v>5.1381619346610011E-41</v>
      </c>
      <c r="BWJ26">
        <f t="shared" si="35"/>
        <v>5.0469138346494373E-41</v>
      </c>
      <c r="BWK26">
        <f t="shared" si="35"/>
        <v>4.9713279259099322E-41</v>
      </c>
      <c r="BWL26">
        <f t="shared" si="35"/>
        <v>4.8658331487291298E-41</v>
      </c>
      <c r="BWM26">
        <f t="shared" si="35"/>
        <v>4.7717863418355095E-41</v>
      </c>
      <c r="BWN26">
        <f t="shared" si="35"/>
        <v>4.6667143054375527E-41</v>
      </c>
      <c r="BWO26">
        <f t="shared" si="35"/>
        <v>4.5719026947514577E-41</v>
      </c>
      <c r="BWP26">
        <f t="shared" si="35"/>
        <v>4.48623442851824E-41</v>
      </c>
      <c r="BWQ26">
        <f t="shared" si="35"/>
        <v>4.3700980314173553E-41</v>
      </c>
      <c r="BWR26">
        <f t="shared" si="35"/>
        <v>4.2672666460073165E-41</v>
      </c>
      <c r="BWS26">
        <f t="shared" si="35"/>
        <v>3.3913703460672201E-41</v>
      </c>
      <c r="BWT26">
        <f t="shared" si="35"/>
        <v>3.227605553709689E-41</v>
      </c>
      <c r="BWU26">
        <f t="shared" si="35"/>
        <v>2.8575343845443721E-41</v>
      </c>
      <c r="BWV26">
        <f t="shared" si="35"/>
        <v>2.6185052702628664E-41</v>
      </c>
      <c r="BWW26">
        <f t="shared" si="35"/>
        <v>2.2895719342490247E-41</v>
      </c>
      <c r="BWX26">
        <f t="shared" si="35"/>
        <v>1.9942914470395325E-41</v>
      </c>
      <c r="BWY26">
        <f t="shared" si="35"/>
        <v>1.7445372271765368E-41</v>
      </c>
      <c r="BWZ26">
        <f t="shared" si="35"/>
        <v>1.4867786018453894E-41</v>
      </c>
      <c r="BXA26">
        <f t="shared" si="35"/>
        <v>1.2491827416556684E-41</v>
      </c>
      <c r="BXB26">
        <f t="shared" si="35"/>
        <v>1.010160581710759E-41</v>
      </c>
      <c r="BXC26">
        <f t="shared" si="35"/>
        <v>7.9988590401171586E-42</v>
      </c>
      <c r="BXD26">
        <f t="shared" si="35"/>
        <v>3.3582868350231784E-41</v>
      </c>
      <c r="BXE26">
        <f t="shared" si="35"/>
        <v>3.2960571344984828E-41</v>
      </c>
      <c r="BXF26">
        <f t="shared" si="35"/>
        <v>3.2247535208262422E-41</v>
      </c>
      <c r="BXG26">
        <f t="shared" si="35"/>
        <v>3.1582465905000234E-41</v>
      </c>
      <c r="BXH26">
        <f t="shared" si="35"/>
        <v>3.0952957840737362E-41</v>
      </c>
      <c r="BXI26">
        <f t="shared" si="35"/>
        <v>3.0389177084879252E-41</v>
      </c>
      <c r="BXJ26">
        <f t="shared" si="35"/>
        <v>2.9628252353760153E-41</v>
      </c>
      <c r="BXK26">
        <f t="shared" si="35"/>
        <v>2.8856583143417241E-41</v>
      </c>
      <c r="BXL26">
        <f t="shared" si="35"/>
        <v>2.7616126537642115E-41</v>
      </c>
      <c r="BXM26">
        <f t="shared" si="35"/>
        <v>2.5600191450676451E-41</v>
      </c>
      <c r="BXN26">
        <f t="shared" si="35"/>
        <v>2.3476613100387297E-41</v>
      </c>
      <c r="BXO26">
        <f t="shared" si="35"/>
        <v>2.2323081823161092E-41</v>
      </c>
      <c r="BXP26">
        <f t="shared" si="35"/>
        <v>2.0726187625557553E-41</v>
      </c>
      <c r="BXQ26">
        <f t="shared" si="35"/>
        <v>1.9021376096962012E-41</v>
      </c>
      <c r="BXR26">
        <f t="shared" si="35"/>
        <v>1.4205620907196671E-41</v>
      </c>
      <c r="BXS26">
        <f t="shared" si="35"/>
        <v>1.2520152559704774E-41</v>
      </c>
      <c r="BXT26">
        <f t="shared" si="35"/>
        <v>1.0414895399761909E-41</v>
      </c>
      <c r="BXU26">
        <f t="shared" si="35"/>
        <v>8.5167524461072103E-42</v>
      </c>
      <c r="BXV26">
        <f t="shared" si="35"/>
        <v>6.451577177714918E-42</v>
      </c>
      <c r="BXW26">
        <f t="shared" si="35"/>
        <v>4.8734638135277431E-41</v>
      </c>
      <c r="BXX26">
        <f t="shared" si="35"/>
        <v>4.8031515850800901E-41</v>
      </c>
      <c r="BXY26">
        <f t="shared" si="35"/>
        <v>4.6347461631441813E-41</v>
      </c>
      <c r="BXZ26">
        <f t="shared" si="35"/>
        <v>4.5799944078092005E-41</v>
      </c>
      <c r="BYA26">
        <f t="shared" si="35"/>
        <v>4.5144487659874334E-41</v>
      </c>
      <c r="BYB26">
        <f t="shared" si="35"/>
        <v>4.4653474946914608E-41</v>
      </c>
      <c r="BYC26">
        <f t="shared" si="35"/>
        <v>4.4167705182849762E-41</v>
      </c>
      <c r="BYD26">
        <f t="shared" si="35"/>
        <v>4.3392438252234817E-41</v>
      </c>
      <c r="BYE26">
        <f t="shared" si="35"/>
        <v>4.2989640128576216E-41</v>
      </c>
      <c r="BYF26">
        <f t="shared" si="35"/>
        <v>4.2559817103991029E-41</v>
      </c>
      <c r="BYG26">
        <f t="shared" si="35"/>
        <v>4.1910733682947304E-41</v>
      </c>
      <c r="BYH26">
        <f t="shared" si="35"/>
        <v>4.1104135673494728E-41</v>
      </c>
      <c r="BYI26">
        <f t="shared" si="35"/>
        <v>4.0689037565602513E-41</v>
      </c>
      <c r="BYJ26">
        <f t="shared" si="35"/>
        <v>4.023753592342915E-41</v>
      </c>
      <c r="BYK26">
        <f t="shared" ref="BYK26:CAV26" si="36">((3*0.04*1440)/0.88)*BYK25</f>
        <v>3.9662674354976218E-41</v>
      </c>
      <c r="BYL26">
        <f t="shared" si="36"/>
        <v>3.9013828638343532E-41</v>
      </c>
      <c r="BYM26">
        <f t="shared" si="36"/>
        <v>3.8306280345592298E-41</v>
      </c>
      <c r="BYN26">
        <f t="shared" si="36"/>
        <v>3.7146630633891023E-41</v>
      </c>
      <c r="BYO26">
        <f t="shared" si="36"/>
        <v>3.6139237132607898E-41</v>
      </c>
      <c r="BYP26">
        <f t="shared" si="36"/>
        <v>3.5437630854310883E-41</v>
      </c>
      <c r="BYQ26">
        <f t="shared" si="36"/>
        <v>3.432884579190775E-41</v>
      </c>
      <c r="BYR26">
        <f t="shared" si="36"/>
        <v>3.36446262309985E-41</v>
      </c>
      <c r="BYS26">
        <f t="shared" si="36"/>
        <v>3.3076596139798309E-41</v>
      </c>
      <c r="BYT26">
        <f t="shared" si="36"/>
        <v>3.2272153161163189E-41</v>
      </c>
      <c r="BYU26">
        <f t="shared" si="36"/>
        <v>3.1690857637028693E-41</v>
      </c>
      <c r="BYV26">
        <f t="shared" si="36"/>
        <v>3.1172376494080632E-41</v>
      </c>
      <c r="BYW26">
        <f t="shared" si="36"/>
        <v>3.0400677623529343E-41</v>
      </c>
      <c r="BYX26">
        <f t="shared" si="36"/>
        <v>2.9799789320217863E-41</v>
      </c>
      <c r="BYY26">
        <f t="shared" si="36"/>
        <v>2.9130946745245974E-41</v>
      </c>
      <c r="BYZ26">
        <f t="shared" si="36"/>
        <v>2.6698903162069999E-41</v>
      </c>
      <c r="BZA26">
        <f t="shared" si="36"/>
        <v>2.5846651047039972E-41</v>
      </c>
      <c r="BZB26">
        <f t="shared" si="36"/>
        <v>2.4900923174893316E-41</v>
      </c>
      <c r="BZC26">
        <f t="shared" si="36"/>
        <v>2.1553290498134931E-41</v>
      </c>
      <c r="BZD26">
        <f t="shared" si="36"/>
        <v>1.9069082098795311E-41</v>
      </c>
      <c r="BZE26">
        <f t="shared" si="36"/>
        <v>1.7731935215652713E-41</v>
      </c>
      <c r="BZF26">
        <f t="shared" si="36"/>
        <v>1.5857661380074272E-41</v>
      </c>
      <c r="BZG26">
        <f t="shared" si="36"/>
        <v>1.0817155600693331E-41</v>
      </c>
      <c r="BZH26">
        <f t="shared" si="36"/>
        <v>8.8400462054238814E-42</v>
      </c>
      <c r="BZI26">
        <f t="shared" si="36"/>
        <v>6.5120887947838743E-42</v>
      </c>
      <c r="BZJ26">
        <f t="shared" si="36"/>
        <v>4.4394631284066226E-41</v>
      </c>
      <c r="BZK26">
        <f t="shared" si="36"/>
        <v>4.3683402663543415E-41</v>
      </c>
      <c r="BZL26">
        <f t="shared" si="36"/>
        <v>4.2797418787944755E-41</v>
      </c>
      <c r="BZM26">
        <f t="shared" si="36"/>
        <v>4.2168857360792769E-41</v>
      </c>
      <c r="BZN26">
        <f t="shared" si="36"/>
        <v>4.1469741451748226E-41</v>
      </c>
      <c r="BZO26">
        <f t="shared" si="36"/>
        <v>4.0714648863863714E-41</v>
      </c>
      <c r="BZP26">
        <f t="shared" si="36"/>
        <v>3.9985147132381332E-41</v>
      </c>
      <c r="BZQ26">
        <f t="shared" si="36"/>
        <v>3.939130386856677E-41</v>
      </c>
      <c r="BZR26">
        <f t="shared" si="36"/>
        <v>3.867376244482879E-41</v>
      </c>
      <c r="BZS26">
        <f t="shared" si="36"/>
        <v>3.7294341028588284E-41</v>
      </c>
      <c r="BZT26">
        <f t="shared" si="36"/>
        <v>3.665084864355057E-41</v>
      </c>
      <c r="BZU26">
        <f t="shared" si="36"/>
        <v>3.6018759700234918E-41</v>
      </c>
      <c r="BZV26">
        <f t="shared" si="36"/>
        <v>3.5273582447663971E-41</v>
      </c>
      <c r="BZW26">
        <f t="shared" si="36"/>
        <v>3.399393318169511E-41</v>
      </c>
      <c r="BZX26">
        <f t="shared" si="36"/>
        <v>3.3426948433898797E-41</v>
      </c>
      <c r="BZY26">
        <f t="shared" si="36"/>
        <v>3.2863823672794717E-41</v>
      </c>
      <c r="BZZ26">
        <f t="shared" si="36"/>
        <v>3.123732028780007E-41</v>
      </c>
      <c r="CAA26">
        <f t="shared" si="36"/>
        <v>2.9856961755019948E-41</v>
      </c>
      <c r="CAB26">
        <f t="shared" si="36"/>
        <v>2.8611217619950253E-41</v>
      </c>
      <c r="CAC26">
        <f t="shared" si="36"/>
        <v>2.7825062164105906E-41</v>
      </c>
      <c r="CAD26">
        <f t="shared" si="36"/>
        <v>2.6902461310457033E-41</v>
      </c>
      <c r="CAE26">
        <f t="shared" si="36"/>
        <v>2.572958139602661E-41</v>
      </c>
      <c r="CAF26">
        <f t="shared" si="36"/>
        <v>2.4959887266302213E-41</v>
      </c>
      <c r="CAG26">
        <f t="shared" si="36"/>
        <v>2.4177112712602675E-41</v>
      </c>
      <c r="CAH26">
        <f t="shared" si="36"/>
        <v>2.2132875358320221E-41</v>
      </c>
      <c r="CAI26">
        <f t="shared" si="36"/>
        <v>2.1471217535665521E-41</v>
      </c>
      <c r="CAJ26">
        <f t="shared" si="36"/>
        <v>1.9747570315759546E-41</v>
      </c>
      <c r="CAK26">
        <f t="shared" si="36"/>
        <v>1.8728383257030462E-41</v>
      </c>
      <c r="CAL26">
        <f t="shared" si="36"/>
        <v>1.6034470162571276E-41</v>
      </c>
      <c r="CAM26">
        <f t="shared" si="36"/>
        <v>1.5198656446964881E-41</v>
      </c>
      <c r="CAN26">
        <f t="shared" si="36"/>
        <v>9.4270901255785095E-42</v>
      </c>
      <c r="CAO26">
        <f t="shared" si="36"/>
        <v>7.6224800393125031E-42</v>
      </c>
      <c r="CAP26">
        <f t="shared" si="36"/>
        <v>5.6159958506327294E-42</v>
      </c>
      <c r="CAQ26">
        <f t="shared" si="36"/>
        <v>2.6820033365492094E-41</v>
      </c>
      <c r="CAR26">
        <f t="shared" si="36"/>
        <v>2.593438823941017E-41</v>
      </c>
      <c r="CAS26">
        <f t="shared" si="36"/>
        <v>2.5188199249646225E-41</v>
      </c>
      <c r="CAT26">
        <f t="shared" si="36"/>
        <v>2.4504175617605278E-41</v>
      </c>
      <c r="CAU26">
        <f t="shared" si="36"/>
        <v>2.3847370264178535E-41</v>
      </c>
      <c r="CAV26">
        <f t="shared" si="36"/>
        <v>2.3372185735720872E-41</v>
      </c>
      <c r="CAW26">
        <f t="shared" ref="CAW26:CDH26" si="37">((3*0.04*1440)/0.88)*CAW25</f>
        <v>2.2920645042517928E-41</v>
      </c>
      <c r="CAX26">
        <f t="shared" si="37"/>
        <v>2.2346719796799826E-41</v>
      </c>
      <c r="CAY26">
        <f t="shared" si="37"/>
        <v>2.1704957123184055E-41</v>
      </c>
      <c r="CAZ26">
        <f t="shared" si="37"/>
        <v>1.9912478221579084E-41</v>
      </c>
      <c r="CBA26">
        <f t="shared" si="37"/>
        <v>1.8540581134499049E-41</v>
      </c>
      <c r="CBB26">
        <f t="shared" si="37"/>
        <v>1.6906059746322964E-41</v>
      </c>
      <c r="CBC26">
        <f t="shared" si="37"/>
        <v>1.6248720730740861E-41</v>
      </c>
      <c r="CBD26">
        <f t="shared" si="37"/>
        <v>1.5516789573828923E-41</v>
      </c>
      <c r="CBE26">
        <f t="shared" si="37"/>
        <v>1.4728573419712497E-41</v>
      </c>
      <c r="CBF26">
        <f t="shared" si="37"/>
        <v>1.1740053099457553E-41</v>
      </c>
      <c r="CBG26">
        <f t="shared" si="37"/>
        <v>1.037270132361563E-41</v>
      </c>
      <c r="CBH26">
        <f t="shared" si="37"/>
        <v>9.1237176484508454E-42</v>
      </c>
      <c r="CBI26">
        <f t="shared" si="37"/>
        <v>7.6678914422815073E-42</v>
      </c>
      <c r="CBJ26">
        <f t="shared" si="37"/>
        <v>6.5882387777812938E-42</v>
      </c>
      <c r="CBK26">
        <f t="shared" si="37"/>
        <v>4.8081655818312511E-42</v>
      </c>
      <c r="CBL26">
        <f t="shared" si="37"/>
        <v>1.9804735232694174E-41</v>
      </c>
      <c r="CBM26">
        <f t="shared" si="37"/>
        <v>1.8809712765180587E-41</v>
      </c>
      <c r="CBN26">
        <f t="shared" si="37"/>
        <v>1.8056664302468089E-41</v>
      </c>
      <c r="CBO26">
        <f t="shared" si="37"/>
        <v>1.6758301001330011E-41</v>
      </c>
      <c r="CBP26">
        <f t="shared" si="37"/>
        <v>1.617873321429146E-41</v>
      </c>
      <c r="CBQ26">
        <f t="shared" si="37"/>
        <v>1.5522333022953147E-41</v>
      </c>
      <c r="CBR26">
        <f t="shared" si="37"/>
        <v>1.4872689235923003E-41</v>
      </c>
      <c r="CBS26">
        <f t="shared" si="37"/>
        <v>1.4127042564520816E-41</v>
      </c>
      <c r="CBT26">
        <f t="shared" si="37"/>
        <v>1.3014142210677364E-41</v>
      </c>
      <c r="CBU26">
        <f t="shared" si="37"/>
        <v>1.2221784402194724E-41</v>
      </c>
      <c r="CBV26">
        <f t="shared" si="37"/>
        <v>1.1426028763520916E-41</v>
      </c>
      <c r="CBW26">
        <f t="shared" si="37"/>
        <v>1.0274153999818758E-41</v>
      </c>
      <c r="CBX26">
        <f t="shared" si="37"/>
        <v>8.2216354366932426E-42</v>
      </c>
      <c r="CBY26">
        <f t="shared" si="37"/>
        <v>4.9826658154681457E-42</v>
      </c>
      <c r="CBZ26">
        <f t="shared" si="37"/>
        <v>4.0863904050486872E-42</v>
      </c>
      <c r="CCA26">
        <f t="shared" si="37"/>
        <v>3.2217657312186751E-42</v>
      </c>
      <c r="CCB26">
        <f t="shared" si="37"/>
        <v>2.0745466465433265E-42</v>
      </c>
      <c r="CCC26">
        <f t="shared" si="37"/>
        <v>1.2822594147715441E-40</v>
      </c>
      <c r="CCD26">
        <f t="shared" si="37"/>
        <v>1.2708426604379332E-40</v>
      </c>
      <c r="CCE26">
        <f t="shared" si="37"/>
        <v>1.2406248473525437E-40</v>
      </c>
      <c r="CCF26">
        <f t="shared" si="37"/>
        <v>1.2242173011036305E-40</v>
      </c>
      <c r="CCG26">
        <f t="shared" si="37"/>
        <v>1.2151963742600042E-40</v>
      </c>
      <c r="CCH26">
        <f t="shared" si="37"/>
        <v>1.1982117083294539E-40</v>
      </c>
      <c r="CCI26">
        <f t="shared" si="37"/>
        <v>1.1740517437342806E-40</v>
      </c>
      <c r="CCJ26">
        <f t="shared" si="37"/>
        <v>1.1656122242806892E-40</v>
      </c>
      <c r="CCK26">
        <f t="shared" si="37"/>
        <v>1.1533813321549848E-40</v>
      </c>
      <c r="CCL26">
        <f t="shared" si="37"/>
        <v>1.1358991342041602E-40</v>
      </c>
      <c r="CCM26">
        <f t="shared" si="37"/>
        <v>1.1236939747969305E-40</v>
      </c>
      <c r="CCN26">
        <f t="shared" si="37"/>
        <v>1.1104040738119267E-40</v>
      </c>
      <c r="CCO26">
        <f t="shared" si="37"/>
        <v>1.0958095149536299E-40</v>
      </c>
      <c r="CCP26">
        <f t="shared" si="37"/>
        <v>1.0697993007689232E-40</v>
      </c>
      <c r="CCQ26">
        <f t="shared" si="37"/>
        <v>1.0563548631287383E-40</v>
      </c>
      <c r="CCR26">
        <f t="shared" si="37"/>
        <v>1.0426037135995198E-40</v>
      </c>
      <c r="CCS26">
        <f t="shared" si="37"/>
        <v>1.0304402825375042E-40</v>
      </c>
      <c r="CCT26">
        <f t="shared" si="37"/>
        <v>1.0007455191194561E-40</v>
      </c>
      <c r="CCU26">
        <f t="shared" si="37"/>
        <v>9.8399343847231265E-41</v>
      </c>
      <c r="CCV26">
        <f t="shared" si="37"/>
        <v>9.7012818629907293E-41</v>
      </c>
      <c r="CCW26">
        <f t="shared" si="37"/>
        <v>9.519845642856259E-41</v>
      </c>
      <c r="CCX26">
        <f t="shared" si="37"/>
        <v>9.4074376815688348E-41</v>
      </c>
      <c r="CCY26">
        <f t="shared" si="37"/>
        <v>9.3165215952161757E-41</v>
      </c>
      <c r="CCZ26">
        <f t="shared" si="37"/>
        <v>9.2027341728734342E-41</v>
      </c>
      <c r="CDA26">
        <f t="shared" si="37"/>
        <v>9.0859458262942641E-41</v>
      </c>
      <c r="CDB26">
        <f t="shared" si="37"/>
        <v>8.92283423147623E-41</v>
      </c>
      <c r="CDC26">
        <f t="shared" si="37"/>
        <v>8.7879748958028013E-41</v>
      </c>
      <c r="CDD26">
        <f t="shared" si="37"/>
        <v>8.6357588894147066E-41</v>
      </c>
      <c r="CDE26">
        <f t="shared" si="37"/>
        <v>8.4890623250841911E-41</v>
      </c>
      <c r="CDF26">
        <f t="shared" si="37"/>
        <v>8.3007767250933351E-41</v>
      </c>
      <c r="CDG26">
        <f t="shared" si="37"/>
        <v>8.1005088224752672E-41</v>
      </c>
      <c r="CDH26">
        <f t="shared" si="37"/>
        <v>7.8780079431577347E-41</v>
      </c>
      <c r="CDI26">
        <f t="shared" ref="CDI26:CFT26" si="38">((3*0.04*1440)/0.88)*CDI25</f>
        <v>7.7064256977497578E-41</v>
      </c>
      <c r="CDJ26">
        <f t="shared" si="38"/>
        <v>7.4575524264236384E-41</v>
      </c>
      <c r="CDK26">
        <f t="shared" si="38"/>
        <v>7.2219902466423E-41</v>
      </c>
      <c r="CDL26">
        <f t="shared" si="38"/>
        <v>7.0159049921022811E-41</v>
      </c>
      <c r="CDM26">
        <f t="shared" si="38"/>
        <v>6.7774364738607939E-41</v>
      </c>
      <c r="CDN26">
        <f t="shared" si="38"/>
        <v>6.4366651981737787E-41</v>
      </c>
      <c r="CDO26">
        <f t="shared" si="38"/>
        <v>5.9757741396887432E-41</v>
      </c>
      <c r="CDP26">
        <f t="shared" si="38"/>
        <v>5.5418976572160498E-41</v>
      </c>
      <c r="CDQ26">
        <f t="shared" si="38"/>
        <v>5.3027619412166797E-41</v>
      </c>
      <c r="CDR26">
        <f t="shared" si="38"/>
        <v>4.7897272508527417E-41</v>
      </c>
      <c r="CDS26">
        <f t="shared" si="38"/>
        <v>4.4968844505976299E-41</v>
      </c>
      <c r="CDT26">
        <f t="shared" si="38"/>
        <v>4.2035237299885322E-41</v>
      </c>
      <c r="CDU26">
        <f t="shared" si="38"/>
        <v>3.9020855726025613E-41</v>
      </c>
      <c r="CDV26">
        <f t="shared" si="38"/>
        <v>3.4967761750174699E-41</v>
      </c>
      <c r="CDW26">
        <f t="shared" si="38"/>
        <v>3.2447925333262073E-41</v>
      </c>
      <c r="CDX26">
        <f t="shared" si="38"/>
        <v>2.9483472442975835E-41</v>
      </c>
      <c r="CDY26">
        <f t="shared" si="38"/>
        <v>1.8754832249251558E-41</v>
      </c>
      <c r="CDZ26">
        <f t="shared" si="38"/>
        <v>8.6031956009766328E-42</v>
      </c>
      <c r="CEA26">
        <f t="shared" si="38"/>
        <v>6.7339196940979111E-41</v>
      </c>
      <c r="CEB26">
        <f t="shared" si="38"/>
        <v>6.602752019703053E-41</v>
      </c>
      <c r="CEC26">
        <f t="shared" si="38"/>
        <v>6.5211336327258605E-41</v>
      </c>
      <c r="CED26">
        <f t="shared" si="38"/>
        <v>6.3987832317964655E-41</v>
      </c>
      <c r="CEE26">
        <f t="shared" si="38"/>
        <v>6.277404585590995E-41</v>
      </c>
      <c r="CEF26">
        <f t="shared" si="38"/>
        <v>6.1980377086419199E-41</v>
      </c>
      <c r="CEG26">
        <f t="shared" si="38"/>
        <v>6.0928874786598639E-41</v>
      </c>
      <c r="CEH26">
        <f t="shared" si="38"/>
        <v>5.8678029976977578E-41</v>
      </c>
      <c r="CEI26">
        <f t="shared" si="38"/>
        <v>5.7095505533790134E-41</v>
      </c>
      <c r="CEJ26">
        <f t="shared" si="38"/>
        <v>5.5802357735353712E-41</v>
      </c>
      <c r="CEK26">
        <f t="shared" si="38"/>
        <v>5.4223830540446702E-41</v>
      </c>
      <c r="CEL26">
        <f t="shared" si="38"/>
        <v>5.2892797826000757E-41</v>
      </c>
      <c r="CEM26">
        <f t="shared" si="38"/>
        <v>5.1417398323026215E-41</v>
      </c>
      <c r="CEN26">
        <f t="shared" si="38"/>
        <v>4.9841625667425069E-41</v>
      </c>
      <c r="CEO26">
        <f t="shared" si="38"/>
        <v>4.8316357299511108E-41</v>
      </c>
      <c r="CEP26">
        <f t="shared" si="38"/>
        <v>4.5210584664404886E-41</v>
      </c>
      <c r="CEQ26">
        <f t="shared" si="38"/>
        <v>4.0188451737418521E-41</v>
      </c>
      <c r="CER26">
        <f t="shared" si="38"/>
        <v>3.8407686260356564E-41</v>
      </c>
      <c r="CES26">
        <f t="shared" si="38"/>
        <v>3.5107059757069781E-41</v>
      </c>
      <c r="CET26">
        <f t="shared" si="38"/>
        <v>3.3343933179357583E-41</v>
      </c>
      <c r="CEU26">
        <f t="shared" si="38"/>
        <v>3.1626934552235597E-41</v>
      </c>
      <c r="CEV26">
        <f t="shared" si="38"/>
        <v>2.9925204832538099E-41</v>
      </c>
      <c r="CEW26">
        <f t="shared" si="38"/>
        <v>2.8028482534966314E-41</v>
      </c>
      <c r="CEX26">
        <f t="shared" si="38"/>
        <v>2.5544382215707774E-41</v>
      </c>
      <c r="CEY26">
        <f t="shared" si="38"/>
        <v>2.268443103295859E-41</v>
      </c>
      <c r="CEZ26">
        <f t="shared" si="38"/>
        <v>1.7041400819688582E-41</v>
      </c>
      <c r="CFA26">
        <f t="shared" si="38"/>
        <v>1.4339884703218114E-41</v>
      </c>
      <c r="CFB26">
        <f t="shared" si="38"/>
        <v>1.1381069398606364E-41</v>
      </c>
      <c r="CFC26">
        <f t="shared" si="38"/>
        <v>8.6679848856136943E-42</v>
      </c>
      <c r="CFD26">
        <f t="shared" si="38"/>
        <v>4.7849701000349929E-41</v>
      </c>
      <c r="CFE26">
        <f t="shared" si="38"/>
        <v>4.7021780570186136E-41</v>
      </c>
      <c r="CFF26">
        <f t="shared" si="38"/>
        <v>4.6281795887670383E-41</v>
      </c>
      <c r="CFG26">
        <f t="shared" si="38"/>
        <v>4.5341519094247675E-41</v>
      </c>
      <c r="CFH26">
        <f t="shared" si="38"/>
        <v>4.4610920222202471E-41</v>
      </c>
      <c r="CFI26">
        <f t="shared" si="38"/>
        <v>4.3923073634487309E-41</v>
      </c>
      <c r="CFJ26">
        <f t="shared" si="38"/>
        <v>4.3029915966848589E-41</v>
      </c>
      <c r="CFK26">
        <f t="shared" si="38"/>
        <v>4.1518351385610902E-41</v>
      </c>
      <c r="CFL26">
        <f t="shared" si="38"/>
        <v>4.0622563045325812E-41</v>
      </c>
      <c r="CFM26">
        <f t="shared" si="38"/>
        <v>3.9689788151591344E-41</v>
      </c>
      <c r="CFN26">
        <f t="shared" si="38"/>
        <v>3.8797690865245247E-41</v>
      </c>
      <c r="CFO26">
        <f t="shared" si="38"/>
        <v>3.816115678741905E-41</v>
      </c>
      <c r="CFP26">
        <f t="shared" si="38"/>
        <v>3.7491848890477745E-41</v>
      </c>
      <c r="CFQ26">
        <f t="shared" si="38"/>
        <v>3.6815981432917961E-41</v>
      </c>
      <c r="CFR26">
        <f t="shared" si="38"/>
        <v>3.594081882692908E-41</v>
      </c>
      <c r="CFS26">
        <f t="shared" si="38"/>
        <v>3.5025910568014143E-41</v>
      </c>
      <c r="CFT26">
        <f t="shared" si="38"/>
        <v>3.3442613746511656E-41</v>
      </c>
      <c r="CFU26">
        <f t="shared" ref="CFU26:CIF26" si="39">((3*0.04*1440)/0.88)*CFU25</f>
        <v>3.2315342405754232E-41</v>
      </c>
      <c r="CFV26">
        <f t="shared" si="39"/>
        <v>2.919726933457104E-41</v>
      </c>
      <c r="CFW26">
        <f t="shared" si="39"/>
        <v>2.7056511582984677E-41</v>
      </c>
      <c r="CFX26">
        <f t="shared" si="39"/>
        <v>2.2393360249416199E-41</v>
      </c>
      <c r="CFY26">
        <f t="shared" si="39"/>
        <v>2.0792799777239732E-41</v>
      </c>
      <c r="CFZ26">
        <f t="shared" si="39"/>
        <v>1.9276853031086119E-41</v>
      </c>
      <c r="CGA26">
        <f t="shared" si="39"/>
        <v>1.732554666649512E-41</v>
      </c>
      <c r="CGB26">
        <f t="shared" si="39"/>
        <v>1.3659689972694541E-41</v>
      </c>
      <c r="CGC26">
        <f t="shared" si="39"/>
        <v>1.1302580289807027E-41</v>
      </c>
      <c r="CGD26">
        <f t="shared" si="39"/>
        <v>8.6962989169043462E-42</v>
      </c>
      <c r="CGE26">
        <f t="shared" si="39"/>
        <v>6.7827023965210357E-42</v>
      </c>
      <c r="CGF26">
        <f t="shared" si="39"/>
        <v>4.5061829940744686E-42</v>
      </c>
      <c r="CGG26">
        <f t="shared" si="39"/>
        <v>2.9870441493002986E-42</v>
      </c>
      <c r="CGH26">
        <f t="shared" si="39"/>
        <v>3.9449096534708093E-41</v>
      </c>
      <c r="CGI26">
        <f t="shared" si="39"/>
        <v>3.8225345009485551E-41</v>
      </c>
      <c r="CGJ26">
        <f t="shared" si="39"/>
        <v>3.7790425394265801E-41</v>
      </c>
      <c r="CGK26">
        <f t="shared" si="39"/>
        <v>3.7285655724616813E-41</v>
      </c>
      <c r="CGL26">
        <f t="shared" si="39"/>
        <v>3.6450365982456074E-41</v>
      </c>
      <c r="CGM26">
        <f t="shared" si="39"/>
        <v>3.6072273408612828E-41</v>
      </c>
      <c r="CGN26">
        <f t="shared" si="39"/>
        <v>3.5735783369131627E-41</v>
      </c>
      <c r="CGO26">
        <f t="shared" si="39"/>
        <v>3.5428942503345702E-41</v>
      </c>
      <c r="CGP26">
        <f t="shared" si="39"/>
        <v>3.5221456620698856E-41</v>
      </c>
      <c r="CGQ26">
        <f t="shared" si="39"/>
        <v>3.484885341996185E-41</v>
      </c>
      <c r="CGR26">
        <f t="shared" si="39"/>
        <v>3.4071366918828448E-41</v>
      </c>
      <c r="CGS26">
        <f t="shared" si="39"/>
        <v>3.2984511299672716E-41</v>
      </c>
      <c r="CGT26">
        <f t="shared" si="39"/>
        <v>3.243372413380978E-41</v>
      </c>
      <c r="CGU26">
        <f t="shared" si="39"/>
        <v>3.1757928304166534E-41</v>
      </c>
      <c r="CGV26">
        <f t="shared" si="39"/>
        <v>3.1053914926585281E-41</v>
      </c>
      <c r="CGW26">
        <f t="shared" si="39"/>
        <v>3.0586523288770821E-41</v>
      </c>
      <c r="CGX26">
        <f t="shared" si="39"/>
        <v>2.9833161637202776E-41</v>
      </c>
      <c r="CGY26">
        <f t="shared" si="39"/>
        <v>2.9076299432085286E-41</v>
      </c>
      <c r="CGZ26">
        <f t="shared" si="39"/>
        <v>2.8443095983982171E-41</v>
      </c>
      <c r="CHA26">
        <f t="shared" si="39"/>
        <v>2.6546694071590412E-41</v>
      </c>
      <c r="CHB26">
        <f t="shared" si="39"/>
        <v>2.5880568345474934E-41</v>
      </c>
      <c r="CHC26">
        <f t="shared" si="39"/>
        <v>2.4611383039344382E-41</v>
      </c>
      <c r="CHD26">
        <f t="shared" si="39"/>
        <v>2.4001994830327661E-41</v>
      </c>
      <c r="CHE26">
        <f t="shared" si="39"/>
        <v>2.3352567863879078E-41</v>
      </c>
      <c r="CHF26">
        <f t="shared" si="39"/>
        <v>2.2733129922329738E-41</v>
      </c>
      <c r="CHG26">
        <f t="shared" si="39"/>
        <v>2.1974148962301299E-41</v>
      </c>
      <c r="CHH26">
        <f t="shared" si="39"/>
        <v>2.1217137423152446E-41</v>
      </c>
      <c r="CHI26">
        <f t="shared" si="39"/>
        <v>2.056357521326679E-41</v>
      </c>
      <c r="CHJ26">
        <f t="shared" si="39"/>
        <v>1.9648044089403497E-41</v>
      </c>
      <c r="CHK26">
        <f t="shared" si="39"/>
        <v>1.886832121186247E-41</v>
      </c>
      <c r="CHL26">
        <f t="shared" si="39"/>
        <v>1.807065339572009E-41</v>
      </c>
      <c r="CHM26">
        <f t="shared" si="39"/>
        <v>1.7029077981666312E-41</v>
      </c>
      <c r="CHN26">
        <f t="shared" si="39"/>
        <v>1.5834798546701376E-41</v>
      </c>
      <c r="CHO26">
        <f t="shared" si="39"/>
        <v>1.4568531711729531E-41</v>
      </c>
      <c r="CHP26">
        <f t="shared" si="39"/>
        <v>1.3463698131275123E-41</v>
      </c>
      <c r="CHQ26">
        <f t="shared" si="39"/>
        <v>1.2761087653762642E-41</v>
      </c>
      <c r="CHR26">
        <f t="shared" si="39"/>
        <v>1.1322682703629104E-41</v>
      </c>
      <c r="CHS26">
        <f t="shared" si="39"/>
        <v>9.5848380140654247E-42</v>
      </c>
      <c r="CHT26">
        <f t="shared" si="39"/>
        <v>8.2360037978704208E-42</v>
      </c>
      <c r="CHU26">
        <f t="shared" si="39"/>
        <v>5.7648640001842503E-42</v>
      </c>
      <c r="CHV26">
        <f t="shared" si="39"/>
        <v>4.5584406084464308E-42</v>
      </c>
      <c r="CHW26">
        <f t="shared" si="39"/>
        <v>3.3987898120097649E-41</v>
      </c>
      <c r="CHX26">
        <f t="shared" si="39"/>
        <v>3.346072720038892E-41</v>
      </c>
      <c r="CHY26">
        <f t="shared" si="39"/>
        <v>3.2761100950068643E-41</v>
      </c>
      <c r="CHZ26">
        <f t="shared" si="39"/>
        <v>3.2329857026990378E-41</v>
      </c>
      <c r="CIA26">
        <f t="shared" si="39"/>
        <v>3.1901750463233794E-41</v>
      </c>
      <c r="CIB26">
        <f t="shared" si="39"/>
        <v>3.1476831559800366E-41</v>
      </c>
      <c r="CIC26">
        <f t="shared" si="39"/>
        <v>3.0598006640965006E-41</v>
      </c>
      <c r="CID26">
        <f t="shared" si="39"/>
        <v>2.981683202538575E-41</v>
      </c>
      <c r="CIE26">
        <f t="shared" si="39"/>
        <v>2.9349277360870874E-41</v>
      </c>
      <c r="CIF26">
        <f t="shared" si="39"/>
        <v>2.88442433475349E-41</v>
      </c>
      <c r="CIG26">
        <f t="shared" ref="CIG26:CKR26" si="40">((3*0.04*1440)/0.88)*CIG25</f>
        <v>2.6752607856711479E-41</v>
      </c>
      <c r="CIH26">
        <f t="shared" si="40"/>
        <v>2.6263181387749404E-41</v>
      </c>
      <c r="CII26">
        <f t="shared" si="40"/>
        <v>2.5132351205871095E-41</v>
      </c>
      <c r="CIJ26">
        <f t="shared" si="40"/>
        <v>2.4632845510531494E-41</v>
      </c>
      <c r="CIK26">
        <f t="shared" si="40"/>
        <v>2.3965605143562882E-41</v>
      </c>
      <c r="CIL26">
        <f t="shared" si="40"/>
        <v>2.2744092882746191E-41</v>
      </c>
      <c r="CIM26">
        <f t="shared" si="40"/>
        <v>2.2169931861954905E-41</v>
      </c>
      <c r="CIN26">
        <f t="shared" si="40"/>
        <v>2.1516961189337583E-41</v>
      </c>
      <c r="CIO26">
        <f t="shared" si="40"/>
        <v>2.0789188123137482E-41</v>
      </c>
      <c r="CIP26">
        <f t="shared" si="40"/>
        <v>2.000645561705919E-41</v>
      </c>
      <c r="CIQ26">
        <f t="shared" si="40"/>
        <v>1.93813488523123E-41</v>
      </c>
      <c r="CIR26">
        <f t="shared" si="40"/>
        <v>1.8567028102952855E-41</v>
      </c>
      <c r="CIS26">
        <f t="shared" si="40"/>
        <v>1.7923726345310276E-41</v>
      </c>
      <c r="CIT26">
        <f t="shared" si="40"/>
        <v>1.664264162307294E-41</v>
      </c>
      <c r="CIU26">
        <f t="shared" si="40"/>
        <v>1.594923137459149E-41</v>
      </c>
      <c r="CIV26">
        <f t="shared" si="40"/>
        <v>1.5182200997761072E-41</v>
      </c>
      <c r="CIW26">
        <f t="shared" si="40"/>
        <v>1.4461488445225766E-41</v>
      </c>
      <c r="CIX26">
        <f t="shared" si="40"/>
        <v>1.2039475719324567E-41</v>
      </c>
      <c r="CIY26">
        <f t="shared" si="40"/>
        <v>1.0889363502435935E-41</v>
      </c>
      <c r="CIZ26">
        <f t="shared" si="40"/>
        <v>9.7894307527303595E-42</v>
      </c>
      <c r="CJA26">
        <f t="shared" si="40"/>
        <v>8.6945286360341408E-42</v>
      </c>
      <c r="CJB26">
        <f t="shared" si="40"/>
        <v>4.9877139652011377E-42</v>
      </c>
      <c r="CJC26">
        <f t="shared" si="40"/>
        <v>3.1926841398700068E-41</v>
      </c>
      <c r="CJD26">
        <f t="shared" si="40"/>
        <v>3.1241232532655641E-41</v>
      </c>
      <c r="CJE26">
        <f t="shared" si="40"/>
        <v>3.0922930791069422E-41</v>
      </c>
      <c r="CJF26">
        <f t="shared" si="40"/>
        <v>3.0633682304642085E-41</v>
      </c>
      <c r="CJG26">
        <f t="shared" si="40"/>
        <v>3.0268489156736317E-41</v>
      </c>
      <c r="CJH26">
        <f t="shared" si="40"/>
        <v>3.0044492215768351E-41</v>
      </c>
      <c r="CJI26">
        <f t="shared" si="40"/>
        <v>2.9706741465855117E-41</v>
      </c>
      <c r="CJJ26">
        <f t="shared" si="40"/>
        <v>2.9398435589414471E-41</v>
      </c>
      <c r="CJK26">
        <f t="shared" si="40"/>
        <v>2.9056546064856672E-41</v>
      </c>
      <c r="CJL26">
        <f t="shared" si="40"/>
        <v>2.8770013605964499E-41</v>
      </c>
      <c r="CJM26">
        <f t="shared" si="40"/>
        <v>2.8088757726465634E-41</v>
      </c>
      <c r="CJN26">
        <f t="shared" si="40"/>
        <v>2.7339278090770779E-41</v>
      </c>
      <c r="CJO26">
        <f t="shared" si="40"/>
        <v>2.6230464701969309E-41</v>
      </c>
      <c r="CJP26">
        <f t="shared" si="40"/>
        <v>2.5696942065505426E-41</v>
      </c>
      <c r="CJQ26">
        <f t="shared" si="40"/>
        <v>2.5081596005304356E-41</v>
      </c>
      <c r="CJR26">
        <f t="shared" si="40"/>
        <v>2.4680649964673462E-41</v>
      </c>
      <c r="CJS26">
        <f t="shared" si="40"/>
        <v>2.4191986261024335E-41</v>
      </c>
      <c r="CJT26">
        <f t="shared" si="40"/>
        <v>2.2989156624833269E-41</v>
      </c>
      <c r="CJU26">
        <f t="shared" si="40"/>
        <v>2.1891987266607551E-41</v>
      </c>
      <c r="CJV26">
        <f t="shared" si="40"/>
        <v>2.145963638904382E-41</v>
      </c>
      <c r="CJW26">
        <f t="shared" si="40"/>
        <v>2.0786794201627605E-41</v>
      </c>
      <c r="CJX26">
        <f t="shared" si="40"/>
        <v>2.0364915534143445E-41</v>
      </c>
      <c r="CJY26">
        <f t="shared" si="40"/>
        <v>1.9758354323721627E-41</v>
      </c>
      <c r="CJZ26">
        <f t="shared" si="40"/>
        <v>1.9157354851444668E-41</v>
      </c>
      <c r="CKA26">
        <f t="shared" si="40"/>
        <v>1.8675556492351603E-41</v>
      </c>
      <c r="CKB26">
        <f t="shared" si="40"/>
        <v>1.7890108166005162E-41</v>
      </c>
      <c r="CKC26">
        <f t="shared" si="40"/>
        <v>1.6485261144169024E-41</v>
      </c>
      <c r="CKD26">
        <f t="shared" si="40"/>
        <v>1.5722308158603504E-41</v>
      </c>
      <c r="CKE26">
        <f t="shared" si="40"/>
        <v>1.4911082399381141E-41</v>
      </c>
      <c r="CKF26">
        <f t="shared" si="40"/>
        <v>1.3923568947364934E-41</v>
      </c>
      <c r="CKG26">
        <f t="shared" si="40"/>
        <v>1.0690984544793368E-41</v>
      </c>
      <c r="CKH26">
        <f t="shared" si="40"/>
        <v>9.8383668008523193E-42</v>
      </c>
      <c r="CKI26">
        <f t="shared" si="40"/>
        <v>8.6994845064580628E-42</v>
      </c>
      <c r="CKJ26">
        <f t="shared" si="40"/>
        <v>7.6972260028771075E-42</v>
      </c>
      <c r="CKK26">
        <f t="shared" si="40"/>
        <v>5.3193318726969788E-42</v>
      </c>
      <c r="CKL26">
        <f t="shared" si="40"/>
        <v>3.6200500416037282E-42</v>
      </c>
      <c r="CKM26">
        <f t="shared" si="40"/>
        <v>3.0520237082605993E-41</v>
      </c>
      <c r="CKN26">
        <f t="shared" si="40"/>
        <v>3.007240190279754E-41</v>
      </c>
      <c r="CKO26">
        <f t="shared" si="40"/>
        <v>2.9441851283385584E-41</v>
      </c>
      <c r="CKP26">
        <f t="shared" si="40"/>
        <v>2.8667446610376879E-41</v>
      </c>
      <c r="CKQ26">
        <f t="shared" si="40"/>
        <v>2.8308700745533618E-41</v>
      </c>
      <c r="CKR26">
        <f t="shared" si="40"/>
        <v>2.7861665616092304E-41</v>
      </c>
      <c r="CKS26">
        <f t="shared" ref="CKS26:CLO26" si="41">((3*0.04*1440)/0.88)*CKS25</f>
        <v>2.7410673528830219E-41</v>
      </c>
      <c r="CKT26">
        <f t="shared" si="41"/>
        <v>2.6881593423939526E-41</v>
      </c>
      <c r="CKU26">
        <f t="shared" si="41"/>
        <v>2.6162564159374621E-41</v>
      </c>
      <c r="CKV26">
        <f t="shared" si="41"/>
        <v>2.5543457449316664E-41</v>
      </c>
      <c r="CKW26">
        <f t="shared" si="41"/>
        <v>2.4768422487295426E-41</v>
      </c>
      <c r="CKX26">
        <f t="shared" si="41"/>
        <v>2.3987115652425383E-41</v>
      </c>
      <c r="CKY26">
        <f t="shared" si="41"/>
        <v>2.3155051430365298E-41</v>
      </c>
      <c r="CKZ26">
        <f t="shared" si="41"/>
        <v>2.2231673910410658E-41</v>
      </c>
      <c r="CLA26">
        <f t="shared" si="41"/>
        <v>2.0631087857922795E-41</v>
      </c>
      <c r="CLB26">
        <f t="shared" si="41"/>
        <v>1.9677350315112548E-41</v>
      </c>
      <c r="CLC26">
        <f t="shared" si="41"/>
        <v>1.8828742460946447E-41</v>
      </c>
      <c r="CLD26">
        <f t="shared" si="41"/>
        <v>1.8000623946508705E-41</v>
      </c>
      <c r="CLE26">
        <f t="shared" si="41"/>
        <v>1.6935254617319455E-41</v>
      </c>
      <c r="CLF26">
        <f t="shared" si="41"/>
        <v>1.5939475346163422E-41</v>
      </c>
      <c r="CLG26">
        <f t="shared" si="41"/>
        <v>1.3358016045173415E-41</v>
      </c>
      <c r="CLH26">
        <f t="shared" si="41"/>
        <v>1.2452796787482933E-41</v>
      </c>
      <c r="CLI26">
        <f t="shared" si="41"/>
        <v>1.1208069471867986E-41</v>
      </c>
      <c r="CLJ26">
        <f t="shared" si="41"/>
        <v>8.6402915162610213E-42</v>
      </c>
      <c r="CLK26">
        <f t="shared" si="41"/>
        <v>7.0974256932571691E-42</v>
      </c>
      <c r="CLL26">
        <f t="shared" si="41"/>
        <v>5.9121699844729131E-42</v>
      </c>
      <c r="CLM26">
        <f t="shared" si="41"/>
        <v>4.4354397279417618E-42</v>
      </c>
      <c r="CLN26">
        <f t="shared" si="41"/>
        <v>3.5770252518725381E-42</v>
      </c>
      <c r="CLO26">
        <f t="shared" si="41"/>
        <v>2.7051535627911459E-42</v>
      </c>
      <c r="CLP26">
        <f>((3*0.04*1440)/0.88)*CLP25</f>
        <v>1.3412260196741952E-42</v>
      </c>
      <c r="CLQ26">
        <f>((3*0.239*1252)/1.893)*CLQ25</f>
        <v>9.3493503792126137E-38</v>
      </c>
      <c r="CLR26">
        <f t="shared" ref="CLR26:COC26" si="42">((3*0.239*1252)/1.893)*CLR25</f>
        <v>9.255798947856334E-38</v>
      </c>
      <c r="CLS26">
        <f t="shared" si="42"/>
        <v>7.895527729871737E-38</v>
      </c>
      <c r="CLT26">
        <f t="shared" si="42"/>
        <v>7.3245706144645782E-38</v>
      </c>
      <c r="CLU26">
        <f t="shared" si="42"/>
        <v>6.8876779690750659E-38</v>
      </c>
      <c r="CLV26">
        <f t="shared" si="42"/>
        <v>6.0311270809749023E-38</v>
      </c>
      <c r="CLW26">
        <f t="shared" si="42"/>
        <v>5.7686588389138987E-38</v>
      </c>
      <c r="CLX26">
        <f t="shared" si="42"/>
        <v>4.9236061812035782E-38</v>
      </c>
      <c r="CLY26">
        <f t="shared" si="42"/>
        <v>4.6631731690294354E-38</v>
      </c>
      <c r="CLZ26">
        <f t="shared" si="42"/>
        <v>4.4625170222229101E-38</v>
      </c>
      <c r="CMA26">
        <f t="shared" si="42"/>
        <v>4.1028722014472937E-38</v>
      </c>
      <c r="CMB26">
        <f t="shared" si="42"/>
        <v>3.775511813876369E-38</v>
      </c>
      <c r="CMC26">
        <f t="shared" si="42"/>
        <v>3.4594896126929753E-38</v>
      </c>
      <c r="CMD26">
        <f t="shared" si="42"/>
        <v>3.4242489130085399E-38</v>
      </c>
      <c r="CME26">
        <f t="shared" si="42"/>
        <v>3.0868661185942475E-38</v>
      </c>
      <c r="CMF26">
        <f t="shared" si="42"/>
        <v>3.0007157751846649E-38</v>
      </c>
      <c r="CMG26">
        <f t="shared" si="42"/>
        <v>2.9324620305873842E-38</v>
      </c>
      <c r="CMH26">
        <f t="shared" si="42"/>
        <v>2.8577515293027653E-38</v>
      </c>
      <c r="CMI26">
        <f t="shared" si="42"/>
        <v>2.7876165177574869E-38</v>
      </c>
      <c r="CMJ26">
        <f t="shared" si="42"/>
        <v>2.7078973594873065E-38</v>
      </c>
      <c r="CMK26">
        <f t="shared" si="42"/>
        <v>2.505693180150239E-38</v>
      </c>
      <c r="CML26">
        <f t="shared" si="42"/>
        <v>2.4210664125087382E-38</v>
      </c>
      <c r="CMM26">
        <f t="shared" si="42"/>
        <v>1.9255997779174912E-38</v>
      </c>
      <c r="CMN26">
        <f t="shared" si="42"/>
        <v>1.7004051415493172E-38</v>
      </c>
      <c r="CMO26">
        <f t="shared" si="42"/>
        <v>1.5290507849757023E-38</v>
      </c>
      <c r="CMP26">
        <f t="shared" si="42"/>
        <v>8.5312373685625759E-38</v>
      </c>
      <c r="CMQ26">
        <f t="shared" si="42"/>
        <v>7.9141751130735819E-38</v>
      </c>
      <c r="CMR26">
        <f t="shared" si="42"/>
        <v>7.3150452738126174E-38</v>
      </c>
      <c r="CMS26">
        <f t="shared" si="42"/>
        <v>7.3231153502366092E-38</v>
      </c>
      <c r="CMT26">
        <f t="shared" si="42"/>
        <v>7.0516011456909618E-38</v>
      </c>
      <c r="CMU26">
        <f t="shared" si="42"/>
        <v>6.6553402476042718E-38</v>
      </c>
      <c r="CMV26">
        <f t="shared" si="42"/>
        <v>6.1517540517531706E-38</v>
      </c>
      <c r="CMW26">
        <f t="shared" si="42"/>
        <v>5.9032047849370273E-38</v>
      </c>
      <c r="CMX26">
        <f t="shared" si="42"/>
        <v>5.7620105659681249E-38</v>
      </c>
      <c r="CMY26">
        <f t="shared" si="42"/>
        <v>5.2452162919729852E-38</v>
      </c>
      <c r="CMZ26">
        <f t="shared" si="42"/>
        <v>5.1180544849632693E-38</v>
      </c>
      <c r="CNA26">
        <f t="shared" si="42"/>
        <v>4.7050762088738626E-38</v>
      </c>
      <c r="CNB26">
        <f t="shared" si="42"/>
        <v>4.4878395216674258E-38</v>
      </c>
      <c r="CNC26">
        <f t="shared" si="42"/>
        <v>4.4368909086300876E-38</v>
      </c>
      <c r="CND26">
        <f t="shared" si="42"/>
        <v>4.402746799281585E-38</v>
      </c>
      <c r="CNE26">
        <f t="shared" si="42"/>
        <v>4.1727518403742423E-38</v>
      </c>
      <c r="CNF26">
        <f t="shared" si="42"/>
        <v>3.9764149311690344E-38</v>
      </c>
      <c r="CNG26">
        <f t="shared" si="42"/>
        <v>3.8945568505949799E-38</v>
      </c>
      <c r="CNH26">
        <f t="shared" si="42"/>
        <v>3.6785734336333024E-38</v>
      </c>
      <c r="CNI26">
        <f t="shared" si="42"/>
        <v>3.5619533873955456E-38</v>
      </c>
      <c r="CNJ26">
        <f t="shared" si="42"/>
        <v>3.4651813290741884E-38</v>
      </c>
      <c r="CNK26">
        <f t="shared" si="42"/>
        <v>3.3545168892543562E-38</v>
      </c>
      <c r="CNL26">
        <f t="shared" si="42"/>
        <v>2.9832918547326941E-38</v>
      </c>
      <c r="CNM26">
        <f t="shared" si="42"/>
        <v>2.7893201091833784E-38</v>
      </c>
      <c r="CNN26">
        <f t="shared" si="42"/>
        <v>2.8629028531272502E-38</v>
      </c>
      <c r="CNO26">
        <f t="shared" si="42"/>
        <v>2.6642663278459754E-38</v>
      </c>
      <c r="CNP26">
        <f t="shared" si="42"/>
        <v>2.5876679860279465E-38</v>
      </c>
      <c r="CNQ26">
        <f t="shared" si="42"/>
        <v>2.535909294017806E-38</v>
      </c>
      <c r="CNR26">
        <f t="shared" si="42"/>
        <v>2.4571711486335401E-38</v>
      </c>
      <c r="CNS26">
        <f t="shared" si="42"/>
        <v>2.4571711486335401E-38</v>
      </c>
      <c r="CNT26">
        <f t="shared" si="42"/>
        <v>2.3770213578714032E-38</v>
      </c>
      <c r="CNU26">
        <f t="shared" si="42"/>
        <v>2.2953725817011015E-38</v>
      </c>
      <c r="CNV26">
        <f t="shared" si="42"/>
        <v>2.2120963236384459E-38</v>
      </c>
      <c r="CNW26">
        <f t="shared" si="42"/>
        <v>2.1839602610108881E-38</v>
      </c>
      <c r="CNX26">
        <f t="shared" si="42"/>
        <v>2.1556172581033035E-38</v>
      </c>
      <c r="CNY26">
        <f t="shared" si="42"/>
        <v>2.0107254704596295E-38</v>
      </c>
      <c r="CNZ26">
        <f t="shared" si="42"/>
        <v>1.8905684599041481E-38</v>
      </c>
      <c r="COA26">
        <f t="shared" si="42"/>
        <v>1.8289031973492414E-38</v>
      </c>
      <c r="COB26">
        <f t="shared" si="42"/>
        <v>1.8289031973492414E-38</v>
      </c>
      <c r="COC26">
        <f t="shared" si="42"/>
        <v>1.7342015968419328E-38</v>
      </c>
      <c r="COD26">
        <f t="shared" ref="COD26:CQO26" si="43">((3*0.239*1252)/1.893)*COD25</f>
        <v>1.6694706587205133E-38</v>
      </c>
      <c r="COE26">
        <f t="shared" si="43"/>
        <v>1.5697103257490256E-38</v>
      </c>
      <c r="COF26">
        <f t="shared" si="43"/>
        <v>1.4310041505593588E-38</v>
      </c>
      <c r="COG26">
        <f t="shared" si="43"/>
        <v>1.2845072459234414E-38</v>
      </c>
      <c r="COH26">
        <f t="shared" si="43"/>
        <v>9.5503273688156307E-38</v>
      </c>
      <c r="COI26">
        <f t="shared" si="43"/>
        <v>8.8970697986268697E-38</v>
      </c>
      <c r="COJ26">
        <f t="shared" si="43"/>
        <v>7.4702999330498531E-38</v>
      </c>
      <c r="COK26">
        <f t="shared" si="43"/>
        <v>6.9993784342157614E-38</v>
      </c>
      <c r="COL26">
        <f t="shared" si="43"/>
        <v>6.4512879802901576E-38</v>
      </c>
      <c r="COM26">
        <f t="shared" si="43"/>
        <v>6.0229418023207894E-38</v>
      </c>
      <c r="CON26">
        <f t="shared" si="43"/>
        <v>5.2468772536244084E-38</v>
      </c>
      <c r="COO26">
        <f t="shared" si="43"/>
        <v>4.9026359192952357E-38</v>
      </c>
      <c r="COP26">
        <f t="shared" si="43"/>
        <v>4.7340031048878956E-38</v>
      </c>
      <c r="COQ26">
        <f t="shared" si="43"/>
        <v>4.3975030653859886E-38</v>
      </c>
      <c r="COR26">
        <f t="shared" si="43"/>
        <v>4.0114067645346259E-38</v>
      </c>
      <c r="COS26">
        <f t="shared" si="43"/>
        <v>3.7817604256667301E-38</v>
      </c>
      <c r="COT26">
        <f t="shared" si="43"/>
        <v>3.5342417495967172E-38</v>
      </c>
      <c r="COU26">
        <f t="shared" si="43"/>
        <v>3.3312543069458533E-38</v>
      </c>
      <c r="COV26">
        <f t="shared" si="43"/>
        <v>3.1532445204941117E-38</v>
      </c>
      <c r="COW26">
        <f t="shared" si="43"/>
        <v>2.64669308304041E-38</v>
      </c>
      <c r="COX26">
        <f t="shared" si="43"/>
        <v>2.4066620115302802E-38</v>
      </c>
      <c r="COY26">
        <f t="shared" si="43"/>
        <v>2.3163851177834433E-38</v>
      </c>
      <c r="COZ26">
        <f t="shared" si="43"/>
        <v>2.2015574678375092E-38</v>
      </c>
      <c r="CPA26">
        <f t="shared" si="43"/>
        <v>1.9751217966824663E-38</v>
      </c>
      <c r="CPB26">
        <f t="shared" si="43"/>
        <v>1.7038366754807031E-38</v>
      </c>
      <c r="CPC26">
        <f t="shared" si="43"/>
        <v>1.4146688017879705E-38</v>
      </c>
      <c r="CPD26">
        <f t="shared" si="43"/>
        <v>5.4043829898720369E-38</v>
      </c>
      <c r="CPE26">
        <f t="shared" si="43"/>
        <v>5.1623847109162686E-38</v>
      </c>
      <c r="CPF26">
        <f t="shared" si="43"/>
        <v>4.9958228464551438E-38</v>
      </c>
      <c r="CPG26">
        <f t="shared" si="43"/>
        <v>4.5971555016208754E-38</v>
      </c>
      <c r="CPH26">
        <f t="shared" si="43"/>
        <v>4.5169853261566853E-38</v>
      </c>
      <c r="CPI26">
        <f t="shared" si="43"/>
        <v>4.384089112472655E-38</v>
      </c>
      <c r="CPJ26">
        <f t="shared" si="43"/>
        <v>4.2109966426669265E-38</v>
      </c>
      <c r="CPK26">
        <f t="shared" si="43"/>
        <v>4.0843892085540374E-38</v>
      </c>
      <c r="CPL26">
        <f t="shared" si="43"/>
        <v>3.9477191952516145E-38</v>
      </c>
      <c r="CPM26">
        <f t="shared" si="43"/>
        <v>3.8324883829659797E-38</v>
      </c>
      <c r="CPN26">
        <f t="shared" si="43"/>
        <v>3.717365513290431E-38</v>
      </c>
      <c r="CPO26">
        <f t="shared" si="43"/>
        <v>3.537787444759358E-38</v>
      </c>
      <c r="CPP26">
        <f t="shared" si="43"/>
        <v>3.4237791090511179E-38</v>
      </c>
      <c r="CPQ26">
        <f t="shared" si="43"/>
        <v>3.1737376849244024E-38</v>
      </c>
      <c r="CPR26">
        <f t="shared" si="43"/>
        <v>3.1470291253743656E-38</v>
      </c>
      <c r="CPS26">
        <f t="shared" si="43"/>
        <v>2.9955500250271832E-38</v>
      </c>
      <c r="CPT26">
        <f t="shared" si="43"/>
        <v>2.679151906541934E-38</v>
      </c>
      <c r="CPU26">
        <f t="shared" si="43"/>
        <v>2.4776374937478887E-38</v>
      </c>
      <c r="CPV26">
        <f t="shared" si="43"/>
        <v>2.314488211291147E-38</v>
      </c>
      <c r="CPW26">
        <f t="shared" si="43"/>
        <v>2.1940073567890312E-38</v>
      </c>
      <c r="CPX26">
        <f t="shared" si="43"/>
        <v>2.0444572947448481E-38</v>
      </c>
      <c r="CPY26">
        <f t="shared" si="43"/>
        <v>1.8768469660984368E-38</v>
      </c>
      <c r="CPZ26">
        <f t="shared" si="43"/>
        <v>1.6786617752411437E-38</v>
      </c>
      <c r="CQA26">
        <f t="shared" si="43"/>
        <v>1.5037297731986994E-38</v>
      </c>
      <c r="CQB26">
        <f t="shared" si="43"/>
        <v>1.3701545236943346E-38</v>
      </c>
      <c r="CQC26">
        <f t="shared" si="43"/>
        <v>1.2401897800689327E-38</v>
      </c>
      <c r="CQD26">
        <f t="shared" si="43"/>
        <v>1.1022939210156575E-38</v>
      </c>
      <c r="CQE26">
        <f t="shared" si="43"/>
        <v>9.1521767470866102E-39</v>
      </c>
      <c r="CQF26">
        <f t="shared" si="43"/>
        <v>7.4893063427803236E-39</v>
      </c>
      <c r="CQG26">
        <f t="shared" si="43"/>
        <v>6.0957838395190101E-39</v>
      </c>
      <c r="CQH26">
        <f t="shared" si="43"/>
        <v>1.272340167280844E-37</v>
      </c>
      <c r="CQI26">
        <f t="shared" si="43"/>
        <v>1.272340167280844E-37</v>
      </c>
      <c r="CQJ26">
        <f t="shared" si="43"/>
        <v>1.1934595796015099E-37</v>
      </c>
      <c r="CQK26">
        <f t="shared" si="43"/>
        <v>1.1690451982104572E-37</v>
      </c>
      <c r="CQL26">
        <f t="shared" si="43"/>
        <v>1.1437586742497104E-37</v>
      </c>
      <c r="CQM26">
        <f t="shared" si="43"/>
        <v>1.1104217392600787E-37</v>
      </c>
      <c r="CQN26">
        <f t="shared" si="43"/>
        <v>1.0653759548488983E-37</v>
      </c>
      <c r="CQO26">
        <f t="shared" si="43"/>
        <v>1.0284074929579312E-37</v>
      </c>
      <c r="CQP26">
        <f t="shared" ref="CQP26:CTA26" si="44">((3*0.239*1252)/1.893)*CQP25</f>
        <v>1.014460147945603E-37</v>
      </c>
      <c r="CQQ26">
        <f t="shared" si="44"/>
        <v>9.9977644622619281E-38</v>
      </c>
      <c r="CQR26">
        <f t="shared" si="44"/>
        <v>9.5909900346113403E-38</v>
      </c>
      <c r="CQS26">
        <f t="shared" si="44"/>
        <v>9.4807606086878169E-38</v>
      </c>
      <c r="CQT26">
        <f t="shared" si="44"/>
        <v>9.3392215090317682E-38</v>
      </c>
      <c r="CQU26">
        <f t="shared" si="44"/>
        <v>8.9142089489668582E-38</v>
      </c>
      <c r="CQV26">
        <f t="shared" si="44"/>
        <v>8.8152271225542335E-38</v>
      </c>
      <c r="CQW26">
        <f t="shared" si="44"/>
        <v>8.6496871238912434E-38</v>
      </c>
      <c r="CQX26">
        <f t="shared" si="44"/>
        <v>8.4547179194342261E-38</v>
      </c>
      <c r="CQY26">
        <f t="shared" si="44"/>
        <v>7.9668125910777722E-38</v>
      </c>
      <c r="CQZ26">
        <f t="shared" si="44"/>
        <v>7.8254306452485501E-38</v>
      </c>
      <c r="CRA26">
        <f t="shared" si="44"/>
        <v>7.5334877255682465E-38</v>
      </c>
      <c r="CRB26">
        <f t="shared" si="44"/>
        <v>7.4545865061234195E-38</v>
      </c>
      <c r="CRC26">
        <f t="shared" si="44"/>
        <v>7.1949335111532271E-38</v>
      </c>
      <c r="CRD26">
        <f t="shared" si="44"/>
        <v>6.9094498644888749E-38</v>
      </c>
      <c r="CRE26">
        <f t="shared" si="44"/>
        <v>6.7694839058221651E-38</v>
      </c>
      <c r="CRF26">
        <f t="shared" si="44"/>
        <v>6.5538580015996524E-38</v>
      </c>
      <c r="CRG26">
        <f t="shared" si="44"/>
        <v>6.4311828456672651E-38</v>
      </c>
      <c r="CRH26">
        <f t="shared" si="44"/>
        <v>6.3261645466723495E-38</v>
      </c>
      <c r="CRI26">
        <f t="shared" si="44"/>
        <v>6.162708146884059E-38</v>
      </c>
      <c r="CRJ26">
        <f t="shared" si="44"/>
        <v>6.0163245669870843E-38</v>
      </c>
      <c r="CRK26">
        <f t="shared" si="44"/>
        <v>5.7745514250325867E-38</v>
      </c>
      <c r="CRL26">
        <f t="shared" si="44"/>
        <v>5.7118150465937428E-38</v>
      </c>
      <c r="CRM26">
        <f t="shared" si="44"/>
        <v>5.6486935707604239E-38</v>
      </c>
      <c r="CRN26">
        <f t="shared" si="44"/>
        <v>5.1713256492248341E-38</v>
      </c>
      <c r="CRO26">
        <f t="shared" si="44"/>
        <v>4.9790884546921038E-38</v>
      </c>
      <c r="CRP26">
        <f t="shared" si="44"/>
        <v>4.7543023116976861E-38</v>
      </c>
      <c r="CRQ26">
        <f t="shared" si="44"/>
        <v>4.5527264739285362E-38</v>
      </c>
      <c r="CRR26">
        <f t="shared" si="44"/>
        <v>4.3162043297746589E-38</v>
      </c>
      <c r="CRS26">
        <f t="shared" si="44"/>
        <v>4.1032794206217313E-38</v>
      </c>
      <c r="CRT26">
        <f t="shared" si="44"/>
        <v>3.8841307809746062E-38</v>
      </c>
      <c r="CRU26">
        <f t="shared" si="44"/>
        <v>3.6250703631728014E-38</v>
      </c>
      <c r="CRV26">
        <f t="shared" si="44"/>
        <v>2.926999394662612E-38</v>
      </c>
      <c r="CRW26">
        <f t="shared" si="44"/>
        <v>2.2946620019682655E-38</v>
      </c>
      <c r="CRX26">
        <f t="shared" si="44"/>
        <v>1.0993756288418166E-37</v>
      </c>
      <c r="CRY26">
        <f t="shared" si="44"/>
        <v>1.0830610499725592E-37</v>
      </c>
      <c r="CRZ26">
        <f t="shared" si="44"/>
        <v>1.0654423015008015E-37</v>
      </c>
      <c r="CSA26">
        <f t="shared" si="44"/>
        <v>1.0197888139971643E-37</v>
      </c>
      <c r="CSB26">
        <f t="shared" si="44"/>
        <v>9.7441380101107131E-38</v>
      </c>
      <c r="CSC26">
        <f t="shared" si="44"/>
        <v>9.5593914146394432E-38</v>
      </c>
      <c r="CSD26">
        <f t="shared" si="44"/>
        <v>9.5676446454258449E-38</v>
      </c>
      <c r="CSE26">
        <f t="shared" si="44"/>
        <v>9.2743936359057203E-38</v>
      </c>
      <c r="CSF26">
        <f t="shared" si="44"/>
        <v>9.0866414345078815E-38</v>
      </c>
      <c r="CSG26">
        <f t="shared" si="44"/>
        <v>8.6937262937692862E-38</v>
      </c>
      <c r="CSH26">
        <f t="shared" si="44"/>
        <v>8.6458089944022179E-38</v>
      </c>
      <c r="CSI26">
        <f t="shared" si="44"/>
        <v>8.567121454325084E-38</v>
      </c>
      <c r="CSJ26">
        <f t="shared" si="44"/>
        <v>8.3286908863294791E-38</v>
      </c>
      <c r="CSK26">
        <f t="shared" si="44"/>
        <v>8.2260023615727739E-38</v>
      </c>
      <c r="CSL26">
        <f t="shared" si="44"/>
        <v>8.2595603331464377E-38</v>
      </c>
      <c r="CSM26">
        <f t="shared" si="44"/>
        <v>8.0751438569622338E-38</v>
      </c>
      <c r="CSN26">
        <f t="shared" si="44"/>
        <v>7.8883949773795212E-38</v>
      </c>
      <c r="CSO26">
        <f t="shared" si="44"/>
        <v>7.7201005363894948E-38</v>
      </c>
      <c r="CSP26">
        <f t="shared" si="44"/>
        <v>7.6759713063472038E-38</v>
      </c>
      <c r="CSQ26">
        <f t="shared" si="44"/>
        <v>7.6852757419261233E-38</v>
      </c>
      <c r="CSR26">
        <f t="shared" si="44"/>
        <v>7.3749223081931168E-38</v>
      </c>
      <c r="CSS26">
        <f t="shared" si="44"/>
        <v>7.4791526719922786E-38</v>
      </c>
      <c r="CST26">
        <f t="shared" si="44"/>
        <v>7.27946498559316E-38</v>
      </c>
      <c r="CSU26">
        <f t="shared" si="44"/>
        <v>7.0621317131789544E-38</v>
      </c>
      <c r="CSV26">
        <f t="shared" si="44"/>
        <v>7.0353223651610084E-38</v>
      </c>
      <c r="CSW26">
        <f t="shared" si="44"/>
        <v>6.905338078768261E-38</v>
      </c>
      <c r="CSX26">
        <f t="shared" si="44"/>
        <v>6.8509860102384196E-38</v>
      </c>
      <c r="CSY26">
        <f t="shared" si="44"/>
        <v>6.9741733313421283E-38</v>
      </c>
      <c r="CSZ26">
        <f t="shared" si="44"/>
        <v>6.9545412162908775E-38</v>
      </c>
      <c r="CTA26">
        <f t="shared" si="44"/>
        <v>6.7165722499990809E-38</v>
      </c>
      <c r="CTB26">
        <f t="shared" ref="CTB26:CVM26" si="45">((3*0.239*1252)/1.893)*CTB25</f>
        <v>6.6034282363822628E-38</v>
      </c>
      <c r="CTC26">
        <f t="shared" si="45"/>
        <v>6.348103183232063E-38</v>
      </c>
      <c r="CTD26">
        <f t="shared" si="45"/>
        <v>6.2652082947183825E-38</v>
      </c>
      <c r="CTE26">
        <f t="shared" si="45"/>
        <v>6.3532597053359391E-38</v>
      </c>
      <c r="CTF26">
        <f t="shared" si="45"/>
        <v>6.4124500371380947E-38</v>
      </c>
      <c r="CTG26">
        <f t="shared" si="45"/>
        <v>6.296362416947355E-38</v>
      </c>
      <c r="CTH26">
        <f t="shared" si="45"/>
        <v>6.252202847134722E-38</v>
      </c>
      <c r="CTI26">
        <f t="shared" si="45"/>
        <v>6.0949524116797086E-38</v>
      </c>
      <c r="CTJ26">
        <f t="shared" si="45"/>
        <v>6.1213119785320627E-38</v>
      </c>
      <c r="CTK26">
        <f t="shared" si="45"/>
        <v>6.0579417014198693E-38</v>
      </c>
      <c r="CTL26">
        <f t="shared" si="45"/>
        <v>5.9782124435617015E-38</v>
      </c>
      <c r="CTM26">
        <f t="shared" si="45"/>
        <v>5.8413200693734699E-38</v>
      </c>
      <c r="CTN26">
        <f t="shared" si="45"/>
        <v>5.7599703017268226E-38</v>
      </c>
      <c r="CTO26">
        <f t="shared" si="45"/>
        <v>5.6615165912663163E-38</v>
      </c>
      <c r="CTP26">
        <f t="shared" si="45"/>
        <v>5.537108781634909E-38</v>
      </c>
      <c r="CTQ26">
        <f t="shared" si="45"/>
        <v>5.4364776790965023E-38</v>
      </c>
      <c r="CTR26">
        <f t="shared" si="45"/>
        <v>5.3348115829217004E-38</v>
      </c>
      <c r="CTS26">
        <f t="shared" si="45"/>
        <v>5.2578617623930678E-38</v>
      </c>
      <c r="CTT26">
        <f t="shared" si="45"/>
        <v>5.1802971900895263E-38</v>
      </c>
      <c r="CTU26">
        <f t="shared" si="45"/>
        <v>5.075870015234407E-38</v>
      </c>
      <c r="CTV26">
        <f t="shared" si="45"/>
        <v>5.0232202217435355E-38</v>
      </c>
      <c r="CTW26">
        <f t="shared" si="45"/>
        <v>4.9436650729971854E-38</v>
      </c>
      <c r="CTX26">
        <f t="shared" si="45"/>
        <v>4.8902374127205029E-38</v>
      </c>
      <c r="CTY26">
        <f t="shared" si="45"/>
        <v>4.7006681948628568E-38</v>
      </c>
      <c r="CTZ26">
        <f t="shared" si="45"/>
        <v>4.4505964327806828E-38</v>
      </c>
      <c r="CUA26">
        <f t="shared" si="45"/>
        <v>4.1340801662322387E-38</v>
      </c>
      <c r="CUB26">
        <f t="shared" si="45"/>
        <v>3.985762560557525E-38</v>
      </c>
      <c r="CUC26">
        <f t="shared" si="45"/>
        <v>3.7728902812014487E-38</v>
      </c>
      <c r="CUD26">
        <f t="shared" si="45"/>
        <v>3.6482601390231357E-38</v>
      </c>
      <c r="CUE26">
        <f t="shared" si="45"/>
        <v>3.5212492866819086E-38</v>
      </c>
      <c r="CUF26">
        <f t="shared" si="45"/>
        <v>3.4243319435909972E-38</v>
      </c>
      <c r="CUG26">
        <f t="shared" si="45"/>
        <v>3.2927117829590619E-38</v>
      </c>
      <c r="CUH26">
        <f t="shared" si="45"/>
        <v>3.1581489090242842E-38</v>
      </c>
      <c r="CUI26">
        <f t="shared" si="45"/>
        <v>3.0551434172885038E-38</v>
      </c>
      <c r="CUJ26">
        <f t="shared" si="45"/>
        <v>2.8790810960515932E-38</v>
      </c>
      <c r="CUK26">
        <f t="shared" si="45"/>
        <v>2.7338886663159376E-38</v>
      </c>
      <c r="CUL26">
        <f t="shared" si="45"/>
        <v>2.5843407607756437E-38</v>
      </c>
      <c r="CUM26">
        <f t="shared" si="45"/>
        <v>1.9737758245814282E-38</v>
      </c>
      <c r="CUN26">
        <f t="shared" si="45"/>
        <v>1.746485291165356E-38</v>
      </c>
      <c r="CUO26">
        <f t="shared" si="45"/>
        <v>1.5522949935605087E-38</v>
      </c>
      <c r="CUP26">
        <f t="shared" si="45"/>
        <v>8.7845466423207097E-38</v>
      </c>
      <c r="CUQ26">
        <f t="shared" si="45"/>
        <v>8.4173536558657992E-38</v>
      </c>
      <c r="CUR26">
        <f t="shared" si="45"/>
        <v>8.1009958266978074E-38</v>
      </c>
      <c r="CUS26">
        <f t="shared" si="45"/>
        <v>7.9746860669840933E-38</v>
      </c>
      <c r="CUT26">
        <f t="shared" si="45"/>
        <v>7.8948957615259984E-38</v>
      </c>
      <c r="CUU26">
        <f t="shared" si="45"/>
        <v>7.4223331387631359E-38</v>
      </c>
      <c r="CUV26">
        <f t="shared" si="45"/>
        <v>7.3010266070010764E-38</v>
      </c>
      <c r="CUW26">
        <f t="shared" si="45"/>
        <v>7.153552221635424E-38</v>
      </c>
      <c r="CUX26">
        <f t="shared" si="45"/>
        <v>6.7361461238372312E-38</v>
      </c>
      <c r="CUY26">
        <f t="shared" si="45"/>
        <v>6.5747537432898314E-38</v>
      </c>
      <c r="CUZ26">
        <f t="shared" si="45"/>
        <v>6.478798840707802E-38</v>
      </c>
      <c r="CVA26">
        <f t="shared" si="45"/>
        <v>6.2058740253837495E-38</v>
      </c>
      <c r="CVB26">
        <f t="shared" si="45"/>
        <v>6.232963328388873E-38</v>
      </c>
      <c r="CVC26">
        <f t="shared" si="45"/>
        <v>6.0344217323814749E-38</v>
      </c>
      <c r="CVD26">
        <f t="shared" si="45"/>
        <v>6.0193852202271355E-38</v>
      </c>
      <c r="CVE26">
        <f t="shared" si="45"/>
        <v>5.8322362075041667E-38</v>
      </c>
      <c r="CVF26">
        <f t="shared" si="45"/>
        <v>5.6495381785471526E-38</v>
      </c>
      <c r="CVG26">
        <f t="shared" si="45"/>
        <v>5.5136514244702631E-38</v>
      </c>
      <c r="CVH26">
        <f t="shared" si="45"/>
        <v>5.4450206958331713E-38</v>
      </c>
      <c r="CVI26">
        <f t="shared" si="45"/>
        <v>5.4450206958331713E-38</v>
      </c>
      <c r="CVJ26">
        <f t="shared" si="45"/>
        <v>5.2794178195722805E-38</v>
      </c>
      <c r="CVK26">
        <f t="shared" si="45"/>
        <v>5.1109183247422159E-38</v>
      </c>
      <c r="CVL26">
        <f t="shared" si="45"/>
        <v>4.9141446606762881E-38</v>
      </c>
      <c r="CVM26">
        <f t="shared" si="45"/>
        <v>4.8551174509976573E-38</v>
      </c>
      <c r="CVN26">
        <f t="shared" ref="CVN26:CXY26" si="46">((3*0.239*1252)/1.893)*CVN25</f>
        <v>4.7100995739762545E-38</v>
      </c>
      <c r="CVO26">
        <f t="shared" si="46"/>
        <v>4.506978195450608E-38</v>
      </c>
      <c r="CVP26">
        <f t="shared" si="46"/>
        <v>4.4124406281917213E-38</v>
      </c>
      <c r="CVQ26">
        <f t="shared" si="46"/>
        <v>4.0131581996819795E-38</v>
      </c>
      <c r="CVR26">
        <f t="shared" si="46"/>
        <v>3.8485600057540638E-38</v>
      </c>
      <c r="CVS26">
        <f t="shared" si="46"/>
        <v>3.9249961964488682E-38</v>
      </c>
      <c r="CVT26">
        <f t="shared" si="46"/>
        <v>3.7809893714501116E-38</v>
      </c>
      <c r="CVU26">
        <f t="shared" si="46"/>
        <v>3.7809893714501116E-38</v>
      </c>
      <c r="CVV26">
        <f t="shared" si="46"/>
        <v>3.6339112820823212E-38</v>
      </c>
      <c r="CVW26">
        <f t="shared" si="46"/>
        <v>3.6635842707217766E-38</v>
      </c>
      <c r="CVX26">
        <f t="shared" si="46"/>
        <v>3.4835098004918198E-38</v>
      </c>
      <c r="CVY26">
        <f t="shared" si="46"/>
        <v>3.5138720426679499E-38</v>
      </c>
      <c r="CVZ26">
        <f t="shared" si="46"/>
        <v>3.3294622196200081E-38</v>
      </c>
      <c r="CWA26">
        <f t="shared" si="46"/>
        <v>3.266752520272809E-38</v>
      </c>
      <c r="CWB26">
        <f t="shared" si="46"/>
        <v>2.9426034962587997E-38</v>
      </c>
      <c r="CWC26">
        <f t="shared" si="46"/>
        <v>2.7730266446126735E-38</v>
      </c>
      <c r="CWD26">
        <f t="shared" si="46"/>
        <v>2.5617166571227772E-38</v>
      </c>
      <c r="CWE26">
        <f t="shared" si="46"/>
        <v>2.3024041964978946E-38</v>
      </c>
      <c r="CWF26">
        <f t="shared" si="46"/>
        <v>2.2640612644238882E-38</v>
      </c>
      <c r="CWG26">
        <f t="shared" si="46"/>
        <v>2.1862961169850763E-38</v>
      </c>
      <c r="CWH26">
        <f t="shared" si="46"/>
        <v>1.9848312121076855E-38</v>
      </c>
      <c r="CWI26">
        <f t="shared" si="46"/>
        <v>1.9010693931347911E-38</v>
      </c>
      <c r="CWJ26">
        <f t="shared" si="46"/>
        <v>1.7714928627223503E-38</v>
      </c>
      <c r="CWK26">
        <f t="shared" si="46"/>
        <v>1.6364980197124764E-38</v>
      </c>
      <c r="CWL26">
        <f t="shared" si="46"/>
        <v>1.5430264156930758E-38</v>
      </c>
      <c r="CWM26">
        <f t="shared" si="46"/>
        <v>1.3459961972843223E-38</v>
      </c>
      <c r="CWN26">
        <f t="shared" si="46"/>
        <v>1.0464119481091057E-37</v>
      </c>
      <c r="CWO26">
        <f t="shared" si="46"/>
        <v>1.0013971018444167E-37</v>
      </c>
      <c r="CWP26">
        <f t="shared" si="46"/>
        <v>9.5341958543018917E-38</v>
      </c>
      <c r="CWQ26">
        <f t="shared" si="46"/>
        <v>8.5667558478588465E-38</v>
      </c>
      <c r="CWR26">
        <f t="shared" si="46"/>
        <v>8.3539017561786846E-38</v>
      </c>
      <c r="CWS26">
        <f t="shared" si="46"/>
        <v>7.9706128793834657E-38</v>
      </c>
      <c r="CWT26">
        <f t="shared" si="46"/>
        <v>7.5631364497210481E-38</v>
      </c>
      <c r="CWU26">
        <f t="shared" si="46"/>
        <v>7.4774171166610752E-38</v>
      </c>
      <c r="CWV26">
        <f t="shared" si="46"/>
        <v>7.2713355919628834E-38</v>
      </c>
      <c r="CWW26">
        <f t="shared" si="46"/>
        <v>7.0091446757336232E-38</v>
      </c>
      <c r="CWX26">
        <f t="shared" si="46"/>
        <v>6.8297085965904419E-38</v>
      </c>
      <c r="CWY26">
        <f t="shared" si="46"/>
        <v>6.5755686521513773E-38</v>
      </c>
      <c r="CWZ26">
        <f t="shared" si="46"/>
        <v>6.4904924585173684E-38</v>
      </c>
      <c r="CXA26">
        <f t="shared" si="46"/>
        <v>6.4022746262005999E-38</v>
      </c>
      <c r="CXB26">
        <f t="shared" si="46"/>
        <v>6.2161005524204907E-38</v>
      </c>
      <c r="CXC26">
        <f t="shared" si="46"/>
        <v>5.9005790579858841E-38</v>
      </c>
      <c r="CXD26">
        <f t="shared" si="46"/>
        <v>5.7888914299808383E-38</v>
      </c>
      <c r="CXE26">
        <f t="shared" si="46"/>
        <v>5.7245343230659226E-38</v>
      </c>
      <c r="CXF26">
        <f t="shared" si="46"/>
        <v>5.3687814785920298E-38</v>
      </c>
      <c r="CXG26">
        <f t="shared" si="46"/>
        <v>5.2736106249904337E-38</v>
      </c>
      <c r="CXH26">
        <f t="shared" si="46"/>
        <v>5.1004553822538794E-38</v>
      </c>
      <c r="CXI26">
        <f t="shared" si="46"/>
        <v>4.9619074180830405E-38</v>
      </c>
      <c r="CXJ26">
        <f t="shared" si="46"/>
        <v>4.7856871260406824E-38</v>
      </c>
      <c r="CXK26">
        <f t="shared" si="46"/>
        <v>4.5541916117485738E-38</v>
      </c>
      <c r="CXL26">
        <f t="shared" si="46"/>
        <v>4.3754837285470483E-38</v>
      </c>
      <c r="CXM26">
        <f t="shared" si="46"/>
        <v>4.1222069738631491E-38</v>
      </c>
      <c r="CXN26">
        <f t="shared" si="46"/>
        <v>4.0054320262020564E-38</v>
      </c>
      <c r="CXO26">
        <f t="shared" si="46"/>
        <v>3.8867648436882352E-38</v>
      </c>
      <c r="CXP26">
        <f t="shared" si="46"/>
        <v>3.7660752640173054E-38</v>
      </c>
      <c r="CXQ26">
        <f t="shared" si="46"/>
        <v>3.6741531411602399E-38</v>
      </c>
      <c r="CXR26">
        <f t="shared" si="46"/>
        <v>3.5809631012007398E-38</v>
      </c>
      <c r="CXS26">
        <f t="shared" si="46"/>
        <v>3.3581419045239521E-38</v>
      </c>
      <c r="CXT26">
        <f t="shared" si="46"/>
        <v>3.1939071176127389E-38</v>
      </c>
      <c r="CXU26">
        <f t="shared" si="46"/>
        <v>3.093125627643481E-38</v>
      </c>
      <c r="CXV26">
        <f t="shared" si="46"/>
        <v>2.9905073758114962E-38</v>
      </c>
      <c r="CXW26">
        <f t="shared" si="46"/>
        <v>2.9210136176913029E-38</v>
      </c>
      <c r="CXX26">
        <f t="shared" si="46"/>
        <v>2.8506037478644374E-38</v>
      </c>
      <c r="CXY26">
        <f t="shared" si="46"/>
        <v>2.7431733368757951E-38</v>
      </c>
      <c r="CXZ26">
        <f t="shared" ref="CXZ26:DAK26" si="47">((3*0.239*1252)/1.893)*CXZ25</f>
        <v>2.6333822352366638E-38</v>
      </c>
      <c r="CYA26">
        <f t="shared" si="47"/>
        <v>2.5210371461432484E-38</v>
      </c>
      <c r="CYB26">
        <f t="shared" si="47"/>
        <v>2.3668153511566553E-38</v>
      </c>
      <c r="CYC26">
        <f t="shared" si="47"/>
        <v>2.2068967200727216E-38</v>
      </c>
      <c r="CYD26">
        <f t="shared" si="47"/>
        <v>2.0403580698023794E-38</v>
      </c>
      <c r="CYE26">
        <f t="shared" si="47"/>
        <v>1.8660311941706858E-38</v>
      </c>
      <c r="CYF26">
        <f t="shared" si="47"/>
        <v>1.7754557826464754E-38</v>
      </c>
      <c r="CYG26">
        <f t="shared" si="47"/>
        <v>1.6346223515082164E-38</v>
      </c>
      <c r="CYH26">
        <f t="shared" si="47"/>
        <v>1.4868098701131157E-38</v>
      </c>
      <c r="CYI26">
        <f t="shared" si="47"/>
        <v>1.1633377508075371E-38</v>
      </c>
      <c r="CYJ26">
        <f t="shared" si="47"/>
        <v>9.8184208882490638E-39</v>
      </c>
      <c r="CYK26">
        <f t="shared" si="47"/>
        <v>8.4994142175859748E-39</v>
      </c>
      <c r="CYL26">
        <f t="shared" si="47"/>
        <v>6.2722845575511918E-39</v>
      </c>
      <c r="CYM26">
        <f t="shared" si="47"/>
        <v>3.468623887445978E-39</v>
      </c>
      <c r="CYN26">
        <f t="shared" si="47"/>
        <v>4.4917402380460777E-37</v>
      </c>
      <c r="CYO26">
        <f t="shared" si="47"/>
        <v>4.2545945351310121E-37</v>
      </c>
      <c r="CYP26">
        <f t="shared" si="47"/>
        <v>3.9340079816950257E-37</v>
      </c>
      <c r="CYQ26">
        <f t="shared" si="47"/>
        <v>3.8867395234500701E-37</v>
      </c>
      <c r="CYR26">
        <f t="shared" si="47"/>
        <v>3.797067728798079E-37</v>
      </c>
      <c r="CYS26">
        <f t="shared" si="47"/>
        <v>3.7408055956599618E-37</v>
      </c>
      <c r="CYT26">
        <f t="shared" si="47"/>
        <v>3.5389546183990159E-37</v>
      </c>
      <c r="CYU26">
        <f t="shared" si="47"/>
        <v>3.3858638258396295E-37</v>
      </c>
      <c r="CYV26">
        <f t="shared" si="47"/>
        <v>3.2945355665412389E-37</v>
      </c>
      <c r="CYW26">
        <f t="shared" si="47"/>
        <v>3.3055358144387428E-37</v>
      </c>
      <c r="CYX26">
        <f t="shared" si="47"/>
        <v>3.2097687345225249E-37</v>
      </c>
      <c r="CYY26">
        <f t="shared" si="47"/>
        <v>3.1310607524237408E-37</v>
      </c>
      <c r="CYZ26">
        <f t="shared" si="47"/>
        <v>3.0635315490857848E-37</v>
      </c>
      <c r="CZA26">
        <f t="shared" si="47"/>
        <v>2.8062950971452749E-37</v>
      </c>
      <c r="CZB26">
        <f t="shared" si="47"/>
        <v>2.7240672010584176E-37</v>
      </c>
      <c r="CZC26">
        <f t="shared" si="47"/>
        <v>2.6899128897875271E-37</v>
      </c>
      <c r="CZD26">
        <f t="shared" si="47"/>
        <v>2.6440012330083395E-37</v>
      </c>
      <c r="CZE26">
        <f t="shared" si="47"/>
        <v>2.506305585917474E-37</v>
      </c>
      <c r="CZF26">
        <f t="shared" si="47"/>
        <v>2.4880014922305529E-37</v>
      </c>
      <c r="CZG26">
        <f t="shared" si="47"/>
        <v>2.378471844638382E-37</v>
      </c>
      <c r="CZH26">
        <f t="shared" si="47"/>
        <v>2.365294552922536E-37</v>
      </c>
      <c r="CZI26">
        <f t="shared" si="47"/>
        <v>2.3737666361683637E-37</v>
      </c>
      <c r="CZJ26">
        <f t="shared" si="47"/>
        <v>2.2891883865691113E-37</v>
      </c>
      <c r="CZK26">
        <f t="shared" si="47"/>
        <v>2.2195128713311648E-37</v>
      </c>
      <c r="CZL26">
        <f t="shared" si="47"/>
        <v>2.2195128713311648E-37</v>
      </c>
      <c r="CZM26">
        <f t="shared" si="47"/>
        <v>2.0975981695617102E-37</v>
      </c>
      <c r="CZN26">
        <f t="shared" si="47"/>
        <v>2.0387532894798295E-37</v>
      </c>
      <c r="CZO26">
        <f t="shared" si="47"/>
        <v>1.9664711744928593E-37</v>
      </c>
      <c r="CZP26">
        <f t="shared" si="47"/>
        <v>1.9171131542353063E-37</v>
      </c>
      <c r="CZQ26">
        <f t="shared" si="47"/>
        <v>1.9276724564955685E-37</v>
      </c>
      <c r="CZR26">
        <f t="shared" si="47"/>
        <v>1.8809706898407845E-37</v>
      </c>
      <c r="CZS26">
        <f t="shared" si="47"/>
        <v>1.6657435286795597E-37</v>
      </c>
      <c r="CZT26">
        <f t="shared" si="47"/>
        <v>1.6220328935908638E-37</v>
      </c>
      <c r="CZU26">
        <f t="shared" si="47"/>
        <v>1.5266276534506662E-37</v>
      </c>
      <c r="CZV26">
        <f t="shared" si="47"/>
        <v>1.5706011827223514E-37</v>
      </c>
      <c r="CZW26">
        <f t="shared" si="47"/>
        <v>1.4648528852471695E-37</v>
      </c>
      <c r="CZX26">
        <f t="shared" si="47"/>
        <v>1.3277550339323437E-37</v>
      </c>
      <c r="CZY26">
        <f t="shared" si="47"/>
        <v>1.2767987746237263E-37</v>
      </c>
      <c r="CZZ26">
        <f t="shared" si="47"/>
        <v>1.2314516069854608E-37</v>
      </c>
      <c r="DAA26">
        <f t="shared" si="47"/>
        <v>1.1782841149774145E-37</v>
      </c>
      <c r="DAB26">
        <f t="shared" si="47"/>
        <v>1.1336594508428307E-37</v>
      </c>
      <c r="DAC26">
        <f t="shared" si="47"/>
        <v>1.0295271507031194E-37</v>
      </c>
      <c r="DAD26">
        <f t="shared" si="47"/>
        <v>9.7525389232056547E-38</v>
      </c>
      <c r="DAE26">
        <f t="shared" si="47"/>
        <v>8.9378958527468364E-38</v>
      </c>
      <c r="DAF26">
        <f t="shared" si="47"/>
        <v>1.5807457235762923E-37</v>
      </c>
      <c r="DAG26">
        <f t="shared" si="47"/>
        <v>1.5659466650968517E-37</v>
      </c>
      <c r="DAH26">
        <f t="shared" si="47"/>
        <v>1.5449234822697623E-37</v>
      </c>
      <c r="DAI26">
        <f t="shared" si="47"/>
        <v>1.5510719165701315E-37</v>
      </c>
      <c r="DAJ26">
        <f t="shared" si="47"/>
        <v>1.5263996611506931E-37</v>
      </c>
      <c r="DAK26">
        <f t="shared" si="47"/>
        <v>1.5317048411470671E-37</v>
      </c>
      <c r="DAL26">
        <f t="shared" ref="DAL26:DCW26" si="48">((3*0.239*1252)/1.893)*DAL25</f>
        <v>1.5023996670108811E-37</v>
      </c>
      <c r="DAM26">
        <f t="shared" si="48"/>
        <v>1.5006136081401748E-37</v>
      </c>
      <c r="DAN26">
        <f t="shared" si="48"/>
        <v>1.4727797469786888E-37</v>
      </c>
      <c r="DAO26">
        <f t="shared" si="48"/>
        <v>1.4437423704730189E-37</v>
      </c>
      <c r="DAP26">
        <f t="shared" si="48"/>
        <v>1.4419169542232515E-37</v>
      </c>
      <c r="DAQ26">
        <f t="shared" si="48"/>
        <v>1.3856172978496566E-37</v>
      </c>
      <c r="DAR26">
        <f t="shared" si="48"/>
        <v>1.3631221990724424E-37</v>
      </c>
      <c r="DAS26">
        <f t="shared" si="48"/>
        <v>1.3413729049494754E-37</v>
      </c>
      <c r="DAT26">
        <f t="shared" si="48"/>
        <v>1.2739510777276666E-37</v>
      </c>
      <c r="DAU26">
        <f t="shared" si="48"/>
        <v>1.24643214496052E-37</v>
      </c>
      <c r="DAV26">
        <f t="shared" si="48"/>
        <v>1.2185755354428848E-37</v>
      </c>
      <c r="DAW26">
        <f t="shared" si="48"/>
        <v>1.1903676269164429E-37</v>
      </c>
      <c r="DAX26">
        <f t="shared" si="48"/>
        <v>1.1118797273643864E-37</v>
      </c>
      <c r="DAY26">
        <f t="shared" si="48"/>
        <v>1.0832618764376825E-37</v>
      </c>
      <c r="DAZ26">
        <f t="shared" si="48"/>
        <v>1.077916077729316E-37</v>
      </c>
      <c r="DBA26">
        <f t="shared" si="48"/>
        <v>1.058552366519453E-37</v>
      </c>
      <c r="DBB26">
        <f t="shared" si="48"/>
        <v>1.0313328154705019E-37</v>
      </c>
      <c r="DBC26">
        <f t="shared" si="48"/>
        <v>1.0125959278165597E-37</v>
      </c>
      <c r="DBD26">
        <f t="shared" si="48"/>
        <v>9.8581706392524433E-38</v>
      </c>
      <c r="DBE26">
        <f t="shared" si="48"/>
        <v>9.5977610753501004E-38</v>
      </c>
      <c r="DBF26">
        <f t="shared" si="48"/>
        <v>9.2405068942278767E-38</v>
      </c>
      <c r="DBG26">
        <f t="shared" si="48"/>
        <v>8.720034361509716E-38</v>
      </c>
      <c r="DBH26">
        <f t="shared" si="48"/>
        <v>8.4043665615453366E-38</v>
      </c>
      <c r="DBI26">
        <f t="shared" si="48"/>
        <v>8.0444468188035084E-38</v>
      </c>
      <c r="DBJ26">
        <f t="shared" si="48"/>
        <v>7.7012314885288453E-38</v>
      </c>
      <c r="DBK26">
        <f t="shared" si="48"/>
        <v>6.0728659407771898E-38</v>
      </c>
      <c r="DBL26">
        <f t="shared" si="48"/>
        <v>1.851640940130517E-37</v>
      </c>
      <c r="DBM26">
        <f t="shared" si="48"/>
        <v>1.8029454184112311E-37</v>
      </c>
      <c r="DBN26">
        <f t="shared" si="48"/>
        <v>1.7720450203765911E-37</v>
      </c>
      <c r="DBO26">
        <f t="shared" si="48"/>
        <v>1.7433811193410372E-37</v>
      </c>
      <c r="DBP26">
        <f t="shared" si="48"/>
        <v>1.6826777696082195E-37</v>
      </c>
      <c r="DBQ26">
        <f t="shared" si="48"/>
        <v>1.6601474518682669E-37</v>
      </c>
      <c r="DBR26">
        <f t="shared" si="48"/>
        <v>1.6321860702758773E-37</v>
      </c>
      <c r="DBS26">
        <f t="shared" si="48"/>
        <v>1.6453247255897555E-37</v>
      </c>
      <c r="DBT26">
        <f t="shared" si="48"/>
        <v>1.6012995951326407E-37</v>
      </c>
      <c r="DBU26">
        <f t="shared" si="48"/>
        <v>1.6189881388829468E-37</v>
      </c>
      <c r="DBV26">
        <f t="shared" si="48"/>
        <v>1.5772484789226946E-37</v>
      </c>
      <c r="DBW26">
        <f t="shared" si="48"/>
        <v>1.5475787177508751E-37</v>
      </c>
      <c r="DBX26">
        <f t="shared" si="48"/>
        <v>1.5312631966294158E-37</v>
      </c>
      <c r="DBY26">
        <f t="shared" si="48"/>
        <v>1.5130226046074061E-37</v>
      </c>
      <c r="DBZ26">
        <f t="shared" si="48"/>
        <v>1.5148520603099586E-37</v>
      </c>
      <c r="DCA26">
        <f t="shared" si="48"/>
        <v>1.5148520603099586E-37</v>
      </c>
      <c r="DCB26">
        <f t="shared" si="48"/>
        <v>1.4612948907235912E-37</v>
      </c>
      <c r="DCC26">
        <f t="shared" si="48"/>
        <v>1.4482063766134659E-37</v>
      </c>
      <c r="DCD26">
        <f t="shared" si="48"/>
        <v>1.4056889143055881E-37</v>
      </c>
      <c r="DCE26">
        <f t="shared" si="48"/>
        <v>1.3798391391137883E-37</v>
      </c>
      <c r="DCF26">
        <f t="shared" si="48"/>
        <v>1.3884845111491454E-37</v>
      </c>
      <c r="DCG26">
        <f t="shared" si="48"/>
        <v>1.3624575317332843E-37</v>
      </c>
      <c r="DCH26">
        <f t="shared" si="48"/>
        <v>1.3624575317332843E-37</v>
      </c>
      <c r="DCI26">
        <f t="shared" si="48"/>
        <v>1.3449538171046422E-37</v>
      </c>
      <c r="DCJ26">
        <f t="shared" si="48"/>
        <v>1.3273246440003507E-37</v>
      </c>
      <c r="DCK26">
        <f t="shared" si="48"/>
        <v>1.3006372441136076E-37</v>
      </c>
      <c r="DCL26">
        <f t="shared" si="48"/>
        <v>1.2826786580371387E-37</v>
      </c>
      <c r="DCM26">
        <f t="shared" si="48"/>
        <v>1.2645815198232986E-37</v>
      </c>
      <c r="DCN26">
        <f t="shared" si="48"/>
        <v>1.2554803779010414E-37</v>
      </c>
      <c r="DCO26">
        <f t="shared" si="48"/>
        <v>1.2279546244930034E-37</v>
      </c>
      <c r="DCP26">
        <f t="shared" si="48"/>
        <v>1.2279546244930034E-37</v>
      </c>
      <c r="DCQ26">
        <f t="shared" si="48"/>
        <v>1.2094158065881466E-37</v>
      </c>
      <c r="DCR26">
        <f t="shared" si="48"/>
        <v>1.1907202779203152E-37</v>
      </c>
      <c r="DCS26">
        <f t="shared" si="48"/>
        <v>1.200087248631579E-37</v>
      </c>
      <c r="DCT26">
        <f t="shared" si="48"/>
        <v>1.1718628417430679E-37</v>
      </c>
      <c r="DCU26">
        <f t="shared" si="48"/>
        <v>1.1623709883670185E-37</v>
      </c>
      <c r="DCV26">
        <f t="shared" si="48"/>
        <v>1.1142623502559361E-37</v>
      </c>
      <c r="DCW26">
        <f t="shared" si="48"/>
        <v>1.094698755463714E-37</v>
      </c>
      <c r="DCX26">
        <f t="shared" ref="DCX26:DFI26" si="49">((3*0.239*1252)/1.893)*DCX25</f>
        <v>1.0848442708766648E-37</v>
      </c>
      <c r="DCY26">
        <f t="shared" si="49"/>
        <v>1.0749420818046101E-37</v>
      </c>
      <c r="DCZ26">
        <f t="shared" si="49"/>
        <v>1.054984822799547E-37</v>
      </c>
      <c r="DDA26">
        <f t="shared" si="49"/>
        <v>1.0144358568205866E-37</v>
      </c>
      <c r="DDB26">
        <f t="shared" si="49"/>
        <v>9.9382630332235031E-38</v>
      </c>
      <c r="DDC26">
        <f t="shared" si="49"/>
        <v>9.7298034139604799E-38</v>
      </c>
      <c r="DDD26">
        <f t="shared" si="49"/>
        <v>9.4124361752254363E-38</v>
      </c>
      <c r="DDE26">
        <f t="shared" si="49"/>
        <v>8.9799377825329397E-38</v>
      </c>
      <c r="DDF26">
        <f t="shared" si="49"/>
        <v>8.7593748577082327E-38</v>
      </c>
      <c r="DDG26">
        <f t="shared" si="49"/>
        <v>8.9799377825329397E-38</v>
      </c>
      <c r="DDH26">
        <f t="shared" si="49"/>
        <v>9.0891218549339832E-38</v>
      </c>
      <c r="DDI26">
        <f t="shared" si="49"/>
        <v>8.9799377825329397E-38</v>
      </c>
      <c r="DDJ26">
        <f t="shared" si="49"/>
        <v>8.7593748577082327E-38</v>
      </c>
      <c r="DDK26">
        <f t="shared" si="49"/>
        <v>8.3088380444083235E-38</v>
      </c>
      <c r="DDL26">
        <f t="shared" si="49"/>
        <v>7.7260808281756095E-38</v>
      </c>
      <c r="DDM26">
        <f t="shared" si="49"/>
        <v>7.1182225860123636E-38</v>
      </c>
      <c r="DDN26">
        <f t="shared" si="49"/>
        <v>6.8670336062231683E-38</v>
      </c>
      <c r="DDO26">
        <f t="shared" si="49"/>
        <v>5.5245592811116029E-38</v>
      </c>
      <c r="DDP26">
        <f t="shared" si="49"/>
        <v>4.3054152637135036E-38</v>
      </c>
      <c r="DDQ26">
        <f t="shared" si="49"/>
        <v>4.1399219157821015E-38</v>
      </c>
      <c r="DDR26">
        <f t="shared" si="49"/>
        <v>3.2492964382272455E-38</v>
      </c>
      <c r="DDS26">
        <f t="shared" si="49"/>
        <v>2.6447022430314253E-38</v>
      </c>
      <c r="DDT26">
        <f t="shared" si="49"/>
        <v>2.7799179116785364E-37</v>
      </c>
      <c r="DDU26">
        <f t="shared" si="49"/>
        <v>2.6823065182195925E-37</v>
      </c>
      <c r="DDV26">
        <f t="shared" si="49"/>
        <v>2.5834954137363615E-37</v>
      </c>
      <c r="DDW26">
        <f t="shared" si="49"/>
        <v>2.4436384939981723E-37</v>
      </c>
      <c r="DDX26">
        <f t="shared" si="49"/>
        <v>2.3898560328258346E-37</v>
      </c>
      <c r="DDY26">
        <f t="shared" si="49"/>
        <v>2.3206524612790786E-37</v>
      </c>
      <c r="DDZ26">
        <f t="shared" si="49"/>
        <v>2.2285526587924721E-37</v>
      </c>
      <c r="DEA26">
        <f t="shared" si="49"/>
        <v>2.1420315569369003E-37</v>
      </c>
      <c r="DEB26">
        <f t="shared" si="49"/>
        <v>2.1041255965423677E-37</v>
      </c>
      <c r="DEC26">
        <f t="shared" si="49"/>
        <v>2.0841517933456341E-37</v>
      </c>
      <c r="DED26">
        <f t="shared" si="49"/>
        <v>2.0579549378690921E-37</v>
      </c>
      <c r="DEE26">
        <f t="shared" si="49"/>
        <v>1.9331624726745507E-37</v>
      </c>
      <c r="DEF26">
        <f t="shared" si="49"/>
        <v>1.869090791342599E-37</v>
      </c>
      <c r="DEG26">
        <f t="shared" si="49"/>
        <v>1.857986825373657E-37</v>
      </c>
      <c r="DEH26">
        <f t="shared" si="49"/>
        <v>1.8075617133272006E-37</v>
      </c>
      <c r="DEI26">
        <f t="shared" si="49"/>
        <v>1.7515721442121829E-37</v>
      </c>
      <c r="DEJ26">
        <f t="shared" si="49"/>
        <v>1.6671734331629858E-37</v>
      </c>
      <c r="DEK26">
        <f t="shared" si="49"/>
        <v>1.5518777432062133E-37</v>
      </c>
      <c r="DEL26">
        <f t="shared" si="49"/>
        <v>1.5241276204387146E-37</v>
      </c>
      <c r="DEM26">
        <f t="shared" si="49"/>
        <v>1.4929671484558549E-37</v>
      </c>
      <c r="DEN26">
        <f t="shared" si="49"/>
        <v>1.458275184503613E-37</v>
      </c>
      <c r="DEO26">
        <f t="shared" si="49"/>
        <v>1.380961745898347E-37</v>
      </c>
      <c r="DEP26">
        <f t="shared" si="49"/>
        <v>1.380961745898347E-37</v>
      </c>
      <c r="DEQ26">
        <f t="shared" si="49"/>
        <v>1.3513542764555977E-37</v>
      </c>
      <c r="DER26">
        <f t="shared" si="49"/>
        <v>1.3113171887869338E-37</v>
      </c>
      <c r="DES26">
        <f t="shared" si="49"/>
        <v>1.270600135129281E-37</v>
      </c>
      <c r="DET26">
        <f t="shared" si="49"/>
        <v>1.2499723166501105E-37</v>
      </c>
      <c r="DEU26">
        <f t="shared" si="49"/>
        <v>1.2081464164345217E-37</v>
      </c>
      <c r="DEV26">
        <f t="shared" si="49"/>
        <v>1.1762496668294676E-37</v>
      </c>
      <c r="DEW26">
        <f t="shared" si="49"/>
        <v>1.1329698912448376E-37</v>
      </c>
      <c r="DEX26">
        <f t="shared" si="49"/>
        <v>1.0999088723036988E-37</v>
      </c>
      <c r="DEY26">
        <f t="shared" si="49"/>
        <v>1.0662935394656194E-37</v>
      </c>
      <c r="DEZ26">
        <f t="shared" si="49"/>
        <v>1.032090113495735E-37</v>
      </c>
      <c r="DFA26">
        <f t="shared" si="49"/>
        <v>9.7365576870475789E-38</v>
      </c>
      <c r="DFB26">
        <f t="shared" si="49"/>
        <v>9.3766054899304695E-38</v>
      </c>
      <c r="DFC26">
        <f t="shared" si="49"/>
        <v>9.0089133010561014E-38</v>
      </c>
      <c r="DFD26">
        <f t="shared" si="49"/>
        <v>8.5054743740077649E-38</v>
      </c>
      <c r="DFE26">
        <f t="shared" si="49"/>
        <v>8.1169426798876281E-38</v>
      </c>
      <c r="DFF26">
        <f t="shared" si="49"/>
        <v>7.5824623307231362E-38</v>
      </c>
      <c r="DFG26">
        <f t="shared" si="49"/>
        <v>7.1677127808459662E-38</v>
      </c>
      <c r="DFH26">
        <f t="shared" si="49"/>
        <v>5.9900404032515245E-38</v>
      </c>
      <c r="DFI26">
        <f t="shared" si="49"/>
        <v>5.3515115915724952E-38</v>
      </c>
      <c r="DFJ26">
        <f t="shared" ref="DFJ26:DHU26" si="50">((3*0.239*1252)/1.893)*DFJ25</f>
        <v>5.0162134102062501E-38</v>
      </c>
      <c r="DFK26">
        <f t="shared" si="50"/>
        <v>4.1174949082903786E-38</v>
      </c>
      <c r="DFL26">
        <f t="shared" si="50"/>
        <v>3.3125398794205904E-38</v>
      </c>
      <c r="DFM26">
        <f t="shared" si="50"/>
        <v>2.1161460785251994E-38</v>
      </c>
      <c r="DFN26">
        <f t="shared" si="50"/>
        <v>1.2407989396096789E-37</v>
      </c>
      <c r="DFO26">
        <f t="shared" si="50"/>
        <v>1.2253236619894222E-37</v>
      </c>
      <c r="DFP26">
        <f t="shared" si="50"/>
        <v>1.213849477926959E-37</v>
      </c>
      <c r="DFQ26">
        <f t="shared" si="50"/>
        <v>1.1909942069816784E-37</v>
      </c>
      <c r="DFR26">
        <f t="shared" si="50"/>
        <v>1.1865624190583504E-37</v>
      </c>
      <c r="DFS26">
        <f t="shared" si="50"/>
        <v>1.1656611134740084E-37</v>
      </c>
      <c r="DFT26">
        <f t="shared" si="50"/>
        <v>1.1592114776130269E-37</v>
      </c>
      <c r="DFU26">
        <f t="shared" si="50"/>
        <v>1.1479451693612725E-37</v>
      </c>
      <c r="DFV26">
        <f t="shared" si="50"/>
        <v>1.1391708962185857E-37</v>
      </c>
      <c r="DFW26">
        <f t="shared" si="50"/>
        <v>1.1289341725417862E-37</v>
      </c>
      <c r="DFX26">
        <f t="shared" si="50"/>
        <v>1.1235180584982135E-37</v>
      </c>
      <c r="DFY26">
        <f t="shared" si="50"/>
        <v>1.1013907997769997E-37</v>
      </c>
      <c r="DFZ26">
        <f t="shared" si="50"/>
        <v>1.0895155424580101E-37</v>
      </c>
      <c r="DGA26">
        <f t="shared" si="50"/>
        <v>1.0596476628787123E-37</v>
      </c>
      <c r="DGB26">
        <f t="shared" si="50"/>
        <v>1.0436527376497937E-37</v>
      </c>
      <c r="DGC26">
        <f t="shared" si="50"/>
        <v>1.0314160409049583E-37</v>
      </c>
      <c r="DGD26">
        <f t="shared" si="50"/>
        <v>1.0187985274884799E-37</v>
      </c>
      <c r="DGE26">
        <f t="shared" si="50"/>
        <v>9.8748566237970152E-38</v>
      </c>
      <c r="DGF26">
        <f t="shared" si="50"/>
        <v>9.7548667763929633E-38</v>
      </c>
      <c r="DGG26">
        <f t="shared" si="50"/>
        <v>9.6433917004454432E-38</v>
      </c>
      <c r="DGH26">
        <f t="shared" si="50"/>
        <v>9.3678727187603682E-38</v>
      </c>
      <c r="DGI26">
        <f t="shared" si="50"/>
        <v>9.2665767226030912E-38</v>
      </c>
      <c r="DGJ26">
        <f t="shared" si="50"/>
        <v>9.1997765541475014E-38</v>
      </c>
      <c r="DGK26">
        <f t="shared" si="50"/>
        <v>8.9622267871130074E-38</v>
      </c>
      <c r="DGL26">
        <f t="shared" si="50"/>
        <v>8.8421539083149978E-38</v>
      </c>
      <c r="DGM26">
        <f t="shared" si="50"/>
        <v>8.78014639468279E-38</v>
      </c>
      <c r="DGN26">
        <f t="shared" si="50"/>
        <v>8.6191149469120786E-38</v>
      </c>
      <c r="DGO26">
        <f t="shared" si="50"/>
        <v>8.4864343731736505E-38</v>
      </c>
      <c r="DGP26">
        <f t="shared" si="50"/>
        <v>8.0950430398611909E-38</v>
      </c>
      <c r="DGQ26">
        <f t="shared" si="50"/>
        <v>7.9196682816239303E-38</v>
      </c>
      <c r="DGR26">
        <f t="shared" si="50"/>
        <v>7.8050507962376477E-38</v>
      </c>
      <c r="DGS26">
        <f t="shared" si="50"/>
        <v>7.5481649087076219E-38</v>
      </c>
      <c r="DGT26">
        <f t="shared" si="50"/>
        <v>7.4232892522449874E-38</v>
      </c>
      <c r="DGU26">
        <f t="shared" si="50"/>
        <v>7.2864060994635256E-38</v>
      </c>
      <c r="DGV26">
        <f t="shared" si="50"/>
        <v>6.9897924476771093E-38</v>
      </c>
      <c r="DGW26">
        <f t="shared" si="50"/>
        <v>6.8669688836464091E-38</v>
      </c>
      <c r="DGX26">
        <f t="shared" si="50"/>
        <v>6.7240354442867313E-38</v>
      </c>
      <c r="DGY26">
        <f t="shared" si="50"/>
        <v>6.5908907845523964E-38</v>
      </c>
      <c r="DGZ26">
        <f t="shared" si="50"/>
        <v>6.3786410306576398E-38</v>
      </c>
      <c r="DHA26">
        <f t="shared" si="50"/>
        <v>4.8762640173714065E-38</v>
      </c>
      <c r="DHB26">
        <f t="shared" si="50"/>
        <v>4.5687373370672348E-38</v>
      </c>
      <c r="DHC26">
        <f t="shared" si="50"/>
        <v>4.27371884325569E-38</v>
      </c>
      <c r="DHD26">
        <f t="shared" si="50"/>
        <v>3.992300540920865E-38</v>
      </c>
      <c r="DHE26">
        <f t="shared" si="50"/>
        <v>3.5885207055451757E-38</v>
      </c>
      <c r="DHF26">
        <f t="shared" si="50"/>
        <v>2.8585847239790451E-38</v>
      </c>
      <c r="DHG26">
        <f t="shared" si="50"/>
        <v>2.275381805341588E-38</v>
      </c>
      <c r="DHH26">
        <f t="shared" si="50"/>
        <v>1.2396381140364379E-37</v>
      </c>
      <c r="DHI26">
        <f t="shared" si="50"/>
        <v>1.2116905300578825E-37</v>
      </c>
      <c r="DHJ26">
        <f t="shared" si="50"/>
        <v>1.1831065913850586E-37</v>
      </c>
      <c r="DHK26">
        <f t="shared" si="50"/>
        <v>1.1471202104827922E-37</v>
      </c>
      <c r="DHL26">
        <f t="shared" si="50"/>
        <v>1.1279004982366998E-37</v>
      </c>
      <c r="DHM26">
        <f t="shared" si="50"/>
        <v>1.1259119418143417E-37</v>
      </c>
      <c r="DHN26">
        <f t="shared" si="50"/>
        <v>1.1076445769400225E-37</v>
      </c>
      <c r="DHO26">
        <f t="shared" si="50"/>
        <v>1.0874699291781951E-37</v>
      </c>
      <c r="DHP26">
        <f t="shared" si="50"/>
        <v>1.0822443047074587E-37</v>
      </c>
      <c r="DHQ26">
        <f t="shared" si="50"/>
        <v>1.0711817273028664E-37</v>
      </c>
      <c r="DHR26">
        <f t="shared" si="50"/>
        <v>1.0512181959630702E-37</v>
      </c>
      <c r="DHS26">
        <f t="shared" si="50"/>
        <v>1.0405625849110913E-37</v>
      </c>
      <c r="DHT26">
        <f t="shared" si="50"/>
        <v>1.0346180959864825E-37</v>
      </c>
      <c r="DHU26">
        <f t="shared" si="50"/>
        <v>1.0262649728732369E-37</v>
      </c>
      <c r="DHV26">
        <f t="shared" ref="DHV26:DKG26" si="51">((3*0.239*1252)/1.893)*DHV25</f>
        <v>1.0387808511357602E-37</v>
      </c>
      <c r="DHW26">
        <f t="shared" si="51"/>
        <v>1.0286548726035473E-37</v>
      </c>
      <c r="DHX26">
        <f t="shared" si="51"/>
        <v>1.0196747544291554E-37</v>
      </c>
      <c r="DHY26">
        <f t="shared" si="51"/>
        <v>1.0091434334911128E-37</v>
      </c>
      <c r="DHZ26">
        <f t="shared" si="51"/>
        <v>1.0015840348480726E-37</v>
      </c>
      <c r="DIA26">
        <f t="shared" si="51"/>
        <v>9.9277576929529546E-38</v>
      </c>
      <c r="DIB26">
        <f t="shared" si="51"/>
        <v>9.8147504020065072E-38</v>
      </c>
      <c r="DIC26">
        <f t="shared" si="51"/>
        <v>9.8575916741171773E-38</v>
      </c>
      <c r="DID26">
        <f t="shared" si="51"/>
        <v>9.784080758196068E-38</v>
      </c>
      <c r="DIE26">
        <f t="shared" si="51"/>
        <v>9.4494720627731238E-38</v>
      </c>
      <c r="DIF26">
        <f t="shared" si="51"/>
        <v>9.3112848564966237E-38</v>
      </c>
      <c r="DIG26">
        <f t="shared" si="51"/>
        <v>9.1687853031354658E-38</v>
      </c>
      <c r="DIH26">
        <f t="shared" si="51"/>
        <v>9.0858985562601492E-38</v>
      </c>
      <c r="DII26">
        <f t="shared" si="51"/>
        <v>9.2100789470591953E-38</v>
      </c>
      <c r="DIJ26">
        <f t="shared" si="51"/>
        <v>9.0025962750451041E-38</v>
      </c>
      <c r="DIK26">
        <f t="shared" si="51"/>
        <v>8.9188777776319709E-38</v>
      </c>
      <c r="DIL26">
        <f t="shared" si="51"/>
        <v>8.9188777776319709E-38</v>
      </c>
      <c r="DIM26">
        <f t="shared" si="51"/>
        <v>8.7468566708277177E-38</v>
      </c>
      <c r="DIN26">
        <f t="shared" si="51"/>
        <v>8.6026321469585431E-38</v>
      </c>
      <c r="DIO26">
        <f t="shared" si="51"/>
        <v>8.4171352501966911E-38</v>
      </c>
      <c r="DIP26">
        <f t="shared" si="51"/>
        <v>8.3268954629977343E-38</v>
      </c>
      <c r="DIQ26">
        <f t="shared" si="51"/>
        <v>8.1820712333290453E-38</v>
      </c>
      <c r="DIR26">
        <f t="shared" si="51"/>
        <v>8.1006215627079197E-38</v>
      </c>
      <c r="DIS26">
        <f t="shared" si="51"/>
        <v>7.9638745881800202E-38</v>
      </c>
      <c r="DIT26">
        <f t="shared" si="51"/>
        <v>7.7074367510829196E-38</v>
      </c>
      <c r="DIU26">
        <f t="shared" si="51"/>
        <v>7.5703995871736591E-38</v>
      </c>
      <c r="DIV26">
        <f t="shared" si="51"/>
        <v>7.4604917725746627E-38</v>
      </c>
      <c r="DIW26">
        <f t="shared" si="51"/>
        <v>7.2957505012746056E-38</v>
      </c>
      <c r="DIX26">
        <f t="shared" si="51"/>
        <v>7.0960703803673518E-38</v>
      </c>
      <c r="DIY26">
        <f t="shared" si="51"/>
        <v>6.9673918654322657E-38</v>
      </c>
      <c r="DIZ26">
        <f t="shared" si="51"/>
        <v>6.8074873540254316E-38</v>
      </c>
      <c r="DJA26">
        <f t="shared" si="51"/>
        <v>6.5770630231822195E-38</v>
      </c>
      <c r="DJB26">
        <f t="shared" si="51"/>
        <v>6.3537903419067504E-38</v>
      </c>
      <c r="DJC26">
        <f t="shared" si="51"/>
        <v>6.1499093587277001E-38</v>
      </c>
      <c r="DJD26">
        <f t="shared" si="51"/>
        <v>5.9503272499552563E-38</v>
      </c>
      <c r="DJE26">
        <f t="shared" si="51"/>
        <v>5.8002467295348369E-38</v>
      </c>
      <c r="DJF26">
        <f t="shared" si="51"/>
        <v>5.4682231695074527E-38</v>
      </c>
      <c r="DJG26">
        <f t="shared" si="51"/>
        <v>5.0325314184894016E-38</v>
      </c>
      <c r="DJH26">
        <f t="shared" si="51"/>
        <v>4.5471841270443538E-38</v>
      </c>
      <c r="DJI26">
        <f t="shared" si="51"/>
        <v>7.6438990050643077E-38</v>
      </c>
      <c r="DJJ26">
        <f t="shared" si="51"/>
        <v>7.2603230145961779E-38</v>
      </c>
      <c r="DJK26">
        <f t="shared" si="51"/>
        <v>7.160338074518112E-38</v>
      </c>
      <c r="DJL26">
        <f t="shared" si="51"/>
        <v>7.0627533112942738E-38</v>
      </c>
      <c r="DJM26">
        <f t="shared" si="51"/>
        <v>6.9612317379033979E-38</v>
      </c>
      <c r="DJN26">
        <f t="shared" si="51"/>
        <v>6.8396238637298019E-38</v>
      </c>
      <c r="DJO26">
        <f t="shared" si="51"/>
        <v>6.5730647211159704E-38</v>
      </c>
      <c r="DJP26">
        <f t="shared" si="51"/>
        <v>6.4707429462741514E-38</v>
      </c>
      <c r="DJQ26">
        <f t="shared" si="51"/>
        <v>6.2735163429081182E-38</v>
      </c>
      <c r="DJR26">
        <f t="shared" si="51"/>
        <v>5.9970787936960231E-38</v>
      </c>
      <c r="DJS26">
        <f t="shared" si="51"/>
        <v>5.8754550128926721E-38</v>
      </c>
      <c r="DJT26">
        <f t="shared" si="51"/>
        <v>5.5164663920819677E-38</v>
      </c>
      <c r="DJU26">
        <f t="shared" si="51"/>
        <v>5.3007418843578773E-38</v>
      </c>
      <c r="DJV26">
        <f t="shared" si="51"/>
        <v>5.0914475050585778E-38</v>
      </c>
      <c r="DJW26">
        <f t="shared" si="51"/>
        <v>4.72120834314796E-38</v>
      </c>
      <c r="DJX26">
        <f t="shared" si="51"/>
        <v>4.5139059261876888E-38</v>
      </c>
      <c r="DJY26">
        <f t="shared" si="51"/>
        <v>4.2721977054081844E-38</v>
      </c>
      <c r="DJZ26">
        <f t="shared" si="51"/>
        <v>4.0570661519318544E-38</v>
      </c>
      <c r="DKA26">
        <f t="shared" si="51"/>
        <v>3.8619443807381457E-38</v>
      </c>
      <c r="DKB26">
        <f t="shared" si="51"/>
        <v>3.5701204301650844E-38</v>
      </c>
      <c r="DKC26">
        <f t="shared" si="51"/>
        <v>3.2694298983725838E-38</v>
      </c>
      <c r="DKD26">
        <f t="shared" si="51"/>
        <v>2.9118981194342043E-38</v>
      </c>
      <c r="DKE26">
        <f t="shared" si="51"/>
        <v>2.5999666683942889E-38</v>
      </c>
      <c r="DKF26">
        <f t="shared" si="51"/>
        <v>2.324435666583412E-38</v>
      </c>
      <c r="DKG26">
        <f t="shared" si="51"/>
        <v>2.0855294246663489E-38</v>
      </c>
      <c r="DKH26">
        <f t="shared" ref="DKH26:DMS26" si="52">((3*0.239*1252)/1.893)*DKH25</f>
        <v>1.7906728556812079E-38</v>
      </c>
      <c r="DKI26">
        <f t="shared" si="52"/>
        <v>1.3362255705942319E-38</v>
      </c>
      <c r="DKJ26">
        <f t="shared" si="52"/>
        <v>8.8343613844847685E-39</v>
      </c>
      <c r="DKK26">
        <f t="shared" si="52"/>
        <v>1.6876459998670041E-37</v>
      </c>
      <c r="DKL26">
        <f t="shared" si="52"/>
        <v>1.6399267351770321E-37</v>
      </c>
      <c r="DKM26">
        <f t="shared" si="52"/>
        <v>1.5732703767781518E-37</v>
      </c>
      <c r="DKN26">
        <f t="shared" si="52"/>
        <v>1.5452741525272233E-37</v>
      </c>
      <c r="DKO26">
        <f t="shared" si="52"/>
        <v>1.5231041524582127E-37</v>
      </c>
      <c r="DKP26">
        <f t="shared" si="52"/>
        <v>1.4630991949068704E-37</v>
      </c>
      <c r="DKQ26">
        <f t="shared" si="52"/>
        <v>1.4320406909916509E-37</v>
      </c>
      <c r="DKR26">
        <f t="shared" si="52"/>
        <v>1.3922681239690643E-37</v>
      </c>
      <c r="DKS26">
        <f t="shared" si="52"/>
        <v>1.3578031218126494E-37</v>
      </c>
      <c r="DKT26">
        <f t="shared" si="52"/>
        <v>1.2917332232808672E-37</v>
      </c>
      <c r="DKU26">
        <f t="shared" si="52"/>
        <v>1.2952111024942566E-37</v>
      </c>
      <c r="DKV26">
        <f t="shared" si="52"/>
        <v>1.2757341461644457E-37</v>
      </c>
      <c r="DKW26">
        <f t="shared" si="52"/>
        <v>1.2374618133867522E-37</v>
      </c>
      <c r="DKX26">
        <f t="shared" si="52"/>
        <v>1.2153894522095288E-37</v>
      </c>
      <c r="DKY26">
        <f t="shared" si="52"/>
        <v>1.1933945238672669E-37</v>
      </c>
      <c r="DKZ26">
        <f t="shared" si="52"/>
        <v>1.1915800245232528E-37</v>
      </c>
      <c r="DLA26">
        <f t="shared" si="52"/>
        <v>1.1589028471033506E-37</v>
      </c>
      <c r="DLB26">
        <f t="shared" si="52"/>
        <v>1.1474888449822283E-37</v>
      </c>
      <c r="DLC26">
        <f t="shared" si="52"/>
        <v>1.1191457294570405E-37</v>
      </c>
      <c r="DLD26">
        <f t="shared" si="52"/>
        <v>1.1229066382063161E-37</v>
      </c>
      <c r="DLE26">
        <f t="shared" si="52"/>
        <v>1.1112895339908217E-37</v>
      </c>
      <c r="DLF26">
        <f t="shared" si="52"/>
        <v>1.0958034334825838E-37</v>
      </c>
      <c r="DLG26">
        <f t="shared" si="52"/>
        <v>1.0763557407444016E-37</v>
      </c>
      <c r="DLH26">
        <f t="shared" si="52"/>
        <v>1.0570377725624453E-37</v>
      </c>
      <c r="DLI26">
        <f t="shared" si="52"/>
        <v>1.0443774403664802E-37</v>
      </c>
      <c r="DLJ26">
        <f t="shared" si="52"/>
        <v>1.0280215293263203E-37</v>
      </c>
      <c r="DLK26">
        <f t="shared" si="52"/>
        <v>1.0125167669613722E-37</v>
      </c>
      <c r="DLL26">
        <f t="shared" si="52"/>
        <v>1.0075409664951541E-37</v>
      </c>
      <c r="DLM26">
        <f t="shared" si="52"/>
        <v>9.7672298762424455E-38</v>
      </c>
      <c r="DLN26">
        <f t="shared" si="52"/>
        <v>9.7942391359883547E-38</v>
      </c>
      <c r="DLO26">
        <f t="shared" si="52"/>
        <v>9.7232583191294062E-38</v>
      </c>
      <c r="DLP26">
        <f t="shared" si="52"/>
        <v>9.7029204686620802E-38</v>
      </c>
      <c r="DLQ26">
        <f t="shared" si="52"/>
        <v>9.542832320660013E-38</v>
      </c>
      <c r="DLR26">
        <f t="shared" si="52"/>
        <v>9.2529885848424487E-38</v>
      </c>
      <c r="DLS26">
        <f t="shared" si="52"/>
        <v>9.1797453191647454E-38</v>
      </c>
      <c r="DLT26">
        <f t="shared" si="52"/>
        <v>8.8336399149784911E-38</v>
      </c>
      <c r="DLU26">
        <f t="shared" si="52"/>
        <v>8.7297960324299408E-38</v>
      </c>
      <c r="DLV26">
        <f t="shared" si="52"/>
        <v>8.5926889060461767E-38</v>
      </c>
      <c r="DLW26">
        <f t="shared" si="52"/>
        <v>8.4726471911685874E-38</v>
      </c>
      <c r="DLX26">
        <f t="shared" si="52"/>
        <v>8.2000104466233891E-38</v>
      </c>
      <c r="DLY26">
        <f t="shared" si="52"/>
        <v>7.7431558078408197E-38</v>
      </c>
      <c r="DLZ26">
        <f t="shared" si="52"/>
        <v>7.2113736869788757E-38</v>
      </c>
      <c r="DMA26">
        <f t="shared" si="52"/>
        <v>6.6946490313301237E-38</v>
      </c>
      <c r="DMB26">
        <f t="shared" si="52"/>
        <v>6.438579333540611E-38</v>
      </c>
      <c r="DMC26">
        <f t="shared" si="52"/>
        <v>5.9310620380967933E-38</v>
      </c>
      <c r="DMD26">
        <f t="shared" si="52"/>
        <v>5.482300821060808E-38</v>
      </c>
      <c r="DME26">
        <f t="shared" si="52"/>
        <v>5.1860015726951985E-38</v>
      </c>
      <c r="DMF26">
        <f t="shared" si="52"/>
        <v>4.8801363270845734E-38</v>
      </c>
      <c r="DMG26">
        <f t="shared" si="52"/>
        <v>4.5171828771870713E-38</v>
      </c>
      <c r="DMH26">
        <f t="shared" si="52"/>
        <v>4.1859840333850404E-38</v>
      </c>
      <c r="DMI26">
        <f t="shared" si="52"/>
        <v>3.8397749741296589E-38</v>
      </c>
      <c r="DMJ26">
        <f t="shared" si="52"/>
        <v>3.3676430147856233E-38</v>
      </c>
      <c r="DMK26">
        <f t="shared" si="52"/>
        <v>2.3547831559532105E-38</v>
      </c>
      <c r="DML26">
        <f t="shared" si="52"/>
        <v>1.8117896148765269E-38</v>
      </c>
      <c r="DMM26">
        <f t="shared" si="52"/>
        <v>1.6703583430822485E-37</v>
      </c>
      <c r="DMN26">
        <f t="shared" si="52"/>
        <v>1.5363506655467544E-37</v>
      </c>
      <c r="DMO26">
        <f t="shared" si="52"/>
        <v>1.5041072163624898E-37</v>
      </c>
      <c r="DMP26">
        <f t="shared" si="52"/>
        <v>1.4539381324888714E-37</v>
      </c>
      <c r="DMQ26">
        <f t="shared" si="52"/>
        <v>1.4050085313862041E-37</v>
      </c>
      <c r="DMR26">
        <f t="shared" si="52"/>
        <v>1.3767108692074526E-37</v>
      </c>
      <c r="DMS26">
        <f t="shared" si="52"/>
        <v>1.3256882596717332E-37</v>
      </c>
      <c r="DMT26">
        <f t="shared" ref="DMT26:DPE26" si="53">((3*0.239*1252)/1.893)*DMT25</f>
        <v>1.3134069890721394E-37</v>
      </c>
      <c r="DMU26">
        <f t="shared" si="53"/>
        <v>1.2782275164216923E-37</v>
      </c>
      <c r="DMV26">
        <f t="shared" si="53"/>
        <v>1.2545676363968665E-37</v>
      </c>
      <c r="DMW26">
        <f t="shared" si="53"/>
        <v>1.2092012334630963E-37</v>
      </c>
      <c r="DMX26">
        <f t="shared" si="53"/>
        <v>1.1723574400577985E-37</v>
      </c>
      <c r="DMY26">
        <f t="shared" si="53"/>
        <v>1.1413637183217262E-37</v>
      </c>
      <c r="DMZ26">
        <f t="shared" si="53"/>
        <v>1.0766700972520175E-37</v>
      </c>
      <c r="DNA26">
        <f t="shared" si="53"/>
        <v>1.1048733295557769E-37</v>
      </c>
      <c r="DNB26">
        <f t="shared" si="53"/>
        <v>1.075393022314511E-37</v>
      </c>
      <c r="DNC26">
        <f t="shared" si="53"/>
        <v>1.0596814292309846E-37</v>
      </c>
      <c r="DND26">
        <f t="shared" si="53"/>
        <v>1.0308130070545659E-37</v>
      </c>
      <c r="DNE26">
        <f t="shared" si="53"/>
        <v>1.0285238391593757E-37</v>
      </c>
      <c r="DNF26">
        <f t="shared" si="53"/>
        <v>9.8347711170454698E-38</v>
      </c>
      <c r="DNG26">
        <f t="shared" si="53"/>
        <v>9.7776668482660255E-38</v>
      </c>
      <c r="DNH26">
        <f t="shared" si="53"/>
        <v>9.2691229937721477E-38</v>
      </c>
      <c r="DNI26">
        <f t="shared" si="53"/>
        <v>9.2344432811091807E-38</v>
      </c>
      <c r="DNJ26">
        <f t="shared" si="53"/>
        <v>8.7126073198966757E-38</v>
      </c>
      <c r="DNK26">
        <f t="shared" si="53"/>
        <v>8.1135981012553113E-38</v>
      </c>
      <c r="DNL26">
        <f t="shared" si="53"/>
        <v>8.1879162074161439E-38</v>
      </c>
      <c r="DNM26">
        <f t="shared" si="53"/>
        <v>7.8504726436720175E-38</v>
      </c>
      <c r="DNN26">
        <f t="shared" si="53"/>
        <v>7.7629595946942826E-38</v>
      </c>
      <c r="DNO26">
        <f t="shared" si="53"/>
        <v>7.3445551014206068E-38</v>
      </c>
      <c r="DNP26">
        <f t="shared" si="53"/>
        <v>6.7777684212686512E-38</v>
      </c>
      <c r="DNQ26">
        <f t="shared" si="53"/>
        <v>6.5370098340503542E-38</v>
      </c>
      <c r="DNR26">
        <f t="shared" si="53"/>
        <v>6.6870042671787706E-38</v>
      </c>
      <c r="DNS26">
        <f t="shared" si="53"/>
        <v>6.3850995252294233E-38</v>
      </c>
      <c r="DNT26">
        <f t="shared" si="53"/>
        <v>6.2225899278631187E-38</v>
      </c>
      <c r="DNU26">
        <f t="shared" si="53"/>
        <v>6.1100451101519244E-38</v>
      </c>
      <c r="DNV26">
        <f t="shared" si="53"/>
        <v>5.854782397482034E-38</v>
      </c>
      <c r="DNW26">
        <f t="shared" si="53"/>
        <v>5.7203418882336874E-38</v>
      </c>
      <c r="DNX26">
        <f t="shared" si="53"/>
        <v>5.5199736707223207E-38</v>
      </c>
      <c r="DNY26">
        <f t="shared" si="53"/>
        <v>5.3717228925037019E-38</v>
      </c>
      <c r="DNZ26">
        <f t="shared" si="53"/>
        <v>5.2354100591178104E-38</v>
      </c>
      <c r="DOA26">
        <f t="shared" si="53"/>
        <v>4.942109942192471E-38</v>
      </c>
      <c r="DOB26">
        <f t="shared" si="53"/>
        <v>4.644031436536143E-38</v>
      </c>
      <c r="DOC26">
        <f t="shared" si="53"/>
        <v>4.0409097907744439E-38</v>
      </c>
      <c r="DOD26">
        <f t="shared" si="53"/>
        <v>3.7402003476444925E-38</v>
      </c>
      <c r="DOE26">
        <f t="shared" si="53"/>
        <v>3.4256448017922769E-38</v>
      </c>
      <c r="DOF26">
        <f t="shared" si="53"/>
        <v>3.1007064409428225E-38</v>
      </c>
      <c r="DOG26">
        <f t="shared" si="53"/>
        <v>2.7626593917593465E-38</v>
      </c>
      <c r="DOH26">
        <f t="shared" si="53"/>
        <v>1.9158004477266277E-38</v>
      </c>
      <c r="DOI26">
        <f t="shared" si="53"/>
        <v>1.0320424366621476E-38</v>
      </c>
      <c r="DOJ26">
        <f t="shared" si="53"/>
        <v>6.4450835069766911E-39</v>
      </c>
      <c r="DOK26">
        <f t="shared" si="53"/>
        <v>1.0355437967669249E-36</v>
      </c>
      <c r="DOL26">
        <f t="shared" si="53"/>
        <v>1.0085773918763574E-36</v>
      </c>
      <c r="DOM26">
        <f t="shared" si="53"/>
        <v>9.9668378558437578E-37</v>
      </c>
      <c r="DON26">
        <f t="shared" si="53"/>
        <v>9.865357125487591E-37</v>
      </c>
      <c r="DOO26">
        <f t="shared" si="53"/>
        <v>9.6867565851474966E-37</v>
      </c>
      <c r="DOP26">
        <f t="shared" si="53"/>
        <v>9.5063369385513099E-37</v>
      </c>
      <c r="DOQ26">
        <f t="shared" si="53"/>
        <v>9.5342195607908901E-37</v>
      </c>
      <c r="DOR26">
        <f t="shared" si="53"/>
        <v>9.2108577614541196E-37</v>
      </c>
      <c r="DOS26">
        <f t="shared" si="53"/>
        <v>8.4754859905599764E-37</v>
      </c>
      <c r="DOT26">
        <f t="shared" si="53"/>
        <v>8.3512100065959902E-37</v>
      </c>
      <c r="DOU26">
        <f t="shared" si="53"/>
        <v>8.1097007449134571E-37</v>
      </c>
      <c r="DOV26">
        <f t="shared" si="53"/>
        <v>7.8573194638032502E-37</v>
      </c>
      <c r="DOW26">
        <f t="shared" si="53"/>
        <v>7.812522214988073E-37</v>
      </c>
      <c r="DOX26">
        <f t="shared" si="53"/>
        <v>7.5793874868750444E-37</v>
      </c>
      <c r="DOY26">
        <f t="shared" si="53"/>
        <v>7.3672248624615041E-37</v>
      </c>
      <c r="DOZ26">
        <f t="shared" si="53"/>
        <v>7.2112935126999071E-37</v>
      </c>
      <c r="DPA26">
        <f t="shared" si="53"/>
        <v>6.9986405967963253E-37</v>
      </c>
      <c r="DPB26">
        <f t="shared" si="53"/>
        <v>6.8121904911575696E-37</v>
      </c>
      <c r="DPC26">
        <f t="shared" si="53"/>
        <v>6.6153462344466859E-37</v>
      </c>
      <c r="DPD26">
        <f t="shared" si="53"/>
        <v>6.4823203537670487E-37</v>
      </c>
      <c r="DPE26">
        <f t="shared" si="53"/>
        <v>6.2954713026661716E-37</v>
      </c>
      <c r="DPF26">
        <f t="shared" ref="DPF26:DRQ26" si="54">((3*0.239*1252)/1.893)*DPF25</f>
        <v>6.2429296594954434E-37</v>
      </c>
      <c r="DPG26">
        <f t="shared" si="54"/>
        <v>6.1567638336538819E-37</v>
      </c>
      <c r="DPH26">
        <f t="shared" si="54"/>
        <v>5.7951344150580595E-37</v>
      </c>
      <c r="DPI26">
        <f t="shared" si="54"/>
        <v>5.5004623378055361E-37</v>
      </c>
      <c r="DPJ26">
        <f t="shared" si="54"/>
        <v>5.2205802035621738E-37</v>
      </c>
      <c r="DPK26">
        <f t="shared" si="54"/>
        <v>5.0139847482353955E-37</v>
      </c>
      <c r="DPL26">
        <f t="shared" si="54"/>
        <v>4.8654245125898956E-37</v>
      </c>
      <c r="DPM26">
        <f t="shared" si="54"/>
        <v>4.5118080202099188E-37</v>
      </c>
      <c r="DPN26">
        <f t="shared" si="54"/>
        <v>4.5094768404443413E-37</v>
      </c>
      <c r="DPO26">
        <f t="shared" si="54"/>
        <v>4.2489726791159348E-37</v>
      </c>
      <c r="DPP26">
        <f t="shared" si="54"/>
        <v>4.2993645985438006E-37</v>
      </c>
      <c r="DPQ26">
        <f t="shared" si="54"/>
        <v>4.2200282853357168E-37</v>
      </c>
      <c r="DPR26">
        <f t="shared" si="54"/>
        <v>4.0489642893317285E-37</v>
      </c>
      <c r="DPS26">
        <f t="shared" si="54"/>
        <v>3.8991286145347551E-37</v>
      </c>
      <c r="DPT26">
        <f t="shared" si="54"/>
        <v>3.7949146778194071E-37</v>
      </c>
      <c r="DPU26">
        <f t="shared" si="54"/>
        <v>3.5657220532055845E-37</v>
      </c>
      <c r="DPV26">
        <f t="shared" si="54"/>
        <v>3.1238583903063287E-37</v>
      </c>
      <c r="DPW26">
        <f t="shared" si="54"/>
        <v>3.2450753553165921E-37</v>
      </c>
      <c r="DPX26">
        <f t="shared" si="54"/>
        <v>3.0377588032306069E-37</v>
      </c>
      <c r="DPY26">
        <f t="shared" si="54"/>
        <v>2.8584000679119486E-37</v>
      </c>
      <c r="DPZ26">
        <f t="shared" si="54"/>
        <v>2.8971315795709733E-37</v>
      </c>
      <c r="DQA26">
        <f t="shared" si="54"/>
        <v>2.8703528071435568E-37</v>
      </c>
      <c r="DQB26">
        <f t="shared" si="54"/>
        <v>2.5181973020562974E-37</v>
      </c>
      <c r="DQC26">
        <f t="shared" si="54"/>
        <v>2.3048833241209088E-37</v>
      </c>
      <c r="DQD26">
        <f t="shared" si="54"/>
        <v>2.2643230582109075E-37</v>
      </c>
      <c r="DQE26">
        <f t="shared" si="54"/>
        <v>1.9387550772014957E-37</v>
      </c>
      <c r="DQF26">
        <f t="shared" si="54"/>
        <v>2.1366689164389462E-37</v>
      </c>
      <c r="DQG26">
        <f t="shared" si="54"/>
        <v>1.8602356529251291E-37</v>
      </c>
      <c r="DQH26">
        <f t="shared" si="54"/>
        <v>1.9865007965899419E-37</v>
      </c>
      <c r="DQI26">
        <f t="shared" si="54"/>
        <v>1.9313531892623413E-37</v>
      </c>
      <c r="DQJ26">
        <f t="shared" si="54"/>
        <v>1.5002173945011281E-37</v>
      </c>
      <c r="DQK26">
        <f t="shared" si="54"/>
        <v>1.6127869736582007E-37</v>
      </c>
      <c r="DQL26">
        <f t="shared" si="54"/>
        <v>1.3151930360198263E-37</v>
      </c>
      <c r="DQM26">
        <f t="shared" si="54"/>
        <v>1.5044676785412165E-37</v>
      </c>
      <c r="DQN26">
        <f t="shared" si="54"/>
        <v>1.2690328120814778E-37</v>
      </c>
      <c r="DQO26">
        <f t="shared" si="54"/>
        <v>1.084379194119436E-37</v>
      </c>
      <c r="DQP26">
        <f t="shared" si="54"/>
        <v>9.8534914646993039E-38</v>
      </c>
      <c r="DQQ26">
        <f t="shared" si="54"/>
        <v>9.7461156965278632E-38</v>
      </c>
      <c r="DQR26">
        <f t="shared" si="54"/>
        <v>8.862212542533158E-38</v>
      </c>
      <c r="DQS26">
        <f t="shared" si="54"/>
        <v>9.2545838109531859E-38</v>
      </c>
      <c r="DQT26">
        <f t="shared" si="54"/>
        <v>7.9271689779228548E-38</v>
      </c>
      <c r="DQU26">
        <f t="shared" si="54"/>
        <v>7.3109988618033665E-38</v>
      </c>
      <c r="DQV26">
        <f t="shared" si="54"/>
        <v>4.4520851412471629E-37</v>
      </c>
      <c r="DQW26">
        <f t="shared" si="54"/>
        <v>4.3921937605800862E-37</v>
      </c>
      <c r="DQX26">
        <f t="shared" si="54"/>
        <v>4.2135256112020922E-37</v>
      </c>
      <c r="DQY26">
        <f t="shared" si="54"/>
        <v>4.1686768150185368E-37</v>
      </c>
      <c r="DQZ26">
        <f t="shared" si="54"/>
        <v>4.1065776699282682E-37</v>
      </c>
      <c r="DRA26">
        <f t="shared" si="54"/>
        <v>4.0477623681915322E-37</v>
      </c>
      <c r="DRB26">
        <f t="shared" si="54"/>
        <v>3.9615545436557947E-37</v>
      </c>
      <c r="DRC26">
        <f t="shared" si="54"/>
        <v>3.9190340552384865E-37</v>
      </c>
      <c r="DRD26">
        <f t="shared" si="54"/>
        <v>3.844983705512544E-37</v>
      </c>
      <c r="DRE26">
        <f t="shared" si="54"/>
        <v>3.752304324043028E-37</v>
      </c>
      <c r="DRF26">
        <f t="shared" si="54"/>
        <v>3.686479278834291E-37</v>
      </c>
      <c r="DRG26">
        <f t="shared" si="54"/>
        <v>3.5691954837298392E-37</v>
      </c>
      <c r="DRH26">
        <f t="shared" si="54"/>
        <v>3.4684417255983322E-37</v>
      </c>
      <c r="DRI26">
        <f t="shared" si="54"/>
        <v>3.401776047267883E-37</v>
      </c>
      <c r="DRJ26">
        <f t="shared" si="54"/>
        <v>3.3280292398108328E-37</v>
      </c>
      <c r="DRK26">
        <f t="shared" si="54"/>
        <v>3.2146244141722084E-37</v>
      </c>
      <c r="DRL26">
        <f t="shared" si="54"/>
        <v>3.1011808758987957E-37</v>
      </c>
      <c r="DRM26">
        <f t="shared" si="54"/>
        <v>3.0212998566976383E-37</v>
      </c>
      <c r="DRN26">
        <f t="shared" si="54"/>
        <v>2.9583592362731109E-37</v>
      </c>
      <c r="DRO26">
        <f t="shared" si="54"/>
        <v>2.8878189792613574E-37</v>
      </c>
      <c r="DRP26">
        <f t="shared" si="54"/>
        <v>2.8510337455210038E-37</v>
      </c>
      <c r="DRQ26">
        <f t="shared" si="54"/>
        <v>2.6678509768202408E-37</v>
      </c>
      <c r="DRR26">
        <f t="shared" ref="DRR26:DUA26" si="55">((3*0.239*1252)/1.893)*DRR25</f>
        <v>2.5147267137102037E-37</v>
      </c>
      <c r="DRS26">
        <f t="shared" si="55"/>
        <v>2.450026815592727E-37</v>
      </c>
      <c r="DRT26">
        <f t="shared" si="55"/>
        <v>2.4824920220819628E-37</v>
      </c>
      <c r="DRU26">
        <f t="shared" si="55"/>
        <v>2.3151416048538585E-37</v>
      </c>
      <c r="DRV26">
        <f t="shared" si="55"/>
        <v>2.2970129574109293E-37</v>
      </c>
      <c r="DRW26">
        <f t="shared" si="55"/>
        <v>2.1704738370419373E-37</v>
      </c>
      <c r="DRX26">
        <f t="shared" si="55"/>
        <v>2.0425322565260653E-37</v>
      </c>
      <c r="DRY26">
        <f t="shared" si="55"/>
        <v>1.983935554038718E-37</v>
      </c>
      <c r="DRZ26">
        <f t="shared" si="55"/>
        <v>1.8754150912097938E-37</v>
      </c>
      <c r="DSA26">
        <f t="shared" si="55"/>
        <v>1.7603419124030817E-37</v>
      </c>
      <c r="DSB26">
        <f t="shared" si="55"/>
        <v>1.7119320770056391E-37</v>
      </c>
      <c r="DSC26">
        <f t="shared" si="55"/>
        <v>1.6627600970574184E-37</v>
      </c>
      <c r="DSD26">
        <f t="shared" si="55"/>
        <v>1.6905161392044155E-37</v>
      </c>
      <c r="DSE26">
        <f t="shared" si="55"/>
        <v>1.6596608436318472E-37</v>
      </c>
      <c r="DSF26">
        <f t="shared" si="55"/>
        <v>1.6347500377695344E-37</v>
      </c>
      <c r="DSG26">
        <f t="shared" si="55"/>
        <v>1.681291435479803E-37</v>
      </c>
      <c r="DSH26">
        <f t="shared" si="55"/>
        <v>1.4507594094938644E-37</v>
      </c>
      <c r="DSI26">
        <f t="shared" si="55"/>
        <v>1.3797074948753857E-37</v>
      </c>
      <c r="DSJ26">
        <f t="shared" si="55"/>
        <v>1.2888566367765554E-37</v>
      </c>
      <c r="DSK26">
        <f t="shared" si="55"/>
        <v>1.1644559191197201E-37</v>
      </c>
      <c r="DSL26">
        <f t="shared" si="55"/>
        <v>1.0838687205041982E-37</v>
      </c>
      <c r="DSM26">
        <f t="shared" si="55"/>
        <v>1.0522972704054706E-37</v>
      </c>
      <c r="DSN26">
        <f t="shared" si="55"/>
        <v>1.1226371079229644E-37</v>
      </c>
      <c r="DSO26">
        <f t="shared" si="55"/>
        <v>1.1226371079229644E-37</v>
      </c>
      <c r="DSP26">
        <f t="shared" si="55"/>
        <v>1.0877792027086586E-37</v>
      </c>
      <c r="DSQ26">
        <f t="shared" si="55"/>
        <v>1.0161507937208889E-37</v>
      </c>
      <c r="DSR26">
        <f t="shared" si="55"/>
        <v>9.4164810685377945E-38</v>
      </c>
      <c r="DSS26">
        <f t="shared" si="55"/>
        <v>8.637665753716293E-38</v>
      </c>
      <c r="DST26">
        <f t="shared" si="55"/>
        <v>7.8183425697140497E-38</v>
      </c>
      <c r="DSU26">
        <f t="shared" si="55"/>
        <v>6.0154995223866565E-38</v>
      </c>
      <c r="DSV26">
        <f t="shared" si="55"/>
        <v>4.9945941226695547E-38</v>
      </c>
      <c r="DSW26">
        <f t="shared" si="55"/>
        <v>2.5869684652656305E-37</v>
      </c>
      <c r="DSX26">
        <f t="shared" si="55"/>
        <v>2.3872707259681766E-37</v>
      </c>
      <c r="DSY26">
        <f t="shared" si="55"/>
        <v>2.3462402980824311E-37</v>
      </c>
      <c r="DSZ26">
        <f t="shared" si="55"/>
        <v>2.171199628933071E-37</v>
      </c>
      <c r="DTA26">
        <f t="shared" si="55"/>
        <v>2.1507738194824094E-37</v>
      </c>
      <c r="DTB26">
        <f t="shared" si="55"/>
        <v>2.1095877918159333E-37</v>
      </c>
      <c r="DTC26">
        <f t="shared" si="55"/>
        <v>1.9928058950840483E-37</v>
      </c>
      <c r="DTD26">
        <f t="shared" si="55"/>
        <v>1.9928058950840483E-37</v>
      </c>
      <c r="DTE26">
        <f t="shared" si="55"/>
        <v>1.925756564086903E-37</v>
      </c>
      <c r="DTF26">
        <f t="shared" si="55"/>
        <v>1.9378236840227472E-37</v>
      </c>
      <c r="DTG26">
        <f t="shared" si="55"/>
        <v>1.9160740661633314E-37</v>
      </c>
      <c r="DTH26">
        <f t="shared" si="55"/>
        <v>1.7598247322679031E-37</v>
      </c>
      <c r="DTI26">
        <f t="shared" si="55"/>
        <v>1.6827079642606783E-37</v>
      </c>
      <c r="DTJ26">
        <f t="shared" si="55"/>
        <v>1.7060423278848201E-37</v>
      </c>
      <c r="DTK26">
        <f t="shared" si="55"/>
        <v>1.4946836574316462E-37</v>
      </c>
      <c r="DTL26">
        <f t="shared" si="55"/>
        <v>1.5278037364324097E-37</v>
      </c>
      <c r="DTM26">
        <f t="shared" si="55"/>
        <v>1.4014446625487467E-37</v>
      </c>
      <c r="DTN26">
        <f t="shared" si="55"/>
        <v>1.3136374898070733E-37</v>
      </c>
      <c r="DTO26">
        <f t="shared" si="55"/>
        <v>1.3016875165522265E-37</v>
      </c>
      <c r="DTP26">
        <f t="shared" si="55"/>
        <v>1.2286837456144157E-37</v>
      </c>
      <c r="DTQ26">
        <f t="shared" si="55"/>
        <v>1.1912805589649376E-37</v>
      </c>
      <c r="DTR26">
        <f t="shared" si="55"/>
        <v>1.1371646306375884E-37</v>
      </c>
      <c r="DTS26">
        <f t="shared" si="55"/>
        <v>9.8649001200162042E-38</v>
      </c>
      <c r="DTT26">
        <f t="shared" si="55"/>
        <v>9.2983204361539724E-38</v>
      </c>
      <c r="DTU26">
        <f t="shared" si="55"/>
        <v>8.5245693825244677E-38</v>
      </c>
      <c r="DTV26">
        <f t="shared" si="55"/>
        <v>8.21959317544086E-38</v>
      </c>
      <c r="DTW26">
        <f t="shared" si="55"/>
        <v>7.3466750130702694E-38</v>
      </c>
      <c r="DTX26">
        <f t="shared" si="55"/>
        <v>6.6744848153414969E-38</v>
      </c>
      <c r="DTY26">
        <f t="shared" si="55"/>
        <v>5.9170116929343922E-38</v>
      </c>
      <c r="DTZ26">
        <f t="shared" si="55"/>
        <v>4.1527946945272956E-38</v>
      </c>
      <c r="DUA26">
        <f t="shared" si="55"/>
        <v>3.6311280129295778E-38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9CBEC4-5907-40A9-82B5-137E50E50533}">
  <dimension ref="A1:DUA837"/>
  <sheetViews>
    <sheetView topLeftCell="A8" workbookViewId="0">
      <selection activeCell="A16" sqref="A16:XFD22"/>
    </sheetView>
  </sheetViews>
  <sheetFormatPr defaultRowHeight="15" x14ac:dyDescent="0.25"/>
  <cols>
    <col min="1" max="1" width="12" bestFit="1" customWidth="1"/>
    <col min="3" max="4" width="12" bestFit="1" customWidth="1"/>
    <col min="6" max="6" width="12" bestFit="1" customWidth="1"/>
    <col min="11" max="11" width="12.140625" bestFit="1" customWidth="1"/>
    <col min="12" max="12" width="12" bestFit="1" customWidth="1"/>
    <col min="14" max="14" width="12" bestFit="1" customWidth="1"/>
    <col min="20" max="20" width="14.28515625" customWidth="1"/>
  </cols>
  <sheetData>
    <row r="1" spans="1:3251" x14ac:dyDescent="0.25">
      <c r="A1" s="6" t="s">
        <v>52</v>
      </c>
    </row>
    <row r="2" spans="1:3251" s="7" customFormat="1" x14ac:dyDescent="0.25">
      <c r="A2" s="56">
        <v>1.25E-4</v>
      </c>
      <c r="B2" s="7">
        <v>1.25E-4</v>
      </c>
      <c r="C2" s="7">
        <v>1.25E-4</v>
      </c>
      <c r="D2" s="7">
        <v>1.25E-4</v>
      </c>
      <c r="E2" s="7">
        <v>1.25E-4</v>
      </c>
      <c r="F2" s="7">
        <v>1.25E-4</v>
      </c>
      <c r="G2" s="7">
        <v>1.25E-4</v>
      </c>
      <c r="H2" s="7">
        <v>1.25E-4</v>
      </c>
      <c r="I2" s="7">
        <v>1.25E-4</v>
      </c>
      <c r="J2" s="7">
        <v>1.25E-4</v>
      </c>
      <c r="K2" s="7">
        <v>1.25E-4</v>
      </c>
      <c r="L2" s="7">
        <v>1.25E-4</v>
      </c>
      <c r="M2" s="7">
        <v>1.25E-4</v>
      </c>
      <c r="N2" s="7">
        <v>1.25E-4</v>
      </c>
      <c r="O2" s="7">
        <v>1.25E-4</v>
      </c>
      <c r="P2" s="7">
        <v>1.25E-4</v>
      </c>
      <c r="Q2" s="7">
        <v>1.25E-4</v>
      </c>
      <c r="R2" s="7">
        <v>1.25E-4</v>
      </c>
      <c r="S2" s="7">
        <v>1.25E-4</v>
      </c>
      <c r="T2" s="7">
        <v>1.25E-4</v>
      </c>
      <c r="U2" s="7">
        <v>1.25E-4</v>
      </c>
      <c r="V2" s="7">
        <v>1.6000000000000001E-4</v>
      </c>
      <c r="W2" s="7">
        <v>1.6000000000000001E-4</v>
      </c>
      <c r="X2" s="7">
        <v>1.6000000000000001E-4</v>
      </c>
      <c r="Y2" s="7">
        <v>1.6000000000000001E-4</v>
      </c>
      <c r="Z2" s="7">
        <v>1.6000000000000001E-4</v>
      </c>
      <c r="AA2" s="7">
        <v>1.6000000000000001E-4</v>
      </c>
      <c r="AB2" s="7">
        <v>1.6000000000000001E-4</v>
      </c>
      <c r="AC2" s="7">
        <v>1.6000000000000001E-4</v>
      </c>
      <c r="AD2" s="7">
        <v>1.6000000000000001E-4</v>
      </c>
      <c r="AE2" s="7">
        <v>1.6000000000000001E-4</v>
      </c>
      <c r="AF2" s="7">
        <v>1.6000000000000001E-4</v>
      </c>
      <c r="AG2" s="7">
        <v>1.6000000000000001E-4</v>
      </c>
      <c r="AH2" s="7">
        <v>1.6000000000000001E-4</v>
      </c>
      <c r="AI2" s="7">
        <v>1.6000000000000001E-4</v>
      </c>
      <c r="AJ2" s="7">
        <v>1.6000000000000001E-4</v>
      </c>
      <c r="AK2" s="7">
        <v>1.6000000000000001E-4</v>
      </c>
      <c r="AL2" s="7">
        <v>1.6000000000000001E-4</v>
      </c>
      <c r="AM2" s="7">
        <v>1.6000000000000001E-4</v>
      </c>
      <c r="AN2" s="7">
        <v>1.6000000000000001E-4</v>
      </c>
      <c r="AO2" s="7">
        <v>1.6000000000000001E-4</v>
      </c>
      <c r="AP2" s="7">
        <v>1.6000000000000001E-4</v>
      </c>
      <c r="AQ2" s="7">
        <v>1.6000000000000001E-4</v>
      </c>
      <c r="AR2" s="7">
        <v>1.6000000000000001E-4</v>
      </c>
      <c r="AS2" s="7">
        <v>1.6000000000000001E-4</v>
      </c>
      <c r="AT2" s="7">
        <v>1.6000000000000001E-4</v>
      </c>
      <c r="AU2" s="7">
        <v>1.6000000000000001E-4</v>
      </c>
      <c r="AV2" s="7">
        <v>1.6000000000000001E-4</v>
      </c>
      <c r="AW2" s="7">
        <v>1.6000000000000001E-4</v>
      </c>
      <c r="AX2" s="7">
        <v>1.6000000000000001E-4</v>
      </c>
      <c r="AY2" s="7">
        <v>1.6000000000000001E-4</v>
      </c>
      <c r="AZ2" s="7">
        <v>1.6000000000000001E-4</v>
      </c>
      <c r="BA2" s="7">
        <v>1.6000000000000001E-4</v>
      </c>
      <c r="BB2" s="7">
        <v>1.6000000000000001E-4</v>
      </c>
      <c r="BC2" s="7">
        <v>1.6000000000000001E-4</v>
      </c>
      <c r="BD2" s="7">
        <v>1.6000000000000001E-4</v>
      </c>
      <c r="BE2" s="7">
        <v>1.6000000000000001E-4</v>
      </c>
      <c r="BF2" s="7">
        <v>1.6000000000000001E-4</v>
      </c>
      <c r="BG2" s="7">
        <v>1.6000000000000001E-4</v>
      </c>
      <c r="BH2" s="7">
        <v>1.6000000000000001E-4</v>
      </c>
      <c r="BI2" s="52">
        <v>6.7799999999999995E-5</v>
      </c>
      <c r="BJ2" s="52">
        <v>6.7799999999999995E-5</v>
      </c>
      <c r="BK2" s="52">
        <v>6.7799999999999995E-5</v>
      </c>
      <c r="BL2" s="52">
        <v>6.7799999999999995E-5</v>
      </c>
      <c r="BM2" s="52">
        <v>6.7799999999999995E-5</v>
      </c>
      <c r="BN2" s="52">
        <v>6.7799999999999995E-5</v>
      </c>
      <c r="BO2" s="52">
        <v>6.7799999999999995E-5</v>
      </c>
      <c r="BP2" s="52">
        <v>6.7799999999999995E-5</v>
      </c>
      <c r="BQ2" s="52">
        <v>6.7799999999999995E-5</v>
      </c>
      <c r="BR2" s="52">
        <v>6.7799999999999995E-5</v>
      </c>
      <c r="BS2" s="52">
        <v>6.7799999999999995E-5</v>
      </c>
      <c r="BT2" s="52">
        <v>6.7799999999999995E-5</v>
      </c>
      <c r="BU2" s="52">
        <v>6.7799999999999995E-5</v>
      </c>
      <c r="BV2" s="52">
        <v>6.7799999999999995E-5</v>
      </c>
      <c r="BW2" s="52">
        <v>6.7799999999999995E-5</v>
      </c>
      <c r="BX2" s="52">
        <v>6.7799999999999995E-5</v>
      </c>
      <c r="BY2" s="52">
        <v>6.7799999999999995E-5</v>
      </c>
      <c r="BZ2" s="52">
        <v>6.7799999999999995E-5</v>
      </c>
      <c r="CA2" s="52">
        <v>6.7799999999999995E-5</v>
      </c>
      <c r="CB2" s="52">
        <v>6.7799999999999995E-5</v>
      </c>
      <c r="CC2" s="52">
        <v>6.7799999999999995E-5</v>
      </c>
      <c r="CD2" s="52">
        <v>6.7799999999999995E-5</v>
      </c>
      <c r="CE2" s="52">
        <v>6.7799999999999995E-5</v>
      </c>
      <c r="CF2" s="52">
        <v>6.7799999999999995E-5</v>
      </c>
      <c r="CG2" s="52">
        <v>6.7799999999999995E-5</v>
      </c>
      <c r="CH2" s="52">
        <v>6.7799999999999995E-5</v>
      </c>
      <c r="CI2" s="52">
        <v>6.7799999999999995E-5</v>
      </c>
      <c r="CJ2" s="52">
        <v>6.7799999999999995E-5</v>
      </c>
      <c r="CK2" s="52">
        <v>6.7799999999999995E-5</v>
      </c>
      <c r="CL2" s="52">
        <v>6.7799999999999995E-5</v>
      </c>
      <c r="CM2" s="52">
        <v>6.7799999999999995E-5</v>
      </c>
      <c r="CN2" s="52">
        <v>6.7799999999999995E-5</v>
      </c>
      <c r="CO2" s="52">
        <v>6.7799999999999995E-5</v>
      </c>
      <c r="CP2" s="52">
        <v>6.7799999999999995E-5</v>
      </c>
      <c r="CQ2" s="52">
        <v>6.7799999999999995E-5</v>
      </c>
      <c r="CR2" s="52">
        <v>6.7799999999999995E-5</v>
      </c>
      <c r="CS2" s="52">
        <v>6.7799999999999995E-5</v>
      </c>
      <c r="CT2" s="52">
        <v>6.7799999999999995E-5</v>
      </c>
      <c r="CU2" s="52">
        <v>6.7799999999999995E-5</v>
      </c>
      <c r="CV2" s="52">
        <v>6.7799999999999995E-5</v>
      </c>
      <c r="CW2" s="52">
        <v>1.7699999999999999E-4</v>
      </c>
      <c r="CX2" s="52">
        <v>1.7699999999999999E-4</v>
      </c>
      <c r="CY2" s="52">
        <v>1.7699999999999999E-4</v>
      </c>
      <c r="CZ2" s="52">
        <v>1.7699999999999999E-4</v>
      </c>
      <c r="DA2" s="52">
        <v>1.7699999999999999E-4</v>
      </c>
      <c r="DB2" s="52">
        <v>1.7699999999999999E-4</v>
      </c>
      <c r="DC2" s="52">
        <v>1.7699999999999999E-4</v>
      </c>
      <c r="DD2" s="52">
        <v>1.7699999999999999E-4</v>
      </c>
      <c r="DE2" s="52">
        <v>1.7699999999999999E-4</v>
      </c>
      <c r="DF2" s="52">
        <v>1.7699999999999999E-4</v>
      </c>
      <c r="DG2" s="52">
        <v>1.7699999999999999E-4</v>
      </c>
      <c r="DH2" s="52">
        <v>1.7699999999999999E-4</v>
      </c>
      <c r="DI2" s="52">
        <v>1.7699999999999999E-4</v>
      </c>
      <c r="DJ2" s="52">
        <v>1.7699999999999999E-4</v>
      </c>
      <c r="DK2" s="52">
        <v>1.7699999999999999E-4</v>
      </c>
      <c r="DL2" s="52">
        <v>1.27E-4</v>
      </c>
      <c r="DM2" s="52">
        <v>1.27E-4</v>
      </c>
      <c r="DN2" s="52">
        <v>1.27E-4</v>
      </c>
      <c r="DO2" s="7">
        <v>1.27E-4</v>
      </c>
      <c r="DP2" s="7">
        <v>1.27E-4</v>
      </c>
      <c r="DQ2" s="7">
        <v>1.27E-4</v>
      </c>
      <c r="DR2" s="7">
        <v>1.27E-4</v>
      </c>
      <c r="DS2" s="7">
        <v>1.27E-4</v>
      </c>
      <c r="DT2" s="7">
        <v>1.27E-4</v>
      </c>
      <c r="DU2" s="7">
        <v>1.27E-4</v>
      </c>
      <c r="DV2" s="7">
        <v>1.27E-4</v>
      </c>
      <c r="DW2" s="7">
        <v>1.27E-4</v>
      </c>
      <c r="DX2" s="7">
        <v>1.27E-4</v>
      </c>
      <c r="DY2" s="7">
        <v>1.27E-4</v>
      </c>
      <c r="DZ2" s="7">
        <v>1.27E-4</v>
      </c>
      <c r="EA2" s="7">
        <v>1.27E-4</v>
      </c>
      <c r="EB2" s="7">
        <v>1.27E-4</v>
      </c>
      <c r="EC2" s="7">
        <v>1.27E-4</v>
      </c>
      <c r="ED2" s="7">
        <v>1.27E-4</v>
      </c>
      <c r="EE2" s="7">
        <v>1.27E-4</v>
      </c>
      <c r="EF2" s="7">
        <v>1.27E-4</v>
      </c>
      <c r="EG2" s="7">
        <v>1.27E-4</v>
      </c>
      <c r="EH2" s="7">
        <v>1.27E-4</v>
      </c>
      <c r="EI2" s="7">
        <v>1.27E-4</v>
      </c>
      <c r="EJ2" s="7">
        <v>1.27E-4</v>
      </c>
      <c r="EK2" s="7">
        <v>1.27E-4</v>
      </c>
      <c r="EL2" s="7">
        <v>1.27E-4</v>
      </c>
      <c r="EM2" s="7">
        <v>1.27E-4</v>
      </c>
      <c r="EN2" s="7">
        <v>1.27E-4</v>
      </c>
      <c r="EO2" s="7">
        <v>1.27E-4</v>
      </c>
      <c r="EP2" s="7">
        <v>1.27E-4</v>
      </c>
      <c r="EQ2" s="7">
        <v>1.27E-4</v>
      </c>
      <c r="ER2" s="7">
        <v>1.27E-4</v>
      </c>
      <c r="ES2" s="7">
        <v>1.27E-4</v>
      </c>
      <c r="ET2" s="7">
        <v>1.27E-4</v>
      </c>
      <c r="EU2" s="7">
        <v>1.27E-4</v>
      </c>
      <c r="EV2" s="7">
        <v>1.27E-4</v>
      </c>
      <c r="EW2" s="7">
        <v>1.27E-4</v>
      </c>
      <c r="EX2" s="7">
        <v>1.27E-4</v>
      </c>
      <c r="EY2" s="7">
        <v>1.27E-4</v>
      </c>
      <c r="EZ2" s="7">
        <v>1.27E-4</v>
      </c>
      <c r="FA2" s="7">
        <v>1.27E-4</v>
      </c>
      <c r="FB2" s="7">
        <v>1.27E-4</v>
      </c>
      <c r="FC2" s="7">
        <v>1.27E-4</v>
      </c>
      <c r="FD2" s="7">
        <v>1.27E-4</v>
      </c>
      <c r="FE2" s="7">
        <v>1.27E-4</v>
      </c>
      <c r="FF2" s="7">
        <v>1.27E-4</v>
      </c>
      <c r="FG2" s="7">
        <v>1.27E-4</v>
      </c>
      <c r="FH2" s="7">
        <v>1.27E-4</v>
      </c>
      <c r="FI2" s="7">
        <v>1.27E-4</v>
      </c>
      <c r="FJ2" s="7">
        <v>1.27E-4</v>
      </c>
      <c r="FK2" s="7">
        <v>1.27E-4</v>
      </c>
      <c r="FL2" s="7">
        <v>1.27E-4</v>
      </c>
      <c r="FM2" s="7">
        <v>1.27E-4</v>
      </c>
      <c r="FN2" s="7">
        <v>1.27E-4</v>
      </c>
      <c r="FO2" s="7">
        <v>1.27E-4</v>
      </c>
      <c r="FP2" s="7">
        <v>1.27E-4</v>
      </c>
      <c r="FQ2" s="7">
        <v>1.27E-4</v>
      </c>
      <c r="FR2" s="7">
        <v>1.27E-4</v>
      </c>
      <c r="FS2" s="7">
        <v>1.27E-4</v>
      </c>
      <c r="FT2" s="7">
        <v>1.27E-4</v>
      </c>
      <c r="FU2" s="7">
        <v>1.27E-4</v>
      </c>
      <c r="FV2" s="7">
        <v>1.27E-4</v>
      </c>
      <c r="FW2" s="7">
        <v>1.27E-4</v>
      </c>
      <c r="FX2" s="7">
        <v>1.27E-4</v>
      </c>
      <c r="FY2" s="7">
        <v>1.27E-4</v>
      </c>
      <c r="FZ2" s="7">
        <v>1.27E-4</v>
      </c>
      <c r="GA2" s="7">
        <v>1.27E-4</v>
      </c>
      <c r="GB2" s="7">
        <v>1.27E-4</v>
      </c>
      <c r="GC2" s="7">
        <v>1.27E-4</v>
      </c>
      <c r="GD2" s="7">
        <v>1.27E-4</v>
      </c>
      <c r="GE2" s="7">
        <v>1.27E-4</v>
      </c>
      <c r="GF2" s="7">
        <v>1.27E-4</v>
      </c>
      <c r="GG2" s="7">
        <v>1.27E-4</v>
      </c>
      <c r="GH2" s="7">
        <v>1.27E-4</v>
      </c>
      <c r="GI2" s="7">
        <v>1.27E-4</v>
      </c>
      <c r="GJ2" s="7">
        <v>1.45E-4</v>
      </c>
      <c r="GK2" s="7">
        <v>1.45E-4</v>
      </c>
      <c r="GL2" s="7">
        <v>1.45E-4</v>
      </c>
      <c r="GM2" s="7">
        <v>1.45E-4</v>
      </c>
      <c r="GN2" s="7">
        <v>1.45E-4</v>
      </c>
      <c r="GO2" s="7">
        <v>1.45E-4</v>
      </c>
      <c r="GP2" s="7">
        <v>1.45E-4</v>
      </c>
      <c r="GQ2" s="7">
        <v>1.45E-4</v>
      </c>
      <c r="GR2" s="7">
        <v>1.45E-4</v>
      </c>
      <c r="GS2" s="7">
        <v>1.45E-4</v>
      </c>
      <c r="GT2" s="7">
        <v>1.45E-4</v>
      </c>
      <c r="GU2" s="7">
        <v>1.45E-4</v>
      </c>
      <c r="GV2" s="7">
        <v>1.45E-4</v>
      </c>
      <c r="GW2" s="7">
        <v>1.45E-4</v>
      </c>
      <c r="GX2" s="7">
        <v>1.45E-4</v>
      </c>
      <c r="GY2" s="7">
        <v>1.45E-4</v>
      </c>
      <c r="GZ2" s="7">
        <v>1.45E-4</v>
      </c>
      <c r="HA2" s="7">
        <v>1.45E-4</v>
      </c>
      <c r="HB2" s="7">
        <v>1.45E-4</v>
      </c>
      <c r="HC2" s="7">
        <v>1.45E-4</v>
      </c>
      <c r="HD2" s="7">
        <v>1.45E-4</v>
      </c>
      <c r="HE2" s="7">
        <v>1.45E-4</v>
      </c>
      <c r="HF2" s="7">
        <v>1.45E-4</v>
      </c>
      <c r="HG2" s="7">
        <v>1.45E-4</v>
      </c>
      <c r="HH2" s="7">
        <v>1.45E-4</v>
      </c>
      <c r="HI2" s="7">
        <v>1.45E-4</v>
      </c>
      <c r="HJ2" s="7">
        <v>1.45E-4</v>
      </c>
      <c r="HK2" s="7">
        <v>1.45E-4</v>
      </c>
      <c r="HL2" s="7">
        <v>1.45E-4</v>
      </c>
      <c r="HM2" s="7">
        <v>1.45E-4</v>
      </c>
      <c r="HN2" s="7">
        <v>1.45E-4</v>
      </c>
      <c r="HO2" s="7">
        <v>1.45E-4</v>
      </c>
      <c r="HP2" s="7">
        <v>1.45E-4</v>
      </c>
      <c r="HQ2" s="7">
        <v>1.45E-4</v>
      </c>
      <c r="HR2" s="7">
        <v>1.45E-4</v>
      </c>
      <c r="HS2" s="7">
        <v>1.45E-4</v>
      </c>
      <c r="HT2" s="7">
        <v>1.45E-4</v>
      </c>
      <c r="HU2" s="7">
        <v>1.45E-4</v>
      </c>
      <c r="HV2" s="7">
        <v>1.45E-4</v>
      </c>
      <c r="HW2" s="7">
        <v>1.45E-4</v>
      </c>
      <c r="HX2" s="7">
        <v>1.45E-4</v>
      </c>
      <c r="HY2" s="7">
        <v>1.45E-4</v>
      </c>
      <c r="HZ2" s="7">
        <v>1.45E-4</v>
      </c>
      <c r="IA2" s="7">
        <v>1.45E-4</v>
      </c>
      <c r="IB2" s="7">
        <v>1.45E-4</v>
      </c>
      <c r="IC2" s="7">
        <v>1.45E-4</v>
      </c>
      <c r="ID2" s="7">
        <v>1.45E-4</v>
      </c>
      <c r="IE2" s="7">
        <v>1.45E-4</v>
      </c>
      <c r="IF2" s="7">
        <v>1.45E-4</v>
      </c>
      <c r="IG2" s="7">
        <v>1.45E-4</v>
      </c>
      <c r="IH2" s="7">
        <v>1.45E-4</v>
      </c>
      <c r="II2" s="7">
        <v>1.45E-4</v>
      </c>
      <c r="IJ2" s="7">
        <v>1.45E-4</v>
      </c>
      <c r="IK2" s="7">
        <v>1.45E-4</v>
      </c>
      <c r="IL2" s="7">
        <v>1.45E-4</v>
      </c>
      <c r="IM2" s="7">
        <v>1.45E-4</v>
      </c>
      <c r="IN2" s="7">
        <v>1.45E-4</v>
      </c>
      <c r="IO2" s="7">
        <v>1.45E-4</v>
      </c>
      <c r="IP2" s="7">
        <v>1.45E-4</v>
      </c>
      <c r="IQ2" s="7">
        <v>1.45E-4</v>
      </c>
      <c r="IR2" s="7">
        <v>1.45E-4</v>
      </c>
      <c r="IS2" s="7">
        <v>1.45E-4</v>
      </c>
      <c r="IT2" s="7">
        <v>1.45E-4</v>
      </c>
      <c r="IU2" s="7">
        <v>1.45E-4</v>
      </c>
      <c r="IV2" s="7">
        <v>1.45E-4</v>
      </c>
      <c r="IW2" s="7">
        <v>1.45E-4</v>
      </c>
      <c r="IX2" s="7">
        <v>1.45E-4</v>
      </c>
      <c r="IY2" s="7">
        <v>1.45E-4</v>
      </c>
      <c r="IZ2" s="7">
        <v>1.45E-4</v>
      </c>
      <c r="JA2" s="7">
        <v>1.45E-4</v>
      </c>
      <c r="JB2" s="7">
        <v>1.45E-4</v>
      </c>
      <c r="JC2" s="7">
        <v>1.45E-4</v>
      </c>
      <c r="JD2" s="52">
        <v>1.45E-4</v>
      </c>
      <c r="JE2" s="52">
        <v>1.45E-4</v>
      </c>
      <c r="JF2" s="52">
        <v>1.45E-4</v>
      </c>
      <c r="JG2" s="52">
        <v>1.45E-4</v>
      </c>
      <c r="JH2" s="52">
        <v>1.45E-4</v>
      </c>
      <c r="JI2" s="52">
        <v>1.45E-4</v>
      </c>
      <c r="JJ2" s="52">
        <v>1.45E-4</v>
      </c>
      <c r="JK2" s="52">
        <v>1.45E-4</v>
      </c>
      <c r="JL2" s="52">
        <v>1.45E-4</v>
      </c>
      <c r="JM2" s="52">
        <v>1.45E-4</v>
      </c>
      <c r="JN2" s="52">
        <v>1.45E-4</v>
      </c>
      <c r="JO2" s="52">
        <v>1.45E-4</v>
      </c>
      <c r="JP2" s="52">
        <v>1.45E-4</v>
      </c>
      <c r="JQ2" s="52">
        <v>1.45E-4</v>
      </c>
      <c r="JR2" s="52">
        <v>1.45E-4</v>
      </c>
      <c r="JS2" s="52">
        <v>1.45E-4</v>
      </c>
      <c r="JT2" s="52">
        <v>1.45E-4</v>
      </c>
      <c r="JU2" s="52">
        <v>1.45E-4</v>
      </c>
      <c r="JV2" s="52">
        <v>1.45E-4</v>
      </c>
      <c r="JW2" s="52">
        <v>1.45E-4</v>
      </c>
      <c r="JX2" s="52">
        <v>1.45E-4</v>
      </c>
      <c r="JY2" s="52">
        <v>1.45E-4</v>
      </c>
      <c r="JZ2" s="52">
        <v>1.45E-4</v>
      </c>
      <c r="KA2" s="52">
        <v>1.45E-4</v>
      </c>
      <c r="KB2" s="52">
        <v>1.45E-4</v>
      </c>
      <c r="KC2" s="52">
        <v>1.45E-4</v>
      </c>
      <c r="KD2" s="52">
        <v>1.45E-4</v>
      </c>
      <c r="KE2" s="52">
        <v>1.45E-4</v>
      </c>
      <c r="KF2" s="52">
        <v>1.45E-4</v>
      </c>
      <c r="KG2" s="52">
        <v>1.45E-4</v>
      </c>
      <c r="KH2" s="52">
        <v>1.45E-4</v>
      </c>
      <c r="KI2" s="52">
        <v>1.45E-4</v>
      </c>
      <c r="KJ2" s="52">
        <v>1.45E-4</v>
      </c>
      <c r="KK2" s="52">
        <v>1.45E-4</v>
      </c>
      <c r="KL2" s="52">
        <v>1.45E-4</v>
      </c>
      <c r="KM2" s="52">
        <v>1.45E-4</v>
      </c>
      <c r="KN2" s="52">
        <v>1.45E-4</v>
      </c>
      <c r="KO2" s="52">
        <v>1.45E-4</v>
      </c>
      <c r="KP2" s="52">
        <v>1.45E-4</v>
      </c>
      <c r="KQ2" s="52">
        <v>1.1900000000000001E-4</v>
      </c>
      <c r="KR2" s="52">
        <v>1.1900000000000001E-4</v>
      </c>
      <c r="KS2" s="52">
        <v>1.1900000000000001E-4</v>
      </c>
      <c r="KT2" s="52">
        <v>1.1900000000000001E-4</v>
      </c>
      <c r="KU2" s="52">
        <v>1.1900000000000001E-4</v>
      </c>
      <c r="KV2" s="52">
        <v>1.1900000000000001E-4</v>
      </c>
      <c r="KW2" s="52">
        <v>1.1900000000000001E-4</v>
      </c>
      <c r="KX2" s="52">
        <v>1.1900000000000001E-4</v>
      </c>
      <c r="KY2" s="52">
        <v>1.1900000000000001E-4</v>
      </c>
      <c r="KZ2" s="52">
        <v>1.1900000000000001E-4</v>
      </c>
      <c r="LA2" s="52">
        <v>1.1900000000000001E-4</v>
      </c>
      <c r="LB2" s="52">
        <v>1.1900000000000001E-4</v>
      </c>
      <c r="LC2" s="52">
        <v>1.1900000000000001E-4</v>
      </c>
      <c r="LD2" s="52">
        <v>1.1900000000000001E-4</v>
      </c>
      <c r="LE2" s="52">
        <v>1.1900000000000001E-4</v>
      </c>
      <c r="LF2" s="52">
        <v>1.1900000000000001E-4</v>
      </c>
      <c r="LG2" s="52">
        <v>1.1900000000000001E-4</v>
      </c>
      <c r="LH2" s="52">
        <v>1.1900000000000001E-4</v>
      </c>
      <c r="LI2" s="52">
        <v>1.1900000000000001E-4</v>
      </c>
      <c r="LJ2" s="52">
        <v>1.1900000000000001E-4</v>
      </c>
      <c r="LK2" s="52">
        <v>1.1900000000000001E-4</v>
      </c>
      <c r="LL2" s="52">
        <v>1.2300000000000001E-4</v>
      </c>
      <c r="LM2" s="52">
        <v>1.2300000000000001E-4</v>
      </c>
      <c r="LN2" s="52">
        <v>1.2300000000000001E-4</v>
      </c>
      <c r="LO2" s="52">
        <v>1.2300000000000001E-4</v>
      </c>
      <c r="LP2" s="52">
        <v>1.2300000000000001E-4</v>
      </c>
      <c r="LQ2" s="52">
        <v>1.2300000000000001E-4</v>
      </c>
      <c r="LR2" s="52">
        <v>1.2300000000000001E-4</v>
      </c>
      <c r="LS2" s="52">
        <v>1.2300000000000001E-4</v>
      </c>
      <c r="LT2" s="52">
        <v>1.2300000000000001E-4</v>
      </c>
      <c r="LU2" s="52">
        <v>1.2300000000000001E-4</v>
      </c>
      <c r="LV2" s="52">
        <v>1.2300000000000001E-4</v>
      </c>
      <c r="LW2" s="52">
        <v>1.2300000000000001E-4</v>
      </c>
      <c r="LX2" s="52">
        <v>1.2300000000000001E-4</v>
      </c>
      <c r="LY2" s="52">
        <v>1.2300000000000001E-4</v>
      </c>
      <c r="LZ2" s="52">
        <v>1.2300000000000001E-4</v>
      </c>
      <c r="MA2" s="52">
        <v>1.2300000000000001E-4</v>
      </c>
      <c r="MB2" s="52">
        <v>1.2300000000000001E-4</v>
      </c>
      <c r="MC2" s="52">
        <v>1.2300000000000001E-4</v>
      </c>
      <c r="MD2" s="52">
        <v>1.2300000000000001E-4</v>
      </c>
      <c r="ME2" s="52">
        <v>1.2300000000000001E-4</v>
      </c>
      <c r="MF2" s="52">
        <v>1.2300000000000001E-4</v>
      </c>
      <c r="MG2" s="52">
        <v>3.28E-4</v>
      </c>
      <c r="MH2" s="52">
        <v>3.28E-4</v>
      </c>
      <c r="MI2" s="52">
        <v>3.28E-4</v>
      </c>
      <c r="MJ2" s="52">
        <v>3.28E-4</v>
      </c>
      <c r="MK2" s="52">
        <v>3.28E-4</v>
      </c>
      <c r="ML2" s="52">
        <v>3.28E-4</v>
      </c>
      <c r="MM2" s="52">
        <v>3.28E-4</v>
      </c>
      <c r="MN2" s="52">
        <v>3.28E-4</v>
      </c>
      <c r="MO2" s="52">
        <v>3.28E-4</v>
      </c>
      <c r="MP2" s="52">
        <v>3.28E-4</v>
      </c>
      <c r="MQ2" s="52">
        <v>3.28E-4</v>
      </c>
      <c r="MR2" s="52">
        <v>3.28E-4</v>
      </c>
      <c r="MS2" s="52">
        <v>3.28E-4</v>
      </c>
      <c r="MT2" s="52">
        <v>3.28E-4</v>
      </c>
      <c r="MU2" s="52">
        <v>3.28E-4</v>
      </c>
      <c r="MV2" s="52">
        <v>3.28E-4</v>
      </c>
      <c r="MW2" s="52">
        <v>3.28E-4</v>
      </c>
      <c r="MX2" s="52">
        <v>3.28E-4</v>
      </c>
      <c r="MY2" s="52">
        <v>3.28E-4</v>
      </c>
      <c r="MZ2" s="52">
        <v>3.28E-4</v>
      </c>
      <c r="NA2" s="52">
        <v>3.28E-4</v>
      </c>
      <c r="NB2" s="52">
        <v>3.28E-4</v>
      </c>
      <c r="NC2" s="52">
        <v>3.28E-4</v>
      </c>
      <c r="ND2" s="52">
        <v>3.28E-4</v>
      </c>
      <c r="NE2" s="52">
        <v>3.28E-4</v>
      </c>
      <c r="NF2" s="52">
        <v>3.28E-4</v>
      </c>
      <c r="NG2" s="52">
        <v>3.28E-4</v>
      </c>
      <c r="NH2" s="52">
        <v>3.28E-4</v>
      </c>
      <c r="NI2" s="52">
        <v>3.28E-4</v>
      </c>
      <c r="NJ2" s="52">
        <v>3.28E-4</v>
      </c>
      <c r="NK2" s="52">
        <v>3.28E-4</v>
      </c>
      <c r="NL2" s="52">
        <v>3.28E-4</v>
      </c>
      <c r="NM2" s="52">
        <v>3.28E-4</v>
      </c>
      <c r="NN2" s="52">
        <v>3.28E-4</v>
      </c>
      <c r="NO2" s="52">
        <v>3.28E-4</v>
      </c>
      <c r="NP2" s="52">
        <v>3.28E-4</v>
      </c>
      <c r="NQ2" s="52">
        <v>3.28E-4</v>
      </c>
      <c r="NR2" s="52">
        <v>3.28E-4</v>
      </c>
      <c r="NS2" s="52">
        <v>3.28E-4</v>
      </c>
      <c r="NT2" s="52">
        <v>3.28E-4</v>
      </c>
      <c r="NU2" s="52">
        <v>3.28E-4</v>
      </c>
      <c r="NV2" s="52">
        <v>3.28E-4</v>
      </c>
      <c r="NW2" s="52">
        <v>3.28E-4</v>
      </c>
      <c r="NX2" s="52">
        <v>3.28E-4</v>
      </c>
      <c r="NY2" s="52">
        <v>3.28E-4</v>
      </c>
      <c r="NZ2" s="52">
        <v>3.28E-4</v>
      </c>
      <c r="OA2" s="52">
        <v>3.28E-4</v>
      </c>
      <c r="OB2" s="52">
        <v>3.28E-4</v>
      </c>
      <c r="OC2" s="52">
        <v>3.28E-4</v>
      </c>
      <c r="OD2" s="52">
        <v>3.28E-4</v>
      </c>
      <c r="OE2" s="52">
        <v>3.28E-4</v>
      </c>
      <c r="OF2" s="52">
        <v>3.28E-4</v>
      </c>
      <c r="OG2" s="52">
        <v>3.28E-4</v>
      </c>
      <c r="OH2" s="52">
        <v>3.28E-4</v>
      </c>
      <c r="OI2" s="52">
        <v>3.28E-4</v>
      </c>
      <c r="OJ2" s="52">
        <v>3.28E-4</v>
      </c>
      <c r="OK2" s="52">
        <v>3.28E-4</v>
      </c>
      <c r="OL2" s="52">
        <v>3.28E-4</v>
      </c>
      <c r="OM2" s="52">
        <v>3.28E-4</v>
      </c>
      <c r="ON2" s="52">
        <v>3.28E-4</v>
      </c>
      <c r="OO2" s="52">
        <v>3.28E-4</v>
      </c>
      <c r="OP2" s="52">
        <v>3.28E-4</v>
      </c>
      <c r="OQ2" s="52">
        <v>3.28E-4</v>
      </c>
      <c r="OR2" s="52">
        <v>3.28E-4</v>
      </c>
      <c r="OS2" s="52">
        <v>3.28E-4</v>
      </c>
      <c r="OT2" s="52">
        <v>3.28E-4</v>
      </c>
      <c r="OU2" s="52">
        <v>3.28E-4</v>
      </c>
      <c r="OV2" s="52">
        <v>3.28E-4</v>
      </c>
      <c r="OW2" s="52">
        <v>3.28E-4</v>
      </c>
      <c r="OX2" s="52">
        <v>3.28E-4</v>
      </c>
      <c r="OY2" s="52">
        <v>3.28E-4</v>
      </c>
      <c r="OZ2" s="52">
        <v>3.28E-4</v>
      </c>
      <c r="PA2" s="52">
        <v>3.28E-4</v>
      </c>
      <c r="PB2" s="52">
        <v>3.28E-4</v>
      </c>
      <c r="PC2" s="52">
        <v>3.28E-4</v>
      </c>
      <c r="PD2" s="52">
        <v>3.28E-4</v>
      </c>
      <c r="PE2" s="52">
        <v>3.28E-4</v>
      </c>
      <c r="PF2" s="52">
        <v>3.28E-4</v>
      </c>
      <c r="PG2" s="52">
        <v>3.28E-4</v>
      </c>
      <c r="PH2" s="52">
        <v>3.28E-4</v>
      </c>
      <c r="PI2" s="52">
        <v>3.28E-4</v>
      </c>
      <c r="PJ2" s="52">
        <v>3.28E-4</v>
      </c>
      <c r="PK2" s="52">
        <v>3.28E-4</v>
      </c>
      <c r="PL2" s="52">
        <v>3.28E-4</v>
      </c>
      <c r="PM2" s="52">
        <v>3.28E-4</v>
      </c>
      <c r="PN2" s="52">
        <v>3.28E-4</v>
      </c>
      <c r="PO2" s="52">
        <v>3.28E-4</v>
      </c>
      <c r="PP2" s="52">
        <v>3.28E-4</v>
      </c>
      <c r="PQ2" s="52">
        <v>3.28E-4</v>
      </c>
      <c r="PR2" s="52">
        <v>3.28E-4</v>
      </c>
      <c r="PS2" s="52">
        <v>3.28E-4</v>
      </c>
      <c r="PT2" s="52">
        <v>3.28E-4</v>
      </c>
      <c r="PU2" s="52">
        <v>3.28E-4</v>
      </c>
      <c r="PV2" s="52">
        <v>3.28E-4</v>
      </c>
      <c r="PW2" s="52">
        <v>3.28E-4</v>
      </c>
      <c r="PX2" s="52">
        <v>3.28E-4</v>
      </c>
      <c r="PY2" s="52">
        <v>3.28E-4</v>
      </c>
      <c r="PZ2" s="52">
        <v>3.28E-4</v>
      </c>
      <c r="QA2" s="52">
        <v>3.28E-4</v>
      </c>
      <c r="QB2" s="52">
        <v>3.28E-4</v>
      </c>
      <c r="QC2" s="52">
        <v>3.28E-4</v>
      </c>
      <c r="QD2" s="52">
        <v>3.28E-4</v>
      </c>
      <c r="QE2" s="52">
        <v>3.28E-4</v>
      </c>
      <c r="QF2" s="52">
        <v>3.28E-4</v>
      </c>
      <c r="QG2" s="52">
        <v>3.28E-4</v>
      </c>
      <c r="QH2" s="52">
        <v>3.28E-4</v>
      </c>
      <c r="QI2" s="52">
        <v>1.875E-4</v>
      </c>
      <c r="QJ2" s="52">
        <v>1.875E-4</v>
      </c>
      <c r="QK2" s="52">
        <v>1.875E-4</v>
      </c>
      <c r="QL2" s="52">
        <v>1.875E-4</v>
      </c>
      <c r="QM2" s="52">
        <v>1.875E-4</v>
      </c>
      <c r="QN2" s="7">
        <v>1.875E-4</v>
      </c>
      <c r="QO2" s="7">
        <v>1.875E-4</v>
      </c>
      <c r="QP2" s="7">
        <v>1.875E-4</v>
      </c>
      <c r="QQ2" s="7">
        <v>1.875E-4</v>
      </c>
      <c r="QR2" s="7">
        <v>1.875E-4</v>
      </c>
      <c r="QS2" s="7">
        <v>1.875E-4</v>
      </c>
      <c r="QT2" s="7">
        <v>1.875E-4</v>
      </c>
      <c r="QU2" s="7">
        <v>1.875E-4</v>
      </c>
      <c r="QV2" s="7">
        <v>1.875E-4</v>
      </c>
      <c r="QW2" s="7">
        <v>1.875E-4</v>
      </c>
      <c r="QX2" s="7">
        <v>1.875E-4</v>
      </c>
      <c r="QY2" s="7">
        <v>1.875E-4</v>
      </c>
      <c r="QZ2" s="7">
        <v>1.875E-4</v>
      </c>
      <c r="RA2" s="7">
        <v>1.875E-4</v>
      </c>
      <c r="RB2" s="7">
        <v>1.875E-4</v>
      </c>
      <c r="RC2" s="7">
        <v>1.875E-4</v>
      </c>
      <c r="RD2" s="7">
        <v>1.875E-4</v>
      </c>
      <c r="RE2" s="7">
        <v>1.875E-4</v>
      </c>
      <c r="RF2" s="7">
        <v>1.875E-4</v>
      </c>
      <c r="RG2" s="7">
        <v>1.875E-4</v>
      </c>
      <c r="RH2" s="7">
        <v>1.875E-4</v>
      </c>
      <c r="RI2" s="7">
        <v>1.875E-4</v>
      </c>
      <c r="RJ2" s="7">
        <v>1.875E-4</v>
      </c>
      <c r="RK2" s="7">
        <v>1.875E-4</v>
      </c>
      <c r="RL2" s="7">
        <v>1.875E-4</v>
      </c>
      <c r="RM2" s="7">
        <v>1.875E-4</v>
      </c>
      <c r="RN2" s="7">
        <v>1.875E-4</v>
      </c>
      <c r="RO2" s="7">
        <v>1.875E-4</v>
      </c>
      <c r="RP2" s="7">
        <v>1.875E-4</v>
      </c>
      <c r="RQ2" s="7">
        <v>1.875E-4</v>
      </c>
      <c r="RR2" s="7">
        <v>1.875E-4</v>
      </c>
      <c r="RS2" s="7">
        <v>1.875E-4</v>
      </c>
      <c r="RT2" s="7">
        <v>1.875E-4</v>
      </c>
      <c r="RU2" s="7">
        <v>1.875E-4</v>
      </c>
      <c r="RV2" s="7">
        <v>1.875E-4</v>
      </c>
      <c r="RW2" s="7">
        <v>1.875E-4</v>
      </c>
      <c r="RX2" s="7">
        <v>1.875E-4</v>
      </c>
      <c r="RY2" s="7">
        <v>1.875E-4</v>
      </c>
      <c r="RZ2" s="7">
        <v>1.875E-4</v>
      </c>
      <c r="SA2" s="7">
        <v>1.875E-4</v>
      </c>
      <c r="SB2" s="7">
        <v>1.875E-4</v>
      </c>
      <c r="SC2" s="7">
        <v>1.875E-4</v>
      </c>
      <c r="SD2" s="7">
        <v>1.875E-4</v>
      </c>
      <c r="SE2" s="7">
        <v>1.875E-4</v>
      </c>
      <c r="SF2" s="7">
        <v>1.875E-4</v>
      </c>
      <c r="SG2" s="7">
        <v>1.875E-4</v>
      </c>
      <c r="SH2" s="7">
        <v>1.875E-4</v>
      </c>
      <c r="SI2" s="7">
        <v>1.875E-4</v>
      </c>
      <c r="SJ2" s="7">
        <v>1.875E-4</v>
      </c>
      <c r="SK2" s="7">
        <v>1.875E-4</v>
      </c>
      <c r="SL2" s="7">
        <v>1.875E-4</v>
      </c>
      <c r="SM2" s="7">
        <v>1.875E-4</v>
      </c>
      <c r="SN2" s="7">
        <v>1.875E-4</v>
      </c>
      <c r="SO2" s="7">
        <v>1.875E-4</v>
      </c>
      <c r="SP2" s="7">
        <v>1.875E-4</v>
      </c>
      <c r="SQ2" s="7">
        <v>1.875E-4</v>
      </c>
      <c r="SR2" s="7">
        <v>1.875E-4</v>
      </c>
      <c r="SS2" s="7">
        <v>1.875E-4</v>
      </c>
      <c r="ST2" s="7">
        <v>1.875E-4</v>
      </c>
      <c r="SU2" s="7">
        <v>1.875E-4</v>
      </c>
      <c r="SV2" s="7">
        <v>1.875E-4</v>
      </c>
      <c r="SW2" s="7">
        <v>1.875E-4</v>
      </c>
      <c r="SX2" s="7">
        <v>1.875E-4</v>
      </c>
      <c r="SY2" s="7">
        <v>1.875E-4</v>
      </c>
      <c r="SZ2" s="7">
        <v>1.875E-4</v>
      </c>
      <c r="TA2" s="7">
        <v>1.875E-4</v>
      </c>
      <c r="TB2" s="7">
        <v>1.875E-4</v>
      </c>
      <c r="TC2" s="7">
        <v>1.875E-4</v>
      </c>
      <c r="TD2" s="7">
        <v>1.875E-4</v>
      </c>
      <c r="TE2" s="7">
        <v>1.875E-4</v>
      </c>
      <c r="TF2" s="7">
        <v>1.875E-4</v>
      </c>
      <c r="TG2" s="7">
        <v>1.875E-4</v>
      </c>
      <c r="TH2" s="7">
        <v>1.875E-4</v>
      </c>
      <c r="TI2" s="7">
        <v>1.875E-4</v>
      </c>
      <c r="TJ2" s="7">
        <v>1.875E-4</v>
      </c>
      <c r="TK2" s="7">
        <v>1.875E-4</v>
      </c>
      <c r="TL2" s="7">
        <v>1.875E-4</v>
      </c>
      <c r="TM2" s="7">
        <v>1.875E-4</v>
      </c>
      <c r="TN2" s="7">
        <v>1.875E-4</v>
      </c>
      <c r="TO2" s="7">
        <v>1.875E-4</v>
      </c>
      <c r="TP2" s="7">
        <v>1.875E-4</v>
      </c>
      <c r="TQ2" s="7">
        <v>1.875E-4</v>
      </c>
      <c r="TR2" s="7">
        <v>1.875E-4</v>
      </c>
      <c r="TS2" s="7">
        <v>1.875E-4</v>
      </c>
      <c r="TT2" s="7">
        <v>1.875E-4</v>
      </c>
      <c r="TU2" s="7">
        <v>1.875E-4</v>
      </c>
      <c r="TV2" s="7">
        <v>1.875E-4</v>
      </c>
      <c r="TW2" s="7">
        <v>1.875E-4</v>
      </c>
      <c r="TX2" s="7">
        <v>1.875E-4</v>
      </c>
      <c r="TY2" s="7">
        <v>1.875E-4</v>
      </c>
      <c r="TZ2" s="7">
        <v>1.875E-4</v>
      </c>
      <c r="UA2" s="7">
        <v>1.875E-4</v>
      </c>
      <c r="UB2" s="7">
        <v>1.875E-4</v>
      </c>
      <c r="UC2" s="7">
        <v>1.875E-4</v>
      </c>
      <c r="UD2" s="7">
        <v>1.875E-4</v>
      </c>
      <c r="UE2" s="7">
        <v>1.875E-4</v>
      </c>
      <c r="UF2" s="7">
        <v>1.875E-4</v>
      </c>
      <c r="UG2" s="7">
        <v>1.875E-4</v>
      </c>
      <c r="UH2" s="7">
        <v>1.875E-4</v>
      </c>
      <c r="UI2" s="7">
        <v>1.875E-4</v>
      </c>
      <c r="UJ2" s="7">
        <v>1.875E-4</v>
      </c>
      <c r="UK2" s="7">
        <v>1.875E-4</v>
      </c>
      <c r="UL2" s="7">
        <v>1.875E-4</v>
      </c>
      <c r="UM2" s="7">
        <v>1.875E-4</v>
      </c>
      <c r="UN2" s="7">
        <v>1.875E-4</v>
      </c>
      <c r="UO2" s="7">
        <v>1.875E-4</v>
      </c>
      <c r="UP2" s="7">
        <v>1.875E-4</v>
      </c>
      <c r="UQ2" s="7">
        <v>1.875E-4</v>
      </c>
      <c r="UR2" s="7">
        <v>1.875E-4</v>
      </c>
      <c r="US2" s="7">
        <v>1.875E-4</v>
      </c>
      <c r="UT2" s="7">
        <v>1.875E-4</v>
      </c>
      <c r="UU2" s="7">
        <v>1.875E-4</v>
      </c>
      <c r="UV2" s="7">
        <v>1.875E-4</v>
      </c>
      <c r="UW2" s="7">
        <v>1.875E-4</v>
      </c>
      <c r="UX2" s="7">
        <v>1.875E-4</v>
      </c>
      <c r="UY2" s="7">
        <v>1.875E-4</v>
      </c>
      <c r="UZ2" s="7">
        <v>1.875E-4</v>
      </c>
      <c r="VA2" s="7">
        <v>1.875E-4</v>
      </c>
      <c r="VB2" s="7">
        <v>1.875E-4</v>
      </c>
      <c r="VC2" s="7">
        <v>1.875E-4</v>
      </c>
      <c r="VD2" s="7">
        <v>1.875E-4</v>
      </c>
      <c r="VE2" s="7">
        <v>1.875E-4</v>
      </c>
      <c r="VF2" s="7">
        <v>1.875E-4</v>
      </c>
      <c r="VG2" s="7">
        <v>2.1499999999999999E-4</v>
      </c>
      <c r="VH2" s="7">
        <v>2.1499999999999999E-4</v>
      </c>
      <c r="VI2" s="7">
        <v>2.1499999999999999E-4</v>
      </c>
      <c r="VJ2" s="7">
        <v>2.1499999999999999E-4</v>
      </c>
      <c r="VK2" s="7">
        <v>2.1499999999999999E-4</v>
      </c>
      <c r="VL2" s="7">
        <v>2.1499999999999999E-4</v>
      </c>
      <c r="VM2" s="7">
        <v>2.1499999999999999E-4</v>
      </c>
      <c r="VN2" s="7">
        <v>2.1499999999999999E-4</v>
      </c>
      <c r="VO2" s="7">
        <v>2.1499999999999999E-4</v>
      </c>
      <c r="VP2" s="7">
        <v>2.1499999999999999E-4</v>
      </c>
      <c r="VQ2" s="7">
        <v>2.1499999999999999E-4</v>
      </c>
      <c r="VR2" s="7">
        <v>2.1499999999999999E-4</v>
      </c>
      <c r="VS2" s="7">
        <v>2.1499999999999999E-4</v>
      </c>
      <c r="VT2" s="7">
        <v>2.1499999999999999E-4</v>
      </c>
      <c r="VU2" s="7">
        <v>2.1499999999999999E-4</v>
      </c>
      <c r="VV2" s="7">
        <v>2.1499999999999999E-4</v>
      </c>
      <c r="VW2" s="7">
        <v>2.1499999999999999E-4</v>
      </c>
      <c r="VX2" s="7">
        <v>2.1499999999999999E-4</v>
      </c>
      <c r="VY2" s="7">
        <v>2.1499999999999999E-4</v>
      </c>
      <c r="VZ2" s="7">
        <v>2.1499999999999999E-4</v>
      </c>
      <c r="WA2" s="7">
        <v>2.1499999999999999E-4</v>
      </c>
      <c r="WB2" s="7">
        <v>2.1499999999999999E-4</v>
      </c>
      <c r="WC2" s="7">
        <v>2.1499999999999999E-4</v>
      </c>
      <c r="WD2" s="7">
        <v>2.1499999999999999E-4</v>
      </c>
      <c r="WE2" s="7">
        <v>2.1499999999999999E-4</v>
      </c>
      <c r="WF2" s="7">
        <v>2.1499999999999999E-4</v>
      </c>
      <c r="WG2" s="7">
        <v>2.1499999999999999E-4</v>
      </c>
      <c r="WH2" s="7">
        <v>2.1499999999999999E-4</v>
      </c>
      <c r="WI2" s="7">
        <v>2.1499999999999999E-4</v>
      </c>
      <c r="WJ2" s="7">
        <v>2.1499999999999999E-4</v>
      </c>
      <c r="WK2" s="7">
        <v>2.1499999999999999E-4</v>
      </c>
      <c r="WL2" s="7">
        <v>2.1499999999999999E-4</v>
      </c>
      <c r="WM2" s="7">
        <v>2.1499999999999999E-4</v>
      </c>
      <c r="WN2" s="7">
        <v>2.1499999999999999E-4</v>
      </c>
      <c r="WO2" s="7">
        <v>2.1499999999999999E-4</v>
      </c>
      <c r="WP2" s="7">
        <v>2.1499999999999999E-4</v>
      </c>
      <c r="WQ2" s="7">
        <v>2.1499999999999999E-4</v>
      </c>
      <c r="WR2" s="7">
        <v>2.1499999999999999E-4</v>
      </c>
      <c r="WS2" s="7">
        <v>2.1499999999999999E-4</v>
      </c>
      <c r="WT2" s="7">
        <v>2.1499999999999999E-4</v>
      </c>
      <c r="WU2" s="7">
        <v>2.1499999999999999E-4</v>
      </c>
      <c r="WV2" s="7">
        <v>2.1499999999999999E-4</v>
      </c>
      <c r="WW2" s="7">
        <v>2.1499999999999999E-4</v>
      </c>
      <c r="WX2" s="7">
        <v>2.1499999999999999E-4</v>
      </c>
      <c r="WY2" s="7">
        <v>2.1499999999999999E-4</v>
      </c>
      <c r="WZ2" s="7">
        <v>2.1499999999999999E-4</v>
      </c>
      <c r="XA2" s="7">
        <v>2.1499999999999999E-4</v>
      </c>
      <c r="XB2" s="7">
        <v>2.1499999999999999E-4</v>
      </c>
      <c r="XC2" s="7">
        <v>2.1499999999999999E-4</v>
      </c>
      <c r="XD2" s="7">
        <v>2.1499999999999999E-4</v>
      </c>
      <c r="XE2" s="7">
        <v>2.1499999999999999E-4</v>
      </c>
      <c r="XF2" s="7">
        <v>2.1499999999999999E-4</v>
      </c>
      <c r="XG2" s="7">
        <v>2.1499999999999999E-4</v>
      </c>
      <c r="XH2" s="7">
        <v>2.1499999999999999E-4</v>
      </c>
      <c r="XI2" s="7">
        <v>2.1499999999999999E-4</v>
      </c>
      <c r="XJ2" s="7">
        <v>2.1499999999999999E-4</v>
      </c>
      <c r="XK2" s="7">
        <v>2.1499999999999999E-4</v>
      </c>
      <c r="XL2" s="7">
        <v>2.1499999999999999E-4</v>
      </c>
      <c r="XM2" s="7">
        <v>2.1499999999999999E-4</v>
      </c>
      <c r="XN2" s="7">
        <v>2.1499999999999999E-4</v>
      </c>
      <c r="XO2" s="7">
        <v>2.1499999999999999E-4</v>
      </c>
      <c r="XP2" s="7">
        <v>2.1499999999999999E-4</v>
      </c>
      <c r="XQ2" s="7">
        <v>2.1499999999999999E-4</v>
      </c>
      <c r="XR2" s="7">
        <v>2.1499999999999999E-4</v>
      </c>
      <c r="XS2" s="7">
        <v>2.1499999999999999E-4</v>
      </c>
      <c r="XT2" s="7">
        <v>2.1499999999999999E-4</v>
      </c>
      <c r="XU2" s="7">
        <v>2.1499999999999999E-4</v>
      </c>
      <c r="XV2" s="7">
        <v>2.1499999999999999E-4</v>
      </c>
      <c r="XW2" s="7">
        <v>2.1499999999999999E-4</v>
      </c>
      <c r="XX2" s="7">
        <v>2.1499999999999999E-4</v>
      </c>
      <c r="XY2" s="7">
        <v>2.1499999999999999E-4</v>
      </c>
      <c r="XZ2" s="7">
        <v>2.1499999999999999E-4</v>
      </c>
      <c r="YA2" s="7">
        <v>2.1499999999999999E-4</v>
      </c>
      <c r="YB2" s="7">
        <v>2.1499999999999999E-4</v>
      </c>
      <c r="YC2" s="7">
        <v>2.1499999999999999E-4</v>
      </c>
      <c r="YD2" s="7">
        <v>2.1499999999999999E-4</v>
      </c>
      <c r="YE2" s="7">
        <v>2.1499999999999999E-4</v>
      </c>
      <c r="YF2" s="7">
        <v>2.1499999999999999E-4</v>
      </c>
      <c r="YG2" s="7">
        <v>2.1499999999999999E-4</v>
      </c>
      <c r="YH2" s="7">
        <v>2.1499999999999999E-4</v>
      </c>
      <c r="YI2" s="7">
        <v>2.1499999999999999E-4</v>
      </c>
      <c r="YJ2" s="7">
        <v>2.1499999999999999E-4</v>
      </c>
      <c r="YK2" s="7">
        <v>2.1499999999999999E-4</v>
      </c>
      <c r="YL2" s="7">
        <v>2.1499999999999999E-4</v>
      </c>
      <c r="YM2" s="7">
        <v>2.1499999999999999E-4</v>
      </c>
      <c r="YN2" s="7">
        <v>2.1499999999999999E-4</v>
      </c>
      <c r="YO2" s="7">
        <v>2.1499999999999999E-4</v>
      </c>
      <c r="YP2" s="7">
        <v>2.1499999999999999E-4</v>
      </c>
      <c r="YQ2" s="7">
        <v>2.1499999999999999E-4</v>
      </c>
      <c r="YR2" s="7">
        <v>2.1499999999999999E-4</v>
      </c>
      <c r="YS2" s="7">
        <v>2.1499999999999999E-4</v>
      </c>
      <c r="YT2" s="7">
        <v>2.1499999999999999E-4</v>
      </c>
      <c r="YU2" s="7">
        <v>2.1499999999999999E-4</v>
      </c>
      <c r="YV2" s="7">
        <v>2.1499999999999999E-4</v>
      </c>
      <c r="YW2" s="7">
        <v>2.1499999999999999E-4</v>
      </c>
      <c r="YX2" s="7">
        <v>2.1499999999999999E-4</v>
      </c>
      <c r="YY2" s="7">
        <v>2.1499999999999999E-4</v>
      </c>
      <c r="YZ2" s="7">
        <v>2.1499999999999999E-4</v>
      </c>
      <c r="ZA2" s="7">
        <v>2.1499999999999999E-4</v>
      </c>
      <c r="ZB2" s="7">
        <v>2.1499999999999999E-4</v>
      </c>
      <c r="ZC2" s="7">
        <v>2.1499999999999999E-4</v>
      </c>
      <c r="ZD2" s="7">
        <v>2.1499999999999999E-4</v>
      </c>
      <c r="ZE2" s="7">
        <v>2.1499999999999999E-4</v>
      </c>
      <c r="ZF2" s="7">
        <v>2.1499999999999999E-4</v>
      </c>
      <c r="ZG2" s="7">
        <v>2.1499999999999999E-4</v>
      </c>
      <c r="ZH2" s="7">
        <v>2.1499999999999999E-4</v>
      </c>
      <c r="ZI2" s="7">
        <v>2.1499999999999999E-4</v>
      </c>
      <c r="ZJ2" s="7">
        <v>2.1499999999999999E-4</v>
      </c>
      <c r="ZK2" s="7">
        <v>2.1499999999999999E-4</v>
      </c>
      <c r="ZL2" s="7">
        <v>2.1499999999999999E-4</v>
      </c>
      <c r="ZM2" s="7">
        <v>2.1499999999999999E-4</v>
      </c>
      <c r="ZN2" s="7">
        <v>2.1499999999999999E-4</v>
      </c>
      <c r="ZO2" s="7">
        <v>2.1499999999999999E-4</v>
      </c>
      <c r="ZP2" s="7">
        <v>2.1499999999999999E-4</v>
      </c>
      <c r="ZQ2" s="7">
        <v>2.1499999999999999E-4</v>
      </c>
      <c r="ZR2" s="7">
        <v>2.1499999999999999E-4</v>
      </c>
      <c r="ZS2" s="7">
        <v>2.1499999999999999E-4</v>
      </c>
      <c r="ZT2" s="7">
        <v>2.1499999999999999E-4</v>
      </c>
      <c r="ZU2" s="7">
        <v>2.1499999999999999E-4</v>
      </c>
      <c r="ZV2" s="7">
        <v>2.1499999999999999E-4</v>
      </c>
      <c r="ZW2" s="7">
        <v>2.1499999999999999E-4</v>
      </c>
      <c r="ZX2" s="7">
        <v>2.1499999999999999E-4</v>
      </c>
      <c r="ZY2" s="7">
        <v>2.1499999999999999E-4</v>
      </c>
      <c r="ZZ2" s="7">
        <v>2.1499999999999999E-4</v>
      </c>
      <c r="AAA2" s="7">
        <v>2.1499999999999999E-4</v>
      </c>
      <c r="AAB2" s="7">
        <v>2.1499999999999999E-4</v>
      </c>
      <c r="AAC2" s="7">
        <v>2.1499999999999999E-4</v>
      </c>
      <c r="AAD2" s="7">
        <v>2.1499999999999999E-4</v>
      </c>
      <c r="AAE2" s="7">
        <v>2.1499999999999999E-4</v>
      </c>
      <c r="AAF2" s="7">
        <v>2.1499999999999999E-4</v>
      </c>
      <c r="AAG2" s="7">
        <v>2.1499999999999999E-4</v>
      </c>
      <c r="AAH2" s="7">
        <v>2.1499999999999999E-4</v>
      </c>
      <c r="AAI2" s="7">
        <v>2.1499999999999999E-4</v>
      </c>
      <c r="AAJ2" s="7">
        <v>2.1499999999999999E-4</v>
      </c>
      <c r="AAK2" s="7">
        <v>2.1499999999999999E-4</v>
      </c>
      <c r="AAL2" s="7">
        <v>2.1499999999999999E-4</v>
      </c>
      <c r="AAM2" s="7">
        <v>2.1499999999999999E-4</v>
      </c>
      <c r="AAN2" s="7">
        <v>2.1499999999999999E-4</v>
      </c>
      <c r="AAO2" s="7">
        <v>2.1499999999999999E-4</v>
      </c>
      <c r="AAP2" s="7">
        <v>2.1499999999999999E-4</v>
      </c>
      <c r="AAQ2" s="7">
        <v>2.1499999999999999E-4</v>
      </c>
      <c r="AAR2" s="7">
        <v>2.1499999999999999E-4</v>
      </c>
      <c r="AAS2" s="7">
        <v>2.1499999999999999E-4</v>
      </c>
      <c r="AAT2" s="7">
        <v>2.1499999999999999E-4</v>
      </c>
      <c r="AAU2" s="7">
        <v>2.1499999999999999E-4</v>
      </c>
      <c r="AAV2" s="7">
        <v>2.1499999999999999E-4</v>
      </c>
      <c r="AAW2" s="7">
        <v>2.1499999999999999E-4</v>
      </c>
      <c r="AAX2" s="7">
        <v>2.1499999999999999E-4</v>
      </c>
      <c r="AAY2" s="7">
        <v>2.1499999999999999E-4</v>
      </c>
      <c r="AAZ2" s="7">
        <v>2.1499999999999999E-4</v>
      </c>
      <c r="ABA2" s="7">
        <v>2.1499999999999999E-4</v>
      </c>
      <c r="ABB2" s="7">
        <v>2.1499999999999999E-4</v>
      </c>
      <c r="ABC2" s="7">
        <v>2.1499999999999999E-4</v>
      </c>
      <c r="ABD2" s="7">
        <v>2.1499999999999999E-4</v>
      </c>
      <c r="ABE2" s="7">
        <v>2.1499999999999999E-4</v>
      </c>
      <c r="ABF2" s="7">
        <v>2.1499999999999999E-4</v>
      </c>
      <c r="ABG2" s="7">
        <v>2.1499999999999999E-4</v>
      </c>
      <c r="ABH2" s="7">
        <v>2.1499999999999999E-4</v>
      </c>
      <c r="ABI2" s="7">
        <v>2.1499999999999999E-4</v>
      </c>
      <c r="ABJ2" s="7">
        <v>2.1499999999999999E-4</v>
      </c>
      <c r="ABK2" s="7">
        <v>2.1499999999999999E-4</v>
      </c>
      <c r="ABL2" s="7">
        <v>2.1499999999999999E-4</v>
      </c>
      <c r="ABM2" s="7">
        <v>2.1499999999999999E-4</v>
      </c>
      <c r="ABN2" s="7">
        <v>2.1499999999999999E-4</v>
      </c>
      <c r="ABO2" s="7">
        <v>2.1499999999999999E-4</v>
      </c>
      <c r="ABP2" s="7">
        <v>2.1499999999999999E-4</v>
      </c>
      <c r="ABQ2" s="7">
        <v>2.1499999999999999E-4</v>
      </c>
      <c r="ABR2" s="7">
        <v>2.1499999999999999E-4</v>
      </c>
      <c r="ABS2" s="7">
        <v>2.1499999999999999E-4</v>
      </c>
      <c r="ABT2" s="7">
        <v>2.1499999999999999E-4</v>
      </c>
      <c r="ABU2" s="7">
        <v>2.1499999999999999E-4</v>
      </c>
      <c r="ABV2" s="7">
        <v>2.1499999999999999E-4</v>
      </c>
      <c r="ABW2" s="7">
        <v>2.1499999999999999E-4</v>
      </c>
      <c r="ABX2" s="7">
        <v>2.1499999999999999E-4</v>
      </c>
      <c r="ABY2" s="7">
        <v>2.1499999999999999E-4</v>
      </c>
      <c r="ABZ2" s="7">
        <v>2.1499999999999999E-4</v>
      </c>
      <c r="ACA2" s="7">
        <v>2.1499999999999999E-4</v>
      </c>
      <c r="ACB2" s="7">
        <v>2.1499999999999999E-4</v>
      </c>
      <c r="ACC2" s="7">
        <v>2.1499999999999999E-4</v>
      </c>
      <c r="ACD2" s="7">
        <v>2.1499999999999999E-4</v>
      </c>
      <c r="ACE2" s="7">
        <v>2.1499999999999999E-4</v>
      </c>
      <c r="ACF2" s="7">
        <v>2.1499999999999999E-4</v>
      </c>
      <c r="ACG2" s="7">
        <v>2.1499999999999999E-4</v>
      </c>
      <c r="ACH2" s="7">
        <v>2.1499999999999999E-4</v>
      </c>
      <c r="ACI2" s="7">
        <v>2.1499999999999999E-4</v>
      </c>
      <c r="ACJ2" s="7">
        <v>2.1499999999999999E-4</v>
      </c>
      <c r="ACK2" s="7">
        <v>2.1499999999999999E-4</v>
      </c>
      <c r="ACL2" s="7">
        <v>2.1499999999999999E-4</v>
      </c>
      <c r="ACM2" s="7">
        <v>2.1499999999999999E-4</v>
      </c>
      <c r="ACN2" s="7">
        <v>2.1499999999999999E-4</v>
      </c>
      <c r="ACO2" s="7">
        <v>2.1499999999999999E-4</v>
      </c>
      <c r="ACP2" s="7">
        <v>2.1499999999999999E-4</v>
      </c>
      <c r="ACQ2" s="7">
        <v>2.1499999999999999E-4</v>
      </c>
      <c r="ACR2" s="7">
        <v>2.1499999999999999E-4</v>
      </c>
      <c r="ACS2" s="7">
        <v>2.1499999999999999E-4</v>
      </c>
      <c r="ACT2" s="7">
        <v>2.1499999999999999E-4</v>
      </c>
      <c r="ACU2" s="7">
        <v>2.1499999999999999E-4</v>
      </c>
      <c r="ACV2" s="7">
        <v>2.1499999999999999E-4</v>
      </c>
      <c r="ACW2" s="7">
        <v>2.1499999999999999E-4</v>
      </c>
      <c r="ACX2" s="7">
        <v>2.1499999999999999E-4</v>
      </c>
      <c r="ACY2" s="7">
        <v>2.1499999999999999E-4</v>
      </c>
      <c r="ACZ2" s="7">
        <v>2.1499999999999999E-4</v>
      </c>
      <c r="ADA2" s="7">
        <v>2.1499999999999999E-4</v>
      </c>
      <c r="ADB2" s="7">
        <v>2.1499999999999999E-4</v>
      </c>
      <c r="ADC2" s="7">
        <v>2.1499999999999999E-4</v>
      </c>
      <c r="ADD2" s="7">
        <v>2.1499999999999999E-4</v>
      </c>
      <c r="ADE2" s="7">
        <v>2.1499999999999999E-4</v>
      </c>
      <c r="ADF2" s="7">
        <v>2.1499999999999999E-4</v>
      </c>
      <c r="ADG2" s="7">
        <v>2.1499999999999999E-4</v>
      </c>
      <c r="ADH2" s="7">
        <v>2.1499999999999999E-4</v>
      </c>
      <c r="ADI2" s="7">
        <v>2.1499999999999999E-4</v>
      </c>
      <c r="ADJ2" s="7">
        <v>2.1499999999999999E-4</v>
      </c>
      <c r="ADK2" s="7">
        <v>2.1499999999999999E-4</v>
      </c>
      <c r="ADL2" s="7">
        <v>2.1499999999999999E-4</v>
      </c>
      <c r="ADM2" s="7">
        <v>2.1499999999999999E-4</v>
      </c>
      <c r="ADN2" s="7">
        <v>2.1499999999999999E-4</v>
      </c>
      <c r="ADO2" s="7">
        <v>2.1499999999999999E-4</v>
      </c>
      <c r="ADP2" s="7">
        <v>2.1499999999999999E-4</v>
      </c>
      <c r="ADQ2" s="7">
        <v>2.1499999999999999E-4</v>
      </c>
      <c r="ADR2" s="7">
        <v>2.1499999999999999E-4</v>
      </c>
      <c r="ADS2" s="7">
        <v>2.1499999999999999E-4</v>
      </c>
      <c r="ADT2" s="7">
        <v>2.1499999999999999E-4</v>
      </c>
      <c r="ADU2" s="7">
        <v>2.1499999999999999E-4</v>
      </c>
      <c r="ADV2" s="7">
        <v>2.1499999999999999E-4</v>
      </c>
      <c r="ADW2" s="7">
        <v>2.1499999999999999E-4</v>
      </c>
      <c r="ADX2" s="7">
        <v>2.1499999999999999E-4</v>
      </c>
      <c r="ADY2" s="7">
        <v>2.1499999999999999E-4</v>
      </c>
      <c r="ADZ2" s="7">
        <v>2.1499999999999999E-4</v>
      </c>
      <c r="AEA2" s="7">
        <v>2.1499999999999999E-4</v>
      </c>
      <c r="AEB2" s="7">
        <v>2.1499999999999999E-4</v>
      </c>
      <c r="AEC2" s="7">
        <v>2.1499999999999999E-4</v>
      </c>
      <c r="AED2" s="7">
        <v>2.1499999999999999E-4</v>
      </c>
      <c r="AEE2" s="7">
        <v>2.1499999999999999E-4</v>
      </c>
      <c r="AEF2" s="7">
        <v>2.1499999999999999E-4</v>
      </c>
      <c r="AEG2" s="7">
        <v>2.1499999999999999E-4</v>
      </c>
    </row>
    <row r="3" spans="1:3251" s="7" customFormat="1" x14ac:dyDescent="0.25">
      <c r="A3" s="7">
        <v>0.29699999999999999</v>
      </c>
      <c r="B3" s="7">
        <v>0.29699999999999999</v>
      </c>
      <c r="C3" s="7">
        <v>0.29699999999999999</v>
      </c>
      <c r="D3" s="7">
        <v>0.29699999999999999</v>
      </c>
      <c r="E3" s="7">
        <v>0.29699999999999999</v>
      </c>
      <c r="F3" s="7">
        <v>0.29699999999999999</v>
      </c>
      <c r="G3" s="7">
        <v>0.29699999999999999</v>
      </c>
      <c r="H3" s="7">
        <v>0.39700000000000002</v>
      </c>
      <c r="I3" s="7">
        <v>0.39700000000000002</v>
      </c>
      <c r="J3" s="7">
        <v>0.39700000000000002</v>
      </c>
      <c r="K3" s="7">
        <v>0.39700000000000002</v>
      </c>
      <c r="L3" s="7">
        <v>0.39700000000000002</v>
      </c>
      <c r="M3" s="7">
        <v>0.39700000000000002</v>
      </c>
      <c r="N3" s="7">
        <v>0.497</v>
      </c>
      <c r="O3" s="7">
        <v>0.497</v>
      </c>
      <c r="P3" s="7">
        <v>0.497</v>
      </c>
      <c r="Q3" s="7">
        <v>0.497</v>
      </c>
      <c r="R3" s="7">
        <v>0.497</v>
      </c>
      <c r="S3" s="7">
        <v>0.59699999999999998</v>
      </c>
      <c r="T3" s="7">
        <v>0.59699999999999998</v>
      </c>
      <c r="U3" s="7">
        <v>0.59699999999999998</v>
      </c>
      <c r="V3" s="7">
        <v>0.29699999999999999</v>
      </c>
      <c r="W3" s="7">
        <v>0.29699999999999999</v>
      </c>
      <c r="X3" s="7">
        <v>0.29699999999999999</v>
      </c>
      <c r="Y3" s="7">
        <v>0.29699999999999999</v>
      </c>
      <c r="Z3" s="7">
        <v>0.29699999999999999</v>
      </c>
      <c r="AA3" s="7">
        <v>0.29699999999999999</v>
      </c>
      <c r="AB3" s="7">
        <v>0.29699999999999999</v>
      </c>
      <c r="AC3" s="7">
        <v>0.29699999999999999</v>
      </c>
      <c r="AD3" s="7">
        <v>0.29699999999999999</v>
      </c>
      <c r="AE3" s="7">
        <v>0.29699999999999999</v>
      </c>
      <c r="AF3" s="7">
        <v>0.29699999999999999</v>
      </c>
      <c r="AG3" s="7">
        <v>0.29699999999999999</v>
      </c>
      <c r="AH3" s="7">
        <v>0.29699999999999999</v>
      </c>
      <c r="AI3" s="7">
        <v>0.29699999999999999</v>
      </c>
      <c r="AJ3" s="7">
        <v>0.29699999999999999</v>
      </c>
      <c r="AK3" s="7">
        <v>0.29699999999999999</v>
      </c>
      <c r="AL3" s="7">
        <v>0.39700000000000002</v>
      </c>
      <c r="AM3" s="7">
        <v>0.39700000000000002</v>
      </c>
      <c r="AN3" s="7">
        <v>0.39700000000000002</v>
      </c>
      <c r="AO3" s="7">
        <v>0.39700000000000002</v>
      </c>
      <c r="AP3" s="7">
        <v>0.39700000000000002</v>
      </c>
      <c r="AQ3" s="7">
        <v>0.39700000000000002</v>
      </c>
      <c r="AR3" s="7">
        <v>0.39700000000000002</v>
      </c>
      <c r="AS3" s="7">
        <v>0.39700000000000002</v>
      </c>
      <c r="AT3" s="7">
        <v>0.39700000000000002</v>
      </c>
      <c r="AU3" s="7">
        <v>0.497</v>
      </c>
      <c r="AV3" s="7">
        <v>0.497</v>
      </c>
      <c r="AW3" s="7">
        <v>0.497</v>
      </c>
      <c r="AX3" s="7">
        <v>0.497</v>
      </c>
      <c r="AY3" s="7">
        <v>0.497</v>
      </c>
      <c r="AZ3" s="7">
        <v>0.497</v>
      </c>
      <c r="BA3" s="7">
        <v>0.497</v>
      </c>
      <c r="BB3" s="7">
        <v>0.497</v>
      </c>
      <c r="BC3" s="7">
        <v>0.497</v>
      </c>
      <c r="BD3" s="7">
        <v>0.59699999999999998</v>
      </c>
      <c r="BE3" s="7">
        <v>0.59699999999999998</v>
      </c>
      <c r="BF3" s="7">
        <v>0.59699999999999998</v>
      </c>
      <c r="BG3" s="7">
        <v>0.59699999999999998</v>
      </c>
      <c r="BH3" s="7">
        <v>0.59699999999999998</v>
      </c>
      <c r="BI3" s="7">
        <v>0.19700000000000001</v>
      </c>
      <c r="BJ3" s="7">
        <v>0.19700000000000001</v>
      </c>
      <c r="BK3" s="7">
        <v>0.19700000000000001</v>
      </c>
      <c r="BL3" s="7">
        <v>0.19700000000000001</v>
      </c>
      <c r="BM3" s="7">
        <v>0.19700000000000001</v>
      </c>
      <c r="BN3" s="7">
        <v>0.19700000000000001</v>
      </c>
      <c r="BO3" s="7">
        <v>0.39700000000000002</v>
      </c>
      <c r="BP3" s="7">
        <v>0.39700000000000002</v>
      </c>
      <c r="BQ3" s="7">
        <v>0.39700000000000002</v>
      </c>
      <c r="BR3" s="7">
        <v>0.497</v>
      </c>
      <c r="BS3" s="7">
        <v>0.497</v>
      </c>
      <c r="BT3" s="7">
        <v>0.497</v>
      </c>
      <c r="BU3" s="7">
        <v>0.497</v>
      </c>
      <c r="BV3" s="7">
        <v>0.69699999999999995</v>
      </c>
      <c r="BW3" s="7">
        <v>0.69699999999999995</v>
      </c>
      <c r="BX3" s="7">
        <v>0.69699999999999995</v>
      </c>
      <c r="BY3" s="7">
        <v>0.69699999999999995</v>
      </c>
      <c r="BZ3" s="7">
        <v>0.69699999999999995</v>
      </c>
      <c r="CA3" s="7">
        <v>0.69699999999999995</v>
      </c>
      <c r="CB3" s="7">
        <v>0.69699999999999995</v>
      </c>
      <c r="CC3" s="7">
        <v>0.69699999999999995</v>
      </c>
      <c r="CD3" s="7">
        <v>0.69699999999999995</v>
      </c>
      <c r="CE3" s="7">
        <v>0.69699999999999995</v>
      </c>
      <c r="CF3" s="7">
        <v>0.69699999999999995</v>
      </c>
      <c r="CG3" s="7">
        <v>0.89700000000000002</v>
      </c>
      <c r="CH3" s="7">
        <v>0.89700000000000002</v>
      </c>
      <c r="CI3" s="7">
        <v>0.89700000000000002</v>
      </c>
      <c r="CJ3" s="7">
        <v>0.89700000000000002</v>
      </c>
      <c r="CK3" s="7">
        <v>0.89700000000000002</v>
      </c>
      <c r="CL3" s="7">
        <v>0.89700000000000002</v>
      </c>
      <c r="CM3" s="7">
        <v>0.89700000000000002</v>
      </c>
      <c r="CN3" s="7">
        <v>0.89700000000000002</v>
      </c>
      <c r="CO3" s="7">
        <v>0.89700000000000002</v>
      </c>
      <c r="CP3" s="7">
        <v>0.89700000000000002</v>
      </c>
      <c r="CQ3" s="7">
        <v>0.89700000000000002</v>
      </c>
      <c r="CR3" s="7">
        <v>0.89700000000000002</v>
      </c>
      <c r="CS3" s="7">
        <v>0.89700000000000002</v>
      </c>
      <c r="CT3" s="7">
        <v>0.89700000000000002</v>
      </c>
      <c r="CU3" s="7">
        <v>0.89700000000000002</v>
      </c>
      <c r="CV3" s="7">
        <v>0.89700000000000002</v>
      </c>
      <c r="CW3" s="7">
        <v>0.29699999999999999</v>
      </c>
      <c r="CX3" s="7">
        <v>0.29699999999999999</v>
      </c>
      <c r="CY3" s="7">
        <v>0.39700000000000002</v>
      </c>
      <c r="CZ3" s="7">
        <v>0.39700000000000002</v>
      </c>
      <c r="DA3" s="7">
        <v>0.39700000000000002</v>
      </c>
      <c r="DB3" s="7">
        <v>0.39700000000000002</v>
      </c>
      <c r="DC3" s="7">
        <v>0.39700000000000002</v>
      </c>
      <c r="DD3" s="7">
        <v>0.497</v>
      </c>
      <c r="DE3" s="7">
        <v>0.497</v>
      </c>
      <c r="DF3" s="7">
        <v>0.59699999999999998</v>
      </c>
      <c r="DG3" s="7">
        <v>0.59699999999999998</v>
      </c>
      <c r="DH3" s="7">
        <v>0.59699999999999998</v>
      </c>
      <c r="DI3" s="7">
        <v>0.59699999999999998</v>
      </c>
      <c r="DJ3" s="7">
        <v>0.59699999999999998</v>
      </c>
      <c r="DK3" s="7">
        <v>0.59699999999999998</v>
      </c>
      <c r="DL3" s="7">
        <v>0.19700000000000001</v>
      </c>
      <c r="DM3" s="7">
        <v>0.19700000000000001</v>
      </c>
      <c r="DN3" s="7">
        <v>0.19700000000000001</v>
      </c>
      <c r="DO3" s="7">
        <v>0.19700000000000001</v>
      </c>
      <c r="DP3" s="7">
        <v>0.19700000000000001</v>
      </c>
      <c r="DQ3" s="7">
        <v>0.19700000000000001</v>
      </c>
      <c r="DR3" s="7">
        <v>0.19700000000000001</v>
      </c>
      <c r="DS3" s="7">
        <v>0.19700000000000001</v>
      </c>
      <c r="DT3" s="7">
        <v>0.19700000000000001</v>
      </c>
      <c r="DU3" s="7">
        <v>0.29699999999999999</v>
      </c>
      <c r="DV3" s="7">
        <v>0.29699999999999999</v>
      </c>
      <c r="DW3" s="7">
        <v>0.29699999999999999</v>
      </c>
      <c r="DX3" s="7">
        <v>0.29699999999999999</v>
      </c>
      <c r="DY3" s="7">
        <v>0.29699999999999999</v>
      </c>
      <c r="DZ3" s="7">
        <v>0.29699999999999999</v>
      </c>
      <c r="EA3" s="7">
        <v>0.29699999999999999</v>
      </c>
      <c r="EB3" s="7">
        <v>0.29699999999999999</v>
      </c>
      <c r="EC3" s="7">
        <v>0.39700000000000002</v>
      </c>
      <c r="ED3" s="7">
        <v>0.39700000000000002</v>
      </c>
      <c r="EE3" s="7">
        <v>0.39700000000000002</v>
      </c>
      <c r="EF3" s="7">
        <v>0.39700000000000002</v>
      </c>
      <c r="EG3" s="7">
        <v>0.497</v>
      </c>
      <c r="EH3" s="7">
        <v>0.497</v>
      </c>
      <c r="EI3" s="7">
        <v>0.497</v>
      </c>
      <c r="EJ3" s="7">
        <v>0.59699999999999998</v>
      </c>
      <c r="EK3" s="7">
        <v>0.59699999999999998</v>
      </c>
      <c r="EL3" s="7">
        <v>0.69699999999999995</v>
      </c>
      <c r="EM3" s="7">
        <v>0.69699999999999995</v>
      </c>
      <c r="EN3" s="7">
        <v>0.69699999999999995</v>
      </c>
      <c r="EO3" s="7">
        <v>0.69699999999999995</v>
      </c>
      <c r="EP3" s="7">
        <v>0.69699999999999995</v>
      </c>
      <c r="EQ3" s="7">
        <v>0.69699999999999995</v>
      </c>
      <c r="ER3" s="7">
        <v>0.19700000000000001</v>
      </c>
      <c r="ES3" s="7">
        <v>0.19700000000000001</v>
      </c>
      <c r="ET3" s="7">
        <v>0.19700000000000001</v>
      </c>
      <c r="EU3" s="7">
        <v>0.19700000000000001</v>
      </c>
      <c r="EV3" s="7">
        <v>0.19700000000000001</v>
      </c>
      <c r="EW3" s="7">
        <v>0.19700000000000001</v>
      </c>
      <c r="EX3" s="7">
        <v>0.19700000000000001</v>
      </c>
      <c r="EY3" s="7">
        <v>0.19700000000000001</v>
      </c>
      <c r="EZ3" s="7">
        <v>0.19700000000000001</v>
      </c>
      <c r="FA3" s="7">
        <v>0.19700000000000001</v>
      </c>
      <c r="FB3" s="7">
        <v>0.19700000000000001</v>
      </c>
      <c r="FC3" s="7">
        <v>0.19700000000000001</v>
      </c>
      <c r="FD3" s="7">
        <v>0.19700000000000001</v>
      </c>
      <c r="FE3" s="7">
        <v>0.29699999999999999</v>
      </c>
      <c r="FF3" s="7">
        <v>0.29699999999999999</v>
      </c>
      <c r="FG3" s="7">
        <v>0.29699999999999999</v>
      </c>
      <c r="FH3" s="7">
        <v>0.29699999999999999</v>
      </c>
      <c r="FI3" s="7">
        <v>0.29699999999999999</v>
      </c>
      <c r="FJ3" s="7">
        <v>0.29699999999999999</v>
      </c>
      <c r="FK3" s="7">
        <v>0.29699999999999999</v>
      </c>
      <c r="FL3" s="7">
        <v>0.29699999999999999</v>
      </c>
      <c r="FM3" s="7">
        <v>0.29699999999999999</v>
      </c>
      <c r="FN3" s="7">
        <v>0.29699999999999999</v>
      </c>
      <c r="FO3" s="7">
        <v>0.39700000000000002</v>
      </c>
      <c r="FP3" s="7">
        <v>0.39700000000000002</v>
      </c>
      <c r="FQ3" s="7">
        <v>0.39700000000000002</v>
      </c>
      <c r="FR3" s="7">
        <v>0.39700000000000002</v>
      </c>
      <c r="FS3" s="7">
        <v>0.39700000000000002</v>
      </c>
      <c r="FT3" s="7">
        <v>0.39700000000000002</v>
      </c>
      <c r="FU3" s="7">
        <v>0.497</v>
      </c>
      <c r="FV3" s="7">
        <v>0.497</v>
      </c>
      <c r="FW3" s="7">
        <v>0.497</v>
      </c>
      <c r="FX3" s="7">
        <v>0.497</v>
      </c>
      <c r="FY3" s="7">
        <v>0.497</v>
      </c>
      <c r="FZ3" s="7">
        <v>0.497</v>
      </c>
      <c r="GA3" s="7">
        <v>0.497</v>
      </c>
      <c r="GB3" s="7">
        <v>0.497</v>
      </c>
      <c r="GC3" s="7">
        <v>0.59699999999999998</v>
      </c>
      <c r="GD3" s="7">
        <v>0.59699999999999998</v>
      </c>
      <c r="GE3" s="7">
        <v>0.69699999999999995</v>
      </c>
      <c r="GF3" s="7">
        <v>0.69699999999999995</v>
      </c>
      <c r="GG3" s="7">
        <v>0.69699999999999995</v>
      </c>
      <c r="GH3" s="7">
        <v>0.69699999999999995</v>
      </c>
      <c r="GI3" s="7">
        <v>0.69699999999999995</v>
      </c>
      <c r="GJ3" s="7">
        <v>0.19700000000000001</v>
      </c>
      <c r="GK3" s="7">
        <v>0.19700000000000001</v>
      </c>
      <c r="GL3" s="7">
        <v>0.19700000000000001</v>
      </c>
      <c r="GM3" s="7">
        <v>0.19700000000000001</v>
      </c>
      <c r="GN3" s="7">
        <v>0.19700000000000001</v>
      </c>
      <c r="GO3" s="7">
        <v>0.19700000000000001</v>
      </c>
      <c r="GP3" s="7">
        <v>0.19700000000000001</v>
      </c>
      <c r="GQ3" s="7">
        <v>0.29699999999999999</v>
      </c>
      <c r="GR3" s="7">
        <v>0.29699999999999999</v>
      </c>
      <c r="GS3" s="7">
        <v>0.29699999999999999</v>
      </c>
      <c r="GT3" s="7">
        <v>0.29699999999999999</v>
      </c>
      <c r="GU3" s="7">
        <v>0.29699999999999999</v>
      </c>
      <c r="GV3" s="7">
        <v>0.29699999999999999</v>
      </c>
      <c r="GW3" s="7">
        <v>0.29699999999999999</v>
      </c>
      <c r="GX3" s="7">
        <v>0.29699999999999999</v>
      </c>
      <c r="GY3" s="7">
        <v>0.29699999999999999</v>
      </c>
      <c r="GZ3" s="7">
        <v>0.29699999999999999</v>
      </c>
      <c r="HA3" s="7">
        <v>0.29699999999999999</v>
      </c>
      <c r="HB3" s="7">
        <v>0.29699999999999999</v>
      </c>
      <c r="HC3" s="7">
        <v>0.39700000000000002</v>
      </c>
      <c r="HD3" s="7">
        <v>0.39700000000000002</v>
      </c>
      <c r="HE3" s="7">
        <v>0.39700000000000002</v>
      </c>
      <c r="HF3" s="7">
        <v>0.39700000000000002</v>
      </c>
      <c r="HG3" s="7">
        <v>0.39700000000000002</v>
      </c>
      <c r="HH3" s="7">
        <v>0.497</v>
      </c>
      <c r="HI3" s="7">
        <v>0.497</v>
      </c>
      <c r="HJ3" s="7">
        <v>0.497</v>
      </c>
      <c r="HK3" s="7">
        <v>0.497</v>
      </c>
      <c r="HL3" s="7">
        <v>0.497</v>
      </c>
      <c r="HM3" s="7">
        <v>0.497</v>
      </c>
      <c r="HN3" s="7">
        <v>0.497</v>
      </c>
      <c r="HO3" s="7">
        <v>0.497</v>
      </c>
      <c r="HP3" s="7">
        <v>0.497</v>
      </c>
      <c r="HQ3" s="7">
        <v>0.497</v>
      </c>
      <c r="HR3" s="7">
        <v>0.497</v>
      </c>
      <c r="HS3" s="7">
        <v>0.59699999999999998</v>
      </c>
      <c r="HT3" s="7">
        <v>0.59699999999999998</v>
      </c>
      <c r="HU3" s="7">
        <v>0.59699999999999998</v>
      </c>
      <c r="HV3" s="7">
        <v>0.59699999999999998</v>
      </c>
      <c r="HW3" s="7">
        <v>0.69699999999999995</v>
      </c>
      <c r="HX3" s="7">
        <v>0.69699999999999995</v>
      </c>
      <c r="HY3" s="7">
        <v>0.69699999999999995</v>
      </c>
      <c r="HZ3" s="7">
        <v>0.69699999999999995</v>
      </c>
      <c r="IA3" s="7">
        <v>0.19700000000000001</v>
      </c>
      <c r="IB3" s="7">
        <v>0.19700000000000001</v>
      </c>
      <c r="IC3" s="7">
        <v>0.19700000000000001</v>
      </c>
      <c r="ID3" s="7">
        <v>0.19700000000000001</v>
      </c>
      <c r="IE3" s="7">
        <v>0.19700000000000001</v>
      </c>
      <c r="IF3" s="7">
        <v>0.19700000000000001</v>
      </c>
      <c r="IG3" s="7">
        <v>0.19700000000000001</v>
      </c>
      <c r="IH3" s="7">
        <v>0.19700000000000001</v>
      </c>
      <c r="II3" s="7">
        <v>0.19700000000000001</v>
      </c>
      <c r="IJ3" s="7">
        <v>0.19700000000000001</v>
      </c>
      <c r="IK3" s="7">
        <v>0.19700000000000001</v>
      </c>
      <c r="IL3" s="7">
        <v>0.19700000000000001</v>
      </c>
      <c r="IM3" s="7">
        <v>0.19700000000000001</v>
      </c>
      <c r="IN3" s="7">
        <v>0.29699999999999999</v>
      </c>
      <c r="IO3" s="7">
        <v>0.29699999999999999</v>
      </c>
      <c r="IP3" s="7">
        <v>0.29699999999999999</v>
      </c>
      <c r="IQ3" s="7">
        <v>0.29699999999999999</v>
      </c>
      <c r="IR3" s="7">
        <v>0.29699999999999999</v>
      </c>
      <c r="IS3" s="7">
        <v>0.29699999999999999</v>
      </c>
      <c r="IT3" s="7">
        <v>0.29699999999999999</v>
      </c>
      <c r="IU3" s="7">
        <v>0.29699999999999999</v>
      </c>
      <c r="IV3" s="7">
        <v>0.29699999999999999</v>
      </c>
      <c r="IW3" s="7">
        <v>0.39700000000000002</v>
      </c>
      <c r="IX3" s="7">
        <v>0.39700000000000002</v>
      </c>
      <c r="IY3" s="7">
        <v>0.39700000000000002</v>
      </c>
      <c r="IZ3" s="7">
        <v>0.39700000000000002</v>
      </c>
      <c r="JA3" s="7">
        <v>0.39700000000000002</v>
      </c>
      <c r="JB3" s="7">
        <v>0.39700000000000002</v>
      </c>
      <c r="JC3" s="7">
        <v>0.39700000000000002</v>
      </c>
      <c r="JD3" s="7">
        <v>0.39700000000000002</v>
      </c>
      <c r="JE3" s="7">
        <v>0.39700000000000002</v>
      </c>
      <c r="JF3" s="7">
        <v>0.39700000000000002</v>
      </c>
      <c r="JG3" s="7">
        <v>0.39700000000000002</v>
      </c>
      <c r="JH3" s="7">
        <v>0.39700000000000002</v>
      </c>
      <c r="JI3" s="7">
        <v>0.39700000000000002</v>
      </c>
      <c r="JJ3" s="7">
        <v>0.497</v>
      </c>
      <c r="JK3" s="7">
        <v>0.497</v>
      </c>
      <c r="JL3" s="7">
        <v>0.497</v>
      </c>
      <c r="JM3" s="7">
        <v>0.497</v>
      </c>
      <c r="JN3" s="7">
        <v>0.497</v>
      </c>
      <c r="JO3" s="7">
        <v>0.497</v>
      </c>
      <c r="JP3" s="7">
        <v>0.497</v>
      </c>
      <c r="JQ3" s="7">
        <v>0.497</v>
      </c>
      <c r="JR3" s="7">
        <v>0.497</v>
      </c>
      <c r="JS3" s="7">
        <v>0.497</v>
      </c>
      <c r="JT3" s="7">
        <v>0.497</v>
      </c>
      <c r="JU3" s="7">
        <v>0.497</v>
      </c>
      <c r="JV3" s="7">
        <v>0.497</v>
      </c>
      <c r="JW3" s="7">
        <v>0.497</v>
      </c>
      <c r="JX3" s="7">
        <v>0.497</v>
      </c>
      <c r="JY3" s="7">
        <v>0.497</v>
      </c>
      <c r="JZ3" s="7">
        <v>0.497</v>
      </c>
      <c r="KA3" s="7">
        <v>0.59699999999999998</v>
      </c>
      <c r="KB3" s="7">
        <v>0.59699999999999998</v>
      </c>
      <c r="KC3" s="7">
        <v>0.59699999999999998</v>
      </c>
      <c r="KD3" s="7">
        <v>0.59699999999999998</v>
      </c>
      <c r="KE3" s="7">
        <v>0.59699999999999998</v>
      </c>
      <c r="KF3" s="7">
        <v>0.59699999999999998</v>
      </c>
      <c r="KG3" s="7">
        <v>0.59699999999999998</v>
      </c>
      <c r="KH3" s="7">
        <v>0.59699999999999998</v>
      </c>
      <c r="KI3" s="7">
        <v>0.59699999999999998</v>
      </c>
      <c r="KJ3" s="7">
        <v>0.69699999999999995</v>
      </c>
      <c r="KK3" s="7">
        <v>0.69699999999999995</v>
      </c>
      <c r="KL3" s="7">
        <v>0.69699999999999995</v>
      </c>
      <c r="KM3" s="7">
        <v>0.69699999999999995</v>
      </c>
      <c r="KN3" s="7">
        <v>0.69699999999999995</v>
      </c>
      <c r="KO3" s="7">
        <v>0.69699999999999995</v>
      </c>
      <c r="KP3" s="7">
        <v>0.69699999999999995</v>
      </c>
      <c r="KQ3" s="7">
        <v>0.29699999999999999</v>
      </c>
      <c r="KR3" s="7">
        <v>0.29699999999999999</v>
      </c>
      <c r="KS3" s="7">
        <v>0.29699999999999999</v>
      </c>
      <c r="KT3" s="7">
        <v>0.29699999999999999</v>
      </c>
      <c r="KU3" s="7">
        <v>0.29699999999999999</v>
      </c>
      <c r="KV3" s="7">
        <v>0.29699999999999999</v>
      </c>
      <c r="KW3" s="7">
        <v>0.29699999999999999</v>
      </c>
      <c r="KX3" s="7">
        <v>0.29699999999999999</v>
      </c>
      <c r="KY3" s="7">
        <v>0.39700000000000002</v>
      </c>
      <c r="KZ3" s="7">
        <v>0.39700000000000002</v>
      </c>
      <c r="LA3" s="7">
        <v>0.39700000000000002</v>
      </c>
      <c r="LB3" s="7">
        <v>0.39700000000000002</v>
      </c>
      <c r="LC3" s="7">
        <v>0.497</v>
      </c>
      <c r="LD3" s="7">
        <v>0.497</v>
      </c>
      <c r="LE3" s="7">
        <v>0.497</v>
      </c>
      <c r="LF3" s="7">
        <v>0.497</v>
      </c>
      <c r="LG3" s="7">
        <v>0.497</v>
      </c>
      <c r="LH3" s="7">
        <v>0.59699999999999998</v>
      </c>
      <c r="LI3" s="7">
        <v>0.59699999999999998</v>
      </c>
      <c r="LJ3" s="7">
        <v>0.59699999999999998</v>
      </c>
      <c r="LK3" s="7">
        <v>0.59699999999999998</v>
      </c>
      <c r="LL3" s="7">
        <v>0.29699999999999999</v>
      </c>
      <c r="LM3" s="7">
        <v>0.29699999999999999</v>
      </c>
      <c r="LN3" s="7">
        <v>0.29699999999999999</v>
      </c>
      <c r="LO3" s="7">
        <v>0.29699999999999999</v>
      </c>
      <c r="LP3" s="7">
        <v>0.29699999999999999</v>
      </c>
      <c r="LQ3" s="7">
        <v>0.29699999999999999</v>
      </c>
      <c r="LR3" s="7">
        <v>0.29699999999999999</v>
      </c>
      <c r="LS3" s="7">
        <v>0.29699999999999999</v>
      </c>
      <c r="LT3" s="7">
        <v>0.39700000000000002</v>
      </c>
      <c r="LU3" s="7">
        <v>0.39700000000000002</v>
      </c>
      <c r="LV3" s="7">
        <v>0.39700000000000002</v>
      </c>
      <c r="LW3" s="7">
        <v>0.39700000000000002</v>
      </c>
      <c r="LX3" s="7">
        <v>0.39700000000000002</v>
      </c>
      <c r="LY3" s="7">
        <v>0.39700000000000002</v>
      </c>
      <c r="LZ3" s="7">
        <v>0.497</v>
      </c>
      <c r="MA3" s="7">
        <v>0.497</v>
      </c>
      <c r="MB3" s="7">
        <v>0.497</v>
      </c>
      <c r="MC3" s="7">
        <v>0.497</v>
      </c>
      <c r="MD3" s="7">
        <v>0.59699999999999998</v>
      </c>
      <c r="ME3" s="7">
        <v>0.59699999999999998</v>
      </c>
      <c r="MF3" s="7">
        <v>0.59699999999999998</v>
      </c>
      <c r="MG3" s="7">
        <v>0.2</v>
      </c>
      <c r="MH3" s="7">
        <v>0.2</v>
      </c>
      <c r="MI3" s="7">
        <v>0.2</v>
      </c>
      <c r="MJ3" s="7">
        <v>0.2</v>
      </c>
      <c r="MK3" s="7">
        <v>0.2</v>
      </c>
      <c r="ML3" s="7">
        <v>0.2</v>
      </c>
      <c r="MM3" s="7">
        <v>0.2</v>
      </c>
      <c r="MN3" s="7">
        <v>0.3</v>
      </c>
      <c r="MO3" s="7">
        <v>0.3</v>
      </c>
      <c r="MP3" s="7">
        <v>0.3</v>
      </c>
      <c r="MQ3" s="7">
        <v>0.3</v>
      </c>
      <c r="MR3" s="7">
        <v>0.4</v>
      </c>
      <c r="MS3" s="7">
        <v>0.4</v>
      </c>
      <c r="MT3" s="7">
        <v>0.4</v>
      </c>
      <c r="MU3" s="7">
        <v>0.4</v>
      </c>
      <c r="MV3" s="7">
        <v>0.4</v>
      </c>
      <c r="MW3" s="7">
        <v>0.4</v>
      </c>
      <c r="MX3" s="7">
        <v>0.4</v>
      </c>
      <c r="MY3" s="7">
        <v>0.4</v>
      </c>
      <c r="MZ3" s="7">
        <v>0.4</v>
      </c>
      <c r="NA3" s="7">
        <v>0.5</v>
      </c>
      <c r="NB3" s="7">
        <v>0.5</v>
      </c>
      <c r="NC3" s="7">
        <v>0.5</v>
      </c>
      <c r="ND3" s="7">
        <v>0.2</v>
      </c>
      <c r="NE3" s="7">
        <v>0.2</v>
      </c>
      <c r="NF3" s="7">
        <v>0.2</v>
      </c>
      <c r="NG3" s="7">
        <v>0.2</v>
      </c>
      <c r="NH3" s="7">
        <v>0.2</v>
      </c>
      <c r="NI3" s="7">
        <v>0.2</v>
      </c>
      <c r="NJ3" s="7">
        <v>0.3</v>
      </c>
      <c r="NK3" s="7">
        <v>0.3</v>
      </c>
      <c r="NL3" s="7">
        <v>0.3</v>
      </c>
      <c r="NM3" s="7">
        <v>0.3</v>
      </c>
      <c r="NN3" s="7">
        <v>0.3</v>
      </c>
      <c r="NO3" s="7">
        <v>0.3</v>
      </c>
      <c r="NP3" s="7">
        <v>0.3</v>
      </c>
      <c r="NQ3" s="7">
        <v>0.3</v>
      </c>
      <c r="NR3" s="7">
        <v>0.3</v>
      </c>
      <c r="NS3" s="7">
        <v>0.3</v>
      </c>
      <c r="NT3" s="7">
        <v>0.3</v>
      </c>
      <c r="NU3" s="7">
        <v>0.4</v>
      </c>
      <c r="NV3" s="7">
        <v>0.4</v>
      </c>
      <c r="NW3" s="7">
        <v>0.4</v>
      </c>
      <c r="NX3" s="7">
        <v>0.4</v>
      </c>
      <c r="NY3" s="7">
        <v>0.4</v>
      </c>
      <c r="NZ3" s="7">
        <v>0.4</v>
      </c>
      <c r="OA3" s="7">
        <v>0.5</v>
      </c>
      <c r="OB3" s="7">
        <v>0.5</v>
      </c>
      <c r="OC3" s="7">
        <v>0.5</v>
      </c>
      <c r="OD3" s="7">
        <v>0.5</v>
      </c>
      <c r="OE3" s="7">
        <v>0.5</v>
      </c>
      <c r="OF3" s="7">
        <v>0.5</v>
      </c>
      <c r="OG3" s="7">
        <v>0.2</v>
      </c>
      <c r="OH3" s="7">
        <v>0.2</v>
      </c>
      <c r="OI3" s="7">
        <v>0.2</v>
      </c>
      <c r="OJ3" s="7">
        <v>0.2</v>
      </c>
      <c r="OK3" s="7">
        <v>0.2</v>
      </c>
      <c r="OL3" s="7">
        <v>0.2</v>
      </c>
      <c r="OM3" s="7">
        <v>0.3</v>
      </c>
      <c r="ON3" s="7">
        <v>0.3</v>
      </c>
      <c r="OO3" s="7">
        <v>0.3</v>
      </c>
      <c r="OP3" s="7">
        <v>0.3</v>
      </c>
      <c r="OQ3" s="7">
        <v>0.3</v>
      </c>
      <c r="OR3" s="7">
        <v>0.3</v>
      </c>
      <c r="OS3" s="7">
        <v>0.3</v>
      </c>
      <c r="OT3" s="7">
        <v>0.3</v>
      </c>
      <c r="OU3" s="7">
        <v>0.3</v>
      </c>
      <c r="OV3" s="7">
        <v>0.4</v>
      </c>
      <c r="OW3" s="7">
        <v>0.4</v>
      </c>
      <c r="OX3" s="7">
        <v>0.4</v>
      </c>
      <c r="OY3" s="7">
        <v>0.4</v>
      </c>
      <c r="OZ3" s="7">
        <v>0.4</v>
      </c>
      <c r="PA3" s="7">
        <v>0.4</v>
      </c>
      <c r="PB3" s="7">
        <v>0.4</v>
      </c>
      <c r="PC3" s="7">
        <v>0.4</v>
      </c>
      <c r="PD3" s="7">
        <v>0.4</v>
      </c>
      <c r="PE3" s="7">
        <v>0.4</v>
      </c>
      <c r="PF3" s="7">
        <v>0.4</v>
      </c>
      <c r="PG3" s="7">
        <v>0.5</v>
      </c>
      <c r="PH3" s="7">
        <v>0.5</v>
      </c>
      <c r="PI3" s="7">
        <v>0.5</v>
      </c>
      <c r="PJ3" s="7">
        <v>0.5</v>
      </c>
      <c r="PK3" s="7">
        <v>0.5</v>
      </c>
      <c r="PL3" s="7">
        <v>0.2</v>
      </c>
      <c r="PM3" s="7">
        <v>0.2</v>
      </c>
      <c r="PN3" s="7">
        <v>0.2</v>
      </c>
      <c r="PO3" s="7">
        <v>0.2</v>
      </c>
      <c r="PP3" s="7">
        <v>0.3</v>
      </c>
      <c r="PQ3" s="7">
        <v>0.3</v>
      </c>
      <c r="PR3" s="7">
        <v>0.3</v>
      </c>
      <c r="PS3" s="7">
        <v>0.4</v>
      </c>
      <c r="PT3" s="7">
        <v>0.4</v>
      </c>
      <c r="PU3" s="7">
        <v>0.4</v>
      </c>
      <c r="PV3" s="7">
        <v>0.4</v>
      </c>
      <c r="PW3" s="7">
        <v>0.4</v>
      </c>
      <c r="PX3" s="7">
        <v>0.4</v>
      </c>
      <c r="PY3" s="7">
        <v>0.4</v>
      </c>
      <c r="PZ3" s="7">
        <v>0.4</v>
      </c>
      <c r="QA3" s="7">
        <v>0.4</v>
      </c>
      <c r="QB3" s="7">
        <v>0.4</v>
      </c>
      <c r="QC3" s="7">
        <v>0.4</v>
      </c>
      <c r="QD3" s="7">
        <v>0.4</v>
      </c>
      <c r="QE3" s="7">
        <v>0.4</v>
      </c>
      <c r="QF3" s="7">
        <v>0.4</v>
      </c>
      <c r="QG3" s="7">
        <v>0.4</v>
      </c>
      <c r="QH3" s="7">
        <v>0.4</v>
      </c>
      <c r="QI3" s="7">
        <v>0.2</v>
      </c>
      <c r="QJ3" s="7">
        <v>0.2</v>
      </c>
      <c r="QK3" s="7">
        <v>0.2</v>
      </c>
      <c r="QL3" s="7">
        <v>0.2</v>
      </c>
      <c r="QM3" s="7">
        <v>0.2</v>
      </c>
      <c r="QN3" s="7">
        <v>0.2</v>
      </c>
      <c r="QO3" s="7">
        <v>0.2</v>
      </c>
      <c r="QP3" s="7">
        <v>0.2</v>
      </c>
      <c r="QQ3" s="7">
        <v>0.2</v>
      </c>
      <c r="QR3" s="7">
        <v>0.2</v>
      </c>
      <c r="QS3" s="7">
        <v>0.2</v>
      </c>
      <c r="QT3" s="7">
        <v>0.3</v>
      </c>
      <c r="QU3" s="7">
        <v>0.3</v>
      </c>
      <c r="QV3" s="7">
        <v>0.3</v>
      </c>
      <c r="QW3" s="7">
        <v>0.3</v>
      </c>
      <c r="QX3" s="7">
        <v>0.3</v>
      </c>
      <c r="QY3" s="7">
        <v>0.3</v>
      </c>
      <c r="QZ3" s="7">
        <v>0.3</v>
      </c>
      <c r="RA3" s="7">
        <v>0.3</v>
      </c>
      <c r="RB3" s="7">
        <v>0.3</v>
      </c>
      <c r="RC3" s="7">
        <v>0.3</v>
      </c>
      <c r="RD3" s="7">
        <v>0.3</v>
      </c>
      <c r="RE3" s="7">
        <v>0.4</v>
      </c>
      <c r="RF3" s="7">
        <v>0.4</v>
      </c>
      <c r="RG3" s="7">
        <v>0.4</v>
      </c>
      <c r="RH3" s="7">
        <v>0.4</v>
      </c>
      <c r="RI3" s="7">
        <v>0.4</v>
      </c>
      <c r="RJ3" s="7">
        <v>0.4</v>
      </c>
      <c r="RK3" s="7">
        <v>0.4</v>
      </c>
      <c r="RL3" s="7">
        <v>0.4</v>
      </c>
      <c r="RM3" s="7">
        <v>0.4</v>
      </c>
      <c r="RN3" s="7">
        <v>0.4</v>
      </c>
      <c r="RO3" s="7">
        <v>0.5</v>
      </c>
      <c r="RP3" s="7">
        <v>0.5</v>
      </c>
      <c r="RQ3" s="7">
        <v>0.5</v>
      </c>
      <c r="RR3" s="7">
        <v>0.5</v>
      </c>
      <c r="RS3" s="7">
        <v>0.5</v>
      </c>
      <c r="RT3" s="7">
        <v>0.5</v>
      </c>
      <c r="RU3" s="7">
        <v>0.2</v>
      </c>
      <c r="RV3" s="7">
        <v>0.2</v>
      </c>
      <c r="RW3" s="7">
        <v>0.2</v>
      </c>
      <c r="RX3" s="7">
        <v>0.2</v>
      </c>
      <c r="RY3" s="7">
        <v>0.2</v>
      </c>
      <c r="RZ3" s="7">
        <v>0.2</v>
      </c>
      <c r="SA3" s="7">
        <v>0.2</v>
      </c>
      <c r="SB3" s="7">
        <v>0.2</v>
      </c>
      <c r="SC3" s="7">
        <v>0.2</v>
      </c>
      <c r="SD3" s="7">
        <v>0.2</v>
      </c>
      <c r="SE3" s="7">
        <v>0.2</v>
      </c>
      <c r="SF3" s="7">
        <v>0.2</v>
      </c>
      <c r="SG3" s="7">
        <v>0.3</v>
      </c>
      <c r="SH3" s="7">
        <v>0.3</v>
      </c>
      <c r="SI3" s="7">
        <v>0.3</v>
      </c>
      <c r="SJ3" s="7">
        <v>0.3</v>
      </c>
      <c r="SK3" s="7">
        <v>0.3</v>
      </c>
      <c r="SL3" s="7">
        <v>0.3</v>
      </c>
      <c r="SM3" s="7">
        <v>0.3</v>
      </c>
      <c r="SN3" s="7">
        <v>0.3</v>
      </c>
      <c r="SO3" s="7">
        <v>0.3</v>
      </c>
      <c r="SP3" s="7">
        <v>0.3</v>
      </c>
      <c r="SQ3" s="7">
        <v>0.4</v>
      </c>
      <c r="SR3" s="7">
        <v>0.4</v>
      </c>
      <c r="SS3" s="7">
        <v>0.4</v>
      </c>
      <c r="ST3" s="7">
        <v>0.4</v>
      </c>
      <c r="SU3" s="7">
        <v>0.4</v>
      </c>
      <c r="SV3" s="7">
        <v>0.4</v>
      </c>
      <c r="SW3" s="7">
        <v>0.5</v>
      </c>
      <c r="SX3" s="7">
        <v>0.5</v>
      </c>
      <c r="SY3" s="7">
        <v>0.5</v>
      </c>
      <c r="SZ3" s="7">
        <v>0.5</v>
      </c>
      <c r="TA3" s="7">
        <v>0.2</v>
      </c>
      <c r="TB3" s="7">
        <v>0.2</v>
      </c>
      <c r="TC3" s="7">
        <v>0.2</v>
      </c>
      <c r="TD3" s="7">
        <v>0.2</v>
      </c>
      <c r="TE3" s="7">
        <v>0.2</v>
      </c>
      <c r="TF3" s="7">
        <v>0.2</v>
      </c>
      <c r="TG3" s="7">
        <v>0.2</v>
      </c>
      <c r="TH3" s="7">
        <v>0.2</v>
      </c>
      <c r="TI3" s="7">
        <v>0.2</v>
      </c>
      <c r="TJ3" s="7">
        <v>0.2</v>
      </c>
      <c r="TK3" s="7">
        <v>0.2</v>
      </c>
      <c r="TL3" s="7">
        <v>0.2</v>
      </c>
      <c r="TM3" s="7">
        <v>0.3</v>
      </c>
      <c r="TN3" s="7">
        <v>0.3</v>
      </c>
      <c r="TO3" s="7">
        <v>0.3</v>
      </c>
      <c r="TP3" s="7">
        <v>0.3</v>
      </c>
      <c r="TQ3" s="7">
        <v>0.3</v>
      </c>
      <c r="TR3" s="7">
        <v>0.3</v>
      </c>
      <c r="TS3" s="7">
        <v>0.5</v>
      </c>
      <c r="TT3" s="7">
        <v>0.5</v>
      </c>
      <c r="TU3" s="7">
        <v>0.5</v>
      </c>
      <c r="TV3" s="7">
        <v>0.5</v>
      </c>
      <c r="TW3" s="7">
        <v>0.5</v>
      </c>
      <c r="TX3" s="7">
        <v>0.5</v>
      </c>
      <c r="TY3" s="7">
        <v>0.5</v>
      </c>
      <c r="TZ3" s="7">
        <v>0.2</v>
      </c>
      <c r="UA3" s="7">
        <v>0.2</v>
      </c>
      <c r="UB3" s="7">
        <v>0.2</v>
      </c>
      <c r="UC3" s="7">
        <v>0.2</v>
      </c>
      <c r="UD3" s="7">
        <v>0.2</v>
      </c>
      <c r="UE3" s="7">
        <v>0.2</v>
      </c>
      <c r="UF3" s="7">
        <v>0.2</v>
      </c>
      <c r="UG3" s="7">
        <v>0.2</v>
      </c>
      <c r="UH3" s="7">
        <v>0.2</v>
      </c>
      <c r="UI3" s="7">
        <v>0.3</v>
      </c>
      <c r="UJ3" s="7">
        <v>0.3</v>
      </c>
      <c r="UK3" s="7">
        <v>0.3</v>
      </c>
      <c r="UL3" s="7">
        <v>0.3</v>
      </c>
      <c r="UM3" s="7">
        <v>0.3</v>
      </c>
      <c r="UN3" s="7">
        <v>0.3</v>
      </c>
      <c r="UO3" s="7">
        <v>0.3</v>
      </c>
      <c r="UP3" s="7">
        <v>0.3</v>
      </c>
      <c r="UQ3" s="7">
        <v>0.3</v>
      </c>
      <c r="UR3" s="7">
        <v>0.3</v>
      </c>
      <c r="US3" s="7">
        <v>0.4</v>
      </c>
      <c r="UT3" s="7">
        <v>0.4</v>
      </c>
      <c r="UU3" s="7">
        <v>0.4</v>
      </c>
      <c r="UV3" s="7">
        <v>0.4</v>
      </c>
      <c r="UW3" s="7">
        <v>0.4</v>
      </c>
      <c r="UX3" s="7">
        <v>0.4</v>
      </c>
      <c r="UY3" s="7">
        <v>0.4</v>
      </c>
      <c r="UZ3" s="7">
        <v>0.4</v>
      </c>
      <c r="VA3" s="7">
        <v>0.4</v>
      </c>
      <c r="VB3" s="7">
        <v>0.5</v>
      </c>
      <c r="VC3" s="7">
        <v>0.5</v>
      </c>
      <c r="VD3" s="7">
        <v>0.5</v>
      </c>
      <c r="VE3" s="7">
        <v>0.5</v>
      </c>
      <c r="VF3" s="7">
        <v>0.5</v>
      </c>
      <c r="VG3" s="7">
        <v>-0.10299999999999999</v>
      </c>
      <c r="VH3" s="7">
        <v>-0.10299999999999999</v>
      </c>
      <c r="VI3" s="7">
        <v>-0.10299999999999999</v>
      </c>
      <c r="VJ3" s="7">
        <v>-0.10299999999999999</v>
      </c>
      <c r="VK3" s="7">
        <v>-0.10299999999999999</v>
      </c>
      <c r="VL3" s="7">
        <v>-0.10299999999999999</v>
      </c>
      <c r="VM3" s="7">
        <v>-0.10299999999999999</v>
      </c>
      <c r="VN3" s="7">
        <v>-0.10299999999999999</v>
      </c>
      <c r="VO3" s="7">
        <v>-0.10299999999999999</v>
      </c>
      <c r="VP3" s="7">
        <v>-0.10299999999999999</v>
      </c>
      <c r="VQ3" s="7">
        <v>3.6999999999999998E-2</v>
      </c>
      <c r="VR3" s="7">
        <v>3.6999999999999998E-2</v>
      </c>
      <c r="VS3" s="7">
        <v>3.6999999999999998E-2</v>
      </c>
      <c r="VT3" s="7">
        <v>3.6999999999999998E-2</v>
      </c>
      <c r="VU3" s="7">
        <v>3.6999999999999998E-2</v>
      </c>
      <c r="VV3" s="7">
        <v>3.6999999999999998E-2</v>
      </c>
      <c r="VW3" s="7">
        <v>3.6999999999999998E-2</v>
      </c>
      <c r="VX3" s="7">
        <v>3.6999999999999998E-2</v>
      </c>
      <c r="VY3" s="7">
        <v>3.6999999999999998E-2</v>
      </c>
      <c r="VZ3" s="7">
        <v>3.6999999999999998E-2</v>
      </c>
      <c r="WA3" s="7">
        <v>3.6999999999999998E-2</v>
      </c>
      <c r="WB3" s="7">
        <v>3.6999999999999998E-2</v>
      </c>
      <c r="WC3" s="7">
        <v>3.6999999999999998E-2</v>
      </c>
      <c r="WD3" s="7">
        <v>3.6999999999999998E-2</v>
      </c>
      <c r="WE3" s="7">
        <v>7.6999999999999999E-2</v>
      </c>
      <c r="WF3" s="7">
        <v>7.6999999999999999E-2</v>
      </c>
      <c r="WG3" s="7">
        <v>7.6999999999999999E-2</v>
      </c>
      <c r="WH3" s="7">
        <v>7.6999999999999999E-2</v>
      </c>
      <c r="WI3" s="7">
        <v>7.6999999999999999E-2</v>
      </c>
      <c r="WJ3" s="7">
        <v>7.6999999999999999E-2</v>
      </c>
      <c r="WK3" s="7">
        <v>7.6999999999999999E-2</v>
      </c>
      <c r="WL3" s="7">
        <v>0.13700000000000001</v>
      </c>
      <c r="WM3" s="7">
        <v>0.13700000000000001</v>
      </c>
      <c r="WN3" s="7">
        <v>0.13700000000000001</v>
      </c>
      <c r="WO3" s="7">
        <v>0.13700000000000001</v>
      </c>
      <c r="WP3" s="7">
        <v>-0.10299999999999999</v>
      </c>
      <c r="WQ3" s="7">
        <v>-0.10299999999999999</v>
      </c>
      <c r="WR3" s="7">
        <v>-0.10299999999999999</v>
      </c>
      <c r="WS3" s="7">
        <v>-0.10299999999999999</v>
      </c>
      <c r="WT3" s="7">
        <v>-0.10299999999999999</v>
      </c>
      <c r="WU3" s="7">
        <v>-0.10299999999999999</v>
      </c>
      <c r="WV3" s="7">
        <v>-0.10299999999999999</v>
      </c>
      <c r="WW3" s="7">
        <v>-0.10299999999999999</v>
      </c>
      <c r="WX3" s="7">
        <v>-0.10299999999999999</v>
      </c>
      <c r="WY3" s="7">
        <v>-0.10299999999999999</v>
      </c>
      <c r="WZ3" s="7">
        <v>-0.10299999999999999</v>
      </c>
      <c r="XA3" s="7">
        <v>-0.10299999999999999</v>
      </c>
      <c r="XB3" s="7">
        <v>-0.10299999999999999</v>
      </c>
      <c r="XC3" s="7">
        <v>-0.10299999999999999</v>
      </c>
      <c r="XD3" s="7">
        <v>-0.10299999999999999</v>
      </c>
      <c r="XE3" s="7">
        <v>3.6999999999999998E-2</v>
      </c>
      <c r="XF3" s="7">
        <v>3.6999999999999998E-2</v>
      </c>
      <c r="XG3" s="7">
        <v>3.6999999999999998E-2</v>
      </c>
      <c r="XH3" s="7">
        <v>3.6999999999999998E-2</v>
      </c>
      <c r="XI3" s="7">
        <v>3.6999999999999998E-2</v>
      </c>
      <c r="XJ3" s="7">
        <v>3.6999999999999998E-2</v>
      </c>
      <c r="XK3" s="7">
        <v>3.6999999999999998E-2</v>
      </c>
      <c r="XL3" s="7">
        <v>3.6999999999999998E-2</v>
      </c>
      <c r="XM3" s="7">
        <v>3.6999999999999998E-2</v>
      </c>
      <c r="XN3" s="7">
        <v>3.6999999999999998E-2</v>
      </c>
      <c r="XO3" s="7">
        <v>3.6999999999999998E-2</v>
      </c>
      <c r="XP3" s="7">
        <v>3.6999999999999998E-2</v>
      </c>
      <c r="XQ3" s="7">
        <v>3.6999999999999998E-2</v>
      </c>
      <c r="XR3" s="7">
        <v>7.6999999999999999E-2</v>
      </c>
      <c r="XS3" s="7">
        <v>7.6999999999999999E-2</v>
      </c>
      <c r="XT3" s="7">
        <v>7.6999999999999999E-2</v>
      </c>
      <c r="XU3" s="7">
        <v>7.6999999999999999E-2</v>
      </c>
      <c r="XV3" s="7">
        <v>7.6999999999999999E-2</v>
      </c>
      <c r="XW3" s="7">
        <v>7.6999999999999999E-2</v>
      </c>
      <c r="XX3" s="7">
        <v>7.6999999999999999E-2</v>
      </c>
      <c r="XY3" s="7">
        <v>7.6999999999999999E-2</v>
      </c>
      <c r="XZ3" s="7">
        <v>7.6999999999999999E-2</v>
      </c>
      <c r="YA3" s="7">
        <v>7.6999999999999999E-2</v>
      </c>
      <c r="YB3" s="7">
        <v>7.6999999999999999E-2</v>
      </c>
      <c r="YC3" s="7">
        <v>7.6999999999999999E-2</v>
      </c>
      <c r="YD3" s="7">
        <v>7.6999999999999999E-2</v>
      </c>
      <c r="YE3" s="7">
        <v>0.13700000000000001</v>
      </c>
      <c r="YF3" s="7">
        <v>0.13700000000000001</v>
      </c>
      <c r="YG3" s="7">
        <v>0.13700000000000001</v>
      </c>
      <c r="YH3" s="7">
        <v>0.13700000000000001</v>
      </c>
      <c r="YI3" s="7">
        <v>0.13700000000000001</v>
      </c>
      <c r="YJ3" s="7">
        <v>0.13700000000000001</v>
      </c>
      <c r="YK3" s="7">
        <v>0.13700000000000001</v>
      </c>
      <c r="YL3" s="7">
        <v>0.13700000000000001</v>
      </c>
      <c r="YM3" s="7">
        <v>0.13700000000000001</v>
      </c>
      <c r="YN3" s="7">
        <v>-0.10299999999999999</v>
      </c>
      <c r="YO3" s="7">
        <v>-0.10299999999999999</v>
      </c>
      <c r="YP3" s="7">
        <v>-0.10299999999999999</v>
      </c>
      <c r="YQ3" s="7">
        <v>-0.10299999999999999</v>
      </c>
      <c r="YR3" s="7">
        <v>-0.10299999999999999</v>
      </c>
      <c r="YS3" s="7">
        <v>-0.10299999999999999</v>
      </c>
      <c r="YT3" s="7">
        <v>-0.10299999999999999</v>
      </c>
      <c r="YU3" s="7">
        <v>-0.10299999999999999</v>
      </c>
      <c r="YV3" s="7">
        <v>-0.10299999999999999</v>
      </c>
      <c r="YW3" s="7">
        <v>-0.10299999999999999</v>
      </c>
      <c r="YX3" s="7">
        <v>-0.10299999999999999</v>
      </c>
      <c r="YY3" s="7">
        <v>-0.10299999999999999</v>
      </c>
      <c r="YZ3" s="7">
        <v>-0.10299999999999999</v>
      </c>
      <c r="ZA3" s="7">
        <v>-0.10299999999999999</v>
      </c>
      <c r="ZB3" s="7">
        <v>-0.10299999999999999</v>
      </c>
      <c r="ZC3" s="7">
        <v>-0.10299999999999999</v>
      </c>
      <c r="ZD3" s="7">
        <v>-0.10299999999999999</v>
      </c>
      <c r="ZE3" s="7">
        <v>-0.10299999999999999</v>
      </c>
      <c r="ZF3" s="7">
        <v>-0.10299999999999999</v>
      </c>
      <c r="ZG3" s="7">
        <v>-0.10299999999999999</v>
      </c>
      <c r="ZH3" s="7">
        <v>3.6999999999999998E-2</v>
      </c>
      <c r="ZI3" s="7">
        <v>3.6999999999999998E-2</v>
      </c>
      <c r="ZJ3" s="7">
        <v>3.6999999999999998E-2</v>
      </c>
      <c r="ZK3" s="7">
        <v>3.6999999999999998E-2</v>
      </c>
      <c r="ZL3" s="7">
        <v>3.6999999999999998E-2</v>
      </c>
      <c r="ZM3" s="7">
        <v>3.6999999999999998E-2</v>
      </c>
      <c r="ZN3" s="7">
        <v>3.6999999999999998E-2</v>
      </c>
      <c r="ZO3" s="7">
        <v>3.6999999999999998E-2</v>
      </c>
      <c r="ZP3" s="7">
        <v>3.6999999999999998E-2</v>
      </c>
      <c r="ZQ3" s="7">
        <v>3.6999999999999998E-2</v>
      </c>
      <c r="ZR3" s="7">
        <v>3.6999999999999998E-2</v>
      </c>
      <c r="ZS3" s="7">
        <v>3.6999999999999998E-2</v>
      </c>
      <c r="ZT3" s="7">
        <v>3.6999999999999998E-2</v>
      </c>
      <c r="ZU3" s="7">
        <v>7.6999999999999999E-2</v>
      </c>
      <c r="ZV3" s="7">
        <v>7.6999999999999999E-2</v>
      </c>
      <c r="ZW3" s="7">
        <v>7.6999999999999999E-2</v>
      </c>
      <c r="ZX3" s="7">
        <v>7.6999999999999999E-2</v>
      </c>
      <c r="ZY3" s="7">
        <v>7.6999999999999999E-2</v>
      </c>
      <c r="ZZ3" s="7">
        <v>7.6999999999999999E-2</v>
      </c>
      <c r="AAA3" s="7">
        <v>7.6999999999999999E-2</v>
      </c>
      <c r="AAB3" s="7">
        <v>7.6999999999999999E-2</v>
      </c>
      <c r="AAC3" s="7">
        <v>7.6999999999999999E-2</v>
      </c>
      <c r="AAD3" s="7">
        <v>7.6999999999999999E-2</v>
      </c>
      <c r="AAE3" s="7">
        <v>7.6999999999999999E-2</v>
      </c>
      <c r="AAF3" s="7">
        <v>7.6999999999999999E-2</v>
      </c>
      <c r="AAG3" s="7">
        <v>7.6999999999999999E-2</v>
      </c>
      <c r="AAH3" s="7">
        <v>7.6999999999999999E-2</v>
      </c>
      <c r="AAI3" s="7">
        <v>7.6999999999999999E-2</v>
      </c>
      <c r="AAJ3" s="7">
        <v>7.6999999999999999E-2</v>
      </c>
      <c r="AAK3" s="7">
        <v>7.6999999999999999E-2</v>
      </c>
      <c r="AAL3" s="7">
        <v>7.6999999999999999E-2</v>
      </c>
      <c r="AAM3" s="7">
        <v>7.6999999999999999E-2</v>
      </c>
      <c r="AAN3" s="7">
        <v>7.6999999999999999E-2</v>
      </c>
      <c r="AAO3" s="7">
        <v>7.6999999999999999E-2</v>
      </c>
      <c r="AAP3" s="7">
        <v>7.6999999999999999E-2</v>
      </c>
      <c r="AAQ3" s="7">
        <v>7.6999999999999999E-2</v>
      </c>
      <c r="AAR3" s="7">
        <v>0.13700000000000001</v>
      </c>
      <c r="AAS3" s="7">
        <v>0.13700000000000001</v>
      </c>
      <c r="AAT3" s="7">
        <v>0.13700000000000001</v>
      </c>
      <c r="AAU3" s="7">
        <v>0.13700000000000001</v>
      </c>
      <c r="AAV3" s="7">
        <v>0.13700000000000001</v>
      </c>
      <c r="AAW3" s="7">
        <v>0.13700000000000001</v>
      </c>
      <c r="AAX3" s="7">
        <v>0.13700000000000001</v>
      </c>
      <c r="AAY3" s="7">
        <v>0.13700000000000001</v>
      </c>
      <c r="AAZ3" s="7">
        <v>0.13700000000000001</v>
      </c>
      <c r="ABA3" s="7">
        <v>0.13700000000000001</v>
      </c>
      <c r="ABB3" s="7">
        <v>0.13700000000000001</v>
      </c>
      <c r="ABC3" s="7">
        <v>-0.10299999999999999</v>
      </c>
      <c r="ABD3" s="7">
        <v>-0.10299999999999999</v>
      </c>
      <c r="ABE3" s="7">
        <v>-0.10299999999999999</v>
      </c>
      <c r="ABF3" s="7">
        <v>-0.10299999999999999</v>
      </c>
      <c r="ABG3" s="7">
        <v>-0.10299999999999999</v>
      </c>
      <c r="ABH3" s="7">
        <v>-0.10299999999999999</v>
      </c>
      <c r="ABI3" s="7">
        <v>-0.10299999999999999</v>
      </c>
      <c r="ABJ3" s="7">
        <v>-0.10299999999999999</v>
      </c>
      <c r="ABK3" s="7">
        <v>-0.10299999999999999</v>
      </c>
      <c r="ABL3" s="7">
        <v>-0.10299999999999999</v>
      </c>
      <c r="ABM3" s="7">
        <v>-0.10299999999999999</v>
      </c>
      <c r="ABN3" s="7">
        <v>-0.10299999999999999</v>
      </c>
      <c r="ABO3" s="7">
        <v>-0.10299999999999999</v>
      </c>
      <c r="ABP3" s="7">
        <v>-0.10299999999999999</v>
      </c>
      <c r="ABQ3" s="7">
        <v>-0.10299999999999999</v>
      </c>
      <c r="ABR3" s="7">
        <v>3.6999999999999998E-2</v>
      </c>
      <c r="ABS3" s="7">
        <v>3.6999999999999998E-2</v>
      </c>
      <c r="ABT3" s="7">
        <v>3.6999999999999998E-2</v>
      </c>
      <c r="ABU3" s="7">
        <v>3.6999999999999998E-2</v>
      </c>
      <c r="ABV3" s="7">
        <v>3.6999999999999998E-2</v>
      </c>
      <c r="ABW3" s="7">
        <v>3.6999999999999998E-2</v>
      </c>
      <c r="ABX3" s="7">
        <v>3.6999999999999998E-2</v>
      </c>
      <c r="ABY3" s="7">
        <v>3.6999999999999998E-2</v>
      </c>
      <c r="ABZ3" s="7">
        <v>7.6999999999999999E-2</v>
      </c>
      <c r="ACA3" s="7">
        <v>7.6999999999999999E-2</v>
      </c>
      <c r="ACB3" s="7">
        <v>7.6999999999999999E-2</v>
      </c>
      <c r="ACC3" s="7">
        <v>7.6999999999999999E-2</v>
      </c>
      <c r="ACD3" s="7">
        <v>7.6999999999999999E-2</v>
      </c>
      <c r="ACE3" s="7">
        <v>7.6999999999999999E-2</v>
      </c>
      <c r="ACF3" s="7">
        <v>0.13700000000000001</v>
      </c>
      <c r="ACG3" s="7">
        <v>0.13700000000000001</v>
      </c>
      <c r="ACH3" s="7">
        <v>0.13700000000000001</v>
      </c>
      <c r="ACI3" s="7">
        <v>0.13700000000000001</v>
      </c>
      <c r="ACJ3" s="7">
        <v>0.13700000000000001</v>
      </c>
      <c r="ACK3" s="7">
        <v>0.13700000000000001</v>
      </c>
      <c r="ACL3" s="7">
        <v>0.13700000000000001</v>
      </c>
      <c r="ACM3" s="7">
        <v>0.13700000000000001</v>
      </c>
      <c r="ACN3" s="7">
        <v>0.13700000000000001</v>
      </c>
      <c r="ACO3" s="7">
        <v>0.13700000000000001</v>
      </c>
      <c r="ACP3" s="7">
        <v>0.13700000000000001</v>
      </c>
      <c r="ACQ3" s="7">
        <v>0.19700000000000001</v>
      </c>
      <c r="ACR3" s="7">
        <v>0.19700000000000001</v>
      </c>
      <c r="ACS3" s="7">
        <v>0.19700000000000001</v>
      </c>
      <c r="ACT3" s="7">
        <v>0.19700000000000001</v>
      </c>
      <c r="ACU3" s="7">
        <v>0.19700000000000001</v>
      </c>
      <c r="ACV3" s="7">
        <v>0.19700000000000001</v>
      </c>
      <c r="ACW3" s="7">
        <v>0.19700000000000001</v>
      </c>
      <c r="ACX3" s="7">
        <v>0.19700000000000001</v>
      </c>
      <c r="ACY3" s="7">
        <v>0.19700000000000001</v>
      </c>
      <c r="ACZ3" s="7">
        <v>0.19700000000000001</v>
      </c>
      <c r="ADA3" s="7">
        <v>7.6999999999999999E-2</v>
      </c>
      <c r="ADB3" s="7">
        <v>7.6999999999999999E-2</v>
      </c>
      <c r="ADC3" s="7">
        <v>7.6999999999999999E-2</v>
      </c>
      <c r="ADD3" s="7">
        <v>7.6999999999999999E-2</v>
      </c>
      <c r="ADE3" s="7">
        <v>7.6999999999999999E-2</v>
      </c>
      <c r="ADF3" s="7">
        <v>7.6999999999999999E-2</v>
      </c>
      <c r="ADG3" s="7">
        <v>7.6999999999999999E-2</v>
      </c>
      <c r="ADH3" s="7">
        <v>7.6999999999999999E-2</v>
      </c>
      <c r="ADI3" s="7">
        <v>7.6999999999999999E-2</v>
      </c>
      <c r="ADJ3" s="7">
        <v>0.13700000000000001</v>
      </c>
      <c r="ADK3" s="7">
        <v>0.13700000000000001</v>
      </c>
      <c r="ADL3" s="7">
        <v>0.13700000000000001</v>
      </c>
      <c r="ADM3" s="7">
        <v>0.13700000000000001</v>
      </c>
      <c r="ADN3" s="7">
        <v>0.13700000000000001</v>
      </c>
      <c r="ADO3" s="7">
        <v>0.13700000000000001</v>
      </c>
      <c r="ADP3" s="7">
        <v>0.13700000000000001</v>
      </c>
      <c r="ADQ3" s="7">
        <v>0.13700000000000001</v>
      </c>
      <c r="ADR3" s="7">
        <v>0.13700000000000001</v>
      </c>
      <c r="ADS3" s="7">
        <v>0.13700000000000001</v>
      </c>
      <c r="ADT3" s="7">
        <v>0.13700000000000001</v>
      </c>
      <c r="ADU3" s="7">
        <v>0.19700000000000001</v>
      </c>
      <c r="ADV3" s="7">
        <v>0.19700000000000001</v>
      </c>
      <c r="ADW3" s="7">
        <v>0.19700000000000001</v>
      </c>
      <c r="ADX3" s="7">
        <v>0.19700000000000001</v>
      </c>
      <c r="ADY3" s="7">
        <v>0.19700000000000001</v>
      </c>
      <c r="ADZ3" s="7">
        <v>0.19700000000000001</v>
      </c>
      <c r="AEA3" s="7">
        <v>0.19700000000000001</v>
      </c>
      <c r="AEB3" s="7">
        <v>0.19700000000000001</v>
      </c>
      <c r="AEC3" s="7">
        <v>0.19700000000000001</v>
      </c>
      <c r="AED3" s="7">
        <v>0.19700000000000001</v>
      </c>
      <c r="AEE3" s="7">
        <v>0.19700000000000001</v>
      </c>
      <c r="AEF3" s="7">
        <v>0.19700000000000001</v>
      </c>
      <c r="AEG3" s="7">
        <v>0.19700000000000001</v>
      </c>
    </row>
    <row r="4" spans="1:3251" s="7" customFormat="1" x14ac:dyDescent="0.25">
      <c r="A4" s="7">
        <v>0.5</v>
      </c>
      <c r="B4" s="7">
        <v>0.5</v>
      </c>
      <c r="C4" s="7">
        <v>0.5</v>
      </c>
      <c r="D4" s="7">
        <v>0.5</v>
      </c>
      <c r="E4" s="7">
        <v>0.5</v>
      </c>
      <c r="F4" s="7">
        <v>0.5</v>
      </c>
      <c r="G4" s="7">
        <v>0.5</v>
      </c>
      <c r="H4" s="7">
        <v>0.5</v>
      </c>
      <c r="I4" s="7">
        <v>0.5</v>
      </c>
      <c r="J4" s="7">
        <v>0.5</v>
      </c>
      <c r="K4" s="7">
        <v>0.5</v>
      </c>
      <c r="L4" s="7">
        <v>0.5</v>
      </c>
      <c r="M4" s="7">
        <v>0.5</v>
      </c>
      <c r="N4" s="7">
        <v>0.5</v>
      </c>
      <c r="O4" s="7">
        <v>0.5</v>
      </c>
      <c r="P4" s="7">
        <v>0.5</v>
      </c>
      <c r="Q4" s="7">
        <v>0.5</v>
      </c>
      <c r="R4" s="7">
        <v>0.5</v>
      </c>
      <c r="S4" s="7">
        <v>0.5</v>
      </c>
      <c r="T4" s="7">
        <v>0.5</v>
      </c>
      <c r="U4" s="7">
        <v>0.5</v>
      </c>
      <c r="V4" s="7">
        <v>0.5</v>
      </c>
      <c r="W4" s="7">
        <v>0.5</v>
      </c>
      <c r="X4" s="7">
        <v>0.5</v>
      </c>
      <c r="Y4" s="7">
        <v>0.5</v>
      </c>
      <c r="Z4" s="7">
        <v>0.5</v>
      </c>
      <c r="AA4" s="7">
        <v>0.5</v>
      </c>
      <c r="AB4" s="7">
        <v>0.5</v>
      </c>
      <c r="AC4" s="7">
        <v>0.5</v>
      </c>
      <c r="AD4" s="7">
        <v>0.5</v>
      </c>
      <c r="AE4" s="7">
        <v>0.5</v>
      </c>
      <c r="AF4" s="7">
        <v>0.5</v>
      </c>
      <c r="AG4" s="7">
        <v>0.5</v>
      </c>
      <c r="AH4" s="7">
        <v>0.5</v>
      </c>
      <c r="AI4" s="7">
        <v>0.5</v>
      </c>
      <c r="AJ4" s="7">
        <v>0.5</v>
      </c>
      <c r="AK4" s="7">
        <v>0.5</v>
      </c>
      <c r="AL4" s="7">
        <v>0.5</v>
      </c>
      <c r="AM4" s="7">
        <v>0.5</v>
      </c>
      <c r="AN4" s="7">
        <v>0.5</v>
      </c>
      <c r="AO4" s="7">
        <v>0.5</v>
      </c>
      <c r="AP4" s="7">
        <v>0.5</v>
      </c>
      <c r="AQ4" s="7">
        <v>0.5</v>
      </c>
      <c r="AR4" s="7">
        <v>0.5</v>
      </c>
      <c r="AS4" s="7">
        <v>0.5</v>
      </c>
      <c r="AT4" s="7">
        <v>0.5</v>
      </c>
      <c r="AU4" s="7">
        <v>0.5</v>
      </c>
      <c r="AV4" s="7">
        <v>0.5</v>
      </c>
      <c r="AW4" s="7">
        <v>0.5</v>
      </c>
      <c r="AX4" s="7">
        <v>0.5</v>
      </c>
      <c r="AY4" s="7">
        <v>0.5</v>
      </c>
      <c r="AZ4" s="7">
        <v>0.5</v>
      </c>
      <c r="BA4" s="7">
        <v>0.5</v>
      </c>
      <c r="BB4" s="7">
        <v>0.5</v>
      </c>
      <c r="BC4" s="7">
        <v>0.5</v>
      </c>
      <c r="BD4" s="7">
        <v>0.5</v>
      </c>
      <c r="BE4" s="7">
        <v>0.5</v>
      </c>
      <c r="BF4" s="7">
        <v>0.5</v>
      </c>
      <c r="BG4" s="7">
        <v>0.5</v>
      </c>
      <c r="BH4" s="7">
        <v>0.5</v>
      </c>
      <c r="BI4" s="7">
        <v>0.4</v>
      </c>
      <c r="BJ4" s="7">
        <v>0.4</v>
      </c>
      <c r="BK4" s="7">
        <v>0.4</v>
      </c>
      <c r="BL4" s="7">
        <v>0.4</v>
      </c>
      <c r="BM4" s="7">
        <v>0.4</v>
      </c>
      <c r="BN4" s="7">
        <v>0.4</v>
      </c>
      <c r="BO4" s="7">
        <v>0.4</v>
      </c>
      <c r="BP4" s="7">
        <v>0.4</v>
      </c>
      <c r="BQ4" s="7">
        <v>0.4</v>
      </c>
      <c r="BR4" s="7">
        <v>0.4</v>
      </c>
      <c r="BS4" s="7">
        <v>0.4</v>
      </c>
      <c r="BT4" s="7">
        <v>0.4</v>
      </c>
      <c r="BU4" s="7">
        <v>0.4</v>
      </c>
      <c r="BV4" s="7">
        <v>0.4</v>
      </c>
      <c r="BW4" s="7">
        <v>0.4</v>
      </c>
      <c r="BX4" s="7">
        <v>0.4</v>
      </c>
      <c r="BY4" s="7">
        <v>0.4</v>
      </c>
      <c r="BZ4" s="7">
        <v>0.4</v>
      </c>
      <c r="CA4" s="7">
        <v>0.4</v>
      </c>
      <c r="CB4" s="7">
        <v>0.4</v>
      </c>
      <c r="CC4" s="7">
        <v>0.4</v>
      </c>
      <c r="CD4" s="7">
        <v>0.4</v>
      </c>
      <c r="CE4" s="7">
        <v>0.4</v>
      </c>
      <c r="CF4" s="7">
        <v>0.4</v>
      </c>
      <c r="CG4" s="7">
        <v>0.4</v>
      </c>
      <c r="CH4" s="7">
        <v>0.4</v>
      </c>
      <c r="CI4" s="7">
        <v>0.4</v>
      </c>
      <c r="CJ4" s="7">
        <v>0.4</v>
      </c>
      <c r="CK4" s="7">
        <v>0.4</v>
      </c>
      <c r="CL4" s="7">
        <v>0.4</v>
      </c>
      <c r="CM4" s="7">
        <v>0.4</v>
      </c>
      <c r="CN4" s="7">
        <v>0.4</v>
      </c>
      <c r="CO4" s="7">
        <v>0.4</v>
      </c>
      <c r="CP4" s="7">
        <v>0.4</v>
      </c>
      <c r="CQ4" s="7">
        <v>0.4</v>
      </c>
      <c r="CR4" s="7">
        <v>0.4</v>
      </c>
      <c r="CS4" s="7">
        <v>0.4</v>
      </c>
      <c r="CT4" s="7">
        <v>0.4</v>
      </c>
      <c r="CU4" s="7">
        <v>0.4</v>
      </c>
      <c r="CV4" s="7">
        <v>0.4</v>
      </c>
      <c r="CW4" s="7">
        <v>0.5</v>
      </c>
      <c r="CX4" s="7">
        <v>0.5</v>
      </c>
      <c r="CY4" s="7">
        <v>0.5</v>
      </c>
      <c r="CZ4" s="7">
        <v>0.5</v>
      </c>
      <c r="DA4" s="7">
        <v>0.5</v>
      </c>
      <c r="DB4" s="7">
        <v>0.5</v>
      </c>
      <c r="DC4" s="7">
        <v>0.5</v>
      </c>
      <c r="DD4" s="7">
        <v>0.5</v>
      </c>
      <c r="DE4" s="7">
        <v>0.5</v>
      </c>
      <c r="DF4" s="7">
        <v>0.5</v>
      </c>
      <c r="DG4" s="7">
        <v>0.5</v>
      </c>
      <c r="DH4" s="7">
        <v>0.5</v>
      </c>
      <c r="DI4" s="7">
        <v>0.5</v>
      </c>
      <c r="DJ4" s="7">
        <v>0.5</v>
      </c>
      <c r="DK4" s="7">
        <v>0.5</v>
      </c>
      <c r="DL4" s="7">
        <v>0.38</v>
      </c>
      <c r="DM4" s="7">
        <v>0.38</v>
      </c>
      <c r="DN4" s="7">
        <v>0.38</v>
      </c>
      <c r="DO4" s="7">
        <v>0.38</v>
      </c>
      <c r="DP4" s="7">
        <v>0.38</v>
      </c>
      <c r="DQ4" s="7">
        <v>0.38</v>
      </c>
      <c r="DR4" s="7">
        <v>0.38</v>
      </c>
      <c r="DS4" s="7">
        <v>0.38</v>
      </c>
      <c r="DT4" s="7">
        <v>0.38</v>
      </c>
      <c r="DU4" s="7">
        <v>0.38</v>
      </c>
      <c r="DV4" s="7">
        <v>0.38</v>
      </c>
      <c r="DW4" s="7">
        <v>0.38</v>
      </c>
      <c r="DX4" s="7">
        <v>0.38</v>
      </c>
      <c r="DY4" s="7">
        <v>0.38</v>
      </c>
      <c r="DZ4" s="7">
        <v>0.38</v>
      </c>
      <c r="EA4" s="7">
        <v>0.38</v>
      </c>
      <c r="EB4" s="7">
        <v>0.38</v>
      </c>
      <c r="EC4" s="7">
        <v>0.38</v>
      </c>
      <c r="ED4" s="7">
        <v>0.38</v>
      </c>
      <c r="EE4" s="7">
        <v>0.38</v>
      </c>
      <c r="EF4" s="7">
        <v>0.38</v>
      </c>
      <c r="EG4" s="7">
        <v>0.38</v>
      </c>
      <c r="EH4" s="7">
        <v>0.38</v>
      </c>
      <c r="EI4" s="7">
        <v>0.38</v>
      </c>
      <c r="EJ4" s="7">
        <v>0.38</v>
      </c>
      <c r="EK4" s="7">
        <v>0.38</v>
      </c>
      <c r="EL4" s="7">
        <v>0.38</v>
      </c>
      <c r="EM4" s="7">
        <v>0.38</v>
      </c>
      <c r="EN4" s="7">
        <v>0.38</v>
      </c>
      <c r="EO4" s="7">
        <v>0.38</v>
      </c>
      <c r="EP4" s="7">
        <v>0.38</v>
      </c>
      <c r="EQ4" s="7">
        <v>0.38</v>
      </c>
      <c r="ER4" s="7">
        <v>0.38</v>
      </c>
      <c r="ES4" s="7">
        <v>0.38</v>
      </c>
      <c r="ET4" s="7">
        <v>0.38</v>
      </c>
      <c r="EU4" s="7">
        <v>0.38</v>
      </c>
      <c r="EV4" s="7">
        <v>0.38</v>
      </c>
      <c r="EW4" s="7">
        <v>0.38</v>
      </c>
      <c r="EX4" s="7">
        <v>0.38</v>
      </c>
      <c r="EY4" s="7">
        <v>0.38</v>
      </c>
      <c r="EZ4" s="7">
        <v>0.38</v>
      </c>
      <c r="FA4" s="7">
        <v>0.38</v>
      </c>
      <c r="FB4" s="7">
        <v>0.38</v>
      </c>
      <c r="FC4" s="7">
        <v>0.38</v>
      </c>
      <c r="FD4" s="7">
        <v>0.38</v>
      </c>
      <c r="FE4" s="7">
        <v>0.38</v>
      </c>
      <c r="FF4" s="7">
        <v>0.38</v>
      </c>
      <c r="FG4" s="7">
        <v>0.38</v>
      </c>
      <c r="FH4" s="7">
        <v>0.38</v>
      </c>
      <c r="FI4" s="7">
        <v>0.38</v>
      </c>
      <c r="FJ4" s="7">
        <v>0.38</v>
      </c>
      <c r="FK4" s="7">
        <v>0.38</v>
      </c>
      <c r="FL4" s="7">
        <v>0.38</v>
      </c>
      <c r="FM4" s="7">
        <v>0.38</v>
      </c>
      <c r="FN4" s="7">
        <v>0.38</v>
      </c>
      <c r="FO4" s="7">
        <v>0.38</v>
      </c>
      <c r="FP4" s="7">
        <v>0.38</v>
      </c>
      <c r="FQ4" s="7">
        <v>0.38</v>
      </c>
      <c r="FR4" s="7">
        <v>0.38</v>
      </c>
      <c r="FS4" s="7">
        <v>0.38</v>
      </c>
      <c r="FT4" s="7">
        <v>0.38</v>
      </c>
      <c r="FU4" s="7">
        <v>0.38</v>
      </c>
      <c r="FV4" s="7">
        <v>0.38</v>
      </c>
      <c r="FW4" s="7">
        <v>0.38</v>
      </c>
      <c r="FX4" s="7">
        <v>0.38</v>
      </c>
      <c r="FY4" s="7">
        <v>0.38</v>
      </c>
      <c r="FZ4" s="7">
        <v>0.38</v>
      </c>
      <c r="GA4" s="7">
        <v>0.38</v>
      </c>
      <c r="GB4" s="7">
        <v>0.38</v>
      </c>
      <c r="GC4" s="7">
        <v>0.38</v>
      </c>
      <c r="GD4" s="7">
        <v>0.38</v>
      </c>
      <c r="GE4" s="7">
        <v>0.38</v>
      </c>
      <c r="GF4" s="7">
        <v>0.38</v>
      </c>
      <c r="GG4" s="7">
        <v>0.38</v>
      </c>
      <c r="GH4" s="7">
        <v>0.38</v>
      </c>
      <c r="GI4" s="7">
        <v>0.38</v>
      </c>
      <c r="GJ4" s="7">
        <v>0.38</v>
      </c>
      <c r="GK4" s="7">
        <v>0.38</v>
      </c>
      <c r="GL4" s="7">
        <v>0.38</v>
      </c>
      <c r="GM4" s="7">
        <v>0.38</v>
      </c>
      <c r="GN4" s="7">
        <v>0.38</v>
      </c>
      <c r="GO4" s="7">
        <v>0.38</v>
      </c>
      <c r="GP4" s="7">
        <v>0.38</v>
      </c>
      <c r="GQ4" s="7">
        <v>0.38</v>
      </c>
      <c r="GR4" s="7">
        <v>0.38</v>
      </c>
      <c r="GS4" s="7">
        <v>0.38</v>
      </c>
      <c r="GT4" s="7">
        <v>0.38</v>
      </c>
      <c r="GU4" s="7">
        <v>0.38</v>
      </c>
      <c r="GV4" s="7">
        <v>0.38</v>
      </c>
      <c r="GW4" s="7">
        <v>0.38</v>
      </c>
      <c r="GX4" s="7">
        <v>0.38</v>
      </c>
      <c r="GY4" s="7">
        <v>0.38</v>
      </c>
      <c r="GZ4" s="7">
        <v>0.38</v>
      </c>
      <c r="HA4" s="7">
        <v>0.38</v>
      </c>
      <c r="HB4" s="7">
        <v>0.38</v>
      </c>
      <c r="HC4" s="7">
        <v>0.38</v>
      </c>
      <c r="HD4" s="7">
        <v>0.38</v>
      </c>
      <c r="HE4" s="7">
        <v>0.38</v>
      </c>
      <c r="HF4" s="7">
        <v>0.38</v>
      </c>
      <c r="HG4" s="7">
        <v>0.38</v>
      </c>
      <c r="HH4" s="7">
        <v>0.38</v>
      </c>
      <c r="HI4" s="7">
        <v>0.38</v>
      </c>
      <c r="HJ4" s="7">
        <v>0.38</v>
      </c>
      <c r="HK4" s="7">
        <v>0.38</v>
      </c>
      <c r="HL4" s="7">
        <v>0.38</v>
      </c>
      <c r="HM4" s="7">
        <v>0.38</v>
      </c>
      <c r="HN4" s="7">
        <v>0.38</v>
      </c>
      <c r="HO4" s="7">
        <v>0.38</v>
      </c>
      <c r="HP4" s="7">
        <v>0.38</v>
      </c>
      <c r="HQ4" s="7">
        <v>0.38</v>
      </c>
      <c r="HR4" s="7">
        <v>0.38</v>
      </c>
      <c r="HS4" s="7">
        <v>0.38</v>
      </c>
      <c r="HT4" s="7">
        <v>0.38</v>
      </c>
      <c r="HU4" s="7">
        <v>0.38</v>
      </c>
      <c r="HV4" s="7">
        <v>0.38</v>
      </c>
      <c r="HW4" s="7">
        <v>0.38</v>
      </c>
      <c r="HX4" s="7">
        <v>0.38</v>
      </c>
      <c r="HY4" s="7">
        <v>0.38</v>
      </c>
      <c r="HZ4" s="7">
        <v>0.38</v>
      </c>
      <c r="IA4" s="7">
        <v>0.38</v>
      </c>
      <c r="IB4" s="7">
        <v>0.38</v>
      </c>
      <c r="IC4" s="7">
        <v>0.38</v>
      </c>
      <c r="ID4" s="7">
        <v>0.38</v>
      </c>
      <c r="IE4" s="7">
        <v>0.38</v>
      </c>
      <c r="IF4" s="7">
        <v>0.38</v>
      </c>
      <c r="IG4" s="7">
        <v>0.38</v>
      </c>
      <c r="IH4" s="7">
        <v>0.38</v>
      </c>
      <c r="II4" s="7">
        <v>0.38</v>
      </c>
      <c r="IJ4" s="7">
        <v>0.38</v>
      </c>
      <c r="IK4" s="7">
        <v>0.38</v>
      </c>
      <c r="IL4" s="7">
        <v>0.38</v>
      </c>
      <c r="IM4" s="7">
        <v>0.38</v>
      </c>
      <c r="IN4" s="7">
        <v>0.38</v>
      </c>
      <c r="IO4" s="7">
        <v>0.38</v>
      </c>
      <c r="IP4" s="7">
        <v>0.38</v>
      </c>
      <c r="IQ4" s="7">
        <v>0.38</v>
      </c>
      <c r="IR4" s="7">
        <v>0.38</v>
      </c>
      <c r="IS4" s="7">
        <v>0.38</v>
      </c>
      <c r="IT4" s="7">
        <v>0.38</v>
      </c>
      <c r="IU4" s="7">
        <v>0.38</v>
      </c>
      <c r="IV4" s="7">
        <v>0.38</v>
      </c>
      <c r="IW4" s="7">
        <v>0.38</v>
      </c>
      <c r="IX4" s="7">
        <v>0.38</v>
      </c>
      <c r="IY4" s="7">
        <v>0.38</v>
      </c>
      <c r="IZ4" s="7">
        <v>0.38</v>
      </c>
      <c r="JA4" s="7">
        <v>0.38</v>
      </c>
      <c r="JB4" s="7">
        <v>0.38</v>
      </c>
      <c r="JC4" s="7">
        <v>0.38</v>
      </c>
      <c r="JD4" s="7">
        <v>0.38</v>
      </c>
      <c r="JE4" s="7">
        <v>0.38</v>
      </c>
      <c r="JF4" s="7">
        <v>0.38</v>
      </c>
      <c r="JG4" s="7">
        <v>0.38</v>
      </c>
      <c r="JH4" s="7">
        <v>0.38</v>
      </c>
      <c r="JI4" s="7">
        <v>0.38</v>
      </c>
      <c r="JJ4" s="7">
        <v>0.38</v>
      </c>
      <c r="JK4" s="7">
        <v>0.38</v>
      </c>
      <c r="JL4" s="7">
        <v>0.38</v>
      </c>
      <c r="JM4" s="7">
        <v>0.38</v>
      </c>
      <c r="JN4" s="7">
        <v>0.38</v>
      </c>
      <c r="JO4" s="7">
        <v>0.38</v>
      </c>
      <c r="JP4" s="7">
        <v>0.38</v>
      </c>
      <c r="JQ4" s="7">
        <v>0.38</v>
      </c>
      <c r="JR4" s="7">
        <v>0.38</v>
      </c>
      <c r="JS4" s="7">
        <v>0.38</v>
      </c>
      <c r="JT4" s="7">
        <v>0.38</v>
      </c>
      <c r="JU4" s="7">
        <v>0.38</v>
      </c>
      <c r="JV4" s="7">
        <v>0.38</v>
      </c>
      <c r="JW4" s="7">
        <v>0.38</v>
      </c>
      <c r="JX4" s="7">
        <v>0.38</v>
      </c>
      <c r="JY4" s="7">
        <v>0.38</v>
      </c>
      <c r="JZ4" s="7">
        <v>0.38</v>
      </c>
      <c r="KA4" s="7">
        <v>0.38</v>
      </c>
      <c r="KB4" s="7">
        <v>0.38</v>
      </c>
      <c r="KC4" s="7">
        <v>0.38</v>
      </c>
      <c r="KD4" s="7">
        <v>0.38</v>
      </c>
      <c r="KE4" s="7">
        <v>0.38</v>
      </c>
      <c r="KF4" s="7">
        <v>0.38</v>
      </c>
      <c r="KG4" s="7">
        <v>0.38</v>
      </c>
      <c r="KH4" s="7">
        <v>0.38</v>
      </c>
      <c r="KI4" s="7">
        <v>0.38</v>
      </c>
      <c r="KJ4" s="7">
        <v>0.38</v>
      </c>
      <c r="KK4" s="7">
        <v>0.38</v>
      </c>
      <c r="KL4" s="7">
        <v>0.38</v>
      </c>
      <c r="KM4" s="7">
        <v>0.38</v>
      </c>
      <c r="KN4" s="7">
        <v>0.38</v>
      </c>
      <c r="KO4" s="7">
        <v>0.38</v>
      </c>
      <c r="KP4" s="7">
        <v>0.38</v>
      </c>
      <c r="KQ4" s="7">
        <v>0.5</v>
      </c>
      <c r="KR4" s="7">
        <v>0.5</v>
      </c>
      <c r="KS4" s="7">
        <v>0.5</v>
      </c>
      <c r="KT4" s="7">
        <v>0.5</v>
      </c>
      <c r="KU4" s="7">
        <v>0.5</v>
      </c>
      <c r="KV4" s="7">
        <v>0.5</v>
      </c>
      <c r="KW4" s="7">
        <v>0.5</v>
      </c>
      <c r="KX4" s="7">
        <v>0.5</v>
      </c>
      <c r="KY4" s="7">
        <v>0.5</v>
      </c>
      <c r="KZ4" s="7">
        <v>0.5</v>
      </c>
      <c r="LA4" s="7">
        <v>0.5</v>
      </c>
      <c r="LB4" s="7">
        <v>0.5</v>
      </c>
      <c r="LC4" s="7">
        <v>0.5</v>
      </c>
      <c r="LD4" s="7">
        <v>0.5</v>
      </c>
      <c r="LE4" s="7">
        <v>0.5</v>
      </c>
      <c r="LF4" s="7">
        <v>0.5</v>
      </c>
      <c r="LG4" s="7">
        <v>0.5</v>
      </c>
      <c r="LH4" s="7">
        <v>0.5</v>
      </c>
      <c r="LI4" s="7">
        <v>0.5</v>
      </c>
      <c r="LJ4" s="7">
        <v>0.5</v>
      </c>
      <c r="LK4" s="7">
        <v>0.5</v>
      </c>
      <c r="LL4" s="7">
        <v>0.5</v>
      </c>
      <c r="LM4" s="7">
        <v>0.5</v>
      </c>
      <c r="LN4" s="7">
        <v>0.5</v>
      </c>
      <c r="LO4" s="7">
        <v>0.5</v>
      </c>
      <c r="LP4" s="7">
        <v>0.5</v>
      </c>
      <c r="LQ4" s="7">
        <v>0.5</v>
      </c>
      <c r="LR4" s="7">
        <v>0.5</v>
      </c>
      <c r="LS4" s="7">
        <v>0.5</v>
      </c>
      <c r="LT4" s="7">
        <v>0.5</v>
      </c>
      <c r="LU4" s="7">
        <v>0.5</v>
      </c>
      <c r="LV4" s="7">
        <v>0.5</v>
      </c>
      <c r="LW4" s="7">
        <v>0.5</v>
      </c>
      <c r="LX4" s="7">
        <v>0.5</v>
      </c>
      <c r="LY4" s="7">
        <v>0.5</v>
      </c>
      <c r="LZ4" s="7">
        <v>0.5</v>
      </c>
      <c r="MA4" s="7">
        <v>0.5</v>
      </c>
      <c r="MB4" s="7">
        <v>0.5</v>
      </c>
      <c r="MC4" s="7">
        <v>0.5</v>
      </c>
      <c r="MD4" s="7">
        <v>0.5</v>
      </c>
      <c r="ME4" s="7">
        <v>0.5</v>
      </c>
      <c r="MF4" s="7">
        <v>0.5</v>
      </c>
      <c r="MG4" s="7">
        <v>1</v>
      </c>
      <c r="MH4" s="7">
        <v>1</v>
      </c>
      <c r="MI4" s="7">
        <v>1</v>
      </c>
      <c r="MJ4" s="7">
        <v>1</v>
      </c>
      <c r="MK4" s="7">
        <v>1</v>
      </c>
      <c r="ML4" s="7">
        <v>1</v>
      </c>
      <c r="MM4" s="7">
        <v>1</v>
      </c>
      <c r="MN4" s="7">
        <v>1</v>
      </c>
      <c r="MO4" s="7">
        <v>1</v>
      </c>
      <c r="MP4" s="7">
        <v>1</v>
      </c>
      <c r="MQ4" s="7">
        <v>1</v>
      </c>
      <c r="MR4" s="7">
        <v>1</v>
      </c>
      <c r="MS4" s="7">
        <v>1</v>
      </c>
      <c r="MT4" s="7">
        <v>1</v>
      </c>
      <c r="MU4" s="7">
        <v>1</v>
      </c>
      <c r="MV4" s="7">
        <v>1</v>
      </c>
      <c r="MW4" s="7">
        <v>1</v>
      </c>
      <c r="MX4" s="7">
        <v>1</v>
      </c>
      <c r="MY4" s="7">
        <v>1</v>
      </c>
      <c r="MZ4" s="7">
        <v>1</v>
      </c>
      <c r="NA4" s="7">
        <v>1</v>
      </c>
      <c r="NB4" s="7">
        <v>1</v>
      </c>
      <c r="NC4" s="7">
        <v>1</v>
      </c>
      <c r="ND4" s="7">
        <v>1</v>
      </c>
      <c r="NE4" s="7">
        <v>1</v>
      </c>
      <c r="NF4" s="7">
        <v>1</v>
      </c>
      <c r="NG4" s="7">
        <v>1</v>
      </c>
      <c r="NH4" s="7">
        <v>1</v>
      </c>
      <c r="NI4" s="7">
        <v>1</v>
      </c>
      <c r="NJ4" s="7">
        <v>1</v>
      </c>
      <c r="NK4" s="7">
        <v>1</v>
      </c>
      <c r="NL4" s="7">
        <v>1</v>
      </c>
      <c r="NM4" s="7">
        <v>1</v>
      </c>
      <c r="NN4" s="7">
        <v>1</v>
      </c>
      <c r="NO4" s="7">
        <v>1</v>
      </c>
      <c r="NP4" s="7">
        <v>1</v>
      </c>
      <c r="NQ4" s="7">
        <v>1</v>
      </c>
      <c r="NR4" s="7">
        <v>1</v>
      </c>
      <c r="NS4" s="7">
        <v>1</v>
      </c>
      <c r="NT4" s="7">
        <v>1</v>
      </c>
      <c r="NU4" s="7">
        <v>1</v>
      </c>
      <c r="NV4" s="7">
        <v>1</v>
      </c>
      <c r="NW4" s="7">
        <v>1</v>
      </c>
      <c r="NX4" s="7">
        <v>1</v>
      </c>
      <c r="NY4" s="7">
        <v>1</v>
      </c>
      <c r="NZ4" s="7">
        <v>1</v>
      </c>
      <c r="OA4" s="7">
        <v>1</v>
      </c>
      <c r="OB4" s="7">
        <v>1</v>
      </c>
      <c r="OC4" s="7">
        <v>1</v>
      </c>
      <c r="OD4" s="7">
        <v>1</v>
      </c>
      <c r="OE4" s="7">
        <v>1</v>
      </c>
      <c r="OF4" s="7">
        <v>1</v>
      </c>
      <c r="OG4" s="7">
        <v>1</v>
      </c>
      <c r="OH4" s="7">
        <v>1</v>
      </c>
      <c r="OI4" s="7">
        <v>1</v>
      </c>
      <c r="OJ4" s="7">
        <v>1</v>
      </c>
      <c r="OK4" s="7">
        <v>1</v>
      </c>
      <c r="OL4" s="7">
        <v>1</v>
      </c>
      <c r="OM4" s="7">
        <v>1</v>
      </c>
      <c r="ON4" s="7">
        <v>1</v>
      </c>
      <c r="OO4" s="7">
        <v>1</v>
      </c>
      <c r="OP4" s="7">
        <v>1</v>
      </c>
      <c r="OQ4" s="7">
        <v>1</v>
      </c>
      <c r="OR4" s="7">
        <v>1</v>
      </c>
      <c r="OS4" s="7">
        <v>1</v>
      </c>
      <c r="OT4" s="7">
        <v>1</v>
      </c>
      <c r="OU4" s="7">
        <v>1</v>
      </c>
      <c r="OV4" s="7">
        <v>1</v>
      </c>
      <c r="OW4" s="7">
        <v>1</v>
      </c>
      <c r="OX4" s="7">
        <v>1</v>
      </c>
      <c r="OY4" s="7">
        <v>1</v>
      </c>
      <c r="OZ4" s="7">
        <v>1</v>
      </c>
      <c r="PA4" s="7">
        <v>1</v>
      </c>
      <c r="PB4" s="7">
        <v>1</v>
      </c>
      <c r="PC4" s="7">
        <v>1</v>
      </c>
      <c r="PD4" s="7">
        <v>1</v>
      </c>
      <c r="PE4" s="7">
        <v>1</v>
      </c>
      <c r="PF4" s="7">
        <v>1</v>
      </c>
      <c r="PG4" s="7">
        <v>1</v>
      </c>
      <c r="PH4" s="7">
        <v>1</v>
      </c>
      <c r="PI4" s="7">
        <v>1</v>
      </c>
      <c r="PJ4" s="7">
        <v>1</v>
      </c>
      <c r="PK4" s="7">
        <v>1</v>
      </c>
      <c r="PL4" s="7">
        <v>1</v>
      </c>
      <c r="PM4" s="7">
        <v>1</v>
      </c>
      <c r="PN4" s="7">
        <v>1</v>
      </c>
      <c r="PO4" s="7">
        <v>1</v>
      </c>
      <c r="PP4" s="7">
        <v>1</v>
      </c>
      <c r="PQ4" s="7">
        <v>1</v>
      </c>
      <c r="PR4" s="7">
        <v>1</v>
      </c>
      <c r="PS4" s="7">
        <v>1</v>
      </c>
      <c r="PT4" s="7">
        <v>1</v>
      </c>
      <c r="PU4" s="7">
        <v>1</v>
      </c>
      <c r="PV4" s="7">
        <v>1</v>
      </c>
      <c r="PW4" s="7">
        <v>1</v>
      </c>
      <c r="PX4" s="7">
        <v>1</v>
      </c>
      <c r="PY4" s="7">
        <v>1</v>
      </c>
      <c r="PZ4" s="7">
        <v>1</v>
      </c>
      <c r="QA4" s="7">
        <v>1</v>
      </c>
      <c r="QB4" s="7">
        <v>1</v>
      </c>
      <c r="QC4" s="7">
        <v>1</v>
      </c>
      <c r="QD4" s="7">
        <v>1</v>
      </c>
      <c r="QE4" s="7">
        <v>1</v>
      </c>
      <c r="QF4" s="7">
        <v>1</v>
      </c>
      <c r="QG4" s="7">
        <v>1</v>
      </c>
      <c r="QH4" s="7">
        <v>1</v>
      </c>
      <c r="QI4" s="7">
        <v>0.36</v>
      </c>
      <c r="QJ4" s="7">
        <v>0.36</v>
      </c>
      <c r="QK4" s="7">
        <v>0.36</v>
      </c>
      <c r="QL4" s="7">
        <v>0.36</v>
      </c>
      <c r="QM4" s="7">
        <v>0.36</v>
      </c>
      <c r="QN4" s="7">
        <v>0.36</v>
      </c>
      <c r="QO4" s="7">
        <v>0.36</v>
      </c>
      <c r="QP4" s="7">
        <v>0.36</v>
      </c>
      <c r="QQ4" s="7">
        <v>0.36</v>
      </c>
      <c r="QR4" s="7">
        <v>0.36</v>
      </c>
      <c r="QS4" s="7">
        <v>0.36</v>
      </c>
      <c r="QT4" s="7">
        <v>0.36</v>
      </c>
      <c r="QU4" s="7">
        <v>0.36</v>
      </c>
      <c r="QV4" s="7">
        <v>0.36</v>
      </c>
      <c r="QW4" s="7">
        <v>0.36</v>
      </c>
      <c r="QX4" s="7">
        <v>0.36</v>
      </c>
      <c r="QY4" s="7">
        <v>0.36</v>
      </c>
      <c r="QZ4" s="7">
        <v>0.36</v>
      </c>
      <c r="RA4" s="7">
        <v>0.36</v>
      </c>
      <c r="RB4" s="7">
        <v>0.36</v>
      </c>
      <c r="RC4" s="7">
        <v>0.36</v>
      </c>
      <c r="RD4" s="7">
        <v>0.36</v>
      </c>
      <c r="RE4" s="7">
        <v>0.36</v>
      </c>
      <c r="RF4" s="7">
        <v>0.36</v>
      </c>
      <c r="RG4" s="7">
        <v>0.36</v>
      </c>
      <c r="RH4" s="7">
        <v>0.36</v>
      </c>
      <c r="RI4" s="7">
        <v>0.36</v>
      </c>
      <c r="RJ4" s="7">
        <v>0.36</v>
      </c>
      <c r="RK4" s="7">
        <v>0.36</v>
      </c>
      <c r="RL4" s="7">
        <v>0.36</v>
      </c>
      <c r="RM4" s="7">
        <v>0.36</v>
      </c>
      <c r="RN4" s="7">
        <v>0.36</v>
      </c>
      <c r="RO4" s="7">
        <v>0.36</v>
      </c>
      <c r="RP4" s="7">
        <v>0.36</v>
      </c>
      <c r="RQ4" s="7">
        <v>0.36</v>
      </c>
      <c r="RR4" s="7">
        <v>0.36</v>
      </c>
      <c r="RS4" s="7">
        <v>0.36</v>
      </c>
      <c r="RT4" s="7">
        <v>0.36</v>
      </c>
      <c r="RU4" s="7">
        <v>0.36</v>
      </c>
      <c r="RV4" s="7">
        <v>0.36</v>
      </c>
      <c r="RW4" s="7">
        <v>0.36</v>
      </c>
      <c r="RX4" s="7">
        <v>0.36</v>
      </c>
      <c r="RY4" s="7">
        <v>0.36</v>
      </c>
      <c r="RZ4" s="7">
        <v>0.36</v>
      </c>
      <c r="SA4" s="7">
        <v>0.36</v>
      </c>
      <c r="SB4" s="7">
        <v>0.36</v>
      </c>
      <c r="SC4" s="7">
        <v>0.36</v>
      </c>
      <c r="SD4" s="7">
        <v>0.36</v>
      </c>
      <c r="SE4" s="7">
        <v>0.36</v>
      </c>
      <c r="SF4" s="7">
        <v>0.36</v>
      </c>
      <c r="SG4" s="7">
        <v>0.36</v>
      </c>
      <c r="SH4" s="7">
        <v>0.36</v>
      </c>
      <c r="SI4" s="7">
        <v>0.36</v>
      </c>
      <c r="SJ4" s="7">
        <v>0.36</v>
      </c>
      <c r="SK4" s="7">
        <v>0.36</v>
      </c>
      <c r="SL4" s="7">
        <v>0.36</v>
      </c>
      <c r="SM4" s="7">
        <v>0.36</v>
      </c>
      <c r="SN4" s="7">
        <v>0.36</v>
      </c>
      <c r="SO4" s="7">
        <v>0.36</v>
      </c>
      <c r="SP4" s="7">
        <v>0.36</v>
      </c>
      <c r="SQ4" s="7">
        <v>0.36</v>
      </c>
      <c r="SR4" s="7">
        <v>0.36</v>
      </c>
      <c r="SS4" s="7">
        <v>0.36</v>
      </c>
      <c r="ST4" s="7">
        <v>0.36</v>
      </c>
      <c r="SU4" s="7">
        <v>0.36</v>
      </c>
      <c r="SV4" s="7">
        <v>0.36</v>
      </c>
      <c r="SW4" s="7">
        <v>0.36</v>
      </c>
      <c r="SX4" s="7">
        <v>0.36</v>
      </c>
      <c r="SY4" s="7">
        <v>0.36</v>
      </c>
      <c r="SZ4" s="7">
        <v>0.36</v>
      </c>
      <c r="TA4" s="7">
        <v>0.36</v>
      </c>
      <c r="TB4" s="7">
        <v>0.36</v>
      </c>
      <c r="TC4" s="7">
        <v>0.36</v>
      </c>
      <c r="TD4" s="7">
        <v>0.36</v>
      </c>
      <c r="TE4" s="7">
        <v>0.36</v>
      </c>
      <c r="TF4" s="7">
        <v>0.36</v>
      </c>
      <c r="TG4" s="7">
        <v>0.36</v>
      </c>
      <c r="TH4" s="7">
        <v>0.36</v>
      </c>
      <c r="TI4" s="7">
        <v>0.36</v>
      </c>
      <c r="TJ4" s="7">
        <v>0.36</v>
      </c>
      <c r="TK4" s="7">
        <v>0.36</v>
      </c>
      <c r="TL4" s="7">
        <v>0.36</v>
      </c>
      <c r="TM4" s="7">
        <v>0.36</v>
      </c>
      <c r="TN4" s="7">
        <v>0.36</v>
      </c>
      <c r="TO4" s="7">
        <v>0.36</v>
      </c>
      <c r="TP4" s="7">
        <v>0.36</v>
      </c>
      <c r="TQ4" s="7">
        <v>0.36</v>
      </c>
      <c r="TR4" s="7">
        <v>0.36</v>
      </c>
      <c r="TS4" s="7">
        <v>0.36</v>
      </c>
      <c r="TT4" s="7">
        <v>0.36</v>
      </c>
      <c r="TU4" s="7">
        <v>0.36</v>
      </c>
      <c r="TV4" s="7">
        <v>0.36</v>
      </c>
      <c r="TW4" s="7">
        <v>0.36</v>
      </c>
      <c r="TX4" s="7">
        <v>0.36</v>
      </c>
      <c r="TY4" s="7">
        <v>0.36</v>
      </c>
      <c r="TZ4" s="7">
        <v>0.36</v>
      </c>
      <c r="UA4" s="7">
        <v>0.36</v>
      </c>
      <c r="UB4" s="7">
        <v>0.36</v>
      </c>
      <c r="UC4" s="7">
        <v>0.36</v>
      </c>
      <c r="UD4" s="7">
        <v>0.36</v>
      </c>
      <c r="UE4" s="7">
        <v>0.36</v>
      </c>
      <c r="UF4" s="7">
        <v>0.36</v>
      </c>
      <c r="UG4" s="7">
        <v>0.36</v>
      </c>
      <c r="UH4" s="7">
        <v>0.36</v>
      </c>
      <c r="UI4" s="7">
        <v>0.36</v>
      </c>
      <c r="UJ4" s="7">
        <v>0.36</v>
      </c>
      <c r="UK4" s="7">
        <v>0.36</v>
      </c>
      <c r="UL4" s="7">
        <v>0.36</v>
      </c>
      <c r="UM4" s="7">
        <v>0.36</v>
      </c>
      <c r="UN4" s="7">
        <v>0.36</v>
      </c>
      <c r="UO4" s="7">
        <v>0.36</v>
      </c>
      <c r="UP4" s="7">
        <v>0.36</v>
      </c>
      <c r="UQ4" s="7">
        <v>0.36</v>
      </c>
      <c r="UR4" s="7">
        <v>0.36</v>
      </c>
      <c r="US4" s="7">
        <v>0.36</v>
      </c>
      <c r="UT4" s="7">
        <v>0.36</v>
      </c>
      <c r="UU4" s="7">
        <v>0.36</v>
      </c>
      <c r="UV4" s="7">
        <v>0.36</v>
      </c>
      <c r="UW4" s="7">
        <v>0.36</v>
      </c>
      <c r="UX4" s="7">
        <v>0.36</v>
      </c>
      <c r="UY4" s="7">
        <v>0.36</v>
      </c>
      <c r="UZ4" s="7">
        <v>0.36</v>
      </c>
      <c r="VA4" s="7">
        <v>0.36</v>
      </c>
      <c r="VB4" s="7">
        <v>0.36</v>
      </c>
      <c r="VC4" s="7">
        <v>0.36</v>
      </c>
      <c r="VD4" s="7">
        <v>0.36</v>
      </c>
      <c r="VE4" s="7">
        <v>0.36</v>
      </c>
      <c r="VF4" s="7">
        <v>0.36</v>
      </c>
      <c r="VG4" s="7">
        <v>0.54</v>
      </c>
      <c r="VH4" s="7">
        <v>0.54</v>
      </c>
      <c r="VI4" s="7">
        <v>0.54</v>
      </c>
      <c r="VJ4" s="7">
        <v>0.54</v>
      </c>
      <c r="VK4" s="7">
        <v>0.54</v>
      </c>
      <c r="VL4" s="7">
        <v>0.54</v>
      </c>
      <c r="VM4" s="7">
        <v>0.54</v>
      </c>
      <c r="VN4" s="7">
        <v>0.54</v>
      </c>
      <c r="VO4" s="7">
        <v>0.54</v>
      </c>
      <c r="VP4" s="7">
        <v>0.54</v>
      </c>
      <c r="VQ4" s="7">
        <v>0.54</v>
      </c>
      <c r="VR4" s="7">
        <v>0.54</v>
      </c>
      <c r="VS4" s="7">
        <v>0.54</v>
      </c>
      <c r="VT4" s="7">
        <v>0.54</v>
      </c>
      <c r="VU4" s="7">
        <v>0.54</v>
      </c>
      <c r="VV4" s="7">
        <v>0.54</v>
      </c>
      <c r="VW4" s="7">
        <v>0.54</v>
      </c>
      <c r="VX4" s="7">
        <v>0.54</v>
      </c>
      <c r="VY4" s="7">
        <v>0.54</v>
      </c>
      <c r="VZ4" s="7">
        <v>0.54</v>
      </c>
      <c r="WA4" s="7">
        <v>0.54</v>
      </c>
      <c r="WB4" s="7">
        <v>0.54</v>
      </c>
      <c r="WC4" s="7">
        <v>0.54</v>
      </c>
      <c r="WD4" s="7">
        <v>0.54</v>
      </c>
      <c r="WE4" s="7">
        <v>0.54</v>
      </c>
      <c r="WF4" s="7">
        <v>0.54</v>
      </c>
      <c r="WG4" s="7">
        <v>0.54</v>
      </c>
      <c r="WH4" s="7">
        <v>0.54</v>
      </c>
      <c r="WI4" s="7">
        <v>0.54</v>
      </c>
      <c r="WJ4" s="7">
        <v>0.54</v>
      </c>
      <c r="WK4" s="7">
        <v>0.54</v>
      </c>
      <c r="WL4" s="7">
        <v>0.54</v>
      </c>
      <c r="WM4" s="7">
        <v>0.54</v>
      </c>
      <c r="WN4" s="7">
        <v>0.54</v>
      </c>
      <c r="WO4" s="7">
        <v>0.54</v>
      </c>
      <c r="WP4" s="7">
        <v>0.54</v>
      </c>
      <c r="WQ4" s="7">
        <v>0.54</v>
      </c>
      <c r="WR4" s="7">
        <v>0.54</v>
      </c>
      <c r="WS4" s="7">
        <v>0.54</v>
      </c>
      <c r="WT4" s="7">
        <v>0.54</v>
      </c>
      <c r="WU4" s="7">
        <v>0.54</v>
      </c>
      <c r="WV4" s="7">
        <v>0.54</v>
      </c>
      <c r="WW4" s="7">
        <v>0.54</v>
      </c>
      <c r="WX4" s="7">
        <v>0.54</v>
      </c>
      <c r="WY4" s="7">
        <v>0.54</v>
      </c>
      <c r="WZ4" s="7">
        <v>0.54</v>
      </c>
      <c r="XA4" s="7">
        <v>0.54</v>
      </c>
      <c r="XB4" s="7">
        <v>0.54</v>
      </c>
      <c r="XC4" s="7">
        <v>0.54</v>
      </c>
      <c r="XD4" s="7">
        <v>0.54</v>
      </c>
      <c r="XE4" s="7">
        <v>0.54</v>
      </c>
      <c r="XF4" s="7">
        <v>0.54</v>
      </c>
      <c r="XG4" s="7">
        <v>0.54</v>
      </c>
      <c r="XH4" s="7">
        <v>0.54</v>
      </c>
      <c r="XI4" s="7">
        <v>0.54</v>
      </c>
      <c r="XJ4" s="7">
        <v>0.54</v>
      </c>
      <c r="XK4" s="7">
        <v>0.54</v>
      </c>
      <c r="XL4" s="7">
        <v>0.54</v>
      </c>
      <c r="XM4" s="7">
        <v>0.54</v>
      </c>
      <c r="XN4" s="7">
        <v>0.54</v>
      </c>
      <c r="XO4" s="7">
        <v>0.54</v>
      </c>
      <c r="XP4" s="7">
        <v>0.54</v>
      </c>
      <c r="XQ4" s="7">
        <v>0.54</v>
      </c>
      <c r="XR4" s="7">
        <v>0.54</v>
      </c>
      <c r="XS4" s="7">
        <v>0.54</v>
      </c>
      <c r="XT4" s="7">
        <v>0.54</v>
      </c>
      <c r="XU4" s="7">
        <v>0.54</v>
      </c>
      <c r="XV4" s="7">
        <v>0.54</v>
      </c>
      <c r="XW4" s="7">
        <v>0.54</v>
      </c>
      <c r="XX4" s="7">
        <v>0.54</v>
      </c>
      <c r="XY4" s="7">
        <v>0.54</v>
      </c>
      <c r="XZ4" s="7">
        <v>0.54</v>
      </c>
      <c r="YA4" s="7">
        <v>0.54</v>
      </c>
      <c r="YB4" s="7">
        <v>0.54</v>
      </c>
      <c r="YC4" s="7">
        <v>0.54</v>
      </c>
      <c r="YD4" s="7">
        <v>0.54</v>
      </c>
      <c r="YE4" s="7">
        <v>0.54</v>
      </c>
      <c r="YF4" s="7">
        <v>0.54</v>
      </c>
      <c r="YG4" s="7">
        <v>0.54</v>
      </c>
      <c r="YH4" s="7">
        <v>0.54</v>
      </c>
      <c r="YI4" s="7">
        <v>0.54</v>
      </c>
      <c r="YJ4" s="7">
        <v>0.54</v>
      </c>
      <c r="YK4" s="7">
        <v>0.54</v>
      </c>
      <c r="YL4" s="7">
        <v>0.54</v>
      </c>
      <c r="YM4" s="7">
        <v>0.54</v>
      </c>
      <c r="YN4" s="7">
        <v>0.54</v>
      </c>
      <c r="YO4" s="7">
        <v>0.54</v>
      </c>
      <c r="YP4" s="7">
        <v>0.54</v>
      </c>
      <c r="YQ4" s="7">
        <v>0.54</v>
      </c>
      <c r="YR4" s="7">
        <v>0.54</v>
      </c>
      <c r="YS4" s="7">
        <v>0.54</v>
      </c>
      <c r="YT4" s="7">
        <v>0.54</v>
      </c>
      <c r="YU4" s="7">
        <v>0.54</v>
      </c>
      <c r="YV4" s="7">
        <v>0.54</v>
      </c>
      <c r="YW4" s="7">
        <v>0.54</v>
      </c>
      <c r="YX4" s="7">
        <v>0.54</v>
      </c>
      <c r="YY4" s="7">
        <v>0.54</v>
      </c>
      <c r="YZ4" s="7">
        <v>0.54</v>
      </c>
      <c r="ZA4" s="7">
        <v>0.54</v>
      </c>
      <c r="ZB4" s="7">
        <v>0.54</v>
      </c>
      <c r="ZC4" s="7">
        <v>0.54</v>
      </c>
      <c r="ZD4" s="7">
        <v>0.54</v>
      </c>
      <c r="ZE4" s="7">
        <v>0.54</v>
      </c>
      <c r="ZF4" s="7">
        <v>0.54</v>
      </c>
      <c r="ZG4" s="7">
        <v>0.54</v>
      </c>
      <c r="ZH4" s="7">
        <v>0.54</v>
      </c>
      <c r="ZI4" s="7">
        <v>0.54</v>
      </c>
      <c r="ZJ4" s="7">
        <v>0.54</v>
      </c>
      <c r="ZK4" s="7">
        <v>0.54</v>
      </c>
      <c r="ZL4" s="7">
        <v>0.54</v>
      </c>
      <c r="ZM4" s="7">
        <v>0.54</v>
      </c>
      <c r="ZN4" s="7">
        <v>0.54</v>
      </c>
      <c r="ZO4" s="7">
        <v>0.54</v>
      </c>
      <c r="ZP4" s="7">
        <v>0.54</v>
      </c>
      <c r="ZQ4" s="7">
        <v>0.54</v>
      </c>
      <c r="ZR4" s="7">
        <v>0.54</v>
      </c>
      <c r="ZS4" s="7">
        <v>0.54</v>
      </c>
      <c r="ZT4" s="7">
        <v>0.54</v>
      </c>
      <c r="ZU4" s="7">
        <v>0.54</v>
      </c>
      <c r="ZV4" s="7">
        <v>0.54</v>
      </c>
      <c r="ZW4" s="7">
        <v>0.54</v>
      </c>
      <c r="ZX4" s="7">
        <v>0.54</v>
      </c>
      <c r="ZY4" s="7">
        <v>0.54</v>
      </c>
      <c r="ZZ4" s="7">
        <v>0.54</v>
      </c>
      <c r="AAA4" s="7">
        <v>0.54</v>
      </c>
      <c r="AAB4" s="7">
        <v>0.54</v>
      </c>
      <c r="AAC4" s="7">
        <v>0.54</v>
      </c>
      <c r="AAD4" s="7">
        <v>0.54</v>
      </c>
      <c r="AAE4" s="7">
        <v>0.54</v>
      </c>
      <c r="AAF4" s="7">
        <v>0.54</v>
      </c>
      <c r="AAG4" s="7">
        <v>0.54</v>
      </c>
      <c r="AAH4" s="7">
        <v>0.54</v>
      </c>
      <c r="AAI4" s="7">
        <v>0.54</v>
      </c>
      <c r="AAJ4" s="7">
        <v>0.54</v>
      </c>
      <c r="AAK4" s="7">
        <v>0.54</v>
      </c>
      <c r="AAL4" s="7">
        <v>0.54</v>
      </c>
      <c r="AAM4" s="7">
        <v>0.54</v>
      </c>
      <c r="AAN4" s="7">
        <v>0.54</v>
      </c>
      <c r="AAO4" s="7">
        <v>0.54</v>
      </c>
      <c r="AAP4" s="7">
        <v>0.54</v>
      </c>
      <c r="AAQ4" s="7">
        <v>0.54</v>
      </c>
      <c r="AAR4" s="7">
        <v>0.54</v>
      </c>
      <c r="AAS4" s="7">
        <v>0.54</v>
      </c>
      <c r="AAT4" s="7">
        <v>0.54</v>
      </c>
      <c r="AAU4" s="7">
        <v>0.54</v>
      </c>
      <c r="AAV4" s="7">
        <v>0.54</v>
      </c>
      <c r="AAW4" s="7">
        <v>0.54</v>
      </c>
      <c r="AAX4" s="7">
        <v>0.54</v>
      </c>
      <c r="AAY4" s="7">
        <v>0.54</v>
      </c>
      <c r="AAZ4" s="7">
        <v>0.54</v>
      </c>
      <c r="ABA4" s="7">
        <v>0.54</v>
      </c>
      <c r="ABB4" s="7">
        <v>0.54</v>
      </c>
      <c r="ABC4" s="7">
        <v>0.54</v>
      </c>
      <c r="ABD4" s="7">
        <v>0.54</v>
      </c>
      <c r="ABE4" s="7">
        <v>0.54</v>
      </c>
      <c r="ABF4" s="7">
        <v>0.54</v>
      </c>
      <c r="ABG4" s="7">
        <v>0.54</v>
      </c>
      <c r="ABH4" s="7">
        <v>0.54</v>
      </c>
      <c r="ABI4" s="7">
        <v>0.54</v>
      </c>
      <c r="ABJ4" s="7">
        <v>0.54</v>
      </c>
      <c r="ABK4" s="7">
        <v>0.54</v>
      </c>
      <c r="ABL4" s="7">
        <v>0.54</v>
      </c>
      <c r="ABM4" s="7">
        <v>0.54</v>
      </c>
      <c r="ABN4" s="7">
        <v>0.54</v>
      </c>
      <c r="ABO4" s="7">
        <v>0.54</v>
      </c>
      <c r="ABP4" s="7">
        <v>0.54</v>
      </c>
      <c r="ABQ4" s="7">
        <v>0.54</v>
      </c>
      <c r="ABR4" s="7">
        <v>0.54</v>
      </c>
      <c r="ABS4" s="7">
        <v>0.54</v>
      </c>
      <c r="ABT4" s="7">
        <v>0.54</v>
      </c>
      <c r="ABU4" s="7">
        <v>0.54</v>
      </c>
      <c r="ABV4" s="7">
        <v>0.54</v>
      </c>
      <c r="ABW4" s="7">
        <v>0.54</v>
      </c>
      <c r="ABX4" s="7">
        <v>0.54</v>
      </c>
      <c r="ABY4" s="7">
        <v>0.54</v>
      </c>
      <c r="ABZ4" s="7">
        <v>0.54</v>
      </c>
      <c r="ACA4" s="7">
        <v>0.54</v>
      </c>
      <c r="ACB4" s="7">
        <v>0.54</v>
      </c>
      <c r="ACC4" s="7">
        <v>0.54</v>
      </c>
      <c r="ACD4" s="7">
        <v>0.54</v>
      </c>
      <c r="ACE4" s="7">
        <v>0.54</v>
      </c>
      <c r="ACF4" s="7">
        <v>0.54</v>
      </c>
      <c r="ACG4" s="7">
        <v>0.54</v>
      </c>
      <c r="ACH4" s="7">
        <v>0.54</v>
      </c>
      <c r="ACI4" s="7">
        <v>0.54</v>
      </c>
      <c r="ACJ4" s="7">
        <v>0.54</v>
      </c>
      <c r="ACK4" s="7">
        <v>0.54</v>
      </c>
      <c r="ACL4" s="7">
        <v>0.54</v>
      </c>
      <c r="ACM4" s="7">
        <v>0.54</v>
      </c>
      <c r="ACN4" s="7">
        <v>0.54</v>
      </c>
      <c r="ACO4" s="7">
        <v>0.54</v>
      </c>
      <c r="ACP4" s="7">
        <v>0.54</v>
      </c>
      <c r="ACQ4" s="7">
        <v>0.54</v>
      </c>
      <c r="ACR4" s="7">
        <v>0.54</v>
      </c>
      <c r="ACS4" s="7">
        <v>0.54</v>
      </c>
      <c r="ACT4" s="7">
        <v>0.54</v>
      </c>
      <c r="ACU4" s="7">
        <v>0.54</v>
      </c>
      <c r="ACV4" s="7">
        <v>0.54</v>
      </c>
      <c r="ACW4" s="7">
        <v>0.54</v>
      </c>
      <c r="ACX4" s="7">
        <v>0.54</v>
      </c>
      <c r="ACY4" s="7">
        <v>0.54</v>
      </c>
      <c r="ACZ4" s="7">
        <v>0.54</v>
      </c>
      <c r="ADA4" s="7">
        <v>0.54</v>
      </c>
      <c r="ADB4" s="7">
        <v>0.54</v>
      </c>
      <c r="ADC4" s="7">
        <v>0.54</v>
      </c>
      <c r="ADD4" s="7">
        <v>0.54</v>
      </c>
      <c r="ADE4" s="7">
        <v>0.54</v>
      </c>
      <c r="ADF4" s="7">
        <v>0.54</v>
      </c>
      <c r="ADG4" s="7">
        <v>0.54</v>
      </c>
      <c r="ADH4" s="7">
        <v>0.54</v>
      </c>
      <c r="ADI4" s="7">
        <v>0.54</v>
      </c>
      <c r="ADJ4" s="7">
        <v>0.54</v>
      </c>
      <c r="ADK4" s="7">
        <v>0.54</v>
      </c>
      <c r="ADL4" s="7">
        <v>0.54</v>
      </c>
      <c r="ADM4" s="7">
        <v>0.54</v>
      </c>
      <c r="ADN4" s="7">
        <v>0.54</v>
      </c>
      <c r="ADO4" s="7">
        <v>0.54</v>
      </c>
      <c r="ADP4" s="7">
        <v>0.54</v>
      </c>
      <c r="ADQ4" s="7">
        <v>0.54</v>
      </c>
      <c r="ADR4" s="7">
        <v>0.54</v>
      </c>
      <c r="ADS4" s="7">
        <v>0.54</v>
      </c>
      <c r="ADT4" s="7">
        <v>0.54</v>
      </c>
      <c r="ADU4" s="7">
        <v>0.54</v>
      </c>
      <c r="ADV4" s="7">
        <v>0.54</v>
      </c>
      <c r="ADW4" s="7">
        <v>0.54</v>
      </c>
      <c r="ADX4" s="7">
        <v>0.54</v>
      </c>
      <c r="ADY4" s="7">
        <v>0.54</v>
      </c>
      <c r="ADZ4" s="7">
        <v>0.54</v>
      </c>
      <c r="AEA4" s="7">
        <v>0.54</v>
      </c>
      <c r="AEB4" s="7">
        <v>0.54</v>
      </c>
      <c r="AEC4" s="7">
        <v>0.54</v>
      </c>
      <c r="AED4" s="7">
        <v>0.54</v>
      </c>
      <c r="AEE4" s="7">
        <v>0.54</v>
      </c>
      <c r="AEF4" s="7">
        <v>0.54</v>
      </c>
      <c r="AEG4" s="7">
        <v>0.54</v>
      </c>
    </row>
    <row r="5" spans="1:3251" x14ac:dyDescent="0.25">
      <c r="A5">
        <v>0.120253</v>
      </c>
      <c r="B5">
        <v>8.8343900000000003E-2</v>
      </c>
      <c r="C5">
        <v>5.6961999999999999E-2</v>
      </c>
      <c r="D5">
        <v>4.4567500000000003E-2</v>
      </c>
      <c r="E5">
        <v>3.2436699999999999E-2</v>
      </c>
      <c r="F5">
        <v>2.9272200000000002E-2</v>
      </c>
      <c r="G5">
        <v>2.00422E-2</v>
      </c>
      <c r="H5">
        <v>0.10153</v>
      </c>
      <c r="I5">
        <v>8.2014799999999999E-2</v>
      </c>
      <c r="J5">
        <v>7.5158199999999994E-2</v>
      </c>
      <c r="K5">
        <v>5.4061199999999997E-2</v>
      </c>
      <c r="L5">
        <v>4.2194099999999998E-2</v>
      </c>
      <c r="M5">
        <v>1.16034E-2</v>
      </c>
      <c r="N5">
        <v>0.10126599999999999</v>
      </c>
      <c r="O5">
        <v>4.0611800000000003E-2</v>
      </c>
      <c r="P5">
        <v>3.1118099999999999E-2</v>
      </c>
      <c r="Q5">
        <v>2.5052700000000001E-2</v>
      </c>
      <c r="R5">
        <v>1.92511E-2</v>
      </c>
      <c r="S5">
        <v>4.6677200000000002E-2</v>
      </c>
      <c r="T5">
        <v>1.02848E-2</v>
      </c>
      <c r="U5">
        <v>4.7468399999999996E-3</v>
      </c>
      <c r="V5">
        <v>0.14385600000000001</v>
      </c>
      <c r="W5">
        <v>0.13855799999999999</v>
      </c>
      <c r="X5">
        <v>0.13705300000000001</v>
      </c>
      <c r="Y5">
        <v>0.13463900000000001</v>
      </c>
      <c r="Z5">
        <v>0.13</v>
      </c>
      <c r="AA5">
        <v>0.12667700000000001</v>
      </c>
      <c r="AB5">
        <v>0.104702</v>
      </c>
      <c r="AC5">
        <v>9.2821299999999995E-2</v>
      </c>
      <c r="AD5">
        <v>8.7742899999999999E-2</v>
      </c>
      <c r="AE5">
        <v>8.5297799999999993E-2</v>
      </c>
      <c r="AF5">
        <v>8.4420099999999998E-2</v>
      </c>
      <c r="AG5">
        <v>8.1598699999999996E-2</v>
      </c>
      <c r="AH5">
        <v>6.0501600000000003E-2</v>
      </c>
      <c r="AI5">
        <v>5.3667699999999999E-2</v>
      </c>
      <c r="AJ5">
        <v>4.3040799999999997E-2</v>
      </c>
      <c r="AK5">
        <v>4.1473400000000001E-2</v>
      </c>
      <c r="AL5">
        <v>0.13758600000000001</v>
      </c>
      <c r="AM5">
        <v>0.108339</v>
      </c>
      <c r="AN5">
        <v>7.4670799999999996E-2</v>
      </c>
      <c r="AO5">
        <v>7.2507799999999997E-2</v>
      </c>
      <c r="AP5">
        <v>6.8369899999999997E-2</v>
      </c>
      <c r="AQ5">
        <v>6.16301E-2</v>
      </c>
      <c r="AR5">
        <v>5.7366800000000003E-2</v>
      </c>
      <c r="AS5">
        <v>3.6394999999999997E-2</v>
      </c>
      <c r="AT5">
        <v>3.0470199999999999E-2</v>
      </c>
      <c r="AU5">
        <v>0.124984</v>
      </c>
      <c r="AV5">
        <v>0.12046999999999999</v>
      </c>
      <c r="AW5">
        <v>0.117367</v>
      </c>
      <c r="AX5">
        <v>7.2789999999999994E-2</v>
      </c>
      <c r="AY5">
        <v>7.2225700000000004E-2</v>
      </c>
      <c r="AZ5">
        <v>6.5736699999999995E-2</v>
      </c>
      <c r="BA5">
        <v>5.3605E-2</v>
      </c>
      <c r="BB5">
        <v>4.5141100000000003E-2</v>
      </c>
      <c r="BC5">
        <v>2.3134800000000001E-2</v>
      </c>
      <c r="BD5">
        <v>0.144734</v>
      </c>
      <c r="BE5">
        <v>0.102132</v>
      </c>
      <c r="BF5">
        <v>8.3228800000000006E-2</v>
      </c>
      <c r="BG5">
        <v>6.7993700000000004E-2</v>
      </c>
      <c r="BH5">
        <v>4.2883999999999999E-2</v>
      </c>
      <c r="BI5">
        <v>0.97606099999999996</v>
      </c>
      <c r="BJ5">
        <v>0.56037999999999999</v>
      </c>
      <c r="BK5">
        <v>0.49388399999999999</v>
      </c>
      <c r="BL5">
        <v>0.473748</v>
      </c>
      <c r="BM5">
        <v>0.42051899999999998</v>
      </c>
      <c r="BN5">
        <v>0.29174099999999997</v>
      </c>
      <c r="BO5">
        <v>0.964978</v>
      </c>
      <c r="BP5">
        <v>0.225713</v>
      </c>
      <c r="BQ5">
        <v>0.19230900000000001</v>
      </c>
      <c r="BR5">
        <v>1.00369</v>
      </c>
      <c r="BS5">
        <v>0.607989</v>
      </c>
      <c r="BT5">
        <v>0.30407299999999998</v>
      </c>
      <c r="BU5">
        <v>0.26067800000000002</v>
      </c>
      <c r="BV5">
        <v>1.01586</v>
      </c>
      <c r="BW5">
        <v>0.99276299999999995</v>
      </c>
      <c r="BX5">
        <v>0.98651900000000003</v>
      </c>
      <c r="BY5">
        <v>0.96622699999999995</v>
      </c>
      <c r="BZ5">
        <v>0.82886300000000002</v>
      </c>
      <c r="CA5">
        <v>0.72474799999999995</v>
      </c>
      <c r="CB5">
        <v>0.714758</v>
      </c>
      <c r="CC5">
        <v>0.66324700000000003</v>
      </c>
      <c r="CD5">
        <v>0.618448</v>
      </c>
      <c r="CE5">
        <v>0.34075499999999997</v>
      </c>
      <c r="CF5">
        <v>0.106769</v>
      </c>
      <c r="CG5">
        <v>1.00884</v>
      </c>
      <c r="CH5">
        <v>0.95342700000000002</v>
      </c>
      <c r="CI5">
        <v>0.90160399999999996</v>
      </c>
      <c r="CJ5">
        <v>0.79873700000000003</v>
      </c>
      <c r="CK5">
        <v>0.65325699999999998</v>
      </c>
      <c r="CL5">
        <v>0.62672099999999997</v>
      </c>
      <c r="CM5">
        <v>0.59831100000000004</v>
      </c>
      <c r="CN5">
        <v>0.56521900000000003</v>
      </c>
      <c r="CO5">
        <v>0.48046</v>
      </c>
      <c r="CP5">
        <v>0.432695</v>
      </c>
      <c r="CQ5">
        <v>0.38571</v>
      </c>
      <c r="CR5">
        <v>0.28659000000000001</v>
      </c>
      <c r="CS5">
        <v>0.24382000000000001</v>
      </c>
      <c r="CT5">
        <v>9.6934900000000004E-2</v>
      </c>
      <c r="CU5">
        <v>7.1491399999999997E-2</v>
      </c>
      <c r="CV5">
        <v>5.7598999999999997E-2</v>
      </c>
      <c r="CW5">
        <v>0.13919500000000001</v>
      </c>
      <c r="CX5">
        <v>2.71186E-2</v>
      </c>
      <c r="CY5">
        <v>5.8644099999999998E-2</v>
      </c>
      <c r="CZ5">
        <v>5.1652499999999997E-2</v>
      </c>
      <c r="DA5">
        <v>3.6991499999999997E-2</v>
      </c>
      <c r="DB5">
        <v>2.7838999999999999E-2</v>
      </c>
      <c r="DC5">
        <v>2.3262700000000001E-2</v>
      </c>
      <c r="DD5">
        <v>1.87288E-2</v>
      </c>
      <c r="DE5">
        <v>1.6016900000000001E-2</v>
      </c>
      <c r="DF5">
        <v>0.12843199999999999</v>
      </c>
      <c r="DG5">
        <v>6.2457600000000002E-2</v>
      </c>
      <c r="DH5">
        <v>7.2457600000000004E-3</v>
      </c>
      <c r="DI5">
        <v>6.8644099999999996E-3</v>
      </c>
      <c r="DJ5">
        <v>6.4830499999999998E-3</v>
      </c>
      <c r="DK5">
        <v>6.1016899999999999E-3</v>
      </c>
      <c r="DL5">
        <v>5.02364E-2</v>
      </c>
      <c r="DM5">
        <v>4.6453899999999999E-2</v>
      </c>
      <c r="DN5">
        <v>2.28808E-2</v>
      </c>
      <c r="DO5">
        <v>2.1749399999999999E-2</v>
      </c>
      <c r="DP5">
        <v>2.0449200000000001E-2</v>
      </c>
      <c r="DQ5">
        <v>1.6362700000000001E-2</v>
      </c>
      <c r="DR5">
        <v>1.0790299999999999E-2</v>
      </c>
      <c r="DS5">
        <v>1.0334299999999999E-2</v>
      </c>
      <c r="DT5">
        <v>7.7000999999999997E-3</v>
      </c>
      <c r="DU5">
        <v>4.2806499999999997E-2</v>
      </c>
      <c r="DV5">
        <v>2.83857E-2</v>
      </c>
      <c r="DW5">
        <v>1.8540999999999998E-2</v>
      </c>
      <c r="DX5">
        <v>1.6768000000000002E-2</v>
      </c>
      <c r="DY5">
        <v>1.231E-2</v>
      </c>
      <c r="DZ5">
        <v>1.0689000000000001E-2</v>
      </c>
      <c r="EA5">
        <v>9.9459600000000002E-3</v>
      </c>
      <c r="EB5">
        <v>5.7750800000000001E-3</v>
      </c>
      <c r="EC5">
        <v>3.55117E-2</v>
      </c>
      <c r="ED5">
        <v>2.5109800000000002E-2</v>
      </c>
      <c r="EE5">
        <v>9.8953099999999992E-3</v>
      </c>
      <c r="EF5">
        <v>4.7112500000000002E-3</v>
      </c>
      <c r="EG5">
        <v>4.8142499999999998E-2</v>
      </c>
      <c r="EH5">
        <v>1.56366E-2</v>
      </c>
      <c r="EI5">
        <v>1.4437699999999999E-2</v>
      </c>
      <c r="EJ5">
        <v>4.49004E-2</v>
      </c>
      <c r="EK5">
        <v>4.1033399999999996E-3</v>
      </c>
      <c r="EL5">
        <v>0.118455</v>
      </c>
      <c r="EM5">
        <v>1.6092499999999999E-2</v>
      </c>
      <c r="EN5">
        <v>1.1212400000000001E-2</v>
      </c>
      <c r="EO5">
        <v>9.2536300000000005E-3</v>
      </c>
      <c r="EP5">
        <v>7.3286100000000002E-3</v>
      </c>
      <c r="EQ5">
        <v>2.1614300000000002E-3</v>
      </c>
      <c r="ER5">
        <v>5.0151000000000001E-2</v>
      </c>
      <c r="ES5">
        <v>4.6182099999999997E-2</v>
      </c>
      <c r="ET5">
        <v>4.5301899999999999E-2</v>
      </c>
      <c r="EU5">
        <v>4.1283199999999999E-2</v>
      </c>
      <c r="EV5">
        <v>3.4192300000000002E-2</v>
      </c>
      <c r="EW5">
        <v>3.2614700000000003E-2</v>
      </c>
      <c r="EX5">
        <v>3.1668200000000001E-2</v>
      </c>
      <c r="EY5">
        <v>2.6869000000000001E-2</v>
      </c>
      <c r="EZ5">
        <v>2.6785900000000001E-2</v>
      </c>
      <c r="FA5">
        <v>2.4527500000000001E-2</v>
      </c>
      <c r="FB5">
        <v>2.0392500000000001E-2</v>
      </c>
      <c r="FC5">
        <v>1.67391E-2</v>
      </c>
      <c r="FD5">
        <v>1.57594E-2</v>
      </c>
      <c r="FE5">
        <v>5.0483100000000003E-2</v>
      </c>
      <c r="FF5">
        <v>4.86896E-2</v>
      </c>
      <c r="FG5">
        <v>4.3774199999999999E-2</v>
      </c>
      <c r="FH5">
        <v>4.3342400000000003E-2</v>
      </c>
      <c r="FI5">
        <v>4.0685399999999997E-2</v>
      </c>
      <c r="FJ5">
        <v>3.7962000000000003E-2</v>
      </c>
      <c r="FK5">
        <v>3.3245799999999999E-2</v>
      </c>
      <c r="FL5">
        <v>1.2554299999999999E-2</v>
      </c>
      <c r="FM5">
        <v>1.03125E-2</v>
      </c>
      <c r="FN5">
        <v>9.2662999999999999E-3</v>
      </c>
      <c r="FO5">
        <v>3.3445000000000003E-2</v>
      </c>
      <c r="FP5">
        <v>3.18342E-2</v>
      </c>
      <c r="FQ5">
        <v>2.8845099999999999E-2</v>
      </c>
      <c r="FR5">
        <v>2.46603E-2</v>
      </c>
      <c r="FS5">
        <v>2.1671200000000002E-2</v>
      </c>
      <c r="FT5">
        <v>7.3233700000000001E-3</v>
      </c>
      <c r="FU5">
        <v>8.4077600000000002E-2</v>
      </c>
      <c r="FV5">
        <v>7.6206200000000002E-2</v>
      </c>
      <c r="FW5">
        <v>6.4150100000000002E-2</v>
      </c>
      <c r="FX5">
        <v>5.9516899999999998E-2</v>
      </c>
      <c r="FY5">
        <v>5.2176899999999998E-2</v>
      </c>
      <c r="FZ5">
        <v>4.8208000000000001E-2</v>
      </c>
      <c r="GA5">
        <v>2.2269000000000001E-2</v>
      </c>
      <c r="GB5">
        <v>8.8179299999999999E-3</v>
      </c>
      <c r="GC5">
        <v>8.1370799999999993E-2</v>
      </c>
      <c r="GD5">
        <v>1.6440199999999999E-3</v>
      </c>
      <c r="GE5">
        <v>6.6043199999999996E-2</v>
      </c>
      <c r="GF5">
        <v>5.3937199999999998E-2</v>
      </c>
      <c r="GG5">
        <v>6.6591200000000001E-3</v>
      </c>
      <c r="GH5">
        <v>6.2937799999999997E-3</v>
      </c>
      <c r="GI5">
        <v>2.7234300000000002E-3</v>
      </c>
      <c r="GJ5">
        <v>0.14483699999999999</v>
      </c>
      <c r="GK5">
        <v>0.100707</v>
      </c>
      <c r="GL5">
        <v>6.0978299999999999E-2</v>
      </c>
      <c r="GM5">
        <v>5.9347799999999999E-2</v>
      </c>
      <c r="GN5">
        <v>4.9510899999999997E-2</v>
      </c>
      <c r="GO5">
        <v>3.9266299999999997E-2</v>
      </c>
      <c r="GP5">
        <v>3.4456500000000001E-2</v>
      </c>
      <c r="GQ5">
        <v>0.118342</v>
      </c>
      <c r="GR5">
        <v>8.8695700000000002E-2</v>
      </c>
      <c r="GS5">
        <v>7.4157600000000004E-2</v>
      </c>
      <c r="GT5">
        <v>6.3940200000000003E-2</v>
      </c>
      <c r="GU5">
        <v>5.3695699999999999E-2</v>
      </c>
      <c r="GV5">
        <v>4.6195699999999999E-2</v>
      </c>
      <c r="GW5">
        <v>4.40761E-2</v>
      </c>
      <c r="GX5">
        <v>3.7119600000000003E-2</v>
      </c>
      <c r="GY5">
        <v>3.4972799999999998E-2</v>
      </c>
      <c r="GZ5">
        <v>2.3478300000000001E-2</v>
      </c>
      <c r="HA5">
        <v>1.5108699999999999E-2</v>
      </c>
      <c r="HB5">
        <v>1.28804E-2</v>
      </c>
      <c r="HC5">
        <v>9.2527200000000004E-2</v>
      </c>
      <c r="HD5">
        <v>5.3695699999999999E-2</v>
      </c>
      <c r="HE5">
        <v>3.4130399999999998E-2</v>
      </c>
      <c r="HF5">
        <v>2.47011E-2</v>
      </c>
      <c r="HG5">
        <v>2.1467400000000001E-2</v>
      </c>
      <c r="HH5">
        <v>0.11812499999999999</v>
      </c>
      <c r="HI5">
        <v>3.9157600000000001E-2</v>
      </c>
      <c r="HJ5">
        <v>3.29348E-2</v>
      </c>
      <c r="HK5">
        <v>2.1766299999999999E-2</v>
      </c>
      <c r="HL5">
        <v>1.7119599999999999E-2</v>
      </c>
      <c r="HM5">
        <v>1.5652200000000002E-2</v>
      </c>
      <c r="HN5">
        <v>1.46739E-2</v>
      </c>
      <c r="HO5">
        <v>1.1739100000000001E-2</v>
      </c>
      <c r="HP5">
        <v>1.11413E-2</v>
      </c>
      <c r="HQ5">
        <v>1.01902E-2</v>
      </c>
      <c r="HR5">
        <v>8.9130400000000005E-3</v>
      </c>
      <c r="HS5">
        <v>6.8913000000000002E-2</v>
      </c>
      <c r="HT5">
        <v>2.1521700000000001E-2</v>
      </c>
      <c r="HU5">
        <v>1.8777200000000001E-2</v>
      </c>
      <c r="HV5">
        <v>8.5597799999999995E-3</v>
      </c>
      <c r="HW5">
        <v>0.16913</v>
      </c>
      <c r="HX5">
        <v>1.9782600000000001E-2</v>
      </c>
      <c r="HY5">
        <v>2.6086999999999998E-3</v>
      </c>
      <c r="HZ5">
        <v>5.9782599999999998E-4</v>
      </c>
      <c r="IA5">
        <v>0.14752699999999999</v>
      </c>
      <c r="IB5">
        <v>0.13875000000000001</v>
      </c>
      <c r="IC5">
        <v>0.119864</v>
      </c>
      <c r="ID5">
        <v>0.11364100000000001</v>
      </c>
      <c r="IE5">
        <v>0.110734</v>
      </c>
      <c r="IF5">
        <v>0.102989</v>
      </c>
      <c r="IG5">
        <v>9.03804E-2</v>
      </c>
      <c r="IH5">
        <v>8.9809799999999995E-2</v>
      </c>
      <c r="II5">
        <v>8.9755399999999999E-2</v>
      </c>
      <c r="IJ5">
        <v>6.6032599999999997E-2</v>
      </c>
      <c r="IK5">
        <v>5.7472799999999998E-2</v>
      </c>
      <c r="IL5">
        <v>5.1114100000000003E-2</v>
      </c>
      <c r="IM5">
        <v>4.4755400000000001E-2</v>
      </c>
      <c r="IN5">
        <v>0.13353300000000001</v>
      </c>
      <c r="IO5">
        <v>9.7934800000000002E-2</v>
      </c>
      <c r="IP5">
        <v>9.5516299999999998E-2</v>
      </c>
      <c r="IQ5">
        <v>8.08696E-2</v>
      </c>
      <c r="IR5">
        <v>6.7146700000000004E-2</v>
      </c>
      <c r="IS5">
        <v>6.3587000000000005E-2</v>
      </c>
      <c r="IT5">
        <v>5.9184800000000003E-2</v>
      </c>
      <c r="IU5">
        <v>4.8668500000000003E-2</v>
      </c>
      <c r="IV5">
        <v>2.4456499999999999E-2</v>
      </c>
      <c r="IW5">
        <v>0.12407600000000001</v>
      </c>
      <c r="IX5">
        <v>0.108234</v>
      </c>
      <c r="IY5">
        <v>0.109266</v>
      </c>
      <c r="IZ5">
        <v>8.9021699999999995E-2</v>
      </c>
      <c r="JA5">
        <v>8.1684800000000002E-2</v>
      </c>
      <c r="JB5">
        <v>8.2527199999999995E-2</v>
      </c>
      <c r="JC5">
        <v>7.9293500000000003E-2</v>
      </c>
      <c r="JD5">
        <v>6.4212000000000005E-2</v>
      </c>
      <c r="JE5">
        <v>6.1766300000000003E-2</v>
      </c>
      <c r="JF5">
        <v>4.2554300000000003E-2</v>
      </c>
      <c r="JG5">
        <v>3.3016299999999998E-2</v>
      </c>
      <c r="JH5">
        <v>2.93478E-2</v>
      </c>
      <c r="JI5">
        <v>2.2255400000000002E-2</v>
      </c>
      <c r="JJ5">
        <v>0.16176599999999999</v>
      </c>
      <c r="JK5">
        <v>0.143071</v>
      </c>
      <c r="JL5">
        <v>9.3722799999999995E-2</v>
      </c>
      <c r="JM5">
        <v>8.7391300000000005E-2</v>
      </c>
      <c r="JN5">
        <v>8.4809800000000005E-2</v>
      </c>
      <c r="JO5">
        <v>8.0162999999999998E-2</v>
      </c>
      <c r="JP5">
        <v>6.0462000000000002E-2</v>
      </c>
      <c r="JQ5">
        <v>4.8750000000000002E-2</v>
      </c>
      <c r="JR5">
        <v>4.4945699999999998E-2</v>
      </c>
      <c r="JS5">
        <v>4.4239100000000003E-2</v>
      </c>
      <c r="JT5">
        <v>4.3749999999999997E-2</v>
      </c>
      <c r="JU5">
        <v>4.1576099999999998E-2</v>
      </c>
      <c r="JV5">
        <v>3.9565200000000002E-2</v>
      </c>
      <c r="JW5">
        <v>3.2798899999999999E-2</v>
      </c>
      <c r="JX5">
        <v>2.6358699999999999E-2</v>
      </c>
      <c r="JY5">
        <v>2.0923899999999999E-2</v>
      </c>
      <c r="JZ5">
        <v>1.3342400000000001E-2</v>
      </c>
      <c r="KA5">
        <v>0.143451</v>
      </c>
      <c r="KB5">
        <v>0.106766</v>
      </c>
      <c r="KC5">
        <v>0.101549</v>
      </c>
      <c r="KD5">
        <v>9.0298900000000001E-2</v>
      </c>
      <c r="KE5">
        <v>6.7934800000000004E-2</v>
      </c>
      <c r="KF5">
        <v>6.8206500000000003E-2</v>
      </c>
      <c r="KG5">
        <v>2.87228E-2</v>
      </c>
      <c r="KH5">
        <v>1.91033E-2</v>
      </c>
      <c r="KI5">
        <v>1.63587E-2</v>
      </c>
      <c r="KJ5">
        <v>5.2798900000000003E-2</v>
      </c>
      <c r="KK5">
        <v>3.9945700000000001E-2</v>
      </c>
      <c r="KL5">
        <v>2.7826099999999999E-2</v>
      </c>
      <c r="KM5">
        <v>1.5760900000000001E-2</v>
      </c>
      <c r="KN5">
        <v>1.02989E-2</v>
      </c>
      <c r="KO5">
        <v>9.0760900000000002E-3</v>
      </c>
      <c r="KP5">
        <v>7.9076100000000007E-3</v>
      </c>
      <c r="KQ5">
        <v>2.9851099999999998E-2</v>
      </c>
      <c r="KR5">
        <v>2.5766000000000001E-2</v>
      </c>
      <c r="KS5">
        <v>2.1659600000000001E-2</v>
      </c>
      <c r="KT5">
        <v>1.6021299999999999E-2</v>
      </c>
      <c r="KU5">
        <v>1.4702099999999999E-2</v>
      </c>
      <c r="KV5">
        <v>1.3787199999999999E-2</v>
      </c>
      <c r="KW5">
        <v>9.6808499999999995E-3</v>
      </c>
      <c r="KX5">
        <v>9.0638300000000002E-3</v>
      </c>
      <c r="KY5">
        <v>3.6936200000000002E-2</v>
      </c>
      <c r="KZ5">
        <v>1.2E-2</v>
      </c>
      <c r="LA5">
        <v>1.20638E-2</v>
      </c>
      <c r="LB5">
        <v>8.2340399999999998E-3</v>
      </c>
      <c r="LC5">
        <v>5.7893600000000003E-2</v>
      </c>
      <c r="LD5">
        <v>3.1936199999999998E-2</v>
      </c>
      <c r="LE5">
        <v>1.45106E-2</v>
      </c>
      <c r="LF5">
        <v>1.27872E-2</v>
      </c>
      <c r="LG5">
        <v>1.0574500000000001E-2</v>
      </c>
      <c r="LH5">
        <v>8.3553199999999994E-2</v>
      </c>
      <c r="LI5">
        <v>2.6829800000000001E-2</v>
      </c>
      <c r="LJ5">
        <v>7.4680900000000001E-3</v>
      </c>
      <c r="LK5">
        <v>4.78723E-3</v>
      </c>
      <c r="LL5">
        <v>0.18235299999999999</v>
      </c>
      <c r="LM5">
        <v>0.148511</v>
      </c>
      <c r="LN5">
        <v>0.13122700000000001</v>
      </c>
      <c r="LO5">
        <v>0.12432799999999999</v>
      </c>
      <c r="LP5">
        <v>9.3754500000000005E-2</v>
      </c>
      <c r="LQ5">
        <v>8.1844600000000003E-2</v>
      </c>
      <c r="LR5">
        <v>7.7559900000000001E-2</v>
      </c>
      <c r="LS5">
        <v>4.9673200000000001E-2</v>
      </c>
      <c r="LT5">
        <v>0.16906299999999999</v>
      </c>
      <c r="LU5">
        <v>0.119099</v>
      </c>
      <c r="LV5">
        <v>8.2352900000000007E-2</v>
      </c>
      <c r="LW5">
        <v>7.2549000000000002E-2</v>
      </c>
      <c r="LX5">
        <v>6.4705899999999997E-2</v>
      </c>
      <c r="LY5">
        <v>5.9477099999999998E-2</v>
      </c>
      <c r="LZ5">
        <v>0.14611499999999999</v>
      </c>
      <c r="MA5">
        <v>0.105882</v>
      </c>
      <c r="MB5">
        <v>7.9738600000000007E-2</v>
      </c>
      <c r="MC5">
        <v>4.9673200000000001E-2</v>
      </c>
      <c r="MD5">
        <v>2.8322400000000001E-2</v>
      </c>
      <c r="ME5">
        <v>2.4691399999999999E-2</v>
      </c>
      <c r="MF5">
        <v>8.3660100000000001E-2</v>
      </c>
      <c r="MG5">
        <v>2.9938300000000001E-2</v>
      </c>
      <c r="MH5">
        <v>2.4807099999999999E-2</v>
      </c>
      <c r="MI5">
        <v>1.9945999999999998E-2</v>
      </c>
      <c r="MJ5">
        <v>1.8842600000000001E-2</v>
      </c>
      <c r="MK5">
        <v>1.5895099999999999E-2</v>
      </c>
      <c r="ML5">
        <v>2.1142000000000001E-3</v>
      </c>
      <c r="MM5">
        <v>2.65046E-2</v>
      </c>
      <c r="MN5">
        <v>8.9891999999999993E-3</v>
      </c>
      <c r="MO5">
        <v>6.3040099999999996E-3</v>
      </c>
      <c r="MP5">
        <v>3.0401199999999999E-3</v>
      </c>
      <c r="MQ5">
        <v>1.8981499999999999E-3</v>
      </c>
      <c r="MR5">
        <v>8.1327199999999995E-3</v>
      </c>
      <c r="MS5">
        <v>8.9274699999999999E-3</v>
      </c>
      <c r="MT5">
        <v>9.2052499999999999E-3</v>
      </c>
      <c r="MU5">
        <v>7.0293200000000004E-3</v>
      </c>
      <c r="MV5">
        <v>6.2037000000000004E-3</v>
      </c>
      <c r="MW5">
        <v>5.5709899999999996E-3</v>
      </c>
      <c r="MX5">
        <v>3.8966000000000001E-3</v>
      </c>
      <c r="MY5">
        <v>1.7901200000000001E-3</v>
      </c>
      <c r="MZ5">
        <v>1.0571000000000001E-3</v>
      </c>
      <c r="NA5">
        <v>1.11111E-2</v>
      </c>
      <c r="NB5">
        <v>9.9305599999999997E-3</v>
      </c>
      <c r="NC5">
        <v>9.5061699999999996E-3</v>
      </c>
      <c r="ND5">
        <v>2.85054E-2</v>
      </c>
      <c r="NE5">
        <v>2.6047899999999999E-2</v>
      </c>
      <c r="NF5">
        <v>1.9302799999999998E-2</v>
      </c>
      <c r="NG5">
        <v>9.3246200000000005E-3</v>
      </c>
      <c r="NH5">
        <v>8.2875799999999993E-3</v>
      </c>
      <c r="NI5">
        <v>2.03922E-3</v>
      </c>
      <c r="NJ5">
        <v>2.2065399999999999E-2</v>
      </c>
      <c r="NK5">
        <v>1.8684099999999999E-2</v>
      </c>
      <c r="NL5">
        <v>1.45098E-2</v>
      </c>
      <c r="NM5">
        <v>1.36122E-2</v>
      </c>
      <c r="NN5">
        <v>1.3132899999999999E-2</v>
      </c>
      <c r="NO5">
        <v>5.2723300000000004E-3</v>
      </c>
      <c r="NP5">
        <v>3.9738600000000001E-3</v>
      </c>
      <c r="NQ5">
        <v>3.1023999999999999E-3</v>
      </c>
      <c r="NR5">
        <v>1.9085E-3</v>
      </c>
      <c r="NS5">
        <v>1.50763E-3</v>
      </c>
      <c r="NT5">
        <v>6.0130700000000004E-4</v>
      </c>
      <c r="NU5">
        <v>1.47102E-2</v>
      </c>
      <c r="NV5">
        <v>1.1180799999999999E-2</v>
      </c>
      <c r="NW5">
        <v>8.8017400000000006E-3</v>
      </c>
      <c r="NX5">
        <v>8.3137300000000001E-3</v>
      </c>
      <c r="NY5">
        <v>3.5206999999999999E-3</v>
      </c>
      <c r="NZ5">
        <v>4.7930299999999999E-4</v>
      </c>
      <c r="OA5">
        <v>8.7930300000000003E-3</v>
      </c>
      <c r="OB5">
        <v>7.2854E-3</v>
      </c>
      <c r="OC5">
        <v>2.2832199999999999E-3</v>
      </c>
      <c r="OD5">
        <v>1.84749E-3</v>
      </c>
      <c r="OE5">
        <v>6.88453E-4</v>
      </c>
      <c r="OF5">
        <v>1.91721E-4</v>
      </c>
      <c r="OG5">
        <v>5.5803899999999997E-2</v>
      </c>
      <c r="OH5">
        <v>2.6771199999999998E-2</v>
      </c>
      <c r="OI5">
        <v>2.3895400000000001E-2</v>
      </c>
      <c r="OJ5">
        <v>2.2692799999999999E-2</v>
      </c>
      <c r="OK5">
        <v>2.1228799999999999E-2</v>
      </c>
      <c r="OL5">
        <v>1.57255E-2</v>
      </c>
      <c r="OM5">
        <v>4.9712399999999997E-2</v>
      </c>
      <c r="ON5">
        <v>3.7281000000000002E-2</v>
      </c>
      <c r="OO5">
        <v>3.3215700000000001E-2</v>
      </c>
      <c r="OP5">
        <v>2.7424799999999999E-2</v>
      </c>
      <c r="OQ5">
        <v>2.1686299999999999E-2</v>
      </c>
      <c r="OR5">
        <v>2.0705899999999999E-2</v>
      </c>
      <c r="OS5">
        <v>1.52941E-2</v>
      </c>
      <c r="OT5">
        <v>7.6078400000000003E-3</v>
      </c>
      <c r="OU5">
        <v>4.44444E-3</v>
      </c>
      <c r="OV5">
        <v>4.2548999999999997E-2</v>
      </c>
      <c r="OW5">
        <v>3.8143799999999999E-2</v>
      </c>
      <c r="OX5">
        <v>3.4640499999999998E-2</v>
      </c>
      <c r="OY5">
        <v>3.3451000000000002E-2</v>
      </c>
      <c r="OZ5">
        <v>3.2196099999999998E-2</v>
      </c>
      <c r="PA5">
        <v>2.78693E-2</v>
      </c>
      <c r="PB5">
        <v>2.4732000000000001E-2</v>
      </c>
      <c r="PC5">
        <v>1.8731999999999999E-2</v>
      </c>
      <c r="PD5">
        <v>6.6666700000000004E-3</v>
      </c>
      <c r="PE5">
        <v>2.19608E-3</v>
      </c>
      <c r="PF5">
        <v>1.4248399999999999E-3</v>
      </c>
      <c r="PG5">
        <v>2.1516299999999999E-2</v>
      </c>
      <c r="PH5">
        <v>1.81961E-2</v>
      </c>
      <c r="PI5">
        <v>1.49281E-2</v>
      </c>
      <c r="PJ5">
        <v>3.6078400000000002E-3</v>
      </c>
      <c r="PK5">
        <v>1.08497E-3</v>
      </c>
      <c r="PL5">
        <v>1.35239E-2</v>
      </c>
      <c r="PM5">
        <v>9.7047799999999997E-3</v>
      </c>
      <c r="PN5">
        <v>6.4349799999999999E-3</v>
      </c>
      <c r="PO5">
        <v>4.6038900000000002E-3</v>
      </c>
      <c r="PP5">
        <v>1.35675E-2</v>
      </c>
      <c r="PQ5">
        <v>1.32362E-2</v>
      </c>
      <c r="PR5">
        <v>8.7107599999999997E-3</v>
      </c>
      <c r="PS5">
        <v>3.2148700000000002E-2</v>
      </c>
      <c r="PT5">
        <v>2.9811899999999999E-2</v>
      </c>
      <c r="PU5">
        <v>2.75187E-2</v>
      </c>
      <c r="PV5">
        <v>2.3952399999999999E-2</v>
      </c>
      <c r="PW5">
        <v>2.3376899999999999E-2</v>
      </c>
      <c r="PX5">
        <v>2.2810199999999999E-2</v>
      </c>
      <c r="PY5">
        <v>2.2086399999999999E-2</v>
      </c>
      <c r="PZ5">
        <v>2.0229199999999999E-2</v>
      </c>
      <c r="QA5">
        <v>1.73343E-2</v>
      </c>
      <c r="QB5">
        <v>1.5747400000000002E-2</v>
      </c>
      <c r="QC5">
        <v>1.38117E-2</v>
      </c>
      <c r="QD5">
        <v>1.2739199999999999E-2</v>
      </c>
      <c r="QE5">
        <v>1.2146199999999999E-2</v>
      </c>
      <c r="QF5">
        <v>9.6699100000000003E-3</v>
      </c>
      <c r="QG5">
        <v>4.8305900000000001E-3</v>
      </c>
      <c r="QH5">
        <v>1.05506E-3</v>
      </c>
      <c r="QI5">
        <v>1.7203300000000001E-2</v>
      </c>
      <c r="QJ5">
        <v>1.25881E-2</v>
      </c>
      <c r="QK5">
        <v>1.17135E-2</v>
      </c>
      <c r="QL5">
        <v>1.12528E-2</v>
      </c>
      <c r="QM5">
        <v>1.08623E-2</v>
      </c>
      <c r="QN5">
        <v>8.2775499999999998E-3</v>
      </c>
      <c r="QO5">
        <v>7.7933999999999998E-3</v>
      </c>
      <c r="QP5">
        <v>7.3326600000000004E-3</v>
      </c>
      <c r="QQ5">
        <v>6.2081699999999998E-3</v>
      </c>
      <c r="QR5">
        <v>2.32709E-3</v>
      </c>
      <c r="QS5">
        <v>1.39E-3</v>
      </c>
      <c r="QT5">
        <v>3.2321500000000003E-2</v>
      </c>
      <c r="QU5">
        <v>3.1852999999999999E-2</v>
      </c>
      <c r="QV5">
        <v>3.0611300000000001E-2</v>
      </c>
      <c r="QW5">
        <v>2.88699E-2</v>
      </c>
      <c r="QX5">
        <v>2.8323299999999999E-2</v>
      </c>
      <c r="QY5">
        <v>2.5629200000000001E-2</v>
      </c>
      <c r="QZ5">
        <v>2.4941999999999999E-2</v>
      </c>
      <c r="RA5">
        <v>2.4129899999999999E-2</v>
      </c>
      <c r="RB5">
        <v>1.48293E-2</v>
      </c>
      <c r="RC5">
        <v>4.9665300000000003E-3</v>
      </c>
      <c r="RD5">
        <v>8.5118300000000004E-4</v>
      </c>
      <c r="RE5">
        <v>2.8901199999999998E-2</v>
      </c>
      <c r="RF5">
        <v>2.78079E-2</v>
      </c>
      <c r="RG5">
        <v>2.6464700000000001E-2</v>
      </c>
      <c r="RH5">
        <v>2.2896E-2</v>
      </c>
      <c r="RI5">
        <v>2.1896499999999999E-2</v>
      </c>
      <c r="RJ5">
        <v>1.32519E-2</v>
      </c>
      <c r="RK5">
        <v>1.2267999999999999E-2</v>
      </c>
      <c r="RL5">
        <v>1.15105E-2</v>
      </c>
      <c r="RM5">
        <v>1.0753E-2</v>
      </c>
      <c r="RN5">
        <v>8.5508700000000003E-3</v>
      </c>
      <c r="RO5">
        <v>9.4332900000000004E-3</v>
      </c>
      <c r="RP5">
        <v>8.4649700000000005E-3</v>
      </c>
      <c r="RQ5">
        <v>7.5357000000000002E-3</v>
      </c>
      <c r="RR5">
        <v>4.2949599999999996E-3</v>
      </c>
      <c r="RS5">
        <v>3.8186100000000001E-3</v>
      </c>
      <c r="RT5">
        <v>5.5444000000000001E-4</v>
      </c>
      <c r="RU5">
        <v>3.4552300000000001E-2</v>
      </c>
      <c r="RV5">
        <v>3.39362E-2</v>
      </c>
      <c r="RW5">
        <v>3.05127E-2</v>
      </c>
      <c r="RX5">
        <v>2.8057200000000001E-2</v>
      </c>
      <c r="RY5">
        <v>2.14565E-2</v>
      </c>
      <c r="RZ5">
        <v>1.5604E-2</v>
      </c>
      <c r="SA5">
        <v>1.49087E-2</v>
      </c>
      <c r="SB5">
        <v>1.17932E-2</v>
      </c>
      <c r="SC5">
        <v>1.11243E-2</v>
      </c>
      <c r="SD5">
        <v>9.2761300000000005E-3</v>
      </c>
      <c r="SE5">
        <v>5.2893300000000001E-3</v>
      </c>
      <c r="SF5">
        <v>4.1980200000000002E-3</v>
      </c>
      <c r="SG5">
        <v>2.5205700000000001E-2</v>
      </c>
      <c r="SH5">
        <v>2.1782200000000002E-2</v>
      </c>
      <c r="SI5">
        <v>1.9344299999999998E-2</v>
      </c>
      <c r="SJ5">
        <v>1.7901E-2</v>
      </c>
      <c r="SK5">
        <v>1.1714E-2</v>
      </c>
      <c r="SL5">
        <v>9.7865799999999996E-3</v>
      </c>
      <c r="SM5">
        <v>7.3399299999999997E-3</v>
      </c>
      <c r="SN5">
        <v>5.1925199999999999E-3</v>
      </c>
      <c r="SO5">
        <v>4.2860299999999997E-3</v>
      </c>
      <c r="SP5">
        <v>3.67877E-3</v>
      </c>
      <c r="SQ5">
        <v>1.18548E-2</v>
      </c>
      <c r="SR5">
        <v>1.13355E-2</v>
      </c>
      <c r="SS5">
        <v>1.0340999999999999E-2</v>
      </c>
      <c r="ST5">
        <v>8.9768999999999995E-3</v>
      </c>
      <c r="SU5">
        <v>6.1518199999999997E-3</v>
      </c>
      <c r="SV5">
        <v>5.2893300000000001E-3</v>
      </c>
      <c r="SW5">
        <v>9.5753599999999998E-3</v>
      </c>
      <c r="SX5">
        <v>3.6435600000000001E-3</v>
      </c>
      <c r="SY5">
        <v>2.4642499999999999E-3</v>
      </c>
      <c r="SZ5">
        <v>1.9537999999999999E-3</v>
      </c>
      <c r="TA5">
        <v>3.01838E-2</v>
      </c>
      <c r="TB5">
        <v>2.9904400000000001E-2</v>
      </c>
      <c r="TC5">
        <v>2.7522399999999999E-2</v>
      </c>
      <c r="TD5">
        <v>2.3910899999999999E-2</v>
      </c>
      <c r="TE5">
        <v>2.1633699999999999E-2</v>
      </c>
      <c r="TF5">
        <v>1.01288E-2</v>
      </c>
      <c r="TG5">
        <v>8.8015699999999999E-3</v>
      </c>
      <c r="TH5">
        <v>7.3835400000000001E-3</v>
      </c>
      <c r="TI5">
        <v>2.54966E-3</v>
      </c>
      <c r="TJ5">
        <v>2.1305400000000002E-3</v>
      </c>
      <c r="TK5">
        <v>1.33421E-3</v>
      </c>
      <c r="TL5">
        <v>8.0331800000000002E-4</v>
      </c>
      <c r="TM5">
        <v>1.15957E-2</v>
      </c>
      <c r="TN5">
        <v>7.9284000000000004E-3</v>
      </c>
      <c r="TO5">
        <v>7.1739799999999999E-3</v>
      </c>
      <c r="TP5">
        <v>6.7269199999999999E-3</v>
      </c>
      <c r="TQ5">
        <v>5.5324199999999997E-3</v>
      </c>
      <c r="TR5">
        <v>2.1305400000000002E-3</v>
      </c>
      <c r="TS5">
        <v>7.5791299999999999E-3</v>
      </c>
      <c r="TT5">
        <v>5.4485899999999997E-3</v>
      </c>
      <c r="TU5">
        <v>4.7919700000000004E-3</v>
      </c>
      <c r="TV5">
        <v>4.5684300000000001E-3</v>
      </c>
      <c r="TW5">
        <v>3.4577599999999998E-3</v>
      </c>
      <c r="TX5">
        <v>3.1503999999999998E-3</v>
      </c>
      <c r="TY5">
        <v>1.57869E-3</v>
      </c>
      <c r="TZ5">
        <v>4.3551600000000003E-2</v>
      </c>
      <c r="UA5">
        <v>4.2083299999999997E-2</v>
      </c>
      <c r="UB5">
        <v>4.1388899999999999E-2</v>
      </c>
      <c r="UC5">
        <v>3.8581299999999999E-2</v>
      </c>
      <c r="UD5">
        <v>3.3273799999999999E-2</v>
      </c>
      <c r="UE5">
        <v>2.4990100000000001E-2</v>
      </c>
      <c r="UF5">
        <v>2.4067499999999999E-2</v>
      </c>
      <c r="UG5">
        <v>2.1478199999999999E-2</v>
      </c>
      <c r="UH5">
        <v>2.7976199999999998E-3</v>
      </c>
      <c r="UI5">
        <v>3.1051599999999999E-2</v>
      </c>
      <c r="UJ5">
        <v>2.64385E-2</v>
      </c>
      <c r="UK5">
        <v>2.5545600000000002E-2</v>
      </c>
      <c r="UL5">
        <v>2.31349E-2</v>
      </c>
      <c r="UM5">
        <v>2.0138900000000001E-2</v>
      </c>
      <c r="UN5">
        <v>1.2539700000000001E-2</v>
      </c>
      <c r="UO5">
        <v>8.7202400000000006E-3</v>
      </c>
      <c r="UP5">
        <v>8.1051600000000001E-3</v>
      </c>
      <c r="UQ5">
        <v>3.5317500000000002E-3</v>
      </c>
      <c r="UR5">
        <v>2.8472200000000001E-3</v>
      </c>
      <c r="US5">
        <v>3.34524E-2</v>
      </c>
      <c r="UT5">
        <v>2.8412699999999999E-2</v>
      </c>
      <c r="UU5">
        <v>2.58234E-2</v>
      </c>
      <c r="UV5">
        <v>2.1418699999999999E-2</v>
      </c>
      <c r="UW5">
        <v>1.9642900000000001E-2</v>
      </c>
      <c r="UX5">
        <v>1.2996000000000001E-2</v>
      </c>
      <c r="UY5">
        <v>8.3928600000000003E-3</v>
      </c>
      <c r="UZ5">
        <v>7.2519799999999999E-3</v>
      </c>
      <c r="VA5">
        <v>2.9761900000000001E-3</v>
      </c>
      <c r="VB5">
        <v>2.8988099999999999E-2</v>
      </c>
      <c r="VC5">
        <v>1.8154799999999999E-2</v>
      </c>
      <c r="VD5">
        <v>1.0297600000000001E-2</v>
      </c>
      <c r="VE5">
        <v>9.4345200000000001E-3</v>
      </c>
      <c r="VF5">
        <v>5.5654800000000003E-3</v>
      </c>
      <c r="VG5">
        <v>0.15326899999999999</v>
      </c>
      <c r="VH5">
        <v>0.10261099999999999</v>
      </c>
      <c r="VI5">
        <v>7.6806899999999997E-2</v>
      </c>
      <c r="VJ5">
        <v>5.3203899999999998E-2</v>
      </c>
      <c r="VK5">
        <v>3.6073399999999999E-2</v>
      </c>
      <c r="VL5">
        <v>2.4854399999999999E-2</v>
      </c>
      <c r="VM5">
        <v>2.05825E-2</v>
      </c>
      <c r="VN5">
        <v>1.8640799999999999E-2</v>
      </c>
      <c r="VO5">
        <v>1.74757E-2</v>
      </c>
      <c r="VP5">
        <v>8.9320400000000005E-3</v>
      </c>
      <c r="VQ5">
        <v>0.113441</v>
      </c>
      <c r="VR5">
        <v>8.5566299999999998E-2</v>
      </c>
      <c r="VS5">
        <v>7.17584E-2</v>
      </c>
      <c r="VT5">
        <v>7.5210399999999997E-2</v>
      </c>
      <c r="VU5">
        <v>6.4379699999999998E-2</v>
      </c>
      <c r="VV5">
        <v>4.6947099999999999E-2</v>
      </c>
      <c r="VW5">
        <v>3.3484399999999997E-2</v>
      </c>
      <c r="VX5">
        <v>3.3700099999999997E-2</v>
      </c>
      <c r="VY5">
        <v>3.4390499999999997E-2</v>
      </c>
      <c r="VZ5">
        <v>2.6321500000000001E-2</v>
      </c>
      <c r="WA5">
        <v>2.21359E-2</v>
      </c>
      <c r="WB5">
        <v>1.8252399999999998E-2</v>
      </c>
      <c r="WC5">
        <v>1.6310700000000001E-2</v>
      </c>
      <c r="WD5">
        <v>1.2038800000000001E-2</v>
      </c>
      <c r="WE5">
        <v>0.145286</v>
      </c>
      <c r="WF5">
        <v>8.0258899999999994E-2</v>
      </c>
      <c r="WG5">
        <v>4.7033400000000003E-2</v>
      </c>
      <c r="WH5">
        <v>3.08522E-2</v>
      </c>
      <c r="WI5">
        <v>2.8522100000000002E-2</v>
      </c>
      <c r="WJ5">
        <v>2.6666700000000002E-2</v>
      </c>
      <c r="WK5">
        <v>2.3602999999999999E-2</v>
      </c>
      <c r="WL5">
        <v>7.5598700000000005E-2</v>
      </c>
      <c r="WM5">
        <v>4.1596500000000002E-2</v>
      </c>
      <c r="WN5">
        <v>3.4045300000000001E-2</v>
      </c>
      <c r="WO5">
        <v>1.5533999999999999E-3</v>
      </c>
      <c r="WP5">
        <v>0.20286000000000001</v>
      </c>
      <c r="WQ5">
        <v>0.16500000000000001</v>
      </c>
      <c r="WR5">
        <v>0.108472</v>
      </c>
      <c r="WS5">
        <v>0.105655</v>
      </c>
      <c r="WT5">
        <v>8.4600700000000001E-2</v>
      </c>
      <c r="WU5">
        <v>8.3407099999999998E-2</v>
      </c>
      <c r="WV5">
        <v>6.97049E-2</v>
      </c>
      <c r="WW5">
        <v>6.8129300000000004E-2</v>
      </c>
      <c r="WX5">
        <v>6.5455700000000006E-2</v>
      </c>
      <c r="WY5">
        <v>6.4166699999999993E-2</v>
      </c>
      <c r="WZ5">
        <v>5.8723999999999998E-2</v>
      </c>
      <c r="XA5">
        <v>5.6527800000000003E-2</v>
      </c>
      <c r="XB5">
        <v>2.5781200000000001E-2</v>
      </c>
      <c r="XC5">
        <v>1.8046900000000001E-2</v>
      </c>
      <c r="XD5">
        <v>1.16016E-2</v>
      </c>
      <c r="XE5">
        <v>0.15315999999999999</v>
      </c>
      <c r="XF5">
        <v>0.136211</v>
      </c>
      <c r="XG5">
        <v>0.12690100000000001</v>
      </c>
      <c r="XH5">
        <v>0.103746</v>
      </c>
      <c r="XI5">
        <v>9.9210099999999996E-2</v>
      </c>
      <c r="XJ5">
        <v>8.7035600000000005E-2</v>
      </c>
      <c r="XK5">
        <v>7.8346399999999997E-2</v>
      </c>
      <c r="XL5">
        <v>5.4570300000000002E-2</v>
      </c>
      <c r="XM5">
        <v>4.8554699999999999E-2</v>
      </c>
      <c r="XN5">
        <v>4.2109399999999998E-2</v>
      </c>
      <c r="XO5">
        <v>1.7187500000000001E-2</v>
      </c>
      <c r="XP5">
        <v>1.58984E-2</v>
      </c>
      <c r="XQ5">
        <v>1.41797E-2</v>
      </c>
      <c r="XR5">
        <v>0.140794</v>
      </c>
      <c r="XS5">
        <v>0.104653</v>
      </c>
      <c r="XT5">
        <v>9.3433199999999994E-2</v>
      </c>
      <c r="XU5">
        <v>8.5125900000000004E-2</v>
      </c>
      <c r="XV5">
        <v>7.0707500000000006E-2</v>
      </c>
      <c r="XW5">
        <v>5.9869800000000001E-2</v>
      </c>
      <c r="XX5">
        <v>5.4379299999999998E-2</v>
      </c>
      <c r="XY5">
        <v>4.46398E-2</v>
      </c>
      <c r="XZ5">
        <v>2.5781200000000001E-2</v>
      </c>
      <c r="YA5">
        <v>2.2343700000000001E-2</v>
      </c>
      <c r="YB5">
        <v>2.1484400000000001E-2</v>
      </c>
      <c r="YC5">
        <v>1.8476599999999999E-2</v>
      </c>
      <c r="YD5">
        <v>1.41797E-2</v>
      </c>
      <c r="YE5">
        <v>0.136688</v>
      </c>
      <c r="YF5">
        <v>0.13053000000000001</v>
      </c>
      <c r="YG5">
        <v>0.11329400000000001</v>
      </c>
      <c r="YH5">
        <v>6.3737000000000002E-2</v>
      </c>
      <c r="YI5">
        <v>4.9223099999999999E-2</v>
      </c>
      <c r="YJ5">
        <v>4.8220499999999999E-2</v>
      </c>
      <c r="YK5">
        <v>4.1250000000000002E-2</v>
      </c>
      <c r="YL5">
        <v>3.0507800000000002E-2</v>
      </c>
      <c r="YM5">
        <v>7.30469E-3</v>
      </c>
      <c r="YN5">
        <v>0.31461899999999998</v>
      </c>
      <c r="YO5">
        <v>0.28251199999999999</v>
      </c>
      <c r="YP5">
        <v>0.27376200000000001</v>
      </c>
      <c r="YQ5">
        <v>0.23082900000000001</v>
      </c>
      <c r="YR5">
        <v>0.216444</v>
      </c>
      <c r="YS5">
        <v>0.169433</v>
      </c>
      <c r="YT5">
        <v>0.169433</v>
      </c>
      <c r="YU5">
        <v>0.16483600000000001</v>
      </c>
      <c r="YV5">
        <v>0.13843800000000001</v>
      </c>
      <c r="YW5">
        <v>0.13539799999999999</v>
      </c>
      <c r="YX5">
        <v>0.11085399999999999</v>
      </c>
      <c r="YY5">
        <v>9.7581600000000004E-2</v>
      </c>
      <c r="YZ5">
        <v>8.2158300000000004E-2</v>
      </c>
      <c r="ZA5">
        <v>8.0007999999999996E-2</v>
      </c>
      <c r="ZB5">
        <v>7.7116100000000007E-2</v>
      </c>
      <c r="ZC5">
        <v>7.4743299999999999E-2</v>
      </c>
      <c r="ZD5">
        <v>7.22222E-2</v>
      </c>
      <c r="ZE5">
        <v>5.2720700000000002E-2</v>
      </c>
      <c r="ZF5">
        <v>3.6481899999999998E-2</v>
      </c>
      <c r="ZG5">
        <v>2.8473600000000002E-2</v>
      </c>
      <c r="ZH5">
        <v>9.8323099999999997E-2</v>
      </c>
      <c r="ZI5">
        <v>9.6617599999999998E-2</v>
      </c>
      <c r="ZJ5">
        <v>9.4838000000000006E-2</v>
      </c>
      <c r="ZK5">
        <v>9.0018299999999996E-2</v>
      </c>
      <c r="ZL5">
        <v>8.4457000000000004E-2</v>
      </c>
      <c r="ZM5">
        <v>7.8895699999999999E-2</v>
      </c>
      <c r="ZN5">
        <v>6.6364400000000004E-2</v>
      </c>
      <c r="ZO5">
        <v>6.3917399999999999E-2</v>
      </c>
      <c r="ZP5">
        <v>5.4648599999999999E-2</v>
      </c>
      <c r="ZQ5">
        <v>5.2572399999999998E-2</v>
      </c>
      <c r="ZR5">
        <v>2.60267E-2</v>
      </c>
      <c r="ZS5">
        <v>2.3283100000000001E-2</v>
      </c>
      <c r="ZT5">
        <v>1.6387200000000001E-2</v>
      </c>
      <c r="ZU5">
        <v>7.22222E-2</v>
      </c>
      <c r="ZV5">
        <v>7.2073899999999996E-2</v>
      </c>
      <c r="ZW5">
        <v>6.5400399999999997E-2</v>
      </c>
      <c r="ZX5">
        <v>6.4065700000000003E-2</v>
      </c>
      <c r="ZY5">
        <v>6.2730999999999995E-2</v>
      </c>
      <c r="ZZ5">
        <v>6.0728999999999998E-2</v>
      </c>
      <c r="AAA5">
        <v>5.8726899999999999E-2</v>
      </c>
      <c r="AAB5">
        <v>5.1386000000000001E-2</v>
      </c>
      <c r="AAC5">
        <v>5.0718699999999999E-2</v>
      </c>
      <c r="AAD5">
        <v>4.3377800000000001E-2</v>
      </c>
      <c r="AAE5">
        <v>3.6704300000000002E-2</v>
      </c>
      <c r="AAF5">
        <v>3.40349E-2</v>
      </c>
      <c r="AAG5">
        <v>3.2700199999999999E-2</v>
      </c>
      <c r="AAH5">
        <v>3.00308E-2</v>
      </c>
      <c r="AAI5">
        <v>2.6693999999999999E-2</v>
      </c>
      <c r="AAJ5">
        <v>2.20226E-2</v>
      </c>
      <c r="AAK5">
        <v>2.00205E-2</v>
      </c>
      <c r="AAL5">
        <v>1.80185E-2</v>
      </c>
      <c r="AAM5">
        <v>1.5349099999999999E-2</v>
      </c>
      <c r="AAN5">
        <v>1.3346999999999999E-2</v>
      </c>
      <c r="AAO5">
        <v>8.6755600000000006E-3</v>
      </c>
      <c r="AAP5">
        <v>4.00411E-3</v>
      </c>
      <c r="AAQ5">
        <v>2.6694000000000002E-3</v>
      </c>
      <c r="AAR5">
        <v>0.15349099999999999</v>
      </c>
      <c r="AAS5">
        <v>0.13361899999999999</v>
      </c>
      <c r="AAT5">
        <v>0.11923300000000001</v>
      </c>
      <c r="AAU5">
        <v>0.115748</v>
      </c>
      <c r="AAV5">
        <v>0.10136299999999999</v>
      </c>
      <c r="AAW5">
        <v>0.100103</v>
      </c>
      <c r="AAX5">
        <v>8.8683600000000001E-2</v>
      </c>
      <c r="AAY5">
        <v>7.4520900000000001E-2</v>
      </c>
      <c r="AAZ5">
        <v>6.4733100000000002E-2</v>
      </c>
      <c r="ABA5">
        <v>5.7392199999999997E-2</v>
      </c>
      <c r="ABB5">
        <v>1.9353200000000001E-2</v>
      </c>
      <c r="ABC5">
        <v>0.13115499999999999</v>
      </c>
      <c r="ABD5">
        <v>0.109281</v>
      </c>
      <c r="ABE5">
        <v>0.103268</v>
      </c>
      <c r="ABF5">
        <v>9.3507599999999996E-2</v>
      </c>
      <c r="ABG5">
        <v>9.1895400000000002E-2</v>
      </c>
      <c r="ABH5">
        <v>8.59259E-2</v>
      </c>
      <c r="ABI5">
        <v>8.0305000000000001E-2</v>
      </c>
      <c r="ABJ5">
        <v>6.9063200000000005E-2</v>
      </c>
      <c r="ABK5">
        <v>6.1481500000000001E-2</v>
      </c>
      <c r="ABL5">
        <v>5.4814799999999997E-2</v>
      </c>
      <c r="ABM5">
        <v>4.3790799999999998E-2</v>
      </c>
      <c r="ABN5">
        <v>4.1394300000000002E-2</v>
      </c>
      <c r="ABO5">
        <v>3.9433599999999999E-2</v>
      </c>
      <c r="ABP5">
        <v>3.6339900000000001E-2</v>
      </c>
      <c r="ABQ5">
        <v>3.3943399999999999E-2</v>
      </c>
      <c r="ABR5">
        <v>0.123312</v>
      </c>
      <c r="ABS5">
        <v>0.110719</v>
      </c>
      <c r="ABT5">
        <v>8.4182999999999994E-2</v>
      </c>
      <c r="ABU5">
        <v>7.61656E-2</v>
      </c>
      <c r="ABV5">
        <v>6.3485799999999995E-2</v>
      </c>
      <c r="ABW5">
        <v>2.28322E-2</v>
      </c>
      <c r="ABX5">
        <v>1.79956E-2</v>
      </c>
      <c r="ABY5">
        <v>1.4858400000000001E-2</v>
      </c>
      <c r="ABZ5">
        <v>6.9106799999999996E-2</v>
      </c>
      <c r="ACA5">
        <v>6.7145999999999997E-2</v>
      </c>
      <c r="ACB5">
        <v>5.8039199999999999E-2</v>
      </c>
      <c r="ACC5">
        <v>5.08061E-2</v>
      </c>
      <c r="ACD5">
        <v>4.5359499999999997E-2</v>
      </c>
      <c r="ACE5">
        <v>3.5729799999999999E-2</v>
      </c>
      <c r="ACF5">
        <v>0.17577300000000001</v>
      </c>
      <c r="ACG5">
        <v>0.155468</v>
      </c>
      <c r="ACH5">
        <v>0.14113300000000001</v>
      </c>
      <c r="ACI5">
        <v>0.133246</v>
      </c>
      <c r="ACJ5">
        <v>0.12731999999999999</v>
      </c>
      <c r="ACK5">
        <v>8.4531599999999998E-2</v>
      </c>
      <c r="ACL5">
        <v>7.8300700000000001E-2</v>
      </c>
      <c r="ACM5">
        <v>7.1372500000000005E-2</v>
      </c>
      <c r="ACN5">
        <v>6.4008700000000002E-2</v>
      </c>
      <c r="ACO5">
        <v>1.2548999999999999E-2</v>
      </c>
      <c r="ACP5">
        <v>3.61656E-3</v>
      </c>
      <c r="ACQ5">
        <v>0.17437900000000001</v>
      </c>
      <c r="ACR5">
        <v>8.0348600000000006E-2</v>
      </c>
      <c r="ACS5">
        <v>7.1503300000000006E-2</v>
      </c>
      <c r="ACT5">
        <v>6.9847500000000007E-2</v>
      </c>
      <c r="ACU5">
        <v>6.5098000000000003E-2</v>
      </c>
      <c r="ACV5">
        <v>5.0544699999999998E-2</v>
      </c>
      <c r="ACW5">
        <v>4.7276699999999998E-2</v>
      </c>
      <c r="ACX5">
        <v>2.30501E-2</v>
      </c>
      <c r="ACY5">
        <v>8.9324599999999997E-3</v>
      </c>
      <c r="ACZ5">
        <v>4.2265799999999997E-3</v>
      </c>
      <c r="ADA5">
        <v>0.81690700000000005</v>
      </c>
      <c r="ADB5">
        <v>0.68881199999999998</v>
      </c>
      <c r="ADC5">
        <v>0.67115000000000002</v>
      </c>
      <c r="ADD5">
        <v>0.64716799999999997</v>
      </c>
      <c r="ADE5">
        <v>0.33855000000000002</v>
      </c>
      <c r="ADF5">
        <v>0.16323299999999999</v>
      </c>
      <c r="ADG5">
        <v>0.101881</v>
      </c>
      <c r="ADH5">
        <v>4.9453200000000003E-2</v>
      </c>
      <c r="ADI5">
        <v>4.9825000000000001E-2</v>
      </c>
      <c r="ADJ5">
        <v>0.28649400000000003</v>
      </c>
      <c r="ADK5">
        <v>0.27831400000000001</v>
      </c>
      <c r="ADL5">
        <v>0.23295099999999999</v>
      </c>
      <c r="ADM5">
        <v>0.214917</v>
      </c>
      <c r="ADN5">
        <v>0.21064099999999999</v>
      </c>
      <c r="ADO5">
        <v>0.14222399999999999</v>
      </c>
      <c r="ADP5">
        <v>0.12642200000000001</v>
      </c>
      <c r="ADQ5">
        <v>0.110805</v>
      </c>
      <c r="ADR5">
        <v>9.3700800000000001E-2</v>
      </c>
      <c r="ADS5">
        <v>6.0979899999999997E-2</v>
      </c>
      <c r="ADT5">
        <v>5.6332E-2</v>
      </c>
      <c r="ADU5">
        <v>0.14222399999999999</v>
      </c>
      <c r="ADV5">
        <v>0.13869200000000001</v>
      </c>
      <c r="ADW5">
        <v>0.101323</v>
      </c>
      <c r="ADX5">
        <v>8.3475499999999994E-2</v>
      </c>
      <c r="ADY5">
        <v>7.6038900000000006E-2</v>
      </c>
      <c r="ADZ5">
        <v>8.2545900000000005E-2</v>
      </c>
      <c r="AEA5">
        <v>7.0833300000000002E-2</v>
      </c>
      <c r="AEB5">
        <v>6.2653100000000003E-2</v>
      </c>
      <c r="AEC5">
        <v>4.4247599999999998E-2</v>
      </c>
      <c r="AED5">
        <v>3.9599700000000002E-2</v>
      </c>
      <c r="AEE5">
        <v>3.6253300000000002E-2</v>
      </c>
      <c r="AEF5">
        <v>1.28281E-2</v>
      </c>
      <c r="AEG5">
        <v>1.09689E-2</v>
      </c>
    </row>
    <row r="6" spans="1:3251" x14ac:dyDescent="0.25">
      <c r="A6">
        <v>0.120356</v>
      </c>
      <c r="B6">
        <v>0.120356</v>
      </c>
      <c r="C6">
        <v>0.120356</v>
      </c>
      <c r="D6">
        <v>0.120356</v>
      </c>
      <c r="E6">
        <v>0.120356</v>
      </c>
      <c r="F6">
        <v>0.120356</v>
      </c>
      <c r="G6">
        <v>0.120356</v>
      </c>
      <c r="H6">
        <v>0.11482000000000001</v>
      </c>
      <c r="I6">
        <v>0.11482000000000001</v>
      </c>
      <c r="J6">
        <v>0.11482000000000001</v>
      </c>
      <c r="K6">
        <v>0.11482000000000001</v>
      </c>
      <c r="L6">
        <v>0.11482000000000001</v>
      </c>
      <c r="M6">
        <v>0.11482000000000001</v>
      </c>
      <c r="N6">
        <v>0.11594500000000001</v>
      </c>
      <c r="O6">
        <v>0.11594500000000001</v>
      </c>
      <c r="P6">
        <v>0.11594500000000001</v>
      </c>
      <c r="Q6">
        <v>0.11594500000000001</v>
      </c>
      <c r="R6">
        <v>0.11594500000000001</v>
      </c>
      <c r="S6">
        <v>0.11348</v>
      </c>
      <c r="T6">
        <v>0.11348</v>
      </c>
      <c r="U6">
        <v>0.11348</v>
      </c>
      <c r="V6">
        <v>0.159688</v>
      </c>
      <c r="W6">
        <v>0.159688</v>
      </c>
      <c r="X6">
        <v>0.159688</v>
      </c>
      <c r="Y6">
        <v>0.159688</v>
      </c>
      <c r="Z6">
        <v>0.159688</v>
      </c>
      <c r="AA6">
        <v>0.159688</v>
      </c>
      <c r="AB6">
        <v>0.159688</v>
      </c>
      <c r="AC6">
        <v>0.159688</v>
      </c>
      <c r="AD6">
        <v>0.159688</v>
      </c>
      <c r="AE6">
        <v>0.159688</v>
      </c>
      <c r="AF6">
        <v>0.159688</v>
      </c>
      <c r="AG6">
        <v>0.159688</v>
      </c>
      <c r="AH6">
        <v>0.159688</v>
      </c>
      <c r="AI6">
        <v>0.159688</v>
      </c>
      <c r="AJ6">
        <v>0.159688</v>
      </c>
      <c r="AK6">
        <v>0.159688</v>
      </c>
      <c r="AL6">
        <v>0.15867999999999999</v>
      </c>
      <c r="AM6">
        <v>0.15867999999999999</v>
      </c>
      <c r="AN6">
        <v>0.15867999999999999</v>
      </c>
      <c r="AO6">
        <v>0.15867999999999999</v>
      </c>
      <c r="AP6">
        <v>0.15867999999999999</v>
      </c>
      <c r="AQ6">
        <v>0.15867999999999999</v>
      </c>
      <c r="AR6">
        <v>0.15867999999999999</v>
      </c>
      <c r="AS6">
        <v>0.15867999999999999</v>
      </c>
      <c r="AT6">
        <v>0.15867999999999999</v>
      </c>
      <c r="AU6">
        <v>0.16075999999999999</v>
      </c>
      <c r="AV6">
        <v>0.16075999999999999</v>
      </c>
      <c r="AW6">
        <v>0.16075999999999999</v>
      </c>
      <c r="AX6">
        <v>0.16075999999999999</v>
      </c>
      <c r="AY6">
        <v>0.16075999999999999</v>
      </c>
      <c r="AZ6">
        <v>0.16075999999999999</v>
      </c>
      <c r="BA6">
        <v>0.16075999999999999</v>
      </c>
      <c r="BB6">
        <v>0.16075999999999999</v>
      </c>
      <c r="BC6">
        <v>0.16075999999999999</v>
      </c>
      <c r="BD6">
        <v>0.18262700000000001</v>
      </c>
      <c r="BE6">
        <v>0.18262700000000001</v>
      </c>
      <c r="BF6">
        <v>0.18262700000000001</v>
      </c>
      <c r="BG6">
        <v>0.18262700000000001</v>
      </c>
      <c r="BH6">
        <v>0.18262700000000001</v>
      </c>
      <c r="BI6">
        <v>1.00851</v>
      </c>
      <c r="BJ6">
        <v>1.00851</v>
      </c>
      <c r="BK6">
        <v>1.00851</v>
      </c>
      <c r="BL6">
        <v>1.00851</v>
      </c>
      <c r="BM6">
        <v>1.00851</v>
      </c>
      <c r="BN6">
        <v>1.00851</v>
      </c>
      <c r="BO6">
        <v>1.0584100000000001</v>
      </c>
      <c r="BP6">
        <v>1.0584100000000001</v>
      </c>
      <c r="BQ6">
        <v>1.0584100000000001</v>
      </c>
      <c r="BR6">
        <v>1.06257</v>
      </c>
      <c r="BS6">
        <v>1.06257</v>
      </c>
      <c r="BT6">
        <v>1.06257</v>
      </c>
      <c r="BU6">
        <v>1.06257</v>
      </c>
      <c r="BV6">
        <v>1.06257</v>
      </c>
      <c r="BW6">
        <v>1.06257</v>
      </c>
      <c r="BX6">
        <v>1.06257</v>
      </c>
      <c r="BY6">
        <v>1.06257</v>
      </c>
      <c r="BZ6">
        <v>1.06257</v>
      </c>
      <c r="CA6">
        <v>1.06257</v>
      </c>
      <c r="CB6">
        <v>1.06257</v>
      </c>
      <c r="CC6">
        <v>1.06257</v>
      </c>
      <c r="CD6">
        <v>1.06257</v>
      </c>
      <c r="CE6">
        <v>1.06257</v>
      </c>
      <c r="CF6">
        <v>1.06257</v>
      </c>
      <c r="CG6">
        <v>1.06673</v>
      </c>
      <c r="CH6">
        <v>1.06673</v>
      </c>
      <c r="CI6">
        <v>1.06673</v>
      </c>
      <c r="CJ6">
        <v>1.06673</v>
      </c>
      <c r="CK6">
        <v>1.06673</v>
      </c>
      <c r="CL6">
        <v>1.06673</v>
      </c>
      <c r="CM6">
        <v>1.06673</v>
      </c>
      <c r="CN6">
        <v>1.06673</v>
      </c>
      <c r="CO6">
        <v>1.06673</v>
      </c>
      <c r="CP6">
        <v>1.06673</v>
      </c>
      <c r="CQ6">
        <v>1.06673</v>
      </c>
      <c r="CR6">
        <v>1.06673</v>
      </c>
      <c r="CS6">
        <v>1.06673</v>
      </c>
      <c r="CT6">
        <v>1.06673</v>
      </c>
      <c r="CU6">
        <v>1.06673</v>
      </c>
      <c r="CV6">
        <v>1.06673</v>
      </c>
      <c r="CW6">
        <v>0.12586</v>
      </c>
      <c r="CX6">
        <v>0.12586</v>
      </c>
      <c r="CY6">
        <v>0.15638199999999999</v>
      </c>
      <c r="CZ6">
        <v>0.15638199999999999</v>
      </c>
      <c r="DA6">
        <v>0.15638199999999999</v>
      </c>
      <c r="DB6">
        <v>0.15638199999999999</v>
      </c>
      <c r="DC6">
        <v>0.15638199999999999</v>
      </c>
      <c r="DD6">
        <v>0.12549299999999999</v>
      </c>
      <c r="DE6">
        <v>0.12549299999999999</v>
      </c>
      <c r="DF6">
        <v>0.113484</v>
      </c>
      <c r="DG6">
        <v>0.113484</v>
      </c>
      <c r="DH6">
        <v>0.113484</v>
      </c>
      <c r="DI6">
        <v>0.113484</v>
      </c>
      <c r="DJ6">
        <v>0.113484</v>
      </c>
      <c r="DK6">
        <v>0.113484</v>
      </c>
      <c r="DL6">
        <v>4.2912199999999998E-2</v>
      </c>
      <c r="DM6">
        <v>4.2912199999999998E-2</v>
      </c>
      <c r="DN6">
        <v>4.2912199999999998E-2</v>
      </c>
      <c r="DO6">
        <v>4.2912199999999998E-2</v>
      </c>
      <c r="DP6">
        <v>4.2912199999999998E-2</v>
      </c>
      <c r="DQ6">
        <v>4.2912199999999998E-2</v>
      </c>
      <c r="DR6">
        <v>4.2912199999999998E-2</v>
      </c>
      <c r="DS6">
        <v>4.2912199999999998E-2</v>
      </c>
      <c r="DT6">
        <v>4.2912199999999998E-2</v>
      </c>
      <c r="DU6">
        <v>5.0348999999999998E-2</v>
      </c>
      <c r="DV6">
        <v>5.0348999999999998E-2</v>
      </c>
      <c r="DW6">
        <v>5.0348999999999998E-2</v>
      </c>
      <c r="DX6">
        <v>5.0348999999999998E-2</v>
      </c>
      <c r="DY6">
        <v>5.0348999999999998E-2</v>
      </c>
      <c r="DZ6">
        <v>5.0348999999999998E-2</v>
      </c>
      <c r="EA6">
        <v>5.0348999999999998E-2</v>
      </c>
      <c r="EB6">
        <v>5.0348999999999998E-2</v>
      </c>
      <c r="EC6">
        <v>6.22623E-2</v>
      </c>
      <c r="ED6">
        <v>6.22623E-2</v>
      </c>
      <c r="EE6">
        <v>6.22623E-2</v>
      </c>
      <c r="EF6">
        <v>6.22623E-2</v>
      </c>
      <c r="EG6">
        <v>8.66426E-2</v>
      </c>
      <c r="EH6">
        <v>8.66426E-2</v>
      </c>
      <c r="EI6">
        <v>8.66426E-2</v>
      </c>
      <c r="EJ6">
        <v>9.60289E-2</v>
      </c>
      <c r="EK6">
        <v>9.60289E-2</v>
      </c>
      <c r="EL6">
        <v>0.118628</v>
      </c>
      <c r="EM6">
        <v>0.118628</v>
      </c>
      <c r="EN6">
        <v>0.118628</v>
      </c>
      <c r="EO6">
        <v>0.118628</v>
      </c>
      <c r="EP6">
        <v>0.118628</v>
      </c>
      <c r="EQ6">
        <v>0.118628</v>
      </c>
      <c r="ER6">
        <v>5.7347099999999998E-2</v>
      </c>
      <c r="ES6">
        <v>5.7347099999999998E-2</v>
      </c>
      <c r="ET6">
        <v>5.7347099999999998E-2</v>
      </c>
      <c r="EU6">
        <v>5.7347099999999998E-2</v>
      </c>
      <c r="EV6">
        <v>5.7347099999999998E-2</v>
      </c>
      <c r="EW6">
        <v>5.7347099999999998E-2</v>
      </c>
      <c r="EX6">
        <v>5.7347099999999998E-2</v>
      </c>
      <c r="EY6">
        <v>5.7347099999999998E-2</v>
      </c>
      <c r="EZ6">
        <v>5.7347099999999998E-2</v>
      </c>
      <c r="FA6">
        <v>5.7347099999999998E-2</v>
      </c>
      <c r="FB6">
        <v>5.7347099999999998E-2</v>
      </c>
      <c r="FC6">
        <v>5.7347099999999998E-2</v>
      </c>
      <c r="FD6">
        <v>5.7347099999999998E-2</v>
      </c>
      <c r="FE6">
        <v>5.8969500000000001E-2</v>
      </c>
      <c r="FF6">
        <v>5.8969500000000001E-2</v>
      </c>
      <c r="FG6">
        <v>5.8969500000000001E-2</v>
      </c>
      <c r="FH6">
        <v>5.8969500000000001E-2</v>
      </c>
      <c r="FI6">
        <v>5.8969500000000001E-2</v>
      </c>
      <c r="FJ6">
        <v>5.8969500000000001E-2</v>
      </c>
      <c r="FK6">
        <v>5.8969500000000001E-2</v>
      </c>
      <c r="FL6">
        <v>5.8969500000000001E-2</v>
      </c>
      <c r="FM6">
        <v>5.8969500000000001E-2</v>
      </c>
      <c r="FN6">
        <v>5.8969500000000001E-2</v>
      </c>
      <c r="FO6">
        <v>5.9640100000000001E-2</v>
      </c>
      <c r="FP6">
        <v>5.9640100000000001E-2</v>
      </c>
      <c r="FQ6">
        <v>5.9640100000000001E-2</v>
      </c>
      <c r="FR6">
        <v>5.9640100000000001E-2</v>
      </c>
      <c r="FS6">
        <v>5.9640100000000001E-2</v>
      </c>
      <c r="FT6">
        <v>5.9640100000000001E-2</v>
      </c>
      <c r="FU6">
        <v>8.1423800000000005E-2</v>
      </c>
      <c r="FV6">
        <v>8.1423800000000005E-2</v>
      </c>
      <c r="FW6">
        <v>8.1423800000000005E-2</v>
      </c>
      <c r="FX6">
        <v>8.1423800000000005E-2</v>
      </c>
      <c r="FY6">
        <v>8.1423800000000005E-2</v>
      </c>
      <c r="FZ6">
        <v>8.1423800000000005E-2</v>
      </c>
      <c r="GA6">
        <v>8.1423800000000005E-2</v>
      </c>
      <c r="GB6">
        <v>8.1423800000000005E-2</v>
      </c>
      <c r="GC6">
        <v>9.6523100000000001E-2</v>
      </c>
      <c r="GD6">
        <v>9.6523100000000001E-2</v>
      </c>
      <c r="GE6">
        <v>0.10444100000000001</v>
      </c>
      <c r="GF6">
        <v>0.10444100000000001</v>
      </c>
      <c r="GG6">
        <v>0.10444100000000001</v>
      </c>
      <c r="GH6">
        <v>0.10444100000000001</v>
      </c>
      <c r="GI6">
        <v>0.10444100000000001</v>
      </c>
      <c r="GJ6">
        <v>0.17050999999999999</v>
      </c>
      <c r="GK6">
        <v>0.17050999999999999</v>
      </c>
      <c r="GL6">
        <v>0.17050999999999999</v>
      </c>
      <c r="GM6">
        <v>0.17050999999999999</v>
      </c>
      <c r="GN6">
        <v>0.17050999999999999</v>
      </c>
      <c r="GO6">
        <v>0.17050999999999999</v>
      </c>
      <c r="GP6">
        <v>0.17050999999999999</v>
      </c>
      <c r="GQ6">
        <v>0.15279400000000001</v>
      </c>
      <c r="GR6">
        <v>0.15279400000000001</v>
      </c>
      <c r="GS6">
        <v>0.15279400000000001</v>
      </c>
      <c r="GT6">
        <v>0.15279400000000001</v>
      </c>
      <c r="GU6">
        <v>0.15279400000000001</v>
      </c>
      <c r="GV6">
        <v>0.15279400000000001</v>
      </c>
      <c r="GW6">
        <v>0.15279400000000001</v>
      </c>
      <c r="GX6">
        <v>0.15279400000000001</v>
      </c>
      <c r="GY6">
        <v>0.15279400000000001</v>
      </c>
      <c r="GZ6">
        <v>0.15279400000000001</v>
      </c>
      <c r="HA6">
        <v>0.15279400000000001</v>
      </c>
      <c r="HB6">
        <v>0.15279400000000001</v>
      </c>
      <c r="HC6">
        <v>0.153111</v>
      </c>
      <c r="HD6">
        <v>0.153111</v>
      </c>
      <c r="HE6">
        <v>0.153111</v>
      </c>
      <c r="HF6">
        <v>0.153111</v>
      </c>
      <c r="HG6">
        <v>0.153111</v>
      </c>
      <c r="HH6">
        <v>0.14551800000000001</v>
      </c>
      <c r="HI6">
        <v>0.14551800000000001</v>
      </c>
      <c r="HJ6">
        <v>0.14551800000000001</v>
      </c>
      <c r="HK6">
        <v>0.14551800000000001</v>
      </c>
      <c r="HL6">
        <v>0.14551800000000001</v>
      </c>
      <c r="HM6">
        <v>0.14551800000000001</v>
      </c>
      <c r="HN6">
        <v>0.14551800000000001</v>
      </c>
      <c r="HO6">
        <v>0.14551800000000001</v>
      </c>
      <c r="HP6">
        <v>0.14551800000000001</v>
      </c>
      <c r="HQ6">
        <v>0.14551800000000001</v>
      </c>
      <c r="HR6">
        <v>0.14551800000000001</v>
      </c>
      <c r="HS6">
        <v>0.15005299999999999</v>
      </c>
      <c r="HT6">
        <v>0.15005299999999999</v>
      </c>
      <c r="HU6">
        <v>0.15005299999999999</v>
      </c>
      <c r="HV6">
        <v>0.15005299999999999</v>
      </c>
      <c r="HW6">
        <v>0.16945499999999999</v>
      </c>
      <c r="HX6">
        <v>0.16945499999999999</v>
      </c>
      <c r="HY6">
        <v>0.16945499999999999</v>
      </c>
      <c r="HZ6">
        <v>0.16945499999999999</v>
      </c>
      <c r="IA6">
        <v>0.17119300000000001</v>
      </c>
      <c r="IB6">
        <v>0.17119300000000001</v>
      </c>
      <c r="IC6">
        <v>0.17119300000000001</v>
      </c>
      <c r="ID6">
        <v>0.17119300000000001</v>
      </c>
      <c r="IE6">
        <v>0.17119300000000001</v>
      </c>
      <c r="IF6">
        <v>0.17119300000000001</v>
      </c>
      <c r="IG6">
        <v>0.17119300000000001</v>
      </c>
      <c r="IH6">
        <v>0.17119300000000001</v>
      </c>
      <c r="II6">
        <v>0.17119300000000001</v>
      </c>
      <c r="IJ6">
        <v>0.17119300000000001</v>
      </c>
      <c r="IK6">
        <v>0.17119300000000001</v>
      </c>
      <c r="IL6">
        <v>0.17119300000000001</v>
      </c>
      <c r="IM6">
        <v>0.17119300000000001</v>
      </c>
      <c r="IN6">
        <v>0.16589499999999999</v>
      </c>
      <c r="IO6">
        <v>0.16589499999999999</v>
      </c>
      <c r="IP6">
        <v>0.16589499999999999</v>
      </c>
      <c r="IQ6">
        <v>0.16589499999999999</v>
      </c>
      <c r="IR6">
        <v>0.16589499999999999</v>
      </c>
      <c r="IS6">
        <v>0.16589499999999999</v>
      </c>
      <c r="IT6">
        <v>0.16589499999999999</v>
      </c>
      <c r="IU6">
        <v>0.16589499999999999</v>
      </c>
      <c r="IV6">
        <v>0.16589499999999999</v>
      </c>
      <c r="IW6">
        <v>0.16480700000000001</v>
      </c>
      <c r="IX6">
        <v>0.16480700000000001</v>
      </c>
      <c r="IY6">
        <v>0.16480700000000001</v>
      </c>
      <c r="IZ6">
        <v>0.16480700000000001</v>
      </c>
      <c r="JA6">
        <v>0.16480700000000001</v>
      </c>
      <c r="JB6">
        <v>0.16480700000000001</v>
      </c>
      <c r="JC6">
        <v>0.16480700000000001</v>
      </c>
      <c r="JD6">
        <v>0.16480700000000001</v>
      </c>
      <c r="JE6">
        <v>0.16480700000000001</v>
      </c>
      <c r="JF6">
        <v>0.16480700000000001</v>
      </c>
      <c r="JG6">
        <v>0.16480700000000001</v>
      </c>
      <c r="JH6">
        <v>0.16480700000000001</v>
      </c>
      <c r="JI6">
        <v>0.16480700000000001</v>
      </c>
      <c r="JJ6">
        <v>0.16175400000000001</v>
      </c>
      <c r="JK6">
        <v>0.16175400000000001</v>
      </c>
      <c r="JL6">
        <v>0.16175400000000001</v>
      </c>
      <c r="JM6">
        <v>0.16175400000000001</v>
      </c>
      <c r="JN6">
        <v>0.16175400000000001</v>
      </c>
      <c r="JO6">
        <v>0.16175400000000001</v>
      </c>
      <c r="JP6">
        <v>0.16175400000000001</v>
      </c>
      <c r="JQ6">
        <v>0.16175400000000001</v>
      </c>
      <c r="JR6">
        <v>0.16175400000000001</v>
      </c>
      <c r="JS6">
        <v>0.16175400000000001</v>
      </c>
      <c r="JT6">
        <v>0.16175400000000001</v>
      </c>
      <c r="JU6">
        <v>0.16175400000000001</v>
      </c>
      <c r="JV6">
        <v>0.16175400000000001</v>
      </c>
      <c r="JW6">
        <v>0.16175400000000001</v>
      </c>
      <c r="JX6">
        <v>0.16175400000000001</v>
      </c>
      <c r="JY6">
        <v>0.16175400000000001</v>
      </c>
      <c r="JZ6">
        <v>0.16175400000000001</v>
      </c>
      <c r="KA6">
        <v>0.14322799999999999</v>
      </c>
      <c r="KB6">
        <v>0.14322799999999999</v>
      </c>
      <c r="KC6">
        <v>0.14322799999999999</v>
      </c>
      <c r="KD6">
        <v>0.14322799999999999</v>
      </c>
      <c r="KE6">
        <v>0.14322799999999999</v>
      </c>
      <c r="KF6">
        <v>0.14322799999999999</v>
      </c>
      <c r="KG6">
        <v>0.14322799999999999</v>
      </c>
      <c r="KH6">
        <v>0.14322799999999999</v>
      </c>
      <c r="KI6">
        <v>0.14322799999999999</v>
      </c>
      <c r="KJ6">
        <v>0.156</v>
      </c>
      <c r="KK6">
        <v>0.156</v>
      </c>
      <c r="KL6">
        <v>0.156</v>
      </c>
      <c r="KM6">
        <v>0.156</v>
      </c>
      <c r="KN6">
        <v>0.156</v>
      </c>
      <c r="KO6">
        <v>0.156</v>
      </c>
      <c r="KP6">
        <v>0.156</v>
      </c>
      <c r="KQ6">
        <v>3.3115699999999998E-2</v>
      </c>
      <c r="KR6">
        <v>3.3115699999999998E-2</v>
      </c>
      <c r="KS6">
        <v>3.3115699999999998E-2</v>
      </c>
      <c r="KT6">
        <v>3.3115699999999998E-2</v>
      </c>
      <c r="KU6">
        <v>3.3115699999999998E-2</v>
      </c>
      <c r="KV6">
        <v>3.3115699999999998E-2</v>
      </c>
      <c r="KW6">
        <v>3.3115699999999998E-2</v>
      </c>
      <c r="KX6">
        <v>3.3115699999999998E-2</v>
      </c>
      <c r="KY6">
        <v>3.7655800000000003E-2</v>
      </c>
      <c r="KZ6">
        <v>3.7655800000000003E-2</v>
      </c>
      <c r="LA6">
        <v>3.7655800000000003E-2</v>
      </c>
      <c r="LB6">
        <v>3.7655800000000003E-2</v>
      </c>
      <c r="LC6">
        <v>7.6350100000000004E-2</v>
      </c>
      <c r="LD6">
        <v>7.6350100000000004E-2</v>
      </c>
      <c r="LE6">
        <v>7.6350100000000004E-2</v>
      </c>
      <c r="LF6">
        <v>7.6350100000000004E-2</v>
      </c>
      <c r="LG6">
        <v>7.6350100000000004E-2</v>
      </c>
      <c r="LH6">
        <v>8.3768499999999996E-2</v>
      </c>
      <c r="LI6">
        <v>8.3768499999999996E-2</v>
      </c>
      <c r="LJ6">
        <v>8.3768499999999996E-2</v>
      </c>
      <c r="LK6">
        <v>8.3768499999999996E-2</v>
      </c>
      <c r="LL6">
        <v>0.19786300000000001</v>
      </c>
      <c r="LM6">
        <v>0.19786300000000001</v>
      </c>
      <c r="LN6">
        <v>0.19786300000000001</v>
      </c>
      <c r="LO6">
        <v>0.19786300000000001</v>
      </c>
      <c r="LP6">
        <v>0.19786300000000001</v>
      </c>
      <c r="LQ6">
        <v>0.19786300000000001</v>
      </c>
      <c r="LR6">
        <v>0.19786300000000001</v>
      </c>
      <c r="LS6">
        <v>0.19786300000000001</v>
      </c>
      <c r="LT6">
        <v>0.21307699999999999</v>
      </c>
      <c r="LU6">
        <v>0.21307699999999999</v>
      </c>
      <c r="LV6">
        <v>0.21307699999999999</v>
      </c>
      <c r="LW6">
        <v>0.21307699999999999</v>
      </c>
      <c r="LX6">
        <v>0.21307699999999999</v>
      </c>
      <c r="LY6">
        <v>0.21307699999999999</v>
      </c>
      <c r="LZ6">
        <v>0.23470099999999999</v>
      </c>
      <c r="MA6">
        <v>0.23470099999999999</v>
      </c>
      <c r="MB6">
        <v>0.23470099999999999</v>
      </c>
      <c r="MC6">
        <v>0.23470099999999999</v>
      </c>
      <c r="MD6">
        <v>0.25205100000000003</v>
      </c>
      <c r="ME6">
        <v>0.25205100000000003</v>
      </c>
      <c r="MF6">
        <v>0.25205100000000003</v>
      </c>
      <c r="MG6">
        <v>2.8386000000000002E-2</v>
      </c>
      <c r="MH6">
        <v>2.8386000000000002E-2</v>
      </c>
      <c r="MI6">
        <v>2.8386000000000002E-2</v>
      </c>
      <c r="MJ6">
        <v>2.8386000000000002E-2</v>
      </c>
      <c r="MK6">
        <v>2.8386000000000002E-2</v>
      </c>
      <c r="ML6">
        <v>2.8386000000000002E-2</v>
      </c>
      <c r="MM6">
        <v>2.8386000000000002E-2</v>
      </c>
      <c r="MN6">
        <v>1.3912300000000001E-2</v>
      </c>
      <c r="MO6">
        <v>1.3912300000000001E-2</v>
      </c>
      <c r="MP6">
        <v>1.3912300000000001E-2</v>
      </c>
      <c r="MQ6">
        <v>1.3912300000000001E-2</v>
      </c>
      <c r="MR6">
        <v>9.7894699999999998E-3</v>
      </c>
      <c r="MS6">
        <v>9.7894699999999998E-3</v>
      </c>
      <c r="MT6">
        <v>9.7894699999999998E-3</v>
      </c>
      <c r="MU6">
        <v>9.7894699999999998E-3</v>
      </c>
      <c r="MV6">
        <v>9.7894699999999998E-3</v>
      </c>
      <c r="MW6">
        <v>9.7894699999999998E-3</v>
      </c>
      <c r="MX6">
        <v>9.7894699999999998E-3</v>
      </c>
      <c r="MY6">
        <v>9.7894699999999998E-3</v>
      </c>
      <c r="MZ6">
        <v>9.7894699999999998E-3</v>
      </c>
      <c r="NA6">
        <v>1.1324600000000001E-2</v>
      </c>
      <c r="NB6">
        <v>1.1324600000000001E-2</v>
      </c>
      <c r="NC6">
        <v>1.1324600000000001E-2</v>
      </c>
      <c r="ND6">
        <v>2.8491200000000001E-2</v>
      </c>
      <c r="NE6">
        <v>2.8491200000000001E-2</v>
      </c>
      <c r="NF6">
        <v>2.8491200000000001E-2</v>
      </c>
      <c r="NG6">
        <v>2.8491200000000001E-2</v>
      </c>
      <c r="NH6">
        <v>2.8491200000000001E-2</v>
      </c>
      <c r="NI6">
        <v>2.8491200000000001E-2</v>
      </c>
      <c r="NJ6">
        <v>2.35439E-2</v>
      </c>
      <c r="NK6">
        <v>2.35439E-2</v>
      </c>
      <c r="NL6">
        <v>2.35439E-2</v>
      </c>
      <c r="NM6">
        <v>2.35439E-2</v>
      </c>
      <c r="NN6">
        <v>2.35439E-2</v>
      </c>
      <c r="NO6">
        <v>2.35439E-2</v>
      </c>
      <c r="NP6">
        <v>2.35439E-2</v>
      </c>
      <c r="NQ6">
        <v>2.35439E-2</v>
      </c>
      <c r="NR6">
        <v>2.35439E-2</v>
      </c>
      <c r="NS6">
        <v>2.35439E-2</v>
      </c>
      <c r="NT6">
        <v>2.35439E-2</v>
      </c>
      <c r="NU6">
        <v>1.7877199999999999E-2</v>
      </c>
      <c r="NV6">
        <v>1.7877199999999999E-2</v>
      </c>
      <c r="NW6">
        <v>1.7877199999999999E-2</v>
      </c>
      <c r="NX6">
        <v>1.7877199999999999E-2</v>
      </c>
      <c r="NY6">
        <v>1.7877199999999999E-2</v>
      </c>
      <c r="NZ6">
        <v>1.7877199999999999E-2</v>
      </c>
      <c r="OA6">
        <v>9.4210500000000003E-3</v>
      </c>
      <c r="OB6">
        <v>9.4210500000000003E-3</v>
      </c>
      <c r="OC6">
        <v>9.4210500000000003E-3</v>
      </c>
      <c r="OD6">
        <v>9.4210500000000003E-3</v>
      </c>
      <c r="OE6">
        <v>9.4210500000000003E-3</v>
      </c>
      <c r="OF6">
        <v>9.4210500000000003E-3</v>
      </c>
      <c r="OG6">
        <v>5.5877200000000002E-2</v>
      </c>
      <c r="OH6">
        <v>5.5877200000000002E-2</v>
      </c>
      <c r="OI6">
        <v>5.5877200000000002E-2</v>
      </c>
      <c r="OJ6">
        <v>5.5877200000000002E-2</v>
      </c>
      <c r="OK6">
        <v>5.5877200000000002E-2</v>
      </c>
      <c r="OL6">
        <v>5.5877200000000002E-2</v>
      </c>
      <c r="OM6">
        <v>4.97895E-2</v>
      </c>
      <c r="ON6">
        <v>4.97895E-2</v>
      </c>
      <c r="OO6">
        <v>4.97895E-2</v>
      </c>
      <c r="OP6">
        <v>4.97895E-2</v>
      </c>
      <c r="OQ6">
        <v>4.97895E-2</v>
      </c>
      <c r="OR6">
        <v>4.97895E-2</v>
      </c>
      <c r="OS6">
        <v>4.97895E-2</v>
      </c>
      <c r="OT6">
        <v>4.97895E-2</v>
      </c>
      <c r="OU6">
        <v>4.97895E-2</v>
      </c>
      <c r="OV6">
        <v>4.3894700000000002E-2</v>
      </c>
      <c r="OW6">
        <v>4.3894700000000002E-2</v>
      </c>
      <c r="OX6">
        <v>4.3894700000000002E-2</v>
      </c>
      <c r="OY6">
        <v>4.3894700000000002E-2</v>
      </c>
      <c r="OZ6">
        <v>4.3894700000000002E-2</v>
      </c>
      <c r="PA6">
        <v>4.3894700000000002E-2</v>
      </c>
      <c r="PB6">
        <v>4.3894700000000002E-2</v>
      </c>
      <c r="PC6">
        <v>4.3894700000000002E-2</v>
      </c>
      <c r="PD6">
        <v>4.3894700000000002E-2</v>
      </c>
      <c r="PE6">
        <v>4.3894700000000002E-2</v>
      </c>
      <c r="PF6">
        <v>4.3894700000000002E-2</v>
      </c>
      <c r="PG6">
        <v>2.1578900000000002E-2</v>
      </c>
      <c r="PH6">
        <v>2.1578900000000002E-2</v>
      </c>
      <c r="PI6">
        <v>2.1578900000000002E-2</v>
      </c>
      <c r="PJ6">
        <v>2.1578900000000002E-2</v>
      </c>
      <c r="PK6">
        <v>2.1578900000000002E-2</v>
      </c>
      <c r="PL6">
        <v>1.7172E-2</v>
      </c>
      <c r="PM6">
        <v>1.7172E-2</v>
      </c>
      <c r="PN6">
        <v>1.7172E-2</v>
      </c>
      <c r="PO6">
        <v>1.7172E-2</v>
      </c>
      <c r="PP6">
        <v>1.34471E-2</v>
      </c>
      <c r="PQ6">
        <v>1.34471E-2</v>
      </c>
      <c r="PR6">
        <v>1.34471E-2</v>
      </c>
      <c r="PS6">
        <v>3.3043799999999998E-2</v>
      </c>
      <c r="PT6">
        <v>3.3043799999999998E-2</v>
      </c>
      <c r="PU6">
        <v>3.3043799999999998E-2</v>
      </c>
      <c r="PV6">
        <v>3.3043799999999998E-2</v>
      </c>
      <c r="PW6">
        <v>3.3043799999999998E-2</v>
      </c>
      <c r="PX6">
        <v>3.3043799999999998E-2</v>
      </c>
      <c r="PY6">
        <v>3.3043799999999998E-2</v>
      </c>
      <c r="PZ6">
        <v>3.3043799999999998E-2</v>
      </c>
      <c r="QA6">
        <v>3.3043799999999998E-2</v>
      </c>
      <c r="QB6">
        <v>3.3043799999999998E-2</v>
      </c>
      <c r="QC6">
        <v>3.3043799999999998E-2</v>
      </c>
      <c r="QD6">
        <v>3.3043799999999998E-2</v>
      </c>
      <c r="QE6">
        <v>3.3043799999999998E-2</v>
      </c>
      <c r="QF6">
        <v>3.3043799999999998E-2</v>
      </c>
      <c r="QG6">
        <v>3.3043799999999998E-2</v>
      </c>
      <c r="QH6">
        <v>3.3043799999999998E-2</v>
      </c>
      <c r="QI6">
        <v>1.7547699999999999E-2</v>
      </c>
      <c r="QJ6">
        <v>1.7547699999999999E-2</v>
      </c>
      <c r="QK6">
        <v>1.7547699999999999E-2</v>
      </c>
      <c r="QL6">
        <v>1.7547699999999999E-2</v>
      </c>
      <c r="QM6">
        <v>1.7547699999999999E-2</v>
      </c>
      <c r="QN6">
        <v>1.7547699999999999E-2</v>
      </c>
      <c r="QO6">
        <v>1.7547699999999999E-2</v>
      </c>
      <c r="QP6">
        <v>1.7547699999999999E-2</v>
      </c>
      <c r="QQ6">
        <v>1.7547699999999999E-2</v>
      </c>
      <c r="QR6">
        <v>1.7547699999999999E-2</v>
      </c>
      <c r="QS6">
        <v>1.7547699999999999E-2</v>
      </c>
      <c r="QT6">
        <v>3.2313700000000001E-2</v>
      </c>
      <c r="QU6">
        <v>3.2313700000000001E-2</v>
      </c>
      <c r="QV6">
        <v>3.2313700000000001E-2</v>
      </c>
      <c r="QW6">
        <v>3.2313700000000001E-2</v>
      </c>
      <c r="QX6">
        <v>3.2313700000000001E-2</v>
      </c>
      <c r="QY6">
        <v>3.2313700000000001E-2</v>
      </c>
      <c r="QZ6">
        <v>3.2313700000000001E-2</v>
      </c>
      <c r="RA6">
        <v>3.2313700000000001E-2</v>
      </c>
      <c r="RB6">
        <v>3.2313700000000001E-2</v>
      </c>
      <c r="RC6">
        <v>3.2313700000000001E-2</v>
      </c>
      <c r="RD6">
        <v>3.2313700000000001E-2</v>
      </c>
      <c r="RE6">
        <v>2.9416999999999999E-2</v>
      </c>
      <c r="RF6">
        <v>2.9416999999999999E-2</v>
      </c>
      <c r="RG6">
        <v>2.9416999999999999E-2</v>
      </c>
      <c r="RH6">
        <v>2.9416999999999999E-2</v>
      </c>
      <c r="RI6">
        <v>2.9416999999999999E-2</v>
      </c>
      <c r="RJ6">
        <v>2.9416999999999999E-2</v>
      </c>
      <c r="RK6">
        <v>2.9416999999999999E-2</v>
      </c>
      <c r="RL6">
        <v>2.9416999999999999E-2</v>
      </c>
      <c r="RM6">
        <v>2.9416999999999999E-2</v>
      </c>
      <c r="RN6">
        <v>2.9416999999999999E-2</v>
      </c>
      <c r="RO6">
        <v>1.2371200000000001E-2</v>
      </c>
      <c r="RP6">
        <v>1.2371200000000001E-2</v>
      </c>
      <c r="RQ6">
        <v>1.2371200000000001E-2</v>
      </c>
      <c r="RR6">
        <v>1.2371200000000001E-2</v>
      </c>
      <c r="RS6">
        <v>1.2371200000000001E-2</v>
      </c>
      <c r="RT6">
        <v>1.2371200000000001E-2</v>
      </c>
      <c r="RU6">
        <v>3.5988100000000002E-2</v>
      </c>
      <c r="RV6">
        <v>3.5988100000000002E-2</v>
      </c>
      <c r="RW6">
        <v>3.5988100000000002E-2</v>
      </c>
      <c r="RX6">
        <v>3.5988100000000002E-2</v>
      </c>
      <c r="RY6">
        <v>3.5988100000000002E-2</v>
      </c>
      <c r="RZ6">
        <v>3.5988100000000002E-2</v>
      </c>
      <c r="SA6">
        <v>3.5988100000000002E-2</v>
      </c>
      <c r="SB6">
        <v>3.5988100000000002E-2</v>
      </c>
      <c r="SC6">
        <v>3.5988100000000002E-2</v>
      </c>
      <c r="SD6">
        <v>3.5988100000000002E-2</v>
      </c>
      <c r="SE6">
        <v>3.5988100000000002E-2</v>
      </c>
      <c r="SF6">
        <v>3.5988100000000002E-2</v>
      </c>
      <c r="SG6">
        <v>3.2071200000000001E-2</v>
      </c>
      <c r="SH6">
        <v>3.2071200000000001E-2</v>
      </c>
      <c r="SI6">
        <v>3.2071200000000001E-2</v>
      </c>
      <c r="SJ6">
        <v>3.2071200000000001E-2</v>
      </c>
      <c r="SK6">
        <v>3.2071200000000001E-2</v>
      </c>
      <c r="SL6">
        <v>3.2071200000000001E-2</v>
      </c>
      <c r="SM6">
        <v>3.2071200000000001E-2</v>
      </c>
      <c r="SN6">
        <v>3.2071200000000001E-2</v>
      </c>
      <c r="SO6">
        <v>3.2071200000000001E-2</v>
      </c>
      <c r="SP6">
        <v>3.2071200000000001E-2</v>
      </c>
      <c r="SQ6">
        <v>1.7210699999999999E-2</v>
      </c>
      <c r="SR6">
        <v>1.7210699999999999E-2</v>
      </c>
      <c r="SS6">
        <v>1.7210699999999999E-2</v>
      </c>
      <c r="ST6">
        <v>1.7210699999999999E-2</v>
      </c>
      <c r="SU6">
        <v>1.7210699999999999E-2</v>
      </c>
      <c r="SV6">
        <v>1.7210699999999999E-2</v>
      </c>
      <c r="SW6">
        <v>1.1845700000000001E-2</v>
      </c>
      <c r="SX6">
        <v>1.1845700000000001E-2</v>
      </c>
      <c r="SY6">
        <v>1.1845700000000001E-2</v>
      </c>
      <c r="SZ6">
        <v>1.1845700000000001E-2</v>
      </c>
      <c r="TA6">
        <v>3.0994000000000001E-2</v>
      </c>
      <c r="TB6">
        <v>3.0994000000000001E-2</v>
      </c>
      <c r="TC6">
        <v>3.0994000000000001E-2</v>
      </c>
      <c r="TD6">
        <v>3.0994000000000001E-2</v>
      </c>
      <c r="TE6">
        <v>3.0994000000000001E-2</v>
      </c>
      <c r="TF6">
        <v>3.0994000000000001E-2</v>
      </c>
      <c r="TG6">
        <v>3.0994000000000001E-2</v>
      </c>
      <c r="TH6">
        <v>3.0994000000000001E-2</v>
      </c>
      <c r="TI6">
        <v>3.0994000000000001E-2</v>
      </c>
      <c r="TJ6">
        <v>3.0994000000000001E-2</v>
      </c>
      <c r="TK6">
        <v>3.0994000000000001E-2</v>
      </c>
      <c r="TL6">
        <v>3.0994000000000001E-2</v>
      </c>
      <c r="TM6">
        <v>1.39895E-2</v>
      </c>
      <c r="TN6">
        <v>1.39895E-2</v>
      </c>
      <c r="TO6">
        <v>1.39895E-2</v>
      </c>
      <c r="TP6">
        <v>1.39895E-2</v>
      </c>
      <c r="TQ6">
        <v>1.39895E-2</v>
      </c>
      <c r="TR6">
        <v>1.39895E-2</v>
      </c>
      <c r="TS6">
        <v>9.1189800000000005E-3</v>
      </c>
      <c r="TT6">
        <v>9.1189800000000005E-3</v>
      </c>
      <c r="TU6">
        <v>9.1189800000000005E-3</v>
      </c>
      <c r="TV6">
        <v>9.1189800000000005E-3</v>
      </c>
      <c r="TW6">
        <v>9.1189800000000005E-3</v>
      </c>
      <c r="TX6">
        <v>9.1189800000000005E-3</v>
      </c>
      <c r="TY6">
        <v>9.1189800000000005E-3</v>
      </c>
      <c r="TZ6">
        <v>4.3636399999999999E-2</v>
      </c>
      <c r="UA6">
        <v>4.3636399999999999E-2</v>
      </c>
      <c r="UB6">
        <v>4.3636399999999999E-2</v>
      </c>
      <c r="UC6">
        <v>4.3636399999999999E-2</v>
      </c>
      <c r="UD6">
        <v>4.3636399999999999E-2</v>
      </c>
      <c r="UE6">
        <v>4.3636399999999999E-2</v>
      </c>
      <c r="UF6">
        <v>4.3636399999999999E-2</v>
      </c>
      <c r="UG6">
        <v>4.3636399999999999E-2</v>
      </c>
      <c r="UH6">
        <v>4.3636399999999999E-2</v>
      </c>
      <c r="UI6">
        <v>3.5655100000000002E-2</v>
      </c>
      <c r="UJ6">
        <v>3.5655100000000002E-2</v>
      </c>
      <c r="UK6">
        <v>3.5655100000000002E-2</v>
      </c>
      <c r="UL6">
        <v>3.5655100000000002E-2</v>
      </c>
      <c r="UM6">
        <v>3.5655100000000002E-2</v>
      </c>
      <c r="UN6">
        <v>3.5655100000000002E-2</v>
      </c>
      <c r="UO6">
        <v>3.5655100000000002E-2</v>
      </c>
      <c r="UP6">
        <v>3.5655100000000002E-2</v>
      </c>
      <c r="UQ6">
        <v>3.5655100000000002E-2</v>
      </c>
      <c r="UR6">
        <v>3.5655100000000002E-2</v>
      </c>
      <c r="US6">
        <v>2.96791E-2</v>
      </c>
      <c r="UT6">
        <v>2.96791E-2</v>
      </c>
      <c r="UU6">
        <v>2.96791E-2</v>
      </c>
      <c r="UV6">
        <v>2.96791E-2</v>
      </c>
      <c r="UW6">
        <v>2.96791E-2</v>
      </c>
      <c r="UX6">
        <v>2.96791E-2</v>
      </c>
      <c r="UY6">
        <v>2.96791E-2</v>
      </c>
      <c r="UZ6">
        <v>2.96791E-2</v>
      </c>
      <c r="VA6">
        <v>2.96791E-2</v>
      </c>
      <c r="VB6">
        <v>3.1630999999999999E-2</v>
      </c>
      <c r="VC6">
        <v>3.1630999999999999E-2</v>
      </c>
      <c r="VD6">
        <v>3.1630999999999999E-2</v>
      </c>
      <c r="VE6">
        <v>3.1630999999999999E-2</v>
      </c>
      <c r="VF6">
        <v>3.1630999999999999E-2</v>
      </c>
      <c r="VG6">
        <v>0.178703</v>
      </c>
      <c r="VH6">
        <v>0.178703</v>
      </c>
      <c r="VI6">
        <v>0.178703</v>
      </c>
      <c r="VJ6">
        <v>0.178703</v>
      </c>
      <c r="VK6">
        <v>0.178703</v>
      </c>
      <c r="VL6">
        <v>0.178703</v>
      </c>
      <c r="VM6">
        <v>0.178703</v>
      </c>
      <c r="VN6">
        <v>0.178703</v>
      </c>
      <c r="VO6">
        <v>0.178703</v>
      </c>
      <c r="VP6">
        <v>0.178703</v>
      </c>
      <c r="VQ6">
        <v>0.15958900000000001</v>
      </c>
      <c r="VR6">
        <v>0.15958900000000001</v>
      </c>
      <c r="VS6">
        <v>0.15958900000000001</v>
      </c>
      <c r="VT6">
        <v>0.15958900000000001</v>
      </c>
      <c r="VU6">
        <v>0.15958900000000001</v>
      </c>
      <c r="VV6">
        <v>0.15958900000000001</v>
      </c>
      <c r="VW6">
        <v>0.15958900000000001</v>
      </c>
      <c r="VX6">
        <v>0.15958900000000001</v>
      </c>
      <c r="VY6">
        <v>0.15958900000000001</v>
      </c>
      <c r="VZ6">
        <v>0.15958900000000001</v>
      </c>
      <c r="WA6">
        <v>0.15958900000000001</v>
      </c>
      <c r="WB6">
        <v>0.15958900000000001</v>
      </c>
      <c r="WC6">
        <v>0.15958900000000001</v>
      </c>
      <c r="WD6">
        <v>0.15958900000000001</v>
      </c>
      <c r="WE6">
        <v>0.18338099999999999</v>
      </c>
      <c r="WF6">
        <v>0.18338099999999999</v>
      </c>
      <c r="WG6">
        <v>0.18338099999999999</v>
      </c>
      <c r="WH6">
        <v>0.18338099999999999</v>
      </c>
      <c r="WI6">
        <v>0.18338099999999999</v>
      </c>
      <c r="WJ6">
        <v>0.18338099999999999</v>
      </c>
      <c r="WK6">
        <v>0.18338099999999999</v>
      </c>
      <c r="WL6">
        <v>9.0891899999999998E-2</v>
      </c>
      <c r="WM6">
        <v>9.0891899999999998E-2</v>
      </c>
      <c r="WN6">
        <v>9.0891899999999998E-2</v>
      </c>
      <c r="WO6">
        <v>9.0891899999999998E-2</v>
      </c>
      <c r="WP6">
        <v>0.217635</v>
      </c>
      <c r="WQ6">
        <v>0.217635</v>
      </c>
      <c r="WR6">
        <v>0.217635</v>
      </c>
      <c r="WS6">
        <v>0.217635</v>
      </c>
      <c r="WT6">
        <v>0.217635</v>
      </c>
      <c r="WU6">
        <v>0.217635</v>
      </c>
      <c r="WV6">
        <v>0.217635</v>
      </c>
      <c r="WW6">
        <v>0.217635</v>
      </c>
      <c r="WX6">
        <v>0.217635</v>
      </c>
      <c r="WY6">
        <v>0.217635</v>
      </c>
      <c r="WZ6">
        <v>0.217635</v>
      </c>
      <c r="XA6">
        <v>0.217635</v>
      </c>
      <c r="XB6">
        <v>0.217635</v>
      </c>
      <c r="XC6">
        <v>0.217635</v>
      </c>
      <c r="XD6">
        <v>0.217635</v>
      </c>
      <c r="XE6">
        <v>0.18195900000000001</v>
      </c>
      <c r="XF6">
        <v>0.18195900000000001</v>
      </c>
      <c r="XG6">
        <v>0.18195900000000001</v>
      </c>
      <c r="XH6">
        <v>0.18195900000000001</v>
      </c>
      <c r="XI6">
        <v>0.18195900000000001</v>
      </c>
      <c r="XJ6">
        <v>0.18195900000000001</v>
      </c>
      <c r="XK6">
        <v>0.18195900000000001</v>
      </c>
      <c r="XL6">
        <v>0.18195900000000001</v>
      </c>
      <c r="XM6">
        <v>0.18195900000000001</v>
      </c>
      <c r="XN6">
        <v>0.18195900000000001</v>
      </c>
      <c r="XO6">
        <v>0.18195900000000001</v>
      </c>
      <c r="XP6">
        <v>0.18195900000000001</v>
      </c>
      <c r="XQ6">
        <v>0.18195900000000001</v>
      </c>
      <c r="XR6">
        <v>0.14439199999999999</v>
      </c>
      <c r="XS6">
        <v>0.14439199999999999</v>
      </c>
      <c r="XT6">
        <v>0.14439199999999999</v>
      </c>
      <c r="XU6">
        <v>0.14439199999999999</v>
      </c>
      <c r="XV6">
        <v>0.14439199999999999</v>
      </c>
      <c r="XW6">
        <v>0.14439199999999999</v>
      </c>
      <c r="XX6">
        <v>0.14439199999999999</v>
      </c>
      <c r="XY6">
        <v>0.14439199999999999</v>
      </c>
      <c r="XZ6">
        <v>0.14439199999999999</v>
      </c>
      <c r="YA6">
        <v>0.14439199999999999</v>
      </c>
      <c r="YB6">
        <v>0.14439199999999999</v>
      </c>
      <c r="YC6">
        <v>0.14439199999999999</v>
      </c>
      <c r="YD6">
        <v>0.14439199999999999</v>
      </c>
      <c r="YE6">
        <v>0.171149</v>
      </c>
      <c r="YF6">
        <v>0.171149</v>
      </c>
      <c r="YG6">
        <v>0.171149</v>
      </c>
      <c r="YH6">
        <v>0.171149</v>
      </c>
      <c r="YI6">
        <v>0.171149</v>
      </c>
      <c r="YJ6">
        <v>0.171149</v>
      </c>
      <c r="YK6">
        <v>0.171149</v>
      </c>
      <c r="YL6">
        <v>0.171149</v>
      </c>
      <c r="YM6">
        <v>0.171149</v>
      </c>
      <c r="YN6">
        <v>0.324158</v>
      </c>
      <c r="YO6">
        <v>0.324158</v>
      </c>
      <c r="YP6">
        <v>0.324158</v>
      </c>
      <c r="YQ6">
        <v>0.324158</v>
      </c>
      <c r="YR6">
        <v>0.324158</v>
      </c>
      <c r="YS6">
        <v>0.324158</v>
      </c>
      <c r="YT6">
        <v>0.324158</v>
      </c>
      <c r="YU6">
        <v>0.324158</v>
      </c>
      <c r="YV6">
        <v>0.324158</v>
      </c>
      <c r="YW6">
        <v>0.324158</v>
      </c>
      <c r="YX6">
        <v>0.324158</v>
      </c>
      <c r="YY6">
        <v>0.324158</v>
      </c>
      <c r="YZ6">
        <v>0.324158</v>
      </c>
      <c r="ZA6">
        <v>0.324158</v>
      </c>
      <c r="ZB6">
        <v>0.324158</v>
      </c>
      <c r="ZC6">
        <v>0.324158</v>
      </c>
      <c r="ZD6">
        <v>0.324158</v>
      </c>
      <c r="ZE6">
        <v>0.324158</v>
      </c>
      <c r="ZF6">
        <v>0.324158</v>
      </c>
      <c r="ZG6">
        <v>0.324158</v>
      </c>
      <c r="ZH6">
        <v>9.7084799999999999E-2</v>
      </c>
      <c r="ZI6">
        <v>9.7084799999999999E-2</v>
      </c>
      <c r="ZJ6">
        <v>9.7084799999999999E-2</v>
      </c>
      <c r="ZK6">
        <v>9.7084799999999999E-2</v>
      </c>
      <c r="ZL6">
        <v>9.7084799999999999E-2</v>
      </c>
      <c r="ZM6">
        <v>9.7084799999999999E-2</v>
      </c>
      <c r="ZN6">
        <v>9.7084799999999999E-2</v>
      </c>
      <c r="ZO6">
        <v>9.7084799999999999E-2</v>
      </c>
      <c r="ZP6">
        <v>9.7084799999999999E-2</v>
      </c>
      <c r="ZQ6">
        <v>9.7084799999999999E-2</v>
      </c>
      <c r="ZR6">
        <v>9.7084799999999999E-2</v>
      </c>
      <c r="ZS6">
        <v>9.7084799999999999E-2</v>
      </c>
      <c r="ZT6">
        <v>9.7084799999999999E-2</v>
      </c>
      <c r="ZU6">
        <v>0.108763</v>
      </c>
      <c r="ZV6">
        <v>0.108763</v>
      </c>
      <c r="ZW6">
        <v>0.108763</v>
      </c>
      <c r="ZX6">
        <v>0.108763</v>
      </c>
      <c r="ZY6">
        <v>0.108763</v>
      </c>
      <c r="ZZ6">
        <v>0.108763</v>
      </c>
      <c r="AAA6">
        <v>0.108763</v>
      </c>
      <c r="AAB6">
        <v>0.108763</v>
      </c>
      <c r="AAC6">
        <v>0.108763</v>
      </c>
      <c r="AAD6">
        <v>0.108763</v>
      </c>
      <c r="AAE6">
        <v>0.108763</v>
      </c>
      <c r="AAF6">
        <v>0.108763</v>
      </c>
      <c r="AAG6">
        <v>0.108763</v>
      </c>
      <c r="AAH6">
        <v>0.108763</v>
      </c>
      <c r="AAI6">
        <v>0.108763</v>
      </c>
      <c r="AAJ6">
        <v>0.108763</v>
      </c>
      <c r="AAK6">
        <v>0.108763</v>
      </c>
      <c r="AAL6">
        <v>0.108763</v>
      </c>
      <c r="AAM6">
        <v>0.108763</v>
      </c>
      <c r="AAN6">
        <v>0.108763</v>
      </c>
      <c r="AAO6">
        <v>0.108763</v>
      </c>
      <c r="AAP6">
        <v>0.108763</v>
      </c>
      <c r="AAQ6">
        <v>0.108763</v>
      </c>
      <c r="AAR6">
        <v>0.179038</v>
      </c>
      <c r="AAS6">
        <v>0.179038</v>
      </c>
      <c r="AAT6">
        <v>0.179038</v>
      </c>
      <c r="AAU6">
        <v>0.179038</v>
      </c>
      <c r="AAV6">
        <v>0.179038</v>
      </c>
      <c r="AAW6">
        <v>0.179038</v>
      </c>
      <c r="AAX6">
        <v>0.179038</v>
      </c>
      <c r="AAY6">
        <v>0.179038</v>
      </c>
      <c r="AAZ6">
        <v>0.179038</v>
      </c>
      <c r="ABA6">
        <v>0.179038</v>
      </c>
      <c r="ABB6">
        <v>0.179038</v>
      </c>
      <c r="ABC6">
        <v>0.13192100000000001</v>
      </c>
      <c r="ABD6">
        <v>0.13192100000000001</v>
      </c>
      <c r="ABE6">
        <v>0.13192100000000001</v>
      </c>
      <c r="ABF6">
        <v>0.13192100000000001</v>
      </c>
      <c r="ABG6">
        <v>0.13192100000000001</v>
      </c>
      <c r="ABH6">
        <v>0.13192100000000001</v>
      </c>
      <c r="ABI6">
        <v>0.13192100000000001</v>
      </c>
      <c r="ABJ6">
        <v>0.13192100000000001</v>
      </c>
      <c r="ABK6">
        <v>0.13192100000000001</v>
      </c>
      <c r="ABL6">
        <v>0.13192100000000001</v>
      </c>
      <c r="ABM6">
        <v>0.13192100000000001</v>
      </c>
      <c r="ABN6">
        <v>0.13192100000000001</v>
      </c>
      <c r="ABO6">
        <v>0.13192100000000001</v>
      </c>
      <c r="ABP6">
        <v>0.13192100000000001</v>
      </c>
      <c r="ABQ6">
        <v>0.13192100000000001</v>
      </c>
      <c r="ABR6">
        <v>0.12975999999999999</v>
      </c>
      <c r="ABS6">
        <v>0.12975999999999999</v>
      </c>
      <c r="ABT6">
        <v>0.12975999999999999</v>
      </c>
      <c r="ABU6">
        <v>0.12975999999999999</v>
      </c>
      <c r="ABV6">
        <v>0.12975999999999999</v>
      </c>
      <c r="ABW6">
        <v>0.12975999999999999</v>
      </c>
      <c r="ABX6">
        <v>0.12975999999999999</v>
      </c>
      <c r="ABY6">
        <v>0.12975999999999999</v>
      </c>
      <c r="ABZ6">
        <v>7.1662000000000003E-2</v>
      </c>
      <c r="ACA6">
        <v>7.1662000000000003E-2</v>
      </c>
      <c r="ACB6">
        <v>7.1662000000000003E-2</v>
      </c>
      <c r="ACC6">
        <v>7.1662000000000003E-2</v>
      </c>
      <c r="ACD6">
        <v>7.1662000000000003E-2</v>
      </c>
      <c r="ACE6">
        <v>7.1662000000000003E-2</v>
      </c>
      <c r="ACF6">
        <v>0.18953800000000001</v>
      </c>
      <c r="ACG6">
        <v>0.18953800000000001</v>
      </c>
      <c r="ACH6">
        <v>0.18953800000000001</v>
      </c>
      <c r="ACI6">
        <v>0.18953800000000001</v>
      </c>
      <c r="ACJ6">
        <v>0.18953800000000001</v>
      </c>
      <c r="ACK6">
        <v>0.18953800000000001</v>
      </c>
      <c r="ACL6">
        <v>0.18953800000000001</v>
      </c>
      <c r="ACM6">
        <v>0.18953800000000001</v>
      </c>
      <c r="ACN6">
        <v>0.18953800000000001</v>
      </c>
      <c r="ACO6">
        <v>0.18953800000000001</v>
      </c>
      <c r="ACP6">
        <v>0.18953800000000001</v>
      </c>
      <c r="ACQ6">
        <v>0.186777</v>
      </c>
      <c r="ACR6">
        <v>0.186777</v>
      </c>
      <c r="ACS6">
        <v>0.186777</v>
      </c>
      <c r="ACT6">
        <v>0.186777</v>
      </c>
      <c r="ACU6">
        <v>0.186777</v>
      </c>
      <c r="ACV6">
        <v>0.186777</v>
      </c>
      <c r="ACW6">
        <v>0.186777</v>
      </c>
      <c r="ACX6">
        <v>0.186777</v>
      </c>
      <c r="ACY6">
        <v>0.186777</v>
      </c>
      <c r="ACZ6">
        <v>0.186777</v>
      </c>
      <c r="ADA6">
        <v>0.84296400000000005</v>
      </c>
      <c r="ADB6">
        <v>0.84296400000000005</v>
      </c>
      <c r="ADC6">
        <v>0.84296400000000005</v>
      </c>
      <c r="ADD6">
        <v>0.84296400000000005</v>
      </c>
      <c r="ADE6">
        <v>0.84296400000000005</v>
      </c>
      <c r="ADF6">
        <v>0.84296400000000005</v>
      </c>
      <c r="ADG6">
        <v>0.84296400000000005</v>
      </c>
      <c r="ADH6">
        <v>0.84296400000000005</v>
      </c>
      <c r="ADI6">
        <v>0.84296400000000005</v>
      </c>
      <c r="ADJ6">
        <v>0.29821700000000001</v>
      </c>
      <c r="ADK6">
        <v>0.29821700000000001</v>
      </c>
      <c r="ADL6">
        <v>0.29821700000000001</v>
      </c>
      <c r="ADM6">
        <v>0.29821700000000001</v>
      </c>
      <c r="ADN6">
        <v>0.29821700000000001</v>
      </c>
      <c r="ADO6">
        <v>0.29821700000000001</v>
      </c>
      <c r="ADP6">
        <v>0.29821700000000001</v>
      </c>
      <c r="ADQ6">
        <v>0.29821700000000001</v>
      </c>
      <c r="ADR6">
        <v>0.29821700000000001</v>
      </c>
      <c r="ADS6">
        <v>0.29821700000000001</v>
      </c>
      <c r="ADT6">
        <v>0.29821700000000001</v>
      </c>
      <c r="ADU6">
        <v>0.15289700000000001</v>
      </c>
      <c r="ADV6">
        <v>0.15289700000000001</v>
      </c>
      <c r="ADW6">
        <v>0.15289700000000001</v>
      </c>
      <c r="ADX6">
        <v>0.15289700000000001</v>
      </c>
      <c r="ADY6">
        <v>0.15289700000000001</v>
      </c>
      <c r="ADZ6">
        <v>0.15289700000000001</v>
      </c>
      <c r="AEA6">
        <v>0.15289700000000001</v>
      </c>
      <c r="AEB6">
        <v>0.15289700000000001</v>
      </c>
      <c r="AEC6">
        <v>0.15289700000000001</v>
      </c>
      <c r="AED6">
        <v>0.15289700000000001</v>
      </c>
      <c r="AEE6">
        <v>0.15289700000000001</v>
      </c>
      <c r="AEF6">
        <v>0.15289700000000001</v>
      </c>
      <c r="AEG6">
        <v>0.15289700000000001</v>
      </c>
    </row>
    <row r="7" spans="1:3251" x14ac:dyDescent="0.25">
      <c r="A7" s="53">
        <v>1.8848999999999999E-28</v>
      </c>
      <c r="B7" s="53">
        <v>1.8848999999999999E-28</v>
      </c>
      <c r="C7" s="53">
        <v>1.8848999999999999E-28</v>
      </c>
      <c r="D7" s="53">
        <v>1.8848999999999999E-28</v>
      </c>
      <c r="E7" s="53">
        <v>1.8848999999999999E-28</v>
      </c>
      <c r="F7" s="53">
        <v>1.8848999999999999E-28</v>
      </c>
      <c r="G7" s="53">
        <v>1.8848999999999999E-28</v>
      </c>
      <c r="H7" s="53">
        <v>1.8848999999999999E-28</v>
      </c>
      <c r="I7" s="53">
        <v>1.8848999999999999E-28</v>
      </c>
      <c r="J7" s="53">
        <v>1.8848999999999999E-28</v>
      </c>
      <c r="K7" s="53">
        <v>1.8848999999999999E-28</v>
      </c>
      <c r="L7" s="53">
        <v>1.8848999999999999E-28</v>
      </c>
      <c r="M7" s="53">
        <v>1.8848999999999999E-28</v>
      </c>
      <c r="N7" s="53">
        <v>1.8848999999999999E-28</v>
      </c>
      <c r="O7" s="53">
        <v>1.8848999999999999E-28</v>
      </c>
      <c r="P7" s="53">
        <v>1.8848999999999999E-28</v>
      </c>
      <c r="Q7" s="53">
        <v>1.8848999999999999E-28</v>
      </c>
      <c r="R7" s="53">
        <v>1.8848999999999999E-28</v>
      </c>
      <c r="S7" s="53">
        <v>1.8848999999999999E-28</v>
      </c>
      <c r="T7" s="53">
        <v>1.8848999999999999E-28</v>
      </c>
      <c r="U7" s="53">
        <v>1.8848999999999999E-28</v>
      </c>
      <c r="V7" s="53">
        <v>2.8566999999999999E-28</v>
      </c>
      <c r="W7" s="53">
        <v>2.8566999999999999E-28</v>
      </c>
      <c r="X7" s="53">
        <v>2.8566999999999999E-28</v>
      </c>
      <c r="Y7" s="53">
        <v>2.8566999999999999E-28</v>
      </c>
      <c r="Z7" s="53">
        <v>2.8566999999999999E-28</v>
      </c>
      <c r="AA7" s="53">
        <v>2.8566999999999999E-28</v>
      </c>
      <c r="AB7" s="53">
        <v>2.8566999999999999E-28</v>
      </c>
      <c r="AC7" s="53">
        <v>2.8566999999999999E-28</v>
      </c>
      <c r="AD7" s="53">
        <v>2.8566999999999999E-28</v>
      </c>
      <c r="AE7" s="53">
        <v>2.8566999999999999E-28</v>
      </c>
      <c r="AF7" s="53">
        <v>2.8566999999999999E-28</v>
      </c>
      <c r="AG7" s="53">
        <v>2.8566999999999999E-28</v>
      </c>
      <c r="AH7" s="53">
        <v>2.8566999999999999E-28</v>
      </c>
      <c r="AI7" s="53">
        <v>2.8566999999999999E-28</v>
      </c>
      <c r="AJ7" s="53">
        <v>2.8566999999999999E-28</v>
      </c>
      <c r="AK7" s="53">
        <v>2.8566999999999999E-28</v>
      </c>
      <c r="AL7" s="53">
        <v>2.8566999999999999E-28</v>
      </c>
      <c r="AM7" s="53">
        <v>2.8566999999999999E-28</v>
      </c>
      <c r="AN7" s="53">
        <v>2.8566999999999999E-28</v>
      </c>
      <c r="AO7" s="53">
        <v>2.8566999999999999E-28</v>
      </c>
      <c r="AP7" s="53">
        <v>2.8566999999999999E-28</v>
      </c>
      <c r="AQ7" s="53">
        <v>2.8566999999999999E-28</v>
      </c>
      <c r="AR7" s="53">
        <v>2.8566999999999999E-28</v>
      </c>
      <c r="AS7" s="53">
        <v>2.8566999999999999E-28</v>
      </c>
      <c r="AT7" s="53">
        <v>2.8566999999999999E-28</v>
      </c>
      <c r="AU7" s="53">
        <v>2.8566999999999999E-28</v>
      </c>
      <c r="AV7" s="53">
        <v>2.8566999999999999E-28</v>
      </c>
      <c r="AW7" s="53">
        <v>2.8566999999999999E-28</v>
      </c>
      <c r="AX7" s="53">
        <v>2.8566999999999999E-28</v>
      </c>
      <c r="AY7" s="53">
        <v>2.8566999999999999E-28</v>
      </c>
      <c r="AZ7" s="53">
        <v>2.8566999999999999E-28</v>
      </c>
      <c r="BA7" s="53">
        <v>2.8566999999999999E-28</v>
      </c>
      <c r="BB7" s="53">
        <v>2.8566999999999999E-28</v>
      </c>
      <c r="BC7" s="53">
        <v>2.8566999999999999E-28</v>
      </c>
      <c r="BD7" s="53">
        <v>2.8566999999999999E-28</v>
      </c>
      <c r="BE7" s="53">
        <v>2.8566999999999999E-28</v>
      </c>
      <c r="BF7" s="53">
        <v>2.8566999999999999E-28</v>
      </c>
      <c r="BG7" s="53">
        <v>2.8566999999999999E-28</v>
      </c>
      <c r="BH7" s="53">
        <v>2.8566999999999999E-28</v>
      </c>
      <c r="BI7" s="53">
        <v>3.387E-28</v>
      </c>
      <c r="BJ7" s="53">
        <v>3.387E-28</v>
      </c>
      <c r="BK7" s="53">
        <v>3.387E-28</v>
      </c>
      <c r="BL7" s="53">
        <v>3.387E-28</v>
      </c>
      <c r="BM7" s="53">
        <v>3.387E-28</v>
      </c>
      <c r="BN7" s="53">
        <v>3.387E-28</v>
      </c>
      <c r="BO7" s="53">
        <v>3.387E-28</v>
      </c>
      <c r="BP7" s="53">
        <v>3.387E-28</v>
      </c>
      <c r="BQ7" s="53">
        <v>3.387E-28</v>
      </c>
      <c r="BR7" s="53">
        <v>3.387E-28</v>
      </c>
      <c r="BS7" s="53">
        <v>3.387E-28</v>
      </c>
      <c r="BT7" s="53">
        <v>3.387E-28</v>
      </c>
      <c r="BU7" s="53">
        <v>3.387E-28</v>
      </c>
      <c r="BV7" s="53">
        <v>3.387E-28</v>
      </c>
      <c r="BW7" s="53">
        <v>3.387E-28</v>
      </c>
      <c r="BX7" s="53">
        <v>3.387E-28</v>
      </c>
      <c r="BY7" s="53">
        <v>3.387E-28</v>
      </c>
      <c r="BZ7" s="53">
        <v>3.387E-28</v>
      </c>
      <c r="CA7" s="53">
        <v>3.387E-28</v>
      </c>
      <c r="CB7" s="53">
        <v>3.387E-28</v>
      </c>
      <c r="CC7" s="53">
        <v>3.387E-28</v>
      </c>
      <c r="CD7" s="53">
        <v>3.387E-28</v>
      </c>
      <c r="CE7" s="53">
        <v>3.387E-28</v>
      </c>
      <c r="CF7" s="53">
        <v>3.387E-28</v>
      </c>
      <c r="CG7" s="53">
        <v>3.387E-28</v>
      </c>
      <c r="CH7" s="53">
        <v>3.387E-28</v>
      </c>
      <c r="CI7" s="53">
        <v>3.387E-28</v>
      </c>
      <c r="CJ7" s="53">
        <v>3.387E-28</v>
      </c>
      <c r="CK7" s="53">
        <v>3.387E-28</v>
      </c>
      <c r="CL7" s="53">
        <v>3.387E-28</v>
      </c>
      <c r="CM7" s="53">
        <v>3.387E-28</v>
      </c>
      <c r="CN7" s="53">
        <v>3.387E-28</v>
      </c>
      <c r="CO7" s="53">
        <v>3.387E-28</v>
      </c>
      <c r="CP7" s="53">
        <v>3.387E-28</v>
      </c>
      <c r="CQ7" s="53">
        <v>3.387E-28</v>
      </c>
      <c r="CR7" s="53">
        <v>3.387E-28</v>
      </c>
      <c r="CS7" s="53">
        <v>3.387E-28</v>
      </c>
      <c r="CT7" s="53">
        <v>3.387E-28</v>
      </c>
      <c r="CU7" s="53">
        <v>3.387E-28</v>
      </c>
      <c r="CV7" s="53">
        <v>3.387E-28</v>
      </c>
      <c r="CW7" s="53">
        <v>4.5884999999999998E-28</v>
      </c>
      <c r="CX7" s="53">
        <v>4.5884999999999998E-28</v>
      </c>
      <c r="CY7" s="53">
        <v>4.5884999999999998E-28</v>
      </c>
      <c r="CZ7" s="53">
        <v>4.5884999999999998E-28</v>
      </c>
      <c r="DA7" s="53">
        <v>4.5884999999999998E-28</v>
      </c>
      <c r="DB7" s="53">
        <v>4.5884999999999998E-28</v>
      </c>
      <c r="DC7" s="53">
        <v>4.5884999999999998E-28</v>
      </c>
      <c r="DD7" s="53">
        <v>4.5884999999999998E-28</v>
      </c>
      <c r="DE7" s="53">
        <v>4.5884999999999998E-28</v>
      </c>
      <c r="DF7" s="53">
        <v>4.5884999999999998E-28</v>
      </c>
      <c r="DG7" s="53">
        <v>4.5884999999999998E-28</v>
      </c>
      <c r="DH7" s="53">
        <v>4.5884999999999998E-28</v>
      </c>
      <c r="DI7" s="53">
        <v>4.5884999999999998E-28</v>
      </c>
      <c r="DJ7" s="53">
        <v>4.5884999999999998E-28</v>
      </c>
      <c r="DK7" s="53">
        <v>4.5884999999999998E-28</v>
      </c>
      <c r="DL7" s="53">
        <v>1.3424000000000001E-28</v>
      </c>
      <c r="DM7" s="53">
        <v>1.3424000000000001E-28</v>
      </c>
      <c r="DN7" s="53">
        <v>1.3424000000000001E-28</v>
      </c>
      <c r="DO7" s="53">
        <v>1.3424000000000001E-28</v>
      </c>
      <c r="DP7" s="53">
        <v>1.3424000000000001E-28</v>
      </c>
      <c r="DQ7" s="53">
        <v>1.3424000000000001E-28</v>
      </c>
      <c r="DR7" s="53">
        <v>1.3424000000000001E-28</v>
      </c>
      <c r="DS7" s="53">
        <v>1.3424000000000001E-28</v>
      </c>
      <c r="DT7" s="53">
        <v>1.3424000000000001E-28</v>
      </c>
      <c r="DU7" s="53">
        <v>1.3424000000000001E-28</v>
      </c>
      <c r="DV7" s="53">
        <v>1.3424000000000001E-28</v>
      </c>
      <c r="DW7" s="53">
        <v>1.3424000000000001E-28</v>
      </c>
      <c r="DX7" s="53">
        <v>1.3424000000000001E-28</v>
      </c>
      <c r="DY7" s="53">
        <v>1.3424000000000001E-28</v>
      </c>
      <c r="DZ7" s="53">
        <v>1.3424000000000001E-28</v>
      </c>
      <c r="EA7" s="53">
        <v>1.3424000000000001E-28</v>
      </c>
      <c r="EB7" s="53">
        <v>1.3424000000000001E-28</v>
      </c>
      <c r="EC7" s="53">
        <v>1.3424000000000001E-28</v>
      </c>
      <c r="ED7" s="53">
        <v>1.3424000000000001E-28</v>
      </c>
      <c r="EE7" s="53">
        <v>1.3424000000000001E-28</v>
      </c>
      <c r="EF7" s="53">
        <v>1.3424000000000001E-28</v>
      </c>
      <c r="EG7" s="53">
        <v>1.3424000000000001E-28</v>
      </c>
      <c r="EH7" s="53">
        <v>1.3424000000000001E-28</v>
      </c>
      <c r="EI7" s="53">
        <v>1.3424000000000001E-28</v>
      </c>
      <c r="EJ7" s="53">
        <v>1.3424000000000001E-28</v>
      </c>
      <c r="EK7" s="53">
        <v>1.3424000000000001E-28</v>
      </c>
      <c r="EL7" s="53">
        <v>1.3424000000000001E-28</v>
      </c>
      <c r="EM7" s="53">
        <v>1.3424000000000001E-28</v>
      </c>
      <c r="EN7" s="53">
        <v>1.3424000000000001E-28</v>
      </c>
      <c r="EO7" s="53">
        <v>1.3424000000000001E-28</v>
      </c>
      <c r="EP7" s="53">
        <v>1.3424000000000001E-28</v>
      </c>
      <c r="EQ7" s="53">
        <v>1.3424000000000001E-28</v>
      </c>
      <c r="ER7" s="53">
        <v>1.3424000000000001E-28</v>
      </c>
      <c r="ES7" s="53">
        <v>1.3424000000000001E-28</v>
      </c>
      <c r="ET7" s="53">
        <v>1.3424000000000001E-28</v>
      </c>
      <c r="EU7" s="53">
        <v>1.3424000000000001E-28</v>
      </c>
      <c r="EV7" s="53">
        <v>1.3424000000000001E-28</v>
      </c>
      <c r="EW7" s="53">
        <v>1.3424000000000001E-28</v>
      </c>
      <c r="EX7" s="53">
        <v>1.3424000000000001E-28</v>
      </c>
      <c r="EY7" s="53">
        <v>1.3424000000000001E-28</v>
      </c>
      <c r="EZ7" s="53">
        <v>1.3424000000000001E-28</v>
      </c>
      <c r="FA7" s="53">
        <v>1.3424000000000001E-28</v>
      </c>
      <c r="FB7" s="53">
        <v>1.3424000000000001E-28</v>
      </c>
      <c r="FC7" s="53">
        <v>1.3424000000000001E-28</v>
      </c>
      <c r="FD7" s="53">
        <v>1.3424000000000001E-28</v>
      </c>
      <c r="FE7" s="53">
        <v>1.3424000000000001E-28</v>
      </c>
      <c r="FF7" s="53">
        <v>1.3424000000000001E-28</v>
      </c>
      <c r="FG7" s="53">
        <v>1.3424000000000001E-28</v>
      </c>
      <c r="FH7" s="53">
        <v>1.3424000000000001E-28</v>
      </c>
      <c r="FI7" s="53">
        <v>1.3424000000000001E-28</v>
      </c>
      <c r="FJ7" s="53">
        <v>1.3424000000000001E-28</v>
      </c>
      <c r="FK7" s="53">
        <v>1.3424000000000001E-28</v>
      </c>
      <c r="FL7" s="53">
        <v>1.3424000000000001E-28</v>
      </c>
      <c r="FM7" s="53">
        <v>1.3424000000000001E-28</v>
      </c>
      <c r="FN7" s="53">
        <v>1.3424000000000001E-28</v>
      </c>
      <c r="FO7" s="53">
        <v>1.3424000000000001E-28</v>
      </c>
      <c r="FP7" s="53">
        <v>1.3424000000000001E-28</v>
      </c>
      <c r="FQ7" s="53">
        <v>1.3424000000000001E-28</v>
      </c>
      <c r="FR7" s="53">
        <v>1.3424000000000001E-28</v>
      </c>
      <c r="FS7" s="53">
        <v>1.3424000000000001E-28</v>
      </c>
      <c r="FT7" s="53">
        <v>1.3424000000000001E-28</v>
      </c>
      <c r="FU7" s="53">
        <v>1.3424000000000001E-28</v>
      </c>
      <c r="FV7" s="53">
        <v>1.3424000000000001E-28</v>
      </c>
      <c r="FW7" s="53">
        <v>1.3424000000000001E-28</v>
      </c>
      <c r="FX7" s="53">
        <v>1.3424000000000001E-28</v>
      </c>
      <c r="FY7" s="53">
        <v>1.3424000000000001E-28</v>
      </c>
      <c r="FZ7" s="53">
        <v>1.3424000000000001E-28</v>
      </c>
      <c r="GA7" s="53">
        <v>1.3424000000000001E-28</v>
      </c>
      <c r="GB7" s="53">
        <v>1.3424000000000001E-28</v>
      </c>
      <c r="GC7" s="53">
        <v>1.3424000000000001E-28</v>
      </c>
      <c r="GD7" s="53">
        <v>1.3424000000000001E-28</v>
      </c>
      <c r="GE7" s="53">
        <v>1.3424000000000001E-28</v>
      </c>
      <c r="GF7" s="53">
        <v>1.3424000000000001E-28</v>
      </c>
      <c r="GG7" s="53">
        <v>1.3424000000000001E-28</v>
      </c>
      <c r="GH7" s="53">
        <v>1.3424000000000001E-28</v>
      </c>
      <c r="GI7" s="53">
        <v>1.3424000000000001E-28</v>
      </c>
      <c r="GJ7" s="53">
        <v>1.3627E-28</v>
      </c>
      <c r="GK7" s="53">
        <v>1.3627E-28</v>
      </c>
      <c r="GL7" s="53">
        <v>1.3627E-28</v>
      </c>
      <c r="GM7" s="53">
        <v>1.3627E-28</v>
      </c>
      <c r="GN7" s="53">
        <v>1.3627E-28</v>
      </c>
      <c r="GO7" s="53">
        <v>1.3627E-28</v>
      </c>
      <c r="GP7" s="53">
        <v>1.3627E-28</v>
      </c>
      <c r="GQ7" s="53">
        <v>1.3627E-28</v>
      </c>
      <c r="GR7" s="53">
        <v>1.3627E-28</v>
      </c>
      <c r="GS7" s="53">
        <v>1.3627E-28</v>
      </c>
      <c r="GT7" s="53">
        <v>1.3627E-28</v>
      </c>
      <c r="GU7" s="53">
        <v>1.3627E-28</v>
      </c>
      <c r="GV7" s="53">
        <v>1.3627E-28</v>
      </c>
      <c r="GW7" s="53">
        <v>1.3627E-28</v>
      </c>
      <c r="GX7" s="53">
        <v>1.3627E-28</v>
      </c>
      <c r="GY7" s="53">
        <v>1.3627E-28</v>
      </c>
      <c r="GZ7" s="53">
        <v>1.3627E-28</v>
      </c>
      <c r="HA7" s="53">
        <v>1.3627E-28</v>
      </c>
      <c r="HB7" s="53">
        <v>1.3627E-28</v>
      </c>
      <c r="HC7" s="53">
        <v>1.3627E-28</v>
      </c>
      <c r="HD7" s="53">
        <v>1.3627E-28</v>
      </c>
      <c r="HE7" s="53">
        <v>1.3627E-28</v>
      </c>
      <c r="HF7" s="53">
        <v>1.3627E-28</v>
      </c>
      <c r="HG7" s="53">
        <v>1.3627E-28</v>
      </c>
      <c r="HH7" s="53">
        <v>1.3627E-28</v>
      </c>
      <c r="HI7" s="53">
        <v>1.3627E-28</v>
      </c>
      <c r="HJ7" s="53">
        <v>1.3627E-28</v>
      </c>
      <c r="HK7" s="53">
        <v>1.3627E-28</v>
      </c>
      <c r="HL7" s="53">
        <v>1.3627E-28</v>
      </c>
      <c r="HM7" s="53">
        <v>1.3627E-28</v>
      </c>
      <c r="HN7" s="53">
        <v>1.3627E-28</v>
      </c>
      <c r="HO7" s="53">
        <v>1.3627E-28</v>
      </c>
      <c r="HP7" s="53">
        <v>1.3627E-28</v>
      </c>
      <c r="HQ7" s="53">
        <v>1.3627E-28</v>
      </c>
      <c r="HR7" s="53">
        <v>1.3627E-28</v>
      </c>
      <c r="HS7" s="53">
        <v>1.3627E-28</v>
      </c>
      <c r="HT7" s="53">
        <v>1.3627E-28</v>
      </c>
      <c r="HU7" s="53">
        <v>1.3627E-28</v>
      </c>
      <c r="HV7" s="53">
        <v>1.3627E-28</v>
      </c>
      <c r="HW7" s="53">
        <v>1.3627E-28</v>
      </c>
      <c r="HX7" s="53">
        <v>1.3627E-28</v>
      </c>
      <c r="HY7" s="53">
        <v>1.3627E-28</v>
      </c>
      <c r="HZ7" s="53">
        <v>1.3627E-28</v>
      </c>
      <c r="IA7" s="53">
        <v>1.3627E-28</v>
      </c>
      <c r="IB7" s="53">
        <v>1.3627E-28</v>
      </c>
      <c r="IC7" s="53">
        <v>1.3627E-28</v>
      </c>
      <c r="ID7" s="53">
        <v>1.3627E-28</v>
      </c>
      <c r="IE7" s="53">
        <v>1.3627E-28</v>
      </c>
      <c r="IF7" s="53">
        <v>1.3627E-28</v>
      </c>
      <c r="IG7" s="53">
        <v>1.3627E-28</v>
      </c>
      <c r="IH7" s="53">
        <v>1.3627E-28</v>
      </c>
      <c r="II7" s="53">
        <v>1.3627E-28</v>
      </c>
      <c r="IJ7" s="53">
        <v>1.3627E-28</v>
      </c>
      <c r="IK7" s="53">
        <v>1.3627E-28</v>
      </c>
      <c r="IL7" s="53">
        <v>1.3627E-28</v>
      </c>
      <c r="IM7" s="53">
        <v>1.3627E-28</v>
      </c>
      <c r="IN7" s="53">
        <v>1.3627E-28</v>
      </c>
      <c r="IO7" s="53">
        <v>1.3627E-28</v>
      </c>
      <c r="IP7" s="53">
        <v>1.3627E-28</v>
      </c>
      <c r="IQ7" s="53">
        <v>1.3627E-28</v>
      </c>
      <c r="IR7" s="53">
        <v>1.3627E-28</v>
      </c>
      <c r="IS7" s="53">
        <v>1.3627E-28</v>
      </c>
      <c r="IT7" s="53">
        <v>1.3627E-28</v>
      </c>
      <c r="IU7" s="53">
        <v>1.3627E-28</v>
      </c>
      <c r="IV7" s="53">
        <v>1.3627E-28</v>
      </c>
      <c r="IW7" s="53">
        <v>1.3627E-28</v>
      </c>
      <c r="IX7" s="53">
        <v>1.3627E-28</v>
      </c>
      <c r="IY7" s="53">
        <v>1.3627E-28</v>
      </c>
      <c r="IZ7" s="53">
        <v>1.3627E-28</v>
      </c>
      <c r="JA7" s="53">
        <v>1.3627E-28</v>
      </c>
      <c r="JB7" s="53">
        <v>1.3627E-28</v>
      </c>
      <c r="JC7" s="53">
        <v>1.3627E-28</v>
      </c>
      <c r="JD7" s="53">
        <v>1.3627E-28</v>
      </c>
      <c r="JE7" s="53">
        <v>1.3627E-28</v>
      </c>
      <c r="JF7" s="53">
        <v>1.3627E-28</v>
      </c>
      <c r="JG7" s="53">
        <v>1.3627E-28</v>
      </c>
      <c r="JH7" s="53">
        <v>1.3627E-28</v>
      </c>
      <c r="JI7" s="53">
        <v>1.3627E-28</v>
      </c>
      <c r="JJ7" s="53">
        <v>1.3627E-28</v>
      </c>
      <c r="JK7" s="53">
        <v>1.3627E-28</v>
      </c>
      <c r="JL7" s="53">
        <v>1.3627E-28</v>
      </c>
      <c r="JM7" s="53">
        <v>1.3627E-28</v>
      </c>
      <c r="JN7" s="53">
        <v>1.3627E-28</v>
      </c>
      <c r="JO7" s="53">
        <v>1.3627E-28</v>
      </c>
      <c r="JP7" s="53">
        <v>1.3627E-28</v>
      </c>
      <c r="JQ7" s="53">
        <v>1.3627E-28</v>
      </c>
      <c r="JR7" s="53">
        <v>1.3627E-28</v>
      </c>
      <c r="JS7" s="53">
        <v>1.3627E-28</v>
      </c>
      <c r="JT7" s="53">
        <v>1.3627E-28</v>
      </c>
      <c r="JU7" s="53">
        <v>1.3627E-28</v>
      </c>
      <c r="JV7" s="53">
        <v>1.3627E-28</v>
      </c>
      <c r="JW7" s="53">
        <v>1.3627E-28</v>
      </c>
      <c r="JX7" s="53">
        <v>1.3627E-28</v>
      </c>
      <c r="JY7" s="53">
        <v>1.3627E-28</v>
      </c>
      <c r="JZ7" s="53">
        <v>1.3627E-28</v>
      </c>
      <c r="KA7" s="53">
        <v>1.3627E-28</v>
      </c>
      <c r="KB7" s="53">
        <v>1.3627E-28</v>
      </c>
      <c r="KC7" s="53">
        <v>1.3627E-28</v>
      </c>
      <c r="KD7" s="53">
        <v>1.3627E-28</v>
      </c>
      <c r="KE7" s="53">
        <v>1.3627E-28</v>
      </c>
      <c r="KF7" s="53">
        <v>1.3627E-28</v>
      </c>
      <c r="KG7" s="53">
        <v>1.3627E-28</v>
      </c>
      <c r="KH7" s="53">
        <v>1.3627E-28</v>
      </c>
      <c r="KI7" s="53">
        <v>1.3627E-28</v>
      </c>
      <c r="KJ7" s="53">
        <v>1.3627E-28</v>
      </c>
      <c r="KK7" s="53">
        <v>1.3627E-28</v>
      </c>
      <c r="KL7" s="53">
        <v>1.3627E-28</v>
      </c>
      <c r="KM7" s="53">
        <v>1.3627E-28</v>
      </c>
      <c r="KN7" s="53">
        <v>1.3627E-28</v>
      </c>
      <c r="KO7" s="53">
        <v>1.3627E-28</v>
      </c>
      <c r="KP7" s="53">
        <v>1.3627E-28</v>
      </c>
      <c r="KQ7" s="53">
        <v>1.3627E-28</v>
      </c>
      <c r="KR7" s="53">
        <v>1.3627E-28</v>
      </c>
      <c r="KS7" s="53">
        <v>1.3627E-28</v>
      </c>
      <c r="KT7" s="53">
        <v>1.3627E-28</v>
      </c>
      <c r="KU7" s="53">
        <v>1.3627E-28</v>
      </c>
      <c r="KV7" s="53">
        <v>1.3627E-28</v>
      </c>
      <c r="KW7" s="53">
        <v>1.3627E-28</v>
      </c>
      <c r="KX7" s="53">
        <v>1.3627E-28</v>
      </c>
      <c r="KY7" s="53">
        <v>1.3627E-28</v>
      </c>
      <c r="KZ7" s="53">
        <v>1.3627E-28</v>
      </c>
      <c r="LA7" s="53">
        <v>1.3627E-28</v>
      </c>
      <c r="LB7" s="53">
        <v>1.3627E-28</v>
      </c>
      <c r="LC7" s="53">
        <v>1.3627E-28</v>
      </c>
      <c r="LD7" s="53">
        <v>1.3627E-28</v>
      </c>
      <c r="LE7" s="53">
        <v>1.3627E-28</v>
      </c>
      <c r="LF7" s="53">
        <v>1.3627E-28</v>
      </c>
      <c r="LG7" s="53">
        <v>1.3627E-28</v>
      </c>
      <c r="LH7" s="53">
        <v>1.3627E-28</v>
      </c>
      <c r="LI7" s="53">
        <v>1.3627E-28</v>
      </c>
      <c r="LJ7" s="53">
        <v>1.3627E-28</v>
      </c>
      <c r="LK7" s="53">
        <v>1.3627E-28</v>
      </c>
      <c r="LL7" s="53">
        <v>5.2001000000000003E-28</v>
      </c>
      <c r="LM7" s="53">
        <v>5.2001000000000003E-28</v>
      </c>
      <c r="LN7" s="53">
        <v>5.2001000000000003E-28</v>
      </c>
      <c r="LO7" s="53">
        <v>5.2001000000000003E-28</v>
      </c>
      <c r="LP7" s="53">
        <v>5.2001000000000003E-28</v>
      </c>
      <c r="LQ7" s="53">
        <v>5.2001000000000003E-28</v>
      </c>
      <c r="LR7" s="53">
        <v>5.2001000000000003E-28</v>
      </c>
      <c r="LS7" s="53">
        <v>5.2001000000000003E-28</v>
      </c>
      <c r="LT7" s="53">
        <v>5.2001000000000003E-28</v>
      </c>
      <c r="LU7" s="53">
        <v>5.2001000000000003E-28</v>
      </c>
      <c r="LV7" s="53">
        <v>5.2001000000000003E-28</v>
      </c>
      <c r="LW7" s="53">
        <v>5.2001000000000003E-28</v>
      </c>
      <c r="LX7" s="53">
        <v>5.2001000000000003E-28</v>
      </c>
      <c r="LY7" s="53">
        <v>5.2001000000000003E-28</v>
      </c>
      <c r="LZ7" s="53">
        <v>5.2001000000000003E-28</v>
      </c>
      <c r="MA7" s="53">
        <v>5.2001000000000003E-28</v>
      </c>
      <c r="MB7" s="53">
        <v>5.2001000000000003E-28</v>
      </c>
      <c r="MC7" s="53">
        <v>5.2001000000000003E-28</v>
      </c>
      <c r="MD7" s="53">
        <v>5.2001000000000003E-28</v>
      </c>
      <c r="ME7" s="53">
        <v>5.2001000000000003E-28</v>
      </c>
      <c r="MF7" s="53">
        <v>5.2001000000000003E-28</v>
      </c>
      <c r="MG7" s="53">
        <v>1.71E-28</v>
      </c>
      <c r="MH7" s="53">
        <v>1.71E-28</v>
      </c>
      <c r="MI7" s="53">
        <v>1.71E-28</v>
      </c>
      <c r="MJ7" s="53">
        <v>1.71E-28</v>
      </c>
      <c r="MK7" s="53">
        <v>1.71E-28</v>
      </c>
      <c r="ML7" s="53">
        <v>1.71E-28</v>
      </c>
      <c r="MM7" s="53">
        <v>1.71E-28</v>
      </c>
      <c r="MN7" s="53">
        <v>1.71E-28</v>
      </c>
      <c r="MO7" s="53">
        <v>1.71E-28</v>
      </c>
      <c r="MP7" s="53">
        <v>1.71E-28</v>
      </c>
      <c r="MQ7" s="53">
        <v>1.71E-28</v>
      </c>
      <c r="MR7" s="53">
        <v>1.71E-28</v>
      </c>
      <c r="MS7" s="53">
        <v>1.71E-28</v>
      </c>
      <c r="MT7" s="53">
        <v>1.71E-28</v>
      </c>
      <c r="MU7" s="53">
        <v>1.71E-28</v>
      </c>
      <c r="MV7" s="53">
        <v>1.71E-28</v>
      </c>
      <c r="MW7" s="53">
        <v>1.71E-28</v>
      </c>
      <c r="MX7" s="53">
        <v>1.71E-28</v>
      </c>
      <c r="MY7" s="53">
        <v>1.71E-28</v>
      </c>
      <c r="MZ7" s="53">
        <v>1.71E-28</v>
      </c>
      <c r="NA7" s="53">
        <v>1.71E-28</v>
      </c>
      <c r="NB7" s="53">
        <v>1.71E-28</v>
      </c>
      <c r="NC7" s="53">
        <v>1.71E-28</v>
      </c>
      <c r="ND7" s="53">
        <v>1.71E-28</v>
      </c>
      <c r="NE7" s="53">
        <v>1.71E-28</v>
      </c>
      <c r="NF7" s="53">
        <v>1.71E-28</v>
      </c>
      <c r="NG7" s="53">
        <v>1.71E-28</v>
      </c>
      <c r="NH7" s="53">
        <v>1.71E-28</v>
      </c>
      <c r="NI7" s="53">
        <v>1.71E-28</v>
      </c>
      <c r="NJ7" s="53">
        <v>1.71E-28</v>
      </c>
      <c r="NK7" s="53">
        <v>1.71E-28</v>
      </c>
      <c r="NL7" s="53">
        <v>1.71E-28</v>
      </c>
      <c r="NM7" s="53">
        <v>1.71E-28</v>
      </c>
      <c r="NN7" s="53">
        <v>1.71E-28</v>
      </c>
      <c r="NO7" s="53">
        <v>1.71E-28</v>
      </c>
      <c r="NP7" s="53">
        <v>1.71E-28</v>
      </c>
      <c r="NQ7" s="53">
        <v>1.71E-28</v>
      </c>
      <c r="NR7" s="53">
        <v>1.71E-28</v>
      </c>
      <c r="NS7" s="53">
        <v>1.71E-28</v>
      </c>
      <c r="NT7" s="53">
        <v>1.71E-28</v>
      </c>
      <c r="NU7" s="53">
        <v>1.71E-28</v>
      </c>
      <c r="NV7" s="53">
        <v>1.71E-28</v>
      </c>
      <c r="NW7" s="53">
        <v>1.71E-28</v>
      </c>
      <c r="NX7" s="53">
        <v>1.71E-28</v>
      </c>
      <c r="NY7" s="53">
        <v>1.71E-28</v>
      </c>
      <c r="NZ7" s="53">
        <v>1.71E-28</v>
      </c>
      <c r="OA7" s="53">
        <v>1.71E-28</v>
      </c>
      <c r="OB7" s="53">
        <v>1.71E-28</v>
      </c>
      <c r="OC7" s="53">
        <v>1.71E-28</v>
      </c>
      <c r="OD7" s="53">
        <v>1.71E-28</v>
      </c>
      <c r="OE7" s="53">
        <v>1.71E-28</v>
      </c>
      <c r="OF7" s="53">
        <v>1.71E-28</v>
      </c>
      <c r="OG7" s="53">
        <v>1.71E-28</v>
      </c>
      <c r="OH7" s="53">
        <v>1.71E-28</v>
      </c>
      <c r="OI7" s="53">
        <v>1.71E-28</v>
      </c>
      <c r="OJ7" s="53">
        <v>1.71E-28</v>
      </c>
      <c r="OK7" s="53">
        <v>1.71E-28</v>
      </c>
      <c r="OL7" s="53">
        <v>1.71E-28</v>
      </c>
      <c r="OM7" s="53">
        <v>1.71E-28</v>
      </c>
      <c r="ON7" s="53">
        <v>1.71E-28</v>
      </c>
      <c r="OO7" s="53">
        <v>1.71E-28</v>
      </c>
      <c r="OP7" s="53">
        <v>1.71E-28</v>
      </c>
      <c r="OQ7" s="53">
        <v>1.71E-28</v>
      </c>
      <c r="OR7" s="53">
        <v>1.71E-28</v>
      </c>
      <c r="OS7" s="53">
        <v>1.71E-28</v>
      </c>
      <c r="OT7" s="53">
        <v>1.71E-28</v>
      </c>
      <c r="OU7" s="53">
        <v>1.71E-28</v>
      </c>
      <c r="OV7" s="53">
        <v>1.71E-28</v>
      </c>
      <c r="OW7" s="53">
        <v>1.71E-28</v>
      </c>
      <c r="OX7" s="53">
        <v>1.71E-28</v>
      </c>
      <c r="OY7" s="53">
        <v>1.71E-28</v>
      </c>
      <c r="OZ7" s="53">
        <v>1.71E-28</v>
      </c>
      <c r="PA7" s="53">
        <v>1.71E-28</v>
      </c>
      <c r="PB7" s="53">
        <v>1.71E-28</v>
      </c>
      <c r="PC7" s="53">
        <v>1.71E-28</v>
      </c>
      <c r="PD7" s="53">
        <v>1.71E-28</v>
      </c>
      <c r="PE7" s="53">
        <v>1.71E-28</v>
      </c>
      <c r="PF7" s="53">
        <v>1.71E-28</v>
      </c>
      <c r="PG7" s="53">
        <v>1.71E-28</v>
      </c>
      <c r="PH7" s="53">
        <v>1.71E-28</v>
      </c>
      <c r="PI7" s="53">
        <v>1.71E-28</v>
      </c>
      <c r="PJ7" s="53">
        <v>1.71E-28</v>
      </c>
      <c r="PK7" s="53">
        <v>1.71E-28</v>
      </c>
      <c r="PL7" s="53">
        <v>1.71E-28</v>
      </c>
      <c r="PM7" s="53">
        <v>1.71E-28</v>
      </c>
      <c r="PN7" s="53">
        <v>1.71E-28</v>
      </c>
      <c r="PO7" s="53">
        <v>1.71E-28</v>
      </c>
      <c r="PP7" s="53">
        <v>1.71E-28</v>
      </c>
      <c r="PQ7" s="53">
        <v>1.71E-28</v>
      </c>
      <c r="PR7" s="53">
        <v>1.71E-28</v>
      </c>
      <c r="PS7" s="53">
        <v>1.71E-28</v>
      </c>
      <c r="PT7" s="53">
        <v>1.71E-28</v>
      </c>
      <c r="PU7" s="53">
        <v>1.71E-28</v>
      </c>
      <c r="PV7" s="53">
        <v>1.71E-28</v>
      </c>
      <c r="PW7" s="53">
        <v>1.71E-28</v>
      </c>
      <c r="PX7" s="53">
        <v>1.71E-28</v>
      </c>
      <c r="PY7" s="53">
        <v>1.71E-28</v>
      </c>
      <c r="PZ7" s="53">
        <v>1.71E-28</v>
      </c>
      <c r="QA7" s="53">
        <v>1.71E-28</v>
      </c>
      <c r="QB7" s="53">
        <v>1.71E-28</v>
      </c>
      <c r="QC7" s="53">
        <v>1.71E-28</v>
      </c>
      <c r="QD7" s="53">
        <v>1.71E-28</v>
      </c>
      <c r="QE7" s="53">
        <v>1.71E-28</v>
      </c>
      <c r="QF7" s="53">
        <v>1.71E-28</v>
      </c>
      <c r="QG7" s="53">
        <v>1.71E-28</v>
      </c>
      <c r="QH7" s="53">
        <v>1.71E-28</v>
      </c>
      <c r="QI7" s="53">
        <v>1.59E-28</v>
      </c>
      <c r="QJ7" s="53">
        <v>1.59E-28</v>
      </c>
      <c r="QK7" s="53">
        <v>1.59E-28</v>
      </c>
      <c r="QL7" s="53">
        <v>1.59E-28</v>
      </c>
      <c r="QM7" s="53">
        <v>1.59E-28</v>
      </c>
      <c r="QN7" s="53">
        <v>1.59E-28</v>
      </c>
      <c r="QO7" s="53">
        <v>1.59E-28</v>
      </c>
      <c r="QP7" s="53">
        <v>1.59E-28</v>
      </c>
      <c r="QQ7" s="53">
        <v>1.59E-28</v>
      </c>
      <c r="QR7" s="53">
        <v>1.59E-28</v>
      </c>
      <c r="QS7" s="53">
        <v>1.59E-28</v>
      </c>
      <c r="QT7" s="53">
        <v>1.59E-28</v>
      </c>
      <c r="QU7" s="53">
        <v>1.59E-28</v>
      </c>
      <c r="QV7" s="53">
        <v>1.59E-28</v>
      </c>
      <c r="QW7" s="53">
        <v>1.59E-28</v>
      </c>
      <c r="QX7" s="53">
        <v>1.59E-28</v>
      </c>
      <c r="QY7" s="53">
        <v>1.59E-28</v>
      </c>
      <c r="QZ7" s="53">
        <v>1.59E-28</v>
      </c>
      <c r="RA7" s="53">
        <v>1.59E-28</v>
      </c>
      <c r="RB7" s="53">
        <v>1.59E-28</v>
      </c>
      <c r="RC7" s="53">
        <v>1.59E-28</v>
      </c>
      <c r="RD7" s="53">
        <v>1.59E-28</v>
      </c>
      <c r="RE7" s="53">
        <v>1.59E-28</v>
      </c>
      <c r="RF7" s="53">
        <v>1.59E-28</v>
      </c>
      <c r="RG7" s="53">
        <v>1.59E-28</v>
      </c>
      <c r="RH7" s="53">
        <v>1.59E-28</v>
      </c>
      <c r="RI7" s="53">
        <v>1.59E-28</v>
      </c>
      <c r="RJ7" s="53">
        <v>1.59E-28</v>
      </c>
      <c r="RK7" s="53">
        <v>1.59E-28</v>
      </c>
      <c r="RL7" s="53">
        <v>1.59E-28</v>
      </c>
      <c r="RM7" s="53">
        <v>1.59E-28</v>
      </c>
      <c r="RN7" s="53">
        <v>1.59E-28</v>
      </c>
      <c r="RO7" s="53">
        <v>1.59E-28</v>
      </c>
      <c r="RP7" s="53">
        <v>1.59E-28</v>
      </c>
      <c r="RQ7" s="53">
        <v>1.59E-28</v>
      </c>
      <c r="RR7" s="53">
        <v>1.59E-28</v>
      </c>
      <c r="RS7" s="53">
        <v>1.59E-28</v>
      </c>
      <c r="RT7" s="53">
        <v>1.59E-28</v>
      </c>
      <c r="RU7" s="53">
        <v>1.59E-28</v>
      </c>
      <c r="RV7" s="53">
        <v>1.59E-28</v>
      </c>
      <c r="RW7" s="53">
        <v>1.59E-28</v>
      </c>
      <c r="RX7" s="53">
        <v>1.59E-28</v>
      </c>
      <c r="RY7" s="53">
        <v>1.59E-28</v>
      </c>
      <c r="RZ7" s="53">
        <v>1.59E-28</v>
      </c>
      <c r="SA7" s="53">
        <v>1.59E-28</v>
      </c>
      <c r="SB7" s="53">
        <v>1.59E-28</v>
      </c>
      <c r="SC7" s="53">
        <v>1.59E-28</v>
      </c>
      <c r="SD7" s="53">
        <v>1.59E-28</v>
      </c>
      <c r="SE7" s="53">
        <v>1.59E-28</v>
      </c>
      <c r="SF7" s="53">
        <v>1.59E-28</v>
      </c>
      <c r="SG7" s="53">
        <v>1.59E-28</v>
      </c>
      <c r="SH7" s="53">
        <v>1.59E-28</v>
      </c>
      <c r="SI7" s="53">
        <v>1.59E-28</v>
      </c>
      <c r="SJ7" s="53">
        <v>1.59E-28</v>
      </c>
      <c r="SK7" s="53">
        <v>1.59E-28</v>
      </c>
      <c r="SL7" s="53">
        <v>1.59E-28</v>
      </c>
      <c r="SM7" s="53">
        <v>1.59E-28</v>
      </c>
      <c r="SN7" s="53">
        <v>1.59E-28</v>
      </c>
      <c r="SO7" s="53">
        <v>1.59E-28</v>
      </c>
      <c r="SP7" s="53">
        <v>1.59E-28</v>
      </c>
      <c r="SQ7" s="53">
        <v>1.59E-28</v>
      </c>
      <c r="SR7" s="53">
        <v>1.59E-28</v>
      </c>
      <c r="SS7" s="53">
        <v>1.59E-28</v>
      </c>
      <c r="ST7" s="53">
        <v>1.59E-28</v>
      </c>
      <c r="SU7" s="53">
        <v>1.59E-28</v>
      </c>
      <c r="SV7" s="53">
        <v>1.59E-28</v>
      </c>
      <c r="SW7" s="53">
        <v>1.59E-28</v>
      </c>
      <c r="SX7" s="53">
        <v>1.59E-28</v>
      </c>
      <c r="SY7" s="53">
        <v>1.59E-28</v>
      </c>
      <c r="SZ7" s="53">
        <v>1.59E-28</v>
      </c>
      <c r="TA7" s="53">
        <v>1.59E-28</v>
      </c>
      <c r="TB7" s="53">
        <v>1.59E-28</v>
      </c>
      <c r="TC7" s="53">
        <v>1.59E-28</v>
      </c>
      <c r="TD7" s="53">
        <v>1.59E-28</v>
      </c>
      <c r="TE7" s="53">
        <v>1.59E-28</v>
      </c>
      <c r="TF7" s="53">
        <v>1.59E-28</v>
      </c>
      <c r="TG7" s="53">
        <v>1.59E-28</v>
      </c>
      <c r="TH7" s="53">
        <v>1.59E-28</v>
      </c>
      <c r="TI7" s="53">
        <v>1.59E-28</v>
      </c>
      <c r="TJ7" s="53">
        <v>1.59E-28</v>
      </c>
      <c r="TK7" s="53">
        <v>1.59E-28</v>
      </c>
      <c r="TL7" s="53">
        <v>1.59E-28</v>
      </c>
      <c r="TM7" s="53">
        <v>1.59E-28</v>
      </c>
      <c r="TN7" s="53">
        <v>1.59E-28</v>
      </c>
      <c r="TO7" s="53">
        <v>1.59E-28</v>
      </c>
      <c r="TP7" s="53">
        <v>1.59E-28</v>
      </c>
      <c r="TQ7" s="53">
        <v>1.59E-28</v>
      </c>
      <c r="TR7" s="53">
        <v>1.59E-28</v>
      </c>
      <c r="TS7" s="53">
        <v>1.59E-28</v>
      </c>
      <c r="TT7" s="53">
        <v>1.59E-28</v>
      </c>
      <c r="TU7" s="53">
        <v>1.59E-28</v>
      </c>
      <c r="TV7" s="53">
        <v>1.59E-28</v>
      </c>
      <c r="TW7" s="53">
        <v>1.59E-28</v>
      </c>
      <c r="TX7" s="53">
        <v>1.59E-28</v>
      </c>
      <c r="TY7" s="53">
        <v>1.59E-28</v>
      </c>
      <c r="TZ7" s="53">
        <v>1.59E-28</v>
      </c>
      <c r="UA7" s="53">
        <v>1.59E-28</v>
      </c>
      <c r="UB7" s="53">
        <v>1.59E-28</v>
      </c>
      <c r="UC7" s="53">
        <v>1.59E-28</v>
      </c>
      <c r="UD7" s="53">
        <v>1.59E-28</v>
      </c>
      <c r="UE7" s="53">
        <v>1.59E-28</v>
      </c>
      <c r="UF7" s="53">
        <v>1.59E-28</v>
      </c>
      <c r="UG7" s="53">
        <v>1.59E-28</v>
      </c>
      <c r="UH7" s="53">
        <v>1.59E-28</v>
      </c>
      <c r="UI7" s="53">
        <v>1.59E-28</v>
      </c>
      <c r="UJ7" s="53">
        <v>1.59E-28</v>
      </c>
      <c r="UK7" s="53">
        <v>1.59E-28</v>
      </c>
      <c r="UL7" s="53">
        <v>1.59E-28</v>
      </c>
      <c r="UM7" s="53">
        <v>1.59E-28</v>
      </c>
      <c r="UN7" s="53">
        <v>1.59E-28</v>
      </c>
      <c r="UO7" s="53">
        <v>1.59E-28</v>
      </c>
      <c r="UP7" s="53">
        <v>1.59E-28</v>
      </c>
      <c r="UQ7" s="53">
        <v>1.59E-28</v>
      </c>
      <c r="UR7" s="53">
        <v>1.59E-28</v>
      </c>
      <c r="US7" s="53">
        <v>1.59E-28</v>
      </c>
      <c r="UT7" s="53">
        <v>1.59E-28</v>
      </c>
      <c r="UU7" s="53">
        <v>1.59E-28</v>
      </c>
      <c r="UV7" s="53">
        <v>1.59E-28</v>
      </c>
      <c r="UW7" s="53">
        <v>1.59E-28</v>
      </c>
      <c r="UX7" s="53">
        <v>1.59E-28</v>
      </c>
      <c r="UY7" s="53">
        <v>1.59E-28</v>
      </c>
      <c r="UZ7" s="53">
        <v>1.59E-28</v>
      </c>
      <c r="VA7" s="53">
        <v>1.59E-28</v>
      </c>
      <c r="VB7" s="53">
        <v>1.59E-28</v>
      </c>
      <c r="VC7" s="53">
        <v>1.59E-28</v>
      </c>
      <c r="VD7" s="53">
        <v>1.59E-28</v>
      </c>
      <c r="VE7" s="53">
        <v>1.59E-28</v>
      </c>
      <c r="VF7" s="53">
        <v>1.59E-28</v>
      </c>
      <c r="VG7" s="53">
        <v>2.4256E-28</v>
      </c>
      <c r="VH7" s="53">
        <v>2.4256E-28</v>
      </c>
      <c r="VI7" s="53">
        <v>2.4256E-28</v>
      </c>
      <c r="VJ7" s="53">
        <v>2.4256E-28</v>
      </c>
      <c r="VK7" s="53">
        <v>2.4256E-28</v>
      </c>
      <c r="VL7" s="53">
        <v>2.4256E-28</v>
      </c>
      <c r="VM7" s="53">
        <v>2.4256E-28</v>
      </c>
      <c r="VN7" s="53">
        <v>2.4256E-28</v>
      </c>
      <c r="VO7" s="53">
        <v>2.4256E-28</v>
      </c>
      <c r="VP7" s="53">
        <v>2.4256E-28</v>
      </c>
      <c r="VQ7" s="53">
        <v>2.4256E-28</v>
      </c>
      <c r="VR7" s="53">
        <v>2.4256E-28</v>
      </c>
      <c r="VS7" s="53">
        <v>2.4256E-28</v>
      </c>
      <c r="VT7" s="53">
        <v>2.4256E-28</v>
      </c>
      <c r="VU7" s="53">
        <v>2.4256E-28</v>
      </c>
      <c r="VV7" s="53">
        <v>2.4256E-28</v>
      </c>
      <c r="VW7" s="53">
        <v>2.4256E-28</v>
      </c>
      <c r="VX7" s="53">
        <v>2.4256E-28</v>
      </c>
      <c r="VY7" s="53">
        <v>2.4256E-28</v>
      </c>
      <c r="VZ7" s="53">
        <v>2.4256E-28</v>
      </c>
      <c r="WA7" s="53">
        <v>2.4256E-28</v>
      </c>
      <c r="WB7" s="53">
        <v>2.4256E-28</v>
      </c>
      <c r="WC7" s="53">
        <v>2.4256E-28</v>
      </c>
      <c r="WD7" s="53">
        <v>2.4256E-28</v>
      </c>
      <c r="WE7" s="53">
        <v>2.4256E-28</v>
      </c>
      <c r="WF7" s="53">
        <v>2.4256E-28</v>
      </c>
      <c r="WG7" s="53">
        <v>2.4256E-28</v>
      </c>
      <c r="WH7" s="53">
        <v>2.4256E-28</v>
      </c>
      <c r="WI7" s="53">
        <v>2.4256E-28</v>
      </c>
      <c r="WJ7" s="53">
        <v>2.4256E-28</v>
      </c>
      <c r="WK7" s="53">
        <v>2.4256E-28</v>
      </c>
      <c r="WL7" s="53">
        <v>2.4256E-28</v>
      </c>
      <c r="WM7" s="53">
        <v>2.4256E-28</v>
      </c>
      <c r="WN7" s="53">
        <v>2.4256E-28</v>
      </c>
      <c r="WO7" s="53">
        <v>2.4256E-28</v>
      </c>
      <c r="WP7" s="53">
        <v>2.4256E-28</v>
      </c>
      <c r="WQ7" s="53">
        <v>2.4256E-28</v>
      </c>
      <c r="WR7" s="53">
        <v>2.4256E-28</v>
      </c>
      <c r="WS7" s="53">
        <v>2.4256E-28</v>
      </c>
      <c r="WT7" s="53">
        <v>2.4256E-28</v>
      </c>
      <c r="WU7" s="53">
        <v>2.4256E-28</v>
      </c>
      <c r="WV7" s="53">
        <v>2.4256E-28</v>
      </c>
      <c r="WW7" s="53">
        <v>2.4256E-28</v>
      </c>
      <c r="WX7" s="53">
        <v>2.4256E-28</v>
      </c>
      <c r="WY7" s="53">
        <v>2.4256E-28</v>
      </c>
      <c r="WZ7" s="53">
        <v>2.4256E-28</v>
      </c>
      <c r="XA7" s="53">
        <v>2.4256E-28</v>
      </c>
      <c r="XB7" s="53">
        <v>2.4256E-28</v>
      </c>
      <c r="XC7" s="53">
        <v>2.4256E-28</v>
      </c>
      <c r="XD7" s="53">
        <v>2.4256E-28</v>
      </c>
      <c r="XE7" s="53">
        <v>2.4256E-28</v>
      </c>
      <c r="XF7" s="53">
        <v>2.4256E-28</v>
      </c>
      <c r="XG7" s="53">
        <v>2.4256E-28</v>
      </c>
      <c r="XH7" s="53">
        <v>2.4256E-28</v>
      </c>
      <c r="XI7" s="53">
        <v>2.4256E-28</v>
      </c>
      <c r="XJ7" s="53">
        <v>2.4256E-28</v>
      </c>
      <c r="XK7" s="53">
        <v>2.4256E-28</v>
      </c>
      <c r="XL7" s="53">
        <v>2.4256E-28</v>
      </c>
      <c r="XM7" s="53">
        <v>2.4256E-28</v>
      </c>
      <c r="XN7" s="53">
        <v>2.4256E-28</v>
      </c>
      <c r="XO7" s="53">
        <v>2.4256E-28</v>
      </c>
      <c r="XP7" s="53">
        <v>2.4256E-28</v>
      </c>
      <c r="XQ7" s="53">
        <v>2.4256E-28</v>
      </c>
      <c r="XR7" s="53">
        <v>2.4256E-28</v>
      </c>
      <c r="XS7" s="53">
        <v>2.4256E-28</v>
      </c>
      <c r="XT7" s="53">
        <v>2.4256E-28</v>
      </c>
      <c r="XU7" s="53">
        <v>2.4256E-28</v>
      </c>
      <c r="XV7" s="53">
        <v>2.4256E-28</v>
      </c>
      <c r="XW7" s="53">
        <v>2.4256E-28</v>
      </c>
      <c r="XX7" s="53">
        <v>2.4256E-28</v>
      </c>
      <c r="XY7" s="53">
        <v>2.4256E-28</v>
      </c>
      <c r="XZ7" s="53">
        <v>2.4256E-28</v>
      </c>
      <c r="YA7" s="53">
        <v>2.4256E-28</v>
      </c>
      <c r="YB7" s="53">
        <v>2.4256E-28</v>
      </c>
      <c r="YC7" s="53">
        <v>2.4256E-28</v>
      </c>
      <c r="YD7" s="53">
        <v>2.4256E-28</v>
      </c>
      <c r="YE7" s="53">
        <v>2.4256E-28</v>
      </c>
      <c r="YF7" s="53">
        <v>2.4256E-28</v>
      </c>
      <c r="YG7" s="53">
        <v>2.4256E-28</v>
      </c>
      <c r="YH7" s="53">
        <v>2.4256E-28</v>
      </c>
      <c r="YI7" s="53">
        <v>2.4256E-28</v>
      </c>
      <c r="YJ7" s="53">
        <v>2.4256E-28</v>
      </c>
      <c r="YK7" s="53">
        <v>2.4256E-28</v>
      </c>
      <c r="YL7" s="53">
        <v>2.4256E-28</v>
      </c>
      <c r="YM7" s="53">
        <v>2.4256E-28</v>
      </c>
      <c r="YN7" s="53">
        <v>2.4256E-28</v>
      </c>
      <c r="YO7" s="53">
        <v>2.4256E-28</v>
      </c>
      <c r="YP7" s="53">
        <v>2.4256E-28</v>
      </c>
      <c r="YQ7" s="53">
        <v>2.4256E-28</v>
      </c>
      <c r="YR7" s="53">
        <v>2.4256E-28</v>
      </c>
      <c r="YS7" s="53">
        <v>2.4256E-28</v>
      </c>
      <c r="YT7" s="53">
        <v>2.4256E-28</v>
      </c>
      <c r="YU7" s="53">
        <v>2.4256E-28</v>
      </c>
      <c r="YV7" s="53">
        <v>2.4256E-28</v>
      </c>
      <c r="YW7" s="53">
        <v>2.4256E-28</v>
      </c>
      <c r="YX7" s="53">
        <v>2.4256E-28</v>
      </c>
      <c r="YY7" s="53">
        <v>2.4256E-28</v>
      </c>
      <c r="YZ7" s="53">
        <v>2.4256E-28</v>
      </c>
      <c r="ZA7" s="53">
        <v>2.4256E-28</v>
      </c>
      <c r="ZB7" s="53">
        <v>2.4256E-28</v>
      </c>
      <c r="ZC7" s="53">
        <v>2.4256E-28</v>
      </c>
      <c r="ZD7" s="53">
        <v>2.4256E-28</v>
      </c>
      <c r="ZE7" s="53">
        <v>2.4256E-28</v>
      </c>
      <c r="ZF7" s="53">
        <v>2.4256E-28</v>
      </c>
      <c r="ZG7" s="53">
        <v>2.4256E-28</v>
      </c>
      <c r="ZH7" s="53">
        <v>2.4256E-28</v>
      </c>
      <c r="ZI7" s="53">
        <v>2.4256E-28</v>
      </c>
      <c r="ZJ7" s="53">
        <v>2.4256E-28</v>
      </c>
      <c r="ZK7" s="53">
        <v>2.4256E-28</v>
      </c>
      <c r="ZL7" s="53">
        <v>2.4256E-28</v>
      </c>
      <c r="ZM7" s="53">
        <v>2.4256E-28</v>
      </c>
      <c r="ZN7" s="53">
        <v>2.4256E-28</v>
      </c>
      <c r="ZO7" s="53">
        <v>2.4256E-28</v>
      </c>
      <c r="ZP7" s="53">
        <v>2.4256E-28</v>
      </c>
      <c r="ZQ7" s="53">
        <v>2.4256E-28</v>
      </c>
      <c r="ZR7" s="53">
        <v>2.4256E-28</v>
      </c>
      <c r="ZS7" s="53">
        <v>2.4256E-28</v>
      </c>
      <c r="ZT7" s="53">
        <v>2.4256E-28</v>
      </c>
      <c r="ZU7" s="53">
        <v>2.4256E-28</v>
      </c>
      <c r="ZV7" s="53">
        <v>2.4256E-28</v>
      </c>
      <c r="ZW7" s="53">
        <v>2.4256E-28</v>
      </c>
      <c r="ZX7" s="53">
        <v>2.4256E-28</v>
      </c>
      <c r="ZY7" s="53">
        <v>2.4256E-28</v>
      </c>
      <c r="ZZ7" s="53">
        <v>2.4256E-28</v>
      </c>
      <c r="AAA7" s="53">
        <v>2.4256E-28</v>
      </c>
      <c r="AAB7" s="53">
        <v>2.4256E-28</v>
      </c>
      <c r="AAC7" s="53">
        <v>2.4256E-28</v>
      </c>
      <c r="AAD7" s="53">
        <v>2.4256E-28</v>
      </c>
      <c r="AAE7" s="53">
        <v>2.4256E-28</v>
      </c>
      <c r="AAF7" s="53">
        <v>2.4256E-28</v>
      </c>
      <c r="AAG7" s="53">
        <v>2.4256E-28</v>
      </c>
      <c r="AAH7" s="53">
        <v>2.4256E-28</v>
      </c>
      <c r="AAI7" s="53">
        <v>2.4256E-28</v>
      </c>
      <c r="AAJ7" s="53">
        <v>2.4256E-28</v>
      </c>
      <c r="AAK7" s="53">
        <v>2.4256E-28</v>
      </c>
      <c r="AAL7" s="53">
        <v>2.4256E-28</v>
      </c>
      <c r="AAM7" s="53">
        <v>2.4256E-28</v>
      </c>
      <c r="AAN7" s="53">
        <v>2.4256E-28</v>
      </c>
      <c r="AAO7" s="53">
        <v>2.4256E-28</v>
      </c>
      <c r="AAP7" s="53">
        <v>2.4256E-28</v>
      </c>
      <c r="AAQ7" s="53">
        <v>2.4256E-28</v>
      </c>
      <c r="AAR7" s="53">
        <v>2.4256E-28</v>
      </c>
      <c r="AAS7" s="53">
        <v>2.4256E-28</v>
      </c>
      <c r="AAT7" s="53">
        <v>2.4256E-28</v>
      </c>
      <c r="AAU7" s="53">
        <v>2.4256E-28</v>
      </c>
      <c r="AAV7" s="53">
        <v>2.4256E-28</v>
      </c>
      <c r="AAW7" s="53">
        <v>2.4256E-28</v>
      </c>
      <c r="AAX7" s="53">
        <v>2.4256E-28</v>
      </c>
      <c r="AAY7" s="53">
        <v>2.4256E-28</v>
      </c>
      <c r="AAZ7" s="53">
        <v>2.4256E-28</v>
      </c>
      <c r="ABA7" s="53">
        <v>2.4256E-28</v>
      </c>
      <c r="ABB7" s="53">
        <v>2.4256E-28</v>
      </c>
      <c r="ABC7" s="53">
        <v>2.4256E-28</v>
      </c>
      <c r="ABD7" s="53">
        <v>2.4256E-28</v>
      </c>
      <c r="ABE7" s="53">
        <v>2.4256E-28</v>
      </c>
      <c r="ABF7" s="53">
        <v>2.4256E-28</v>
      </c>
      <c r="ABG7" s="53">
        <v>2.4256E-28</v>
      </c>
      <c r="ABH7" s="53">
        <v>2.4256E-28</v>
      </c>
      <c r="ABI7" s="53">
        <v>2.4256E-28</v>
      </c>
      <c r="ABJ7" s="53">
        <v>2.4256E-28</v>
      </c>
      <c r="ABK7" s="53">
        <v>2.4256E-28</v>
      </c>
      <c r="ABL7" s="53">
        <v>2.4256E-28</v>
      </c>
      <c r="ABM7" s="53">
        <v>2.4256E-28</v>
      </c>
      <c r="ABN7" s="53">
        <v>2.4256E-28</v>
      </c>
      <c r="ABO7" s="53">
        <v>2.4256E-28</v>
      </c>
      <c r="ABP7" s="53">
        <v>2.4256E-28</v>
      </c>
      <c r="ABQ7" s="53">
        <v>2.4256E-28</v>
      </c>
      <c r="ABR7" s="53">
        <v>2.4256E-28</v>
      </c>
      <c r="ABS7" s="53">
        <v>2.4256E-28</v>
      </c>
      <c r="ABT7" s="53">
        <v>2.4256E-28</v>
      </c>
      <c r="ABU7" s="53">
        <v>2.4256E-28</v>
      </c>
      <c r="ABV7" s="53">
        <v>2.4256E-28</v>
      </c>
      <c r="ABW7" s="53">
        <v>2.4256E-28</v>
      </c>
      <c r="ABX7" s="53">
        <v>2.4256E-28</v>
      </c>
      <c r="ABY7" s="53">
        <v>2.4256E-28</v>
      </c>
      <c r="ABZ7" s="53">
        <v>2.4256E-28</v>
      </c>
      <c r="ACA7" s="53">
        <v>2.4256E-28</v>
      </c>
      <c r="ACB7" s="53">
        <v>2.4256E-28</v>
      </c>
      <c r="ACC7" s="53">
        <v>2.4256E-28</v>
      </c>
      <c r="ACD7" s="53">
        <v>2.4256E-28</v>
      </c>
      <c r="ACE7" s="53">
        <v>2.4256E-28</v>
      </c>
      <c r="ACF7" s="53">
        <v>2.4256E-28</v>
      </c>
      <c r="ACG7" s="53">
        <v>2.4256E-28</v>
      </c>
      <c r="ACH7" s="53">
        <v>2.4256E-28</v>
      </c>
      <c r="ACI7" s="53">
        <v>2.4256E-28</v>
      </c>
      <c r="ACJ7" s="53">
        <v>2.4256E-28</v>
      </c>
      <c r="ACK7" s="53">
        <v>2.4256E-28</v>
      </c>
      <c r="ACL7" s="53">
        <v>2.4256E-28</v>
      </c>
      <c r="ACM7" s="53">
        <v>2.4256E-28</v>
      </c>
      <c r="ACN7" s="53">
        <v>2.4256E-28</v>
      </c>
      <c r="ACO7" s="53">
        <v>2.4256E-28</v>
      </c>
      <c r="ACP7" s="53">
        <v>2.4256E-28</v>
      </c>
      <c r="ACQ7" s="53">
        <v>2.4256E-28</v>
      </c>
      <c r="ACR7" s="53">
        <v>2.4256E-28</v>
      </c>
      <c r="ACS7" s="53">
        <v>2.4256E-28</v>
      </c>
      <c r="ACT7" s="53">
        <v>2.4256E-28</v>
      </c>
      <c r="ACU7" s="53">
        <v>2.4256E-28</v>
      </c>
      <c r="ACV7" s="53">
        <v>2.4256E-28</v>
      </c>
      <c r="ACW7" s="53">
        <v>2.4256E-28</v>
      </c>
      <c r="ACX7" s="53">
        <v>2.4256E-28</v>
      </c>
      <c r="ACY7" s="53">
        <v>2.4256E-28</v>
      </c>
      <c r="ACZ7" s="53">
        <v>2.4256E-28</v>
      </c>
      <c r="ADA7" s="53">
        <v>2.4256E-28</v>
      </c>
      <c r="ADB7" s="53">
        <v>2.4256E-28</v>
      </c>
      <c r="ADC7" s="53">
        <v>2.4256E-28</v>
      </c>
      <c r="ADD7" s="53">
        <v>2.4256E-28</v>
      </c>
      <c r="ADE7" s="53">
        <v>2.4256E-28</v>
      </c>
      <c r="ADF7" s="53">
        <v>2.4256E-28</v>
      </c>
      <c r="ADG7" s="53">
        <v>2.4256E-28</v>
      </c>
      <c r="ADH7" s="53">
        <v>2.4256E-28</v>
      </c>
      <c r="ADI7" s="53">
        <v>2.4256E-28</v>
      </c>
      <c r="ADJ7" s="53">
        <v>2.4256E-28</v>
      </c>
      <c r="ADK7" s="53">
        <v>2.4256E-28</v>
      </c>
      <c r="ADL7" s="53">
        <v>2.4256E-28</v>
      </c>
      <c r="ADM7" s="53">
        <v>2.4256E-28</v>
      </c>
      <c r="ADN7" s="53">
        <v>2.4256E-28</v>
      </c>
      <c r="ADO7" s="53">
        <v>2.4256E-28</v>
      </c>
      <c r="ADP7" s="53">
        <v>2.4256E-28</v>
      </c>
      <c r="ADQ7" s="53">
        <v>2.4256E-28</v>
      </c>
      <c r="ADR7" s="53">
        <v>2.4256E-28</v>
      </c>
      <c r="ADS7" s="53">
        <v>2.4256E-28</v>
      </c>
      <c r="ADT7" s="53">
        <v>2.4256E-28</v>
      </c>
      <c r="ADU7" s="53">
        <v>2.4256E-28</v>
      </c>
      <c r="ADV7" s="53">
        <v>2.4256E-28</v>
      </c>
      <c r="ADW7" s="53">
        <v>2.4256E-28</v>
      </c>
      <c r="ADX7" s="53">
        <v>2.4256E-28</v>
      </c>
      <c r="ADY7" s="53">
        <v>2.4256E-28</v>
      </c>
      <c r="ADZ7" s="53">
        <v>2.4256E-28</v>
      </c>
      <c r="AEA7" s="53">
        <v>2.4256E-28</v>
      </c>
      <c r="AEB7" s="53">
        <v>2.4256E-28</v>
      </c>
      <c r="AEC7" s="53">
        <v>2.4256E-28</v>
      </c>
      <c r="AED7" s="53">
        <v>2.4256E-28</v>
      </c>
      <c r="AEE7" s="53">
        <v>2.4256E-28</v>
      </c>
      <c r="AEF7" s="53">
        <v>2.4256E-28</v>
      </c>
      <c r="AEG7" s="53">
        <v>2.4256E-28</v>
      </c>
      <c r="AEH7" s="53"/>
      <c r="AEI7" s="53"/>
      <c r="AEJ7" s="53"/>
      <c r="AEK7" s="53"/>
      <c r="AEL7" s="53"/>
      <c r="AEM7" s="53"/>
      <c r="AEN7" s="53"/>
      <c r="AEO7" s="53"/>
      <c r="AEP7" s="53"/>
      <c r="AEQ7" s="53"/>
      <c r="AER7" s="53"/>
      <c r="AES7" s="53"/>
      <c r="AET7" s="53"/>
      <c r="AEU7" s="53"/>
      <c r="AEV7" s="53"/>
      <c r="AEW7" s="53"/>
      <c r="AEX7" s="53"/>
      <c r="AEY7" s="53"/>
      <c r="AEZ7" s="53"/>
      <c r="AFA7" s="53"/>
      <c r="AFB7" s="53"/>
      <c r="AFC7" s="53"/>
      <c r="AFD7" s="53"/>
      <c r="AFE7" s="53"/>
      <c r="AFF7" s="53"/>
      <c r="AFG7" s="53"/>
      <c r="AFH7" s="53"/>
      <c r="AFI7" s="53"/>
      <c r="AFJ7" s="53"/>
      <c r="AFK7" s="53"/>
      <c r="AFL7" s="53"/>
      <c r="AFM7" s="53"/>
      <c r="AFN7" s="53"/>
      <c r="AFO7" s="53"/>
      <c r="AFP7" s="53"/>
      <c r="AFQ7" s="53"/>
      <c r="AFR7" s="53"/>
      <c r="AFS7" s="53"/>
      <c r="AFT7" s="53"/>
      <c r="AFU7" s="53"/>
      <c r="AFV7" s="53"/>
      <c r="AFW7" s="53"/>
      <c r="AFX7" s="53"/>
      <c r="AFY7" s="53"/>
      <c r="AFZ7" s="53"/>
      <c r="AGA7" s="53"/>
      <c r="AGB7" s="53"/>
      <c r="AGC7" s="53"/>
      <c r="AGD7" s="53"/>
      <c r="AGE7" s="53"/>
      <c r="AGF7" s="53"/>
      <c r="AGG7" s="53"/>
      <c r="AGH7" s="53"/>
      <c r="AGI7" s="53"/>
      <c r="AGJ7" s="53"/>
      <c r="AGK7" s="53"/>
      <c r="AGL7" s="53"/>
      <c r="AGM7" s="53"/>
      <c r="AGN7" s="53"/>
      <c r="AGO7" s="53"/>
      <c r="AGP7" s="53"/>
      <c r="AGQ7" s="53"/>
      <c r="AGR7" s="53"/>
      <c r="AGS7" s="53"/>
      <c r="AGT7" s="53"/>
      <c r="AGU7" s="53"/>
      <c r="AGV7" s="53"/>
      <c r="AGW7" s="53"/>
      <c r="AGX7" s="53"/>
      <c r="AGY7" s="53"/>
      <c r="AGZ7" s="53"/>
      <c r="AHA7" s="53"/>
      <c r="AHB7" s="53"/>
      <c r="AHC7" s="53"/>
      <c r="AHD7" s="53"/>
      <c r="AHE7" s="53"/>
      <c r="AHF7" s="53"/>
      <c r="AHG7" s="53"/>
      <c r="AHH7" s="53"/>
      <c r="AHI7" s="53"/>
      <c r="AHJ7" s="53"/>
      <c r="AHK7" s="53"/>
      <c r="AHL7" s="53"/>
      <c r="AHM7" s="53"/>
      <c r="AHN7" s="53"/>
      <c r="AHO7" s="53"/>
      <c r="AHP7" s="53"/>
      <c r="AHQ7" s="53"/>
      <c r="AHR7" s="53"/>
      <c r="AHS7" s="53"/>
      <c r="AHT7" s="53"/>
      <c r="AHU7" s="53"/>
      <c r="AHV7" s="53"/>
      <c r="AHW7" s="53"/>
      <c r="AHX7" s="53"/>
      <c r="AHY7" s="53"/>
      <c r="AHZ7" s="53"/>
      <c r="AIA7" s="53"/>
      <c r="AIB7" s="53"/>
      <c r="AIC7" s="53"/>
      <c r="AID7" s="53"/>
      <c r="AIE7" s="53"/>
      <c r="AIF7" s="53"/>
      <c r="AIG7" s="53"/>
      <c r="AIH7" s="53"/>
      <c r="AII7" s="53"/>
      <c r="AIJ7" s="53"/>
      <c r="AIK7" s="53"/>
      <c r="AIL7" s="53"/>
      <c r="AIM7" s="53"/>
      <c r="AIN7" s="53"/>
      <c r="AIO7" s="53"/>
      <c r="AIP7" s="53"/>
      <c r="AIQ7" s="53"/>
      <c r="AIR7" s="53"/>
      <c r="AIS7" s="53"/>
      <c r="AIT7" s="53"/>
      <c r="AIU7" s="53"/>
      <c r="AIV7" s="53"/>
      <c r="AIW7" s="53"/>
      <c r="AIX7" s="53"/>
      <c r="AIY7" s="53"/>
      <c r="AIZ7" s="53"/>
      <c r="AJA7" s="53"/>
      <c r="AJB7" s="53"/>
      <c r="AJC7" s="53"/>
      <c r="AJD7" s="53"/>
      <c r="AJE7" s="53"/>
      <c r="AJF7" s="53"/>
      <c r="AJG7" s="53"/>
      <c r="AJH7" s="53"/>
      <c r="AJI7" s="53"/>
      <c r="AJJ7" s="53"/>
      <c r="AJK7" s="53"/>
      <c r="AJL7" s="53"/>
      <c r="AJM7" s="53"/>
      <c r="AJN7" s="53"/>
      <c r="AJO7" s="53"/>
      <c r="AJP7" s="53"/>
      <c r="AJQ7" s="53"/>
      <c r="AJR7" s="53"/>
      <c r="AJS7" s="53"/>
      <c r="AJT7" s="53"/>
      <c r="AJU7" s="53"/>
      <c r="AJV7" s="53"/>
      <c r="AJW7" s="53"/>
      <c r="AJX7" s="53"/>
      <c r="AJY7" s="53"/>
      <c r="AJZ7" s="53"/>
      <c r="AKA7" s="53"/>
      <c r="AKB7" s="53"/>
      <c r="AKC7" s="53"/>
      <c r="AKD7" s="53"/>
      <c r="AKE7" s="53"/>
      <c r="AKF7" s="53"/>
      <c r="AKG7" s="53"/>
      <c r="AKH7" s="53"/>
      <c r="AKI7" s="53"/>
      <c r="AKJ7" s="53"/>
      <c r="AKK7" s="53"/>
      <c r="AKL7" s="53"/>
      <c r="AKM7" s="53"/>
      <c r="AKN7" s="53"/>
      <c r="AKO7" s="53"/>
      <c r="AKP7" s="53"/>
      <c r="AKQ7" s="53"/>
      <c r="AKR7" s="53"/>
      <c r="AKS7" s="53"/>
      <c r="AKT7" s="53"/>
      <c r="AKU7" s="53"/>
      <c r="AKV7" s="53"/>
      <c r="AKW7" s="53"/>
      <c r="AKX7" s="53"/>
      <c r="AKY7" s="53"/>
      <c r="AKZ7" s="53"/>
      <c r="ALA7" s="53"/>
      <c r="ALB7" s="53"/>
      <c r="ALC7" s="53"/>
      <c r="ALD7" s="53"/>
      <c r="ALE7" s="53"/>
      <c r="ALF7" s="53"/>
      <c r="ALG7" s="53"/>
      <c r="ALH7" s="53"/>
      <c r="ALI7" s="53"/>
      <c r="ALJ7" s="53"/>
      <c r="ALK7" s="53"/>
      <c r="ALL7" s="53"/>
      <c r="ALM7" s="53"/>
      <c r="ALN7" s="53"/>
      <c r="ALO7" s="53"/>
      <c r="ALP7" s="53"/>
      <c r="ALQ7" s="53"/>
      <c r="ALR7" s="53"/>
      <c r="ALS7" s="53"/>
      <c r="ALT7" s="53"/>
      <c r="ALU7" s="53"/>
      <c r="ALV7" s="53"/>
      <c r="ALW7" s="53"/>
      <c r="ALX7" s="53"/>
      <c r="ALY7" s="53"/>
      <c r="ALZ7" s="53"/>
      <c r="AMA7" s="53"/>
      <c r="AMB7" s="53"/>
      <c r="AMC7" s="53"/>
      <c r="AMD7" s="53"/>
      <c r="AME7" s="53"/>
      <c r="AMF7" s="53"/>
      <c r="AMG7" s="53"/>
      <c r="AMH7" s="53"/>
      <c r="AMI7" s="53"/>
      <c r="AMJ7" s="53"/>
      <c r="AMK7" s="53"/>
      <c r="AML7" s="53"/>
      <c r="AMM7" s="53"/>
      <c r="AMN7" s="53"/>
      <c r="AMO7" s="53"/>
      <c r="AMP7" s="53"/>
      <c r="AMQ7" s="53"/>
      <c r="AMR7" s="53"/>
      <c r="AMS7" s="53"/>
      <c r="AMT7" s="53"/>
      <c r="AMU7" s="53"/>
      <c r="AMV7" s="53"/>
      <c r="AMW7" s="53"/>
      <c r="AMX7" s="53"/>
      <c r="AMY7" s="53"/>
      <c r="AMZ7" s="53"/>
      <c r="ANA7" s="53"/>
      <c r="ANB7" s="53"/>
      <c r="ANC7" s="53"/>
      <c r="AND7" s="53"/>
      <c r="ANE7" s="53"/>
      <c r="ANF7" s="53"/>
      <c r="ANG7" s="53"/>
      <c r="ANH7" s="53"/>
      <c r="ANI7" s="53"/>
      <c r="ANJ7" s="53"/>
      <c r="ANK7" s="53"/>
      <c r="ANL7" s="53"/>
      <c r="ANM7" s="53"/>
      <c r="ANN7" s="53"/>
      <c r="ANO7" s="53"/>
      <c r="ANP7" s="53"/>
      <c r="ANQ7" s="53"/>
      <c r="ANR7" s="53"/>
      <c r="ANS7" s="53"/>
      <c r="ANT7" s="53"/>
      <c r="ANU7" s="53"/>
      <c r="ANV7" s="53"/>
      <c r="ANW7" s="53"/>
      <c r="ANX7" s="53"/>
      <c r="ANY7" s="53"/>
      <c r="ANZ7" s="53"/>
      <c r="AOA7" s="53"/>
      <c r="AOB7" s="53"/>
      <c r="AOC7" s="53"/>
      <c r="AOD7" s="53"/>
      <c r="AOE7" s="53"/>
      <c r="AOF7" s="53"/>
      <c r="AOG7" s="53"/>
      <c r="AOH7" s="53"/>
      <c r="AOI7" s="53"/>
      <c r="AOJ7" s="53"/>
      <c r="AOK7" s="53"/>
      <c r="AOL7" s="53"/>
      <c r="AOM7" s="53"/>
      <c r="AON7" s="53"/>
      <c r="AOO7" s="53"/>
      <c r="AOP7" s="53"/>
      <c r="AOQ7" s="53"/>
      <c r="AOR7" s="53"/>
      <c r="AOS7" s="53"/>
      <c r="AOT7" s="53"/>
      <c r="AOU7" s="53"/>
      <c r="AOV7" s="53"/>
      <c r="AOW7" s="53"/>
      <c r="AOX7" s="53"/>
      <c r="AOY7" s="53"/>
      <c r="AOZ7" s="53"/>
      <c r="APA7" s="53"/>
      <c r="APB7" s="53"/>
      <c r="APC7" s="53"/>
      <c r="APD7" s="53"/>
      <c r="APE7" s="53"/>
      <c r="APF7" s="53"/>
      <c r="APG7" s="53"/>
      <c r="APH7" s="53"/>
      <c r="API7" s="53"/>
      <c r="APJ7" s="53"/>
      <c r="APK7" s="53"/>
      <c r="APL7" s="53"/>
      <c r="APM7" s="53"/>
      <c r="APN7" s="53"/>
      <c r="APO7" s="53"/>
      <c r="APP7" s="53"/>
      <c r="APQ7" s="53"/>
      <c r="APR7" s="53"/>
      <c r="APS7" s="53"/>
      <c r="APT7" s="53"/>
      <c r="APU7" s="53"/>
      <c r="APV7" s="53"/>
      <c r="APW7" s="53"/>
      <c r="APX7" s="53"/>
      <c r="APY7" s="53"/>
      <c r="APZ7" s="53"/>
      <c r="AQA7" s="53"/>
      <c r="AQB7" s="53"/>
      <c r="AQC7" s="53"/>
      <c r="AQD7" s="53"/>
      <c r="AQE7" s="53"/>
      <c r="AQF7" s="53"/>
      <c r="AQG7" s="53"/>
      <c r="AQH7" s="53"/>
      <c r="AQI7" s="53"/>
      <c r="AQJ7" s="53"/>
      <c r="AQK7" s="53"/>
      <c r="AQL7" s="53"/>
      <c r="AQM7" s="53"/>
      <c r="AQN7" s="53"/>
      <c r="AQO7" s="53"/>
      <c r="AQP7" s="53"/>
      <c r="AQQ7" s="53"/>
      <c r="AQR7" s="53"/>
      <c r="AQS7" s="53"/>
      <c r="AQT7" s="53"/>
      <c r="AQU7" s="53"/>
      <c r="AQV7" s="53"/>
      <c r="AQW7" s="53"/>
      <c r="AQX7" s="53"/>
      <c r="AQY7" s="53"/>
      <c r="AQZ7" s="53"/>
      <c r="ARA7" s="53"/>
      <c r="ARB7" s="53"/>
      <c r="ARC7" s="53"/>
      <c r="ARD7" s="53"/>
      <c r="ARE7" s="53"/>
      <c r="ARF7" s="53"/>
      <c r="ARG7" s="53"/>
      <c r="ARH7" s="53"/>
      <c r="ARI7" s="53"/>
      <c r="ARJ7" s="53"/>
      <c r="ARK7" s="53"/>
      <c r="ARL7" s="53"/>
      <c r="ARM7" s="53"/>
      <c r="ARN7" s="53"/>
      <c r="ARO7" s="53"/>
      <c r="ARP7" s="53"/>
      <c r="ARQ7" s="53"/>
      <c r="ARR7" s="53"/>
      <c r="ARS7" s="53"/>
      <c r="ART7" s="53"/>
      <c r="ARU7" s="53"/>
      <c r="ARV7" s="53"/>
      <c r="ARW7" s="53"/>
      <c r="ARX7" s="53"/>
      <c r="ARY7" s="53"/>
      <c r="ARZ7" s="53"/>
      <c r="ASA7" s="53"/>
      <c r="ASB7" s="53"/>
      <c r="ASC7" s="53"/>
      <c r="ASD7" s="53"/>
      <c r="ASE7" s="53"/>
      <c r="ASF7" s="53"/>
      <c r="ASG7" s="53"/>
      <c r="ASH7" s="53"/>
      <c r="ASI7" s="53"/>
      <c r="ASJ7" s="53"/>
      <c r="ASK7" s="53"/>
      <c r="ASL7" s="53"/>
      <c r="ASM7" s="53"/>
      <c r="ASN7" s="53"/>
      <c r="ASO7" s="53"/>
      <c r="ASP7" s="53"/>
      <c r="ASQ7" s="53"/>
      <c r="ASR7" s="53"/>
      <c r="ASS7" s="53"/>
      <c r="AST7" s="53"/>
      <c r="ASU7" s="53"/>
      <c r="ASV7" s="53"/>
      <c r="ASW7" s="53"/>
      <c r="ASX7" s="53"/>
      <c r="ASY7" s="53"/>
      <c r="ASZ7" s="53"/>
      <c r="ATA7" s="53"/>
      <c r="ATB7" s="53"/>
      <c r="ATC7" s="53"/>
      <c r="ATD7" s="53"/>
      <c r="ATE7" s="53"/>
      <c r="ATF7" s="53"/>
      <c r="ATG7" s="53"/>
      <c r="ATH7" s="53"/>
      <c r="ATI7" s="53"/>
      <c r="ATJ7" s="53"/>
      <c r="ATK7" s="53"/>
      <c r="ATL7" s="53"/>
      <c r="ATM7" s="53"/>
      <c r="ATN7" s="53"/>
      <c r="ATO7" s="53"/>
      <c r="ATP7" s="53"/>
      <c r="ATQ7" s="53"/>
      <c r="ATR7" s="53"/>
      <c r="ATS7" s="53"/>
      <c r="ATT7" s="53"/>
      <c r="ATU7" s="53"/>
      <c r="ATV7" s="53"/>
      <c r="ATW7" s="53"/>
      <c r="ATX7" s="53"/>
      <c r="ATY7" s="53"/>
      <c r="ATZ7" s="53"/>
      <c r="AUA7" s="53"/>
      <c r="AUB7" s="53"/>
      <c r="AUC7" s="53"/>
      <c r="AUD7" s="53"/>
      <c r="AUE7" s="53"/>
      <c r="AUF7" s="53"/>
      <c r="AUG7" s="53"/>
      <c r="AUH7" s="53"/>
      <c r="AUI7" s="53"/>
      <c r="AUJ7" s="53"/>
      <c r="AUK7" s="53"/>
      <c r="AUL7" s="53"/>
      <c r="AUM7" s="53"/>
      <c r="AUN7" s="53"/>
      <c r="AUO7" s="53"/>
      <c r="AUP7" s="53"/>
      <c r="AUQ7" s="53"/>
      <c r="AUR7" s="53"/>
      <c r="AUS7" s="53"/>
      <c r="AUT7" s="53"/>
      <c r="AUU7" s="53"/>
      <c r="AUV7" s="53"/>
      <c r="AUW7" s="53"/>
      <c r="AUX7" s="53"/>
      <c r="AUY7" s="53"/>
      <c r="AUZ7" s="53"/>
      <c r="AVA7" s="53"/>
      <c r="AVB7" s="53"/>
      <c r="AVC7" s="53"/>
      <c r="AVD7" s="53"/>
      <c r="AVE7" s="53"/>
      <c r="AVF7" s="53"/>
      <c r="AVG7" s="53"/>
      <c r="AVH7" s="53"/>
      <c r="AVI7" s="53"/>
      <c r="AVJ7" s="53"/>
      <c r="AVK7" s="53"/>
      <c r="AVL7" s="53"/>
      <c r="AVM7" s="53"/>
      <c r="AVN7" s="53"/>
      <c r="AVO7" s="53"/>
      <c r="AVP7" s="53"/>
      <c r="AVQ7" s="53"/>
      <c r="AVR7" s="53"/>
      <c r="AVS7" s="53"/>
      <c r="AVT7" s="53"/>
      <c r="AVU7" s="53"/>
      <c r="AVV7" s="53"/>
      <c r="AVW7" s="53"/>
      <c r="AVX7" s="53"/>
      <c r="AVY7" s="53"/>
      <c r="AVZ7" s="53"/>
      <c r="AWA7" s="53"/>
      <c r="AWB7" s="53"/>
      <c r="AWC7" s="53"/>
      <c r="AWD7" s="53"/>
      <c r="AWE7" s="53"/>
      <c r="AWF7" s="53"/>
      <c r="AWG7" s="53"/>
      <c r="AWH7" s="53"/>
      <c r="AWI7" s="53"/>
      <c r="AWJ7" s="53"/>
      <c r="AWK7" s="53"/>
      <c r="AWL7" s="53"/>
      <c r="AWM7" s="53"/>
      <c r="AWN7" s="53"/>
      <c r="AWO7" s="53"/>
      <c r="AWP7" s="53"/>
      <c r="AWQ7" s="53"/>
      <c r="AWR7" s="53"/>
      <c r="AWS7" s="53"/>
      <c r="AWT7" s="53"/>
      <c r="AWU7" s="53"/>
      <c r="AWV7" s="53"/>
      <c r="AWW7" s="53"/>
      <c r="AWX7" s="53"/>
      <c r="AWY7" s="53"/>
      <c r="AWZ7" s="53"/>
      <c r="AXA7" s="53"/>
      <c r="AXB7" s="53"/>
      <c r="AXC7" s="53"/>
      <c r="AXD7" s="53"/>
      <c r="AXE7" s="53"/>
      <c r="AXF7" s="53"/>
      <c r="AXG7" s="53"/>
      <c r="AXH7" s="53"/>
      <c r="AXI7" s="53"/>
      <c r="AXJ7" s="53"/>
      <c r="AXK7" s="53"/>
      <c r="AXL7" s="53"/>
      <c r="AXM7" s="53"/>
      <c r="AXN7" s="53"/>
      <c r="AXO7" s="53"/>
      <c r="AXP7" s="53"/>
      <c r="AXQ7" s="53"/>
      <c r="AXR7" s="53"/>
      <c r="AXS7" s="53"/>
      <c r="AXT7" s="53"/>
      <c r="AXU7" s="53"/>
      <c r="AXV7" s="53"/>
      <c r="AXW7" s="53"/>
      <c r="AXX7" s="53"/>
      <c r="AXY7" s="53"/>
      <c r="AXZ7" s="53"/>
      <c r="AYA7" s="53"/>
      <c r="AYB7" s="53"/>
      <c r="AYC7" s="53"/>
      <c r="AYD7" s="53"/>
      <c r="AYE7" s="53"/>
      <c r="AYF7" s="53"/>
      <c r="AYG7" s="53"/>
      <c r="AYH7" s="53"/>
      <c r="AYI7" s="53"/>
      <c r="AYJ7" s="53"/>
      <c r="AYK7" s="53"/>
      <c r="AYL7" s="53"/>
      <c r="AYM7" s="53"/>
      <c r="AYN7" s="53"/>
      <c r="AYO7" s="53"/>
      <c r="AYP7" s="53"/>
      <c r="AYQ7" s="53"/>
      <c r="AYR7" s="53"/>
      <c r="AYS7" s="53"/>
      <c r="AYT7" s="53"/>
      <c r="AYU7" s="53"/>
      <c r="AYV7" s="53"/>
      <c r="AYW7" s="53"/>
      <c r="AYX7" s="53"/>
      <c r="AYY7" s="53"/>
      <c r="AYZ7" s="53"/>
      <c r="AZA7" s="53"/>
      <c r="AZB7" s="53"/>
      <c r="AZC7" s="53"/>
      <c r="AZD7" s="53"/>
      <c r="AZE7" s="53"/>
      <c r="AZF7" s="53"/>
      <c r="AZG7" s="53"/>
      <c r="AZH7" s="53"/>
      <c r="AZI7" s="53"/>
      <c r="AZJ7" s="53"/>
      <c r="AZK7" s="53"/>
      <c r="AZL7" s="53"/>
      <c r="AZM7" s="53"/>
      <c r="AZN7" s="53"/>
      <c r="AZO7" s="53"/>
      <c r="AZP7" s="53"/>
      <c r="AZQ7" s="53"/>
      <c r="AZR7" s="53"/>
      <c r="AZS7" s="53"/>
      <c r="AZT7" s="53"/>
      <c r="AZU7" s="53"/>
      <c r="AZV7" s="53"/>
      <c r="AZW7" s="53"/>
      <c r="AZX7" s="53"/>
      <c r="AZY7" s="53"/>
      <c r="AZZ7" s="53"/>
      <c r="BAA7" s="53"/>
      <c r="BAB7" s="53"/>
      <c r="BAC7" s="53"/>
      <c r="BAD7" s="53"/>
      <c r="BAE7" s="53"/>
      <c r="BAF7" s="53"/>
      <c r="BAG7" s="53"/>
      <c r="BAH7" s="53"/>
      <c r="BAI7" s="53"/>
      <c r="BAJ7" s="53"/>
      <c r="BAK7" s="53"/>
      <c r="BAL7" s="53"/>
      <c r="BAM7" s="53"/>
      <c r="BAN7" s="53"/>
      <c r="BAO7" s="53"/>
      <c r="BAP7" s="53"/>
      <c r="BAQ7" s="53"/>
      <c r="BAR7" s="53"/>
      <c r="BAS7" s="53"/>
      <c r="BAT7" s="53"/>
      <c r="BAU7" s="53"/>
      <c r="BAV7" s="53"/>
      <c r="BAW7" s="53"/>
      <c r="BAX7" s="53"/>
      <c r="BAY7" s="53"/>
      <c r="BAZ7" s="53"/>
      <c r="BBA7" s="53"/>
      <c r="BBB7" s="53"/>
      <c r="BBC7" s="53"/>
      <c r="BBD7" s="53"/>
      <c r="BBE7" s="53"/>
      <c r="BBF7" s="53"/>
      <c r="BBG7" s="53"/>
      <c r="BBH7" s="53"/>
      <c r="BBI7" s="53"/>
      <c r="BBJ7" s="53"/>
      <c r="BBK7" s="53"/>
      <c r="BBL7" s="53"/>
      <c r="BBM7" s="53"/>
      <c r="BBN7" s="53"/>
      <c r="BBO7" s="53"/>
      <c r="BBP7" s="53"/>
      <c r="BBQ7" s="53"/>
      <c r="BBR7" s="53"/>
      <c r="BBS7" s="53"/>
      <c r="BBT7" s="53"/>
      <c r="BBU7" s="53"/>
      <c r="BBV7" s="53"/>
      <c r="BBW7" s="53"/>
      <c r="BBX7" s="53"/>
      <c r="BBY7" s="53"/>
      <c r="BBZ7" s="53"/>
      <c r="BCA7" s="53"/>
      <c r="BCB7" s="53"/>
      <c r="BCC7" s="53"/>
      <c r="BCD7" s="53"/>
      <c r="BCE7" s="53"/>
      <c r="BCF7" s="53"/>
      <c r="BCG7" s="53"/>
      <c r="BCH7" s="53"/>
      <c r="BCI7" s="53"/>
      <c r="BCJ7" s="53"/>
      <c r="BCK7" s="53"/>
      <c r="BCL7" s="53"/>
      <c r="BCM7" s="53"/>
      <c r="BCN7" s="53"/>
      <c r="BCO7" s="53"/>
      <c r="BCP7" s="53"/>
      <c r="BCQ7" s="53"/>
      <c r="BCR7" s="53"/>
      <c r="BCS7" s="53"/>
      <c r="BCT7" s="53"/>
      <c r="BCU7" s="53"/>
      <c r="BCV7" s="53"/>
      <c r="BCW7" s="53"/>
      <c r="BCX7" s="53"/>
      <c r="BCY7" s="53"/>
      <c r="BCZ7" s="53"/>
      <c r="BDA7" s="53"/>
      <c r="BDB7" s="53"/>
      <c r="BDC7" s="53"/>
      <c r="BDD7" s="53"/>
      <c r="BDE7" s="53"/>
      <c r="BDF7" s="53"/>
      <c r="BDG7" s="53"/>
      <c r="BDH7" s="53"/>
      <c r="BDI7" s="53"/>
      <c r="BDJ7" s="53"/>
      <c r="BDK7" s="53"/>
      <c r="BDL7" s="53"/>
      <c r="BDM7" s="53"/>
      <c r="BDN7" s="53"/>
      <c r="BDO7" s="53"/>
      <c r="BDP7" s="53"/>
      <c r="BDQ7" s="53"/>
      <c r="BDR7" s="53"/>
      <c r="BDS7" s="53"/>
      <c r="BDT7" s="53"/>
      <c r="BDU7" s="53"/>
      <c r="BDV7" s="53"/>
      <c r="BDW7" s="53"/>
      <c r="BDX7" s="53"/>
      <c r="BDY7" s="53"/>
      <c r="BDZ7" s="53"/>
      <c r="BEA7" s="53"/>
      <c r="BEB7" s="53"/>
      <c r="BEC7" s="53"/>
      <c r="BED7" s="53"/>
      <c r="BEE7" s="53"/>
      <c r="BEF7" s="53"/>
      <c r="BEG7" s="53"/>
      <c r="BEH7" s="53"/>
      <c r="BEI7" s="53"/>
      <c r="BEJ7" s="53"/>
      <c r="BEK7" s="53"/>
      <c r="BEL7" s="53"/>
      <c r="BEM7" s="53"/>
      <c r="BEN7" s="53"/>
      <c r="BEO7" s="53"/>
      <c r="BEP7" s="53"/>
      <c r="BEQ7" s="53"/>
      <c r="BER7" s="53"/>
      <c r="BES7" s="53"/>
      <c r="BET7" s="53"/>
      <c r="BEU7" s="53"/>
      <c r="BEV7" s="53"/>
      <c r="BEW7" s="53"/>
      <c r="BEX7" s="53"/>
      <c r="BEY7" s="53"/>
      <c r="BEZ7" s="53"/>
      <c r="BFA7" s="53"/>
      <c r="BFB7" s="53"/>
      <c r="BFC7" s="53"/>
      <c r="BFD7" s="53"/>
      <c r="BFE7" s="53"/>
      <c r="BFF7" s="53"/>
      <c r="BFG7" s="53"/>
      <c r="BFH7" s="53"/>
      <c r="BFI7" s="53"/>
      <c r="BFJ7" s="53"/>
      <c r="BFK7" s="53"/>
      <c r="BFL7" s="53"/>
      <c r="BFM7" s="53"/>
      <c r="BFN7" s="53"/>
      <c r="BFO7" s="53"/>
      <c r="BFP7" s="53"/>
      <c r="BFQ7" s="53"/>
      <c r="BFR7" s="53"/>
      <c r="BFS7" s="53"/>
      <c r="BFT7" s="53"/>
      <c r="BFU7" s="53"/>
      <c r="BFV7" s="53"/>
      <c r="BFW7" s="53"/>
      <c r="BFX7" s="53"/>
      <c r="BFY7" s="53"/>
      <c r="BFZ7" s="53"/>
      <c r="BGA7" s="53"/>
      <c r="BGB7" s="53"/>
      <c r="BGC7" s="53"/>
      <c r="BGD7" s="53"/>
      <c r="BGE7" s="53"/>
      <c r="BGF7" s="53"/>
      <c r="BGG7" s="53"/>
      <c r="BGH7" s="53"/>
      <c r="BGI7" s="53"/>
      <c r="BGJ7" s="53"/>
      <c r="BGK7" s="53"/>
      <c r="BGL7" s="53"/>
      <c r="BGM7" s="53"/>
      <c r="BGN7" s="53"/>
      <c r="BGO7" s="53"/>
      <c r="BGP7" s="53"/>
      <c r="BGQ7" s="53"/>
      <c r="BGR7" s="53"/>
      <c r="BGS7" s="53"/>
      <c r="BGT7" s="53"/>
      <c r="BGU7" s="53"/>
      <c r="BGV7" s="53"/>
      <c r="BGW7" s="53"/>
      <c r="BGX7" s="53"/>
      <c r="BGY7" s="53"/>
      <c r="BGZ7" s="53"/>
      <c r="BHA7" s="53"/>
      <c r="BHB7" s="53"/>
      <c r="BHC7" s="53"/>
      <c r="BHD7" s="53"/>
      <c r="BHE7" s="53"/>
      <c r="BHF7" s="53"/>
      <c r="BHG7" s="53"/>
      <c r="BHH7" s="53"/>
      <c r="BHI7" s="53"/>
      <c r="BHJ7" s="53"/>
      <c r="BHK7" s="53"/>
      <c r="BHL7" s="53"/>
      <c r="BHM7" s="53"/>
      <c r="BHN7" s="53"/>
      <c r="BHO7" s="53"/>
      <c r="BHP7" s="53"/>
      <c r="BHQ7" s="53"/>
      <c r="BHR7" s="53"/>
      <c r="BHS7" s="53"/>
      <c r="BHT7" s="53"/>
      <c r="BHU7" s="53"/>
      <c r="BHV7" s="53"/>
      <c r="BHW7" s="53"/>
      <c r="BHX7" s="53"/>
      <c r="BHY7" s="53"/>
      <c r="BHZ7" s="53"/>
      <c r="BIA7" s="53"/>
      <c r="BIB7" s="53"/>
      <c r="BIC7" s="53"/>
      <c r="BID7" s="53"/>
      <c r="BIE7" s="53"/>
      <c r="BIF7" s="53"/>
      <c r="BIG7" s="53"/>
      <c r="BIH7" s="53"/>
      <c r="BII7" s="53"/>
      <c r="BIJ7" s="53"/>
      <c r="BIK7" s="53"/>
      <c r="BIL7" s="53"/>
      <c r="BIM7" s="53"/>
      <c r="BIN7" s="53"/>
      <c r="BIO7" s="53"/>
      <c r="BIP7" s="53"/>
      <c r="BIQ7" s="53"/>
      <c r="BIR7" s="53"/>
      <c r="BIS7" s="53"/>
      <c r="BIT7" s="53"/>
      <c r="BIU7" s="53"/>
      <c r="BIV7" s="53"/>
      <c r="BIW7" s="53"/>
      <c r="BIX7" s="53"/>
      <c r="BIY7" s="53"/>
      <c r="BIZ7" s="53"/>
      <c r="BJA7" s="53"/>
      <c r="BJB7" s="53"/>
      <c r="BJC7" s="53"/>
      <c r="BJD7" s="53"/>
      <c r="BJE7" s="53"/>
      <c r="BJF7" s="53"/>
      <c r="BJG7" s="53"/>
      <c r="BJH7" s="53"/>
      <c r="BJI7" s="53"/>
      <c r="BJJ7" s="53"/>
      <c r="BJK7" s="53"/>
      <c r="BJL7" s="53"/>
      <c r="BJM7" s="53"/>
      <c r="BJN7" s="53"/>
      <c r="BJO7" s="53"/>
      <c r="BJP7" s="53"/>
      <c r="BJQ7" s="53"/>
      <c r="BJR7" s="53"/>
      <c r="BJS7" s="53"/>
      <c r="BJT7" s="53"/>
      <c r="BJU7" s="53"/>
      <c r="BJV7" s="53"/>
      <c r="BJW7" s="53"/>
      <c r="BJX7" s="53"/>
      <c r="BJY7" s="53"/>
      <c r="BJZ7" s="53"/>
      <c r="BKA7" s="53"/>
      <c r="BKB7" s="53"/>
      <c r="BKC7" s="53"/>
      <c r="BKD7" s="53"/>
      <c r="BKE7" s="53"/>
      <c r="BKF7" s="53"/>
      <c r="BKG7" s="53"/>
      <c r="BKH7" s="53"/>
      <c r="BKI7" s="53"/>
      <c r="BKJ7" s="53"/>
      <c r="BKK7" s="53"/>
      <c r="BKL7" s="53"/>
      <c r="BKM7" s="53"/>
      <c r="BKN7" s="53"/>
      <c r="BKO7" s="53"/>
      <c r="BKP7" s="53"/>
      <c r="BKQ7" s="53"/>
      <c r="BKR7" s="53"/>
      <c r="BKS7" s="53"/>
      <c r="BKT7" s="53"/>
      <c r="BKU7" s="53"/>
      <c r="BKV7" s="53"/>
      <c r="BKW7" s="53"/>
      <c r="BKX7" s="53"/>
      <c r="BKY7" s="53"/>
      <c r="BKZ7" s="53"/>
      <c r="BLA7" s="53"/>
      <c r="BLB7" s="53"/>
      <c r="BLC7" s="53"/>
      <c r="BLD7" s="53"/>
      <c r="BLE7" s="53"/>
      <c r="BLF7" s="53"/>
      <c r="BLG7" s="53"/>
      <c r="BLH7" s="53"/>
      <c r="BLI7" s="53"/>
      <c r="BLJ7" s="53"/>
      <c r="BLK7" s="53"/>
      <c r="BLL7" s="53"/>
      <c r="BLM7" s="53"/>
      <c r="BLN7" s="53"/>
      <c r="BLO7" s="53"/>
      <c r="BLP7" s="53"/>
      <c r="BLQ7" s="53"/>
      <c r="BLR7" s="53"/>
      <c r="BLS7" s="53"/>
      <c r="BLT7" s="53"/>
      <c r="BLU7" s="53"/>
      <c r="BLV7" s="53"/>
      <c r="BLW7" s="53"/>
      <c r="BLX7" s="53"/>
      <c r="BLY7" s="53"/>
      <c r="BLZ7" s="53"/>
      <c r="BMA7" s="53"/>
      <c r="BMB7" s="53"/>
      <c r="BMC7" s="53"/>
      <c r="BMD7" s="53"/>
      <c r="BME7" s="53"/>
      <c r="BMF7" s="53"/>
      <c r="BMG7" s="53"/>
      <c r="BMH7" s="53"/>
      <c r="BMI7" s="53"/>
      <c r="BMJ7" s="53"/>
      <c r="BMK7" s="53"/>
      <c r="BML7" s="53"/>
      <c r="BMM7" s="53"/>
      <c r="BMN7" s="53"/>
      <c r="BMO7" s="53"/>
      <c r="BMP7" s="53"/>
      <c r="BMQ7" s="53"/>
      <c r="BMR7" s="53"/>
      <c r="BMS7" s="53"/>
      <c r="BMT7" s="53"/>
      <c r="BMU7" s="53"/>
      <c r="BMV7" s="53"/>
      <c r="BMW7" s="53"/>
      <c r="BMX7" s="53"/>
      <c r="BMY7" s="53"/>
      <c r="BMZ7" s="53"/>
      <c r="BNA7" s="53"/>
      <c r="BNB7" s="53"/>
      <c r="BNC7" s="53"/>
      <c r="BND7" s="53"/>
      <c r="BNE7" s="53"/>
      <c r="BNF7" s="53"/>
      <c r="BNG7" s="53"/>
      <c r="BNH7" s="53"/>
      <c r="BNI7" s="53"/>
      <c r="BNJ7" s="53"/>
      <c r="BNK7" s="53"/>
      <c r="BNL7" s="53"/>
      <c r="BNM7" s="53"/>
      <c r="BNN7" s="53"/>
      <c r="BNO7" s="53"/>
      <c r="BNP7" s="53"/>
      <c r="BNQ7" s="53"/>
      <c r="BNR7" s="53"/>
      <c r="BNS7" s="53"/>
      <c r="BNT7" s="53"/>
      <c r="BNU7" s="53"/>
      <c r="BNV7" s="53"/>
      <c r="BNW7" s="53"/>
      <c r="BNX7" s="53"/>
      <c r="BNY7" s="53"/>
      <c r="BNZ7" s="53"/>
      <c r="BOA7" s="53"/>
      <c r="BOB7" s="53"/>
      <c r="BOC7" s="53"/>
      <c r="BOD7" s="53"/>
      <c r="BOE7" s="53"/>
      <c r="BOF7" s="53"/>
      <c r="BOG7" s="53"/>
      <c r="BOH7" s="53"/>
      <c r="BOI7" s="53"/>
      <c r="BOJ7" s="53"/>
      <c r="BOK7" s="53"/>
      <c r="BOL7" s="53"/>
      <c r="BOM7" s="53"/>
      <c r="BON7" s="53"/>
      <c r="BOO7" s="53"/>
      <c r="BOP7" s="53"/>
      <c r="BOQ7" s="53"/>
      <c r="BOR7" s="53"/>
      <c r="BOS7" s="53"/>
      <c r="BOT7" s="53"/>
      <c r="BOU7" s="53"/>
      <c r="BOV7" s="53"/>
      <c r="BOW7" s="53"/>
      <c r="BOX7" s="53"/>
      <c r="BOY7" s="53"/>
      <c r="BOZ7" s="53"/>
      <c r="BPA7" s="53"/>
      <c r="BPB7" s="53"/>
      <c r="BPC7" s="53"/>
      <c r="BPD7" s="53"/>
      <c r="BPE7" s="53"/>
      <c r="BPF7" s="53"/>
      <c r="BPG7" s="53"/>
      <c r="BPH7" s="53"/>
      <c r="BPI7" s="53"/>
      <c r="BPJ7" s="53"/>
      <c r="BPK7" s="53"/>
      <c r="BPL7" s="53"/>
      <c r="BPM7" s="53"/>
      <c r="BPN7" s="53"/>
      <c r="BPO7" s="53"/>
      <c r="BPP7" s="53"/>
      <c r="BPQ7" s="53"/>
      <c r="BPR7" s="53"/>
      <c r="BPS7" s="53"/>
      <c r="BPT7" s="53"/>
      <c r="BPU7" s="53"/>
      <c r="BPV7" s="53"/>
      <c r="BPW7" s="53"/>
      <c r="BPX7" s="53"/>
      <c r="BPY7" s="53"/>
      <c r="BPZ7" s="53"/>
      <c r="BQA7" s="53"/>
      <c r="BQB7" s="53"/>
      <c r="BQC7" s="53"/>
      <c r="BQD7" s="53"/>
      <c r="BQE7" s="53"/>
      <c r="BQF7" s="53"/>
      <c r="BQG7" s="53"/>
      <c r="BQH7" s="53"/>
      <c r="BQI7" s="53"/>
      <c r="BQJ7" s="53"/>
      <c r="BQK7" s="53"/>
      <c r="BQL7" s="53"/>
      <c r="BQM7" s="53"/>
      <c r="BQN7" s="53"/>
      <c r="BQO7" s="53"/>
      <c r="BQP7" s="53"/>
      <c r="BQQ7" s="53"/>
      <c r="BQR7" s="53"/>
      <c r="BQS7" s="53"/>
      <c r="BQT7" s="53"/>
      <c r="BQU7" s="53"/>
      <c r="BQV7" s="53"/>
      <c r="BQW7" s="53"/>
      <c r="BQX7" s="53"/>
      <c r="BQY7" s="53"/>
      <c r="BQZ7" s="53"/>
      <c r="BRA7" s="53"/>
      <c r="BRB7" s="53"/>
      <c r="BRC7" s="53"/>
      <c r="BRD7" s="53"/>
      <c r="BRE7" s="53"/>
      <c r="BRF7" s="53"/>
      <c r="BRG7" s="53"/>
      <c r="BRH7" s="53"/>
      <c r="BRI7" s="53"/>
      <c r="BRJ7" s="53"/>
      <c r="BRK7" s="53"/>
      <c r="BRL7" s="53"/>
      <c r="BRM7" s="53"/>
      <c r="BRN7" s="53"/>
      <c r="BRO7" s="53"/>
      <c r="BRP7" s="53"/>
      <c r="BRQ7" s="53"/>
      <c r="BRR7" s="53"/>
      <c r="BRS7" s="53"/>
      <c r="BRT7" s="53"/>
      <c r="BRU7" s="53"/>
      <c r="BRV7" s="53"/>
      <c r="BRW7" s="53"/>
      <c r="BRX7" s="53"/>
      <c r="BRY7" s="53"/>
      <c r="BRZ7" s="53"/>
      <c r="BSA7" s="53"/>
      <c r="BSB7" s="53"/>
      <c r="BSC7" s="53"/>
      <c r="BSD7" s="53"/>
      <c r="BSE7" s="53"/>
      <c r="BSF7" s="53"/>
      <c r="BSG7" s="53"/>
      <c r="BSH7" s="53"/>
      <c r="BSI7" s="53"/>
      <c r="BSJ7" s="53"/>
      <c r="BSK7" s="53"/>
      <c r="BSL7" s="53"/>
      <c r="BSM7" s="53"/>
      <c r="BSN7" s="53"/>
      <c r="BSO7" s="53"/>
      <c r="BSP7" s="53"/>
      <c r="BSQ7" s="53"/>
      <c r="BSR7" s="53"/>
      <c r="BSS7" s="53"/>
      <c r="BST7" s="53"/>
      <c r="BSU7" s="53"/>
      <c r="BSV7" s="53"/>
      <c r="BSW7" s="53"/>
      <c r="BSX7" s="53"/>
      <c r="BSY7" s="53"/>
      <c r="BSZ7" s="53"/>
      <c r="BTA7" s="53"/>
      <c r="BTB7" s="53"/>
      <c r="BTC7" s="53"/>
      <c r="BTD7" s="53"/>
      <c r="BTE7" s="53"/>
      <c r="BTF7" s="53"/>
      <c r="BTG7" s="53"/>
      <c r="BTH7" s="53"/>
      <c r="BTI7" s="53"/>
      <c r="BTJ7" s="53"/>
      <c r="BTK7" s="53"/>
      <c r="BTL7" s="53"/>
      <c r="BTM7" s="53"/>
      <c r="BTN7" s="53"/>
      <c r="BTO7" s="53"/>
      <c r="BTP7" s="53"/>
      <c r="BTQ7" s="53"/>
      <c r="BTR7" s="53"/>
      <c r="BTS7" s="53"/>
      <c r="BTT7" s="53"/>
      <c r="BTU7" s="53"/>
      <c r="BTV7" s="53"/>
      <c r="BTW7" s="53"/>
      <c r="BTX7" s="53"/>
      <c r="BTY7" s="53"/>
      <c r="BTZ7" s="53"/>
      <c r="BUA7" s="53"/>
      <c r="BUB7" s="53"/>
      <c r="BUC7" s="53"/>
      <c r="BUD7" s="53"/>
      <c r="BUE7" s="53"/>
      <c r="BUF7" s="53"/>
      <c r="BUG7" s="53"/>
      <c r="BUH7" s="53"/>
      <c r="BUI7" s="53"/>
      <c r="BUJ7" s="53"/>
      <c r="BUK7" s="53"/>
      <c r="BUL7" s="53"/>
      <c r="BUM7" s="53"/>
      <c r="BUN7" s="53"/>
      <c r="BUO7" s="53"/>
      <c r="BUP7" s="53"/>
      <c r="BUQ7" s="53"/>
      <c r="BUR7" s="53"/>
      <c r="BUS7" s="53"/>
      <c r="BUT7" s="53"/>
      <c r="BUU7" s="53"/>
      <c r="BUV7" s="53"/>
      <c r="BUW7" s="53"/>
      <c r="BUX7" s="53"/>
      <c r="BUY7" s="53"/>
      <c r="BUZ7" s="53"/>
      <c r="BVA7" s="53"/>
      <c r="BVB7" s="53"/>
      <c r="BVC7" s="53"/>
      <c r="BVD7" s="53"/>
      <c r="BVE7" s="53"/>
      <c r="BVF7" s="53"/>
      <c r="BVG7" s="53"/>
      <c r="BVH7" s="53"/>
      <c r="BVI7" s="53"/>
      <c r="BVJ7" s="53"/>
      <c r="BVK7" s="53"/>
      <c r="BVL7" s="53"/>
      <c r="BVM7" s="53"/>
      <c r="BVN7" s="53"/>
      <c r="BVO7" s="53"/>
      <c r="BVP7" s="53"/>
      <c r="BVQ7" s="53"/>
      <c r="BVR7" s="53"/>
      <c r="BVS7" s="53"/>
      <c r="BVT7" s="53"/>
      <c r="BVU7" s="53"/>
      <c r="BVV7" s="53"/>
      <c r="BVW7" s="53"/>
      <c r="BVX7" s="53"/>
      <c r="BVY7" s="53"/>
      <c r="BVZ7" s="53"/>
      <c r="BWA7" s="53"/>
      <c r="BWB7" s="53"/>
      <c r="BWC7" s="53"/>
      <c r="BWD7" s="53"/>
      <c r="BWE7" s="53"/>
      <c r="BWF7" s="53"/>
      <c r="BWG7" s="53"/>
      <c r="BWH7" s="53"/>
      <c r="BWI7" s="53"/>
      <c r="BWJ7" s="53"/>
      <c r="BWK7" s="53"/>
      <c r="BWL7" s="53"/>
      <c r="BWM7" s="53"/>
      <c r="BWN7" s="53"/>
      <c r="BWO7" s="53"/>
      <c r="BWP7" s="53"/>
      <c r="BWQ7" s="53"/>
      <c r="BWR7" s="53"/>
      <c r="BWS7" s="53"/>
      <c r="BWT7" s="53"/>
      <c r="BWU7" s="53"/>
      <c r="BWV7" s="53"/>
      <c r="BWW7" s="53"/>
      <c r="BWX7" s="53"/>
      <c r="BWY7" s="53"/>
      <c r="BWZ7" s="53"/>
      <c r="BXA7" s="53"/>
      <c r="BXB7" s="53"/>
      <c r="BXC7" s="53"/>
      <c r="BXD7" s="53"/>
      <c r="BXE7" s="53"/>
      <c r="BXF7" s="53"/>
      <c r="BXG7" s="53"/>
      <c r="BXH7" s="53"/>
      <c r="BXI7" s="53"/>
      <c r="BXJ7" s="53"/>
      <c r="BXK7" s="53"/>
      <c r="BXL7" s="53"/>
      <c r="BXM7" s="53"/>
      <c r="BXN7" s="53"/>
      <c r="BXO7" s="53"/>
      <c r="BXP7" s="53"/>
      <c r="BXQ7" s="53"/>
      <c r="BXR7" s="53"/>
      <c r="BXS7" s="53"/>
      <c r="BXT7" s="53"/>
      <c r="BXU7" s="53"/>
      <c r="BXV7" s="53"/>
      <c r="BXW7" s="53"/>
      <c r="BXX7" s="53"/>
      <c r="BXY7" s="53"/>
      <c r="BXZ7" s="53"/>
      <c r="BYA7" s="53"/>
      <c r="BYB7" s="53"/>
      <c r="BYC7" s="53"/>
      <c r="BYD7" s="53"/>
      <c r="BYE7" s="53"/>
      <c r="BYF7" s="53"/>
      <c r="BYG7" s="53"/>
      <c r="BYH7" s="53"/>
      <c r="BYI7" s="53"/>
      <c r="BYJ7" s="53"/>
      <c r="BYK7" s="53"/>
      <c r="BYL7" s="53"/>
      <c r="BYM7" s="53"/>
      <c r="BYN7" s="53"/>
      <c r="BYO7" s="53"/>
      <c r="BYP7" s="53"/>
      <c r="BYQ7" s="53"/>
      <c r="BYR7" s="53"/>
      <c r="BYS7" s="53"/>
      <c r="BYT7" s="53"/>
      <c r="BYU7" s="53"/>
      <c r="BYV7" s="53"/>
      <c r="BYW7" s="53"/>
      <c r="BYX7" s="53"/>
      <c r="BYY7" s="53"/>
      <c r="BYZ7" s="53"/>
      <c r="BZA7" s="53"/>
      <c r="BZB7" s="53"/>
      <c r="BZC7" s="53"/>
      <c r="BZD7" s="53"/>
      <c r="BZE7" s="53"/>
      <c r="BZF7" s="53"/>
      <c r="BZG7" s="53"/>
      <c r="BZH7" s="53"/>
      <c r="BZI7" s="53"/>
      <c r="BZJ7" s="53"/>
      <c r="BZK7" s="53"/>
      <c r="BZL7" s="53"/>
      <c r="BZM7" s="53"/>
      <c r="BZN7" s="53"/>
      <c r="BZO7" s="53"/>
      <c r="BZP7" s="53"/>
      <c r="BZQ7" s="53"/>
      <c r="BZR7" s="53"/>
      <c r="BZS7" s="53"/>
      <c r="BZT7" s="53"/>
      <c r="BZU7" s="53"/>
      <c r="BZV7" s="53"/>
      <c r="BZW7" s="53"/>
      <c r="BZX7" s="53"/>
      <c r="BZY7" s="53"/>
      <c r="BZZ7" s="53"/>
      <c r="CAA7" s="53"/>
      <c r="CAB7" s="53"/>
      <c r="CAC7" s="53"/>
      <c r="CAD7" s="53"/>
      <c r="CAE7" s="53"/>
      <c r="CAF7" s="53"/>
      <c r="CAG7" s="53"/>
      <c r="CAH7" s="53"/>
      <c r="CAI7" s="53"/>
      <c r="CAJ7" s="53"/>
      <c r="CAK7" s="53"/>
      <c r="CAL7" s="53"/>
      <c r="CAM7" s="53"/>
      <c r="CAN7" s="53"/>
      <c r="CAO7" s="53"/>
      <c r="CAP7" s="53"/>
      <c r="CAQ7" s="53"/>
      <c r="CAR7" s="53"/>
      <c r="CAS7" s="53"/>
      <c r="CAT7" s="53"/>
      <c r="CAU7" s="53"/>
      <c r="CAV7" s="53"/>
      <c r="CAW7" s="53"/>
      <c r="CAX7" s="53"/>
      <c r="CAY7" s="53"/>
      <c r="CAZ7" s="53"/>
      <c r="CBA7" s="53"/>
      <c r="CBB7" s="53"/>
      <c r="CBC7" s="53"/>
      <c r="CBD7" s="53"/>
      <c r="CBE7" s="53"/>
      <c r="CBF7" s="53"/>
      <c r="CBG7" s="53"/>
      <c r="CBH7" s="53"/>
      <c r="CBI7" s="53"/>
      <c r="CBJ7" s="53"/>
      <c r="CBK7" s="53"/>
      <c r="CBL7" s="53"/>
      <c r="CBM7" s="53"/>
      <c r="CBN7" s="53"/>
      <c r="CBO7" s="53"/>
      <c r="CBP7" s="53"/>
      <c r="CBQ7" s="53"/>
      <c r="CBR7" s="53"/>
      <c r="CBS7" s="53"/>
      <c r="CBT7" s="53"/>
      <c r="CBU7" s="53"/>
      <c r="CBV7" s="53"/>
      <c r="CBW7" s="53"/>
      <c r="CBX7" s="53"/>
      <c r="CBY7" s="53"/>
      <c r="CBZ7" s="53"/>
      <c r="CCA7" s="53"/>
      <c r="CCB7" s="53"/>
      <c r="CCC7" s="53"/>
      <c r="CCD7" s="53"/>
      <c r="CCE7" s="53"/>
      <c r="CCF7" s="53"/>
      <c r="CCG7" s="53"/>
      <c r="CCH7" s="53"/>
      <c r="CCI7" s="53"/>
      <c r="CCJ7" s="53"/>
      <c r="CCK7" s="53"/>
      <c r="CCL7" s="53"/>
      <c r="CCM7" s="53"/>
      <c r="CCN7" s="53"/>
      <c r="CCO7" s="53"/>
      <c r="CCP7" s="53"/>
      <c r="CCQ7" s="53"/>
      <c r="CCR7" s="53"/>
      <c r="CCS7" s="53"/>
      <c r="CCT7" s="53"/>
      <c r="CCU7" s="53"/>
      <c r="CCV7" s="53"/>
      <c r="CCW7" s="53"/>
      <c r="CCX7" s="53"/>
      <c r="CCY7" s="53"/>
      <c r="CCZ7" s="53"/>
      <c r="CDA7" s="53"/>
      <c r="CDB7" s="53"/>
      <c r="CDC7" s="53"/>
      <c r="CDD7" s="53"/>
      <c r="CDE7" s="53"/>
      <c r="CDF7" s="53"/>
      <c r="CDG7" s="53"/>
      <c r="CDH7" s="53"/>
      <c r="CDI7" s="53"/>
      <c r="CDJ7" s="53"/>
      <c r="CDK7" s="53"/>
      <c r="CDL7" s="53"/>
      <c r="CDM7" s="53"/>
      <c r="CDN7" s="53"/>
      <c r="CDO7" s="53"/>
      <c r="CDP7" s="53"/>
      <c r="CDQ7" s="53"/>
      <c r="CDR7" s="53"/>
      <c r="CDS7" s="53"/>
      <c r="CDT7" s="53"/>
      <c r="CDU7" s="53"/>
      <c r="CDV7" s="53"/>
      <c r="CDW7" s="53"/>
      <c r="CDX7" s="53"/>
      <c r="CDY7" s="53"/>
      <c r="CDZ7" s="53"/>
      <c r="CEA7" s="53"/>
      <c r="CEB7" s="53"/>
      <c r="CEC7" s="53"/>
      <c r="CED7" s="53"/>
      <c r="CEE7" s="53"/>
      <c r="CEF7" s="53"/>
      <c r="CEG7" s="53"/>
      <c r="CEH7" s="53"/>
      <c r="CEI7" s="53"/>
      <c r="CEJ7" s="53"/>
      <c r="CEK7" s="53"/>
      <c r="CEL7" s="53"/>
      <c r="CEM7" s="53"/>
      <c r="CEN7" s="53"/>
      <c r="CEO7" s="53"/>
      <c r="CEP7" s="53"/>
      <c r="CEQ7" s="53"/>
      <c r="CER7" s="53"/>
      <c r="CES7" s="53"/>
      <c r="CET7" s="53"/>
      <c r="CEU7" s="53"/>
      <c r="CEV7" s="53"/>
      <c r="CEW7" s="53"/>
      <c r="CEX7" s="53"/>
      <c r="CEY7" s="53"/>
      <c r="CEZ7" s="53"/>
      <c r="CFA7" s="53"/>
      <c r="CFB7" s="53"/>
      <c r="CFC7" s="53"/>
      <c r="CFD7" s="53"/>
      <c r="CFE7" s="53"/>
      <c r="CFF7" s="53"/>
      <c r="CFG7" s="53"/>
      <c r="CFH7" s="53"/>
      <c r="CFI7" s="53"/>
      <c r="CFJ7" s="53"/>
      <c r="CFK7" s="53"/>
      <c r="CFL7" s="53"/>
      <c r="CFM7" s="53"/>
      <c r="CFN7" s="53"/>
      <c r="CFO7" s="53"/>
      <c r="CFP7" s="53"/>
      <c r="CFQ7" s="53"/>
      <c r="CFR7" s="53"/>
      <c r="CFS7" s="53"/>
      <c r="CFT7" s="53"/>
      <c r="CFU7" s="53"/>
      <c r="CFV7" s="53"/>
      <c r="CFW7" s="53"/>
      <c r="CFX7" s="53"/>
      <c r="CFY7" s="53"/>
      <c r="CFZ7" s="53"/>
      <c r="CGA7" s="53"/>
      <c r="CGB7" s="53"/>
      <c r="CGC7" s="53"/>
      <c r="CGD7" s="53"/>
      <c r="CGE7" s="53"/>
      <c r="CGF7" s="53"/>
      <c r="CGG7" s="53"/>
      <c r="CGH7" s="53"/>
      <c r="CGI7" s="53"/>
      <c r="CGJ7" s="53"/>
      <c r="CGK7" s="53"/>
      <c r="CGL7" s="53"/>
      <c r="CGM7" s="53"/>
      <c r="CGN7" s="53"/>
      <c r="CGO7" s="53"/>
      <c r="CGP7" s="53"/>
      <c r="CGQ7" s="53"/>
      <c r="CGR7" s="53"/>
      <c r="CGS7" s="53"/>
      <c r="CGT7" s="53"/>
      <c r="CGU7" s="53"/>
      <c r="CGV7" s="53"/>
      <c r="CGW7" s="53"/>
      <c r="CGX7" s="53"/>
      <c r="CGY7" s="53"/>
      <c r="CGZ7" s="53"/>
      <c r="CHA7" s="53"/>
      <c r="CHB7" s="53"/>
      <c r="CHC7" s="53"/>
      <c r="CHD7" s="53"/>
      <c r="CHE7" s="53"/>
      <c r="CHF7" s="53"/>
      <c r="CHG7" s="53"/>
      <c r="CHH7" s="53"/>
      <c r="CHI7" s="53"/>
      <c r="CHJ7" s="53"/>
      <c r="CHK7" s="53"/>
      <c r="CHL7" s="53"/>
      <c r="CHM7" s="53"/>
      <c r="CHN7" s="53"/>
      <c r="CHO7" s="53"/>
      <c r="CHP7" s="53"/>
      <c r="CHQ7" s="53"/>
      <c r="CHR7" s="53"/>
      <c r="CHS7" s="53"/>
      <c r="CHT7" s="53"/>
      <c r="CHU7" s="53"/>
      <c r="CHV7" s="53"/>
      <c r="CHW7" s="53"/>
      <c r="CHX7" s="53"/>
      <c r="CHY7" s="53"/>
      <c r="CHZ7" s="53"/>
      <c r="CIA7" s="53"/>
      <c r="CIB7" s="53"/>
      <c r="CIC7" s="53"/>
      <c r="CID7" s="53"/>
      <c r="CIE7" s="53"/>
      <c r="CIF7" s="53"/>
      <c r="CIG7" s="53"/>
      <c r="CIH7" s="53"/>
      <c r="CII7" s="53"/>
      <c r="CIJ7" s="53"/>
      <c r="CIK7" s="53"/>
      <c r="CIL7" s="53"/>
      <c r="CIM7" s="53"/>
      <c r="CIN7" s="53"/>
      <c r="CIO7" s="53"/>
      <c r="CIP7" s="53"/>
      <c r="CIQ7" s="53"/>
      <c r="CIR7" s="53"/>
      <c r="CIS7" s="53"/>
      <c r="CIT7" s="53"/>
      <c r="CIU7" s="53"/>
      <c r="CIV7" s="53"/>
      <c r="CIW7" s="53"/>
      <c r="CIX7" s="53"/>
      <c r="CIY7" s="53"/>
      <c r="CIZ7" s="53"/>
      <c r="CJA7" s="53"/>
      <c r="CJB7" s="53"/>
      <c r="CJC7" s="53"/>
      <c r="CJD7" s="53"/>
      <c r="CJE7" s="53"/>
      <c r="CJF7" s="53"/>
      <c r="CJG7" s="53"/>
      <c r="CJH7" s="53"/>
      <c r="CJI7" s="53"/>
      <c r="CJJ7" s="53"/>
      <c r="CJK7" s="53"/>
      <c r="CJL7" s="53"/>
      <c r="CJM7" s="53"/>
      <c r="CJN7" s="53"/>
      <c r="CJO7" s="53"/>
      <c r="CJP7" s="53"/>
      <c r="CJQ7" s="53"/>
      <c r="CJR7" s="53"/>
      <c r="CJS7" s="53"/>
      <c r="CJT7" s="53"/>
      <c r="CJU7" s="53"/>
      <c r="CJV7" s="53"/>
      <c r="CJW7" s="53"/>
      <c r="CJX7" s="53"/>
      <c r="CJY7" s="53"/>
      <c r="CJZ7" s="53"/>
      <c r="CKA7" s="53"/>
      <c r="CKB7" s="53"/>
      <c r="CKC7" s="53"/>
      <c r="CKD7" s="53"/>
      <c r="CKE7" s="53"/>
      <c r="CKF7" s="53"/>
      <c r="CKG7" s="53"/>
      <c r="CKH7" s="53"/>
      <c r="CKI7" s="53"/>
      <c r="CKJ7" s="53"/>
      <c r="CKK7" s="53"/>
      <c r="CKL7" s="53"/>
      <c r="CKM7" s="53"/>
      <c r="CKN7" s="53"/>
      <c r="CKO7" s="53"/>
      <c r="CKP7" s="53"/>
      <c r="CKQ7" s="53"/>
      <c r="CKR7" s="53"/>
      <c r="CKS7" s="53"/>
      <c r="CKT7" s="53"/>
      <c r="CKU7" s="53"/>
      <c r="CKV7" s="53"/>
      <c r="CKW7" s="53"/>
      <c r="CKX7" s="53"/>
      <c r="CKY7" s="53"/>
      <c r="CKZ7" s="53"/>
      <c r="CLA7" s="53"/>
      <c r="CLB7" s="53"/>
      <c r="CLC7" s="53"/>
      <c r="CLD7" s="53"/>
      <c r="CLE7" s="53"/>
      <c r="CLF7" s="53"/>
      <c r="CLG7" s="53"/>
      <c r="CLH7" s="53"/>
      <c r="CLI7" s="53"/>
      <c r="CLJ7" s="53"/>
      <c r="CLK7" s="53"/>
      <c r="CLL7" s="53"/>
      <c r="CLM7" s="53"/>
      <c r="CLN7" s="53"/>
      <c r="CLO7" s="53"/>
      <c r="CLP7" s="53"/>
      <c r="CLQ7" s="53"/>
      <c r="CLR7" s="53"/>
      <c r="CLS7" s="53"/>
      <c r="CLT7" s="53"/>
      <c r="CLU7" s="53"/>
      <c r="CLV7" s="53"/>
      <c r="CLW7" s="53"/>
      <c r="CLX7" s="53"/>
      <c r="CLY7" s="53"/>
      <c r="CLZ7" s="53"/>
      <c r="CMA7" s="53"/>
      <c r="CMB7" s="53"/>
      <c r="CMC7" s="53"/>
      <c r="CMD7" s="53"/>
      <c r="CME7" s="53"/>
      <c r="CMF7" s="53"/>
      <c r="CMG7" s="53"/>
      <c r="CMH7" s="53"/>
      <c r="CMI7" s="53"/>
      <c r="CMJ7" s="53"/>
      <c r="CMK7" s="53"/>
      <c r="CML7" s="53"/>
      <c r="CMM7" s="53"/>
      <c r="CMN7" s="53"/>
      <c r="CMO7" s="53"/>
      <c r="CMP7" s="53"/>
      <c r="CMQ7" s="53"/>
      <c r="CMR7" s="53"/>
      <c r="CMS7" s="53"/>
      <c r="CMT7" s="53"/>
      <c r="CMU7" s="53"/>
      <c r="CMV7" s="53"/>
      <c r="CMW7" s="53"/>
      <c r="CMX7" s="53"/>
      <c r="CMY7" s="53"/>
      <c r="CMZ7" s="53"/>
      <c r="CNA7" s="53"/>
      <c r="CNB7" s="53"/>
      <c r="CNC7" s="53"/>
      <c r="CND7" s="53"/>
      <c r="CNE7" s="53"/>
      <c r="CNF7" s="53"/>
      <c r="CNG7" s="53"/>
      <c r="CNH7" s="53"/>
      <c r="CNI7" s="53"/>
      <c r="CNJ7" s="53"/>
      <c r="CNK7" s="53"/>
      <c r="CNL7" s="53"/>
      <c r="CNM7" s="53"/>
      <c r="CNN7" s="53"/>
      <c r="CNO7" s="53"/>
      <c r="CNP7" s="53"/>
      <c r="CNQ7" s="53"/>
      <c r="CNR7" s="53"/>
      <c r="CNS7" s="53"/>
      <c r="CNT7" s="53"/>
      <c r="CNU7" s="53"/>
      <c r="CNV7" s="53"/>
      <c r="CNW7" s="53"/>
      <c r="CNX7" s="53"/>
      <c r="CNY7" s="53"/>
      <c r="CNZ7" s="53"/>
      <c r="COA7" s="53"/>
      <c r="COB7" s="53"/>
      <c r="COC7" s="53"/>
      <c r="COD7" s="53"/>
      <c r="COE7" s="53"/>
      <c r="COF7" s="53"/>
      <c r="COG7" s="53"/>
      <c r="COH7" s="53"/>
      <c r="COI7" s="53"/>
      <c r="COJ7" s="53"/>
      <c r="COK7" s="53"/>
      <c r="COL7" s="53"/>
      <c r="COM7" s="53"/>
      <c r="CON7" s="53"/>
      <c r="COO7" s="53"/>
      <c r="COP7" s="53"/>
      <c r="COQ7" s="53"/>
      <c r="COR7" s="53"/>
      <c r="COS7" s="53"/>
      <c r="COT7" s="53"/>
      <c r="COU7" s="53"/>
      <c r="COV7" s="53"/>
      <c r="COW7" s="53"/>
      <c r="COX7" s="53"/>
      <c r="COY7" s="53"/>
      <c r="COZ7" s="53"/>
      <c r="CPA7" s="53"/>
      <c r="CPB7" s="53"/>
      <c r="CPC7" s="53"/>
      <c r="CPD7" s="53"/>
      <c r="CPE7" s="53"/>
      <c r="CPF7" s="53"/>
      <c r="CPG7" s="53"/>
      <c r="CPH7" s="53"/>
      <c r="CPI7" s="53"/>
      <c r="CPJ7" s="53"/>
      <c r="CPK7" s="53"/>
      <c r="CPL7" s="53"/>
      <c r="CPM7" s="53"/>
      <c r="CPN7" s="53"/>
      <c r="CPO7" s="53"/>
      <c r="CPP7" s="53"/>
      <c r="CPQ7" s="53"/>
      <c r="CPR7" s="53"/>
      <c r="CPS7" s="53"/>
      <c r="CPT7" s="53"/>
      <c r="CPU7" s="53"/>
      <c r="CPV7" s="53"/>
      <c r="CPW7" s="53"/>
      <c r="CPX7" s="53"/>
      <c r="CPY7" s="53"/>
      <c r="CPZ7" s="53"/>
      <c r="CQA7" s="53"/>
      <c r="CQB7" s="53"/>
      <c r="CQC7" s="53"/>
      <c r="CQD7" s="53"/>
      <c r="CQE7" s="53"/>
      <c r="CQF7" s="53"/>
      <c r="CQG7" s="53"/>
      <c r="CQH7" s="53"/>
      <c r="CQI7" s="53"/>
      <c r="CQJ7" s="53"/>
      <c r="CQK7" s="53"/>
      <c r="CQL7" s="53"/>
      <c r="CQM7" s="53"/>
      <c r="CQN7" s="53"/>
      <c r="CQO7" s="53"/>
      <c r="CQP7" s="53"/>
      <c r="CQQ7" s="53"/>
      <c r="CQR7" s="53"/>
      <c r="CQS7" s="53"/>
      <c r="CQT7" s="53"/>
      <c r="CQU7" s="53"/>
      <c r="CQV7" s="53"/>
      <c r="CQW7" s="53"/>
      <c r="CQX7" s="53"/>
      <c r="CQY7" s="53"/>
      <c r="CQZ7" s="53"/>
      <c r="CRA7" s="53"/>
      <c r="CRB7" s="53"/>
      <c r="CRC7" s="53"/>
      <c r="CRD7" s="53"/>
      <c r="CRE7" s="53"/>
      <c r="CRF7" s="53"/>
      <c r="CRG7" s="53"/>
      <c r="CRH7" s="53"/>
      <c r="CRI7" s="53"/>
      <c r="CRJ7" s="53"/>
      <c r="CRK7" s="53"/>
      <c r="CRL7" s="53"/>
      <c r="CRM7" s="53"/>
      <c r="CRN7" s="53"/>
      <c r="CRO7" s="53"/>
      <c r="CRP7" s="53"/>
      <c r="CRQ7" s="53"/>
      <c r="CRR7" s="53"/>
      <c r="CRS7" s="53"/>
      <c r="CRT7" s="53"/>
      <c r="CRU7" s="53"/>
      <c r="CRV7" s="53"/>
      <c r="CRW7" s="53"/>
      <c r="CRX7" s="53"/>
      <c r="CRY7" s="53"/>
      <c r="CRZ7" s="53"/>
      <c r="CSA7" s="53"/>
      <c r="CSB7" s="53"/>
      <c r="CSC7" s="53"/>
      <c r="CSD7" s="53"/>
      <c r="CSE7" s="53"/>
      <c r="CSF7" s="53"/>
      <c r="CSG7" s="53"/>
      <c r="CSH7" s="53"/>
      <c r="CSI7" s="53"/>
      <c r="CSJ7" s="53"/>
      <c r="CSK7" s="53"/>
      <c r="CSL7" s="53"/>
      <c r="CSM7" s="53"/>
      <c r="CSN7" s="53"/>
      <c r="CSO7" s="53"/>
      <c r="CSP7" s="53"/>
      <c r="CSQ7" s="53"/>
      <c r="CSR7" s="53"/>
      <c r="CSS7" s="53"/>
      <c r="CST7" s="53"/>
      <c r="CSU7" s="53"/>
      <c r="CSV7" s="53"/>
      <c r="CSW7" s="53"/>
      <c r="CSX7" s="53"/>
      <c r="CSY7" s="53"/>
      <c r="CSZ7" s="53"/>
      <c r="CTA7" s="53"/>
      <c r="CTB7" s="53"/>
      <c r="CTC7" s="53"/>
      <c r="CTD7" s="53"/>
      <c r="CTE7" s="53"/>
      <c r="CTF7" s="53"/>
      <c r="CTG7" s="53"/>
      <c r="CTH7" s="53"/>
      <c r="CTI7" s="53"/>
      <c r="CTJ7" s="53"/>
      <c r="CTK7" s="53"/>
      <c r="CTL7" s="53"/>
      <c r="CTM7" s="53"/>
      <c r="CTN7" s="53"/>
      <c r="CTO7" s="53"/>
      <c r="CTP7" s="53"/>
      <c r="CTQ7" s="53"/>
      <c r="CTR7" s="53"/>
      <c r="CTS7" s="53"/>
      <c r="CTT7" s="53"/>
      <c r="CTU7" s="53"/>
      <c r="CTV7" s="53"/>
      <c r="CTW7" s="53"/>
      <c r="CTX7" s="53"/>
      <c r="CTY7" s="53"/>
      <c r="CTZ7" s="53"/>
      <c r="CUA7" s="53"/>
      <c r="CUB7" s="53"/>
      <c r="CUC7" s="53"/>
      <c r="CUD7" s="53"/>
      <c r="CUE7" s="53"/>
      <c r="CUF7" s="53"/>
      <c r="CUG7" s="53"/>
      <c r="CUH7" s="53"/>
      <c r="CUI7" s="53"/>
      <c r="CUJ7" s="53"/>
      <c r="CUK7" s="53"/>
      <c r="CUL7" s="53"/>
      <c r="CUM7" s="53"/>
      <c r="CUN7" s="53"/>
      <c r="CUO7" s="53"/>
      <c r="CUP7" s="53"/>
      <c r="CUQ7" s="53"/>
      <c r="CUR7" s="53"/>
      <c r="CUS7" s="53"/>
      <c r="CUT7" s="53"/>
      <c r="CUU7" s="53"/>
      <c r="CUV7" s="53"/>
      <c r="CUW7" s="53"/>
      <c r="CUX7" s="53"/>
      <c r="CUY7" s="53"/>
      <c r="CUZ7" s="53"/>
      <c r="CVA7" s="53"/>
      <c r="CVB7" s="53"/>
      <c r="CVC7" s="53"/>
      <c r="CVD7" s="53"/>
      <c r="CVE7" s="53"/>
      <c r="CVF7" s="53"/>
      <c r="CVG7" s="53"/>
      <c r="CVH7" s="53"/>
      <c r="CVI7" s="53"/>
      <c r="CVJ7" s="53"/>
      <c r="CVK7" s="53"/>
      <c r="CVL7" s="53"/>
      <c r="CVM7" s="53"/>
      <c r="CVN7" s="53"/>
      <c r="CVO7" s="53"/>
      <c r="CVP7" s="53"/>
      <c r="CVQ7" s="53"/>
      <c r="CVR7" s="53"/>
      <c r="CVS7" s="53"/>
      <c r="CVT7" s="53"/>
      <c r="CVU7" s="53"/>
      <c r="CVV7" s="53"/>
      <c r="CVW7" s="53"/>
      <c r="CVX7" s="53"/>
      <c r="CVY7" s="53"/>
      <c r="CVZ7" s="53"/>
      <c r="CWA7" s="53"/>
      <c r="CWB7" s="53"/>
      <c r="CWC7" s="53"/>
      <c r="CWD7" s="53"/>
      <c r="CWE7" s="53"/>
      <c r="CWF7" s="53"/>
      <c r="CWG7" s="53"/>
      <c r="CWH7" s="53"/>
      <c r="CWI7" s="53"/>
      <c r="CWJ7" s="53"/>
      <c r="CWK7" s="53"/>
      <c r="CWL7" s="53"/>
      <c r="CWM7" s="53"/>
      <c r="CWN7" s="53"/>
      <c r="CWO7" s="53"/>
      <c r="CWP7" s="53"/>
      <c r="CWQ7" s="53"/>
      <c r="CWR7" s="53"/>
      <c r="CWS7" s="53"/>
      <c r="CWT7" s="53"/>
      <c r="CWU7" s="53"/>
      <c r="CWV7" s="53"/>
      <c r="CWW7" s="53"/>
      <c r="CWX7" s="53"/>
      <c r="CWY7" s="53"/>
      <c r="CWZ7" s="53"/>
      <c r="CXA7" s="53"/>
      <c r="CXB7" s="53"/>
      <c r="CXC7" s="53"/>
      <c r="CXD7" s="53"/>
      <c r="CXE7" s="53"/>
      <c r="CXF7" s="53"/>
      <c r="CXG7" s="53"/>
      <c r="CXH7" s="53"/>
      <c r="CXI7" s="53"/>
      <c r="CXJ7" s="53"/>
      <c r="CXK7" s="53"/>
      <c r="CXL7" s="53"/>
      <c r="CXM7" s="53"/>
      <c r="CXN7" s="53"/>
      <c r="CXO7" s="53"/>
      <c r="CXP7" s="53"/>
      <c r="CXQ7" s="53"/>
      <c r="CXR7" s="53"/>
      <c r="CXS7" s="53"/>
      <c r="CXT7" s="53"/>
      <c r="CXU7" s="53"/>
      <c r="CXV7" s="53"/>
      <c r="CXW7" s="53"/>
      <c r="CXX7" s="53"/>
      <c r="CXY7" s="53"/>
      <c r="CXZ7" s="53"/>
      <c r="CYA7" s="53"/>
      <c r="CYB7" s="53"/>
      <c r="CYC7" s="53"/>
      <c r="CYD7" s="53"/>
      <c r="CYE7" s="53"/>
      <c r="CYF7" s="53"/>
      <c r="CYG7" s="53"/>
      <c r="CYH7" s="53"/>
      <c r="CYI7" s="53"/>
      <c r="CYJ7" s="53"/>
      <c r="CYK7" s="53"/>
      <c r="CYL7" s="53"/>
      <c r="CYM7" s="53"/>
      <c r="CYN7" s="53"/>
      <c r="CYO7" s="53"/>
      <c r="CYP7" s="53"/>
      <c r="CYQ7" s="53"/>
      <c r="CYR7" s="53"/>
      <c r="CYS7" s="53"/>
      <c r="CYT7" s="53"/>
      <c r="CYU7" s="53"/>
      <c r="CYV7" s="53"/>
      <c r="CYW7" s="53"/>
      <c r="CYX7" s="53"/>
      <c r="CYY7" s="53"/>
      <c r="CYZ7" s="53"/>
      <c r="CZA7" s="53"/>
      <c r="CZB7" s="53"/>
      <c r="CZC7" s="53"/>
      <c r="CZD7" s="53"/>
      <c r="CZE7" s="53"/>
      <c r="CZF7" s="53"/>
      <c r="CZG7" s="53"/>
      <c r="CZH7" s="53"/>
      <c r="CZI7" s="53"/>
      <c r="CZJ7" s="53"/>
      <c r="CZK7" s="53"/>
      <c r="CZL7" s="53"/>
      <c r="CZM7" s="53"/>
      <c r="CZN7" s="53"/>
      <c r="CZO7" s="53"/>
      <c r="CZP7" s="53"/>
      <c r="CZQ7" s="53"/>
      <c r="CZR7" s="53"/>
      <c r="CZS7" s="53"/>
      <c r="CZT7" s="53"/>
      <c r="CZU7" s="53"/>
      <c r="CZV7" s="53"/>
      <c r="CZW7" s="53"/>
      <c r="CZX7" s="53"/>
      <c r="CZY7" s="53"/>
      <c r="CZZ7" s="53"/>
      <c r="DAA7" s="53"/>
      <c r="DAB7" s="53"/>
      <c r="DAC7" s="53"/>
      <c r="DAD7" s="53"/>
      <c r="DAE7" s="53"/>
      <c r="DAF7" s="53"/>
      <c r="DAG7" s="53"/>
      <c r="DAH7" s="53"/>
      <c r="DAI7" s="53"/>
      <c r="DAJ7" s="53"/>
      <c r="DAK7" s="53"/>
      <c r="DAL7" s="53"/>
      <c r="DAM7" s="53"/>
      <c r="DAN7" s="53"/>
      <c r="DAO7" s="53"/>
      <c r="DAP7" s="53"/>
      <c r="DAQ7" s="53"/>
      <c r="DAR7" s="53"/>
      <c r="DAS7" s="53"/>
      <c r="DAT7" s="53"/>
      <c r="DAU7" s="53"/>
      <c r="DAV7" s="53"/>
      <c r="DAW7" s="53"/>
      <c r="DAX7" s="53"/>
      <c r="DAY7" s="53"/>
      <c r="DAZ7" s="53"/>
      <c r="DBA7" s="53"/>
      <c r="DBB7" s="53"/>
      <c r="DBC7" s="53"/>
      <c r="DBD7" s="53"/>
      <c r="DBE7" s="53"/>
      <c r="DBF7" s="53"/>
      <c r="DBG7" s="53"/>
      <c r="DBH7" s="53"/>
      <c r="DBI7" s="53"/>
      <c r="DBJ7" s="53"/>
      <c r="DBK7" s="53"/>
      <c r="DBL7" s="53"/>
      <c r="DBM7" s="53"/>
      <c r="DBN7" s="53"/>
      <c r="DBO7" s="53"/>
      <c r="DBP7" s="53"/>
      <c r="DBQ7" s="53"/>
      <c r="DBR7" s="53"/>
      <c r="DBS7" s="53"/>
      <c r="DBT7" s="53"/>
      <c r="DBU7" s="53"/>
      <c r="DBV7" s="53"/>
      <c r="DBW7" s="53"/>
      <c r="DBX7" s="53"/>
      <c r="DBY7" s="53"/>
      <c r="DBZ7" s="53"/>
      <c r="DCA7" s="53"/>
      <c r="DCB7" s="53"/>
      <c r="DCC7" s="53"/>
      <c r="DCD7" s="53"/>
      <c r="DCE7" s="53"/>
      <c r="DCF7" s="53"/>
      <c r="DCG7" s="53"/>
      <c r="DCH7" s="53"/>
      <c r="DCI7" s="53"/>
      <c r="DCJ7" s="53"/>
      <c r="DCK7" s="53"/>
      <c r="DCL7" s="53"/>
      <c r="DCM7" s="53"/>
      <c r="DCN7" s="53"/>
      <c r="DCO7" s="53"/>
      <c r="DCP7" s="53"/>
      <c r="DCQ7" s="53"/>
      <c r="DCR7" s="53"/>
      <c r="DCS7" s="53"/>
      <c r="DCT7" s="53"/>
      <c r="DCU7" s="53"/>
      <c r="DCV7" s="53"/>
      <c r="DCW7" s="53"/>
      <c r="DCX7" s="53"/>
      <c r="DCY7" s="53"/>
      <c r="DCZ7" s="53"/>
      <c r="DDA7" s="53"/>
      <c r="DDB7" s="53"/>
      <c r="DDC7" s="53"/>
      <c r="DDD7" s="53"/>
      <c r="DDE7" s="53"/>
      <c r="DDF7" s="53"/>
      <c r="DDG7" s="53"/>
      <c r="DDH7" s="53"/>
      <c r="DDI7" s="53"/>
      <c r="DDJ7" s="53"/>
      <c r="DDK7" s="53"/>
      <c r="DDL7" s="53"/>
      <c r="DDM7" s="53"/>
      <c r="DDN7" s="53"/>
      <c r="DDO7" s="53"/>
      <c r="DDP7" s="53"/>
      <c r="DDQ7" s="53"/>
      <c r="DDR7" s="53"/>
      <c r="DDS7" s="53"/>
      <c r="DDT7" s="53"/>
      <c r="DDU7" s="53"/>
      <c r="DDV7" s="53"/>
      <c r="DDW7" s="53"/>
      <c r="DDX7" s="53"/>
      <c r="DDY7" s="53"/>
      <c r="DDZ7" s="53"/>
      <c r="DEA7" s="53"/>
      <c r="DEB7" s="53"/>
      <c r="DEC7" s="53"/>
      <c r="DED7" s="53"/>
      <c r="DEE7" s="53"/>
      <c r="DEF7" s="53"/>
      <c r="DEG7" s="53"/>
      <c r="DEH7" s="53"/>
      <c r="DEI7" s="53"/>
      <c r="DEJ7" s="53"/>
      <c r="DEK7" s="53"/>
      <c r="DEL7" s="53"/>
      <c r="DEM7" s="53"/>
      <c r="DEN7" s="53"/>
      <c r="DEO7" s="53"/>
      <c r="DEP7" s="53"/>
      <c r="DEQ7" s="53"/>
      <c r="DER7" s="53"/>
      <c r="DES7" s="53"/>
      <c r="DET7" s="53"/>
      <c r="DEU7" s="53"/>
      <c r="DEV7" s="53"/>
      <c r="DEW7" s="53"/>
      <c r="DEX7" s="53"/>
      <c r="DEY7" s="53"/>
      <c r="DEZ7" s="53"/>
      <c r="DFA7" s="53"/>
      <c r="DFB7" s="53"/>
      <c r="DFC7" s="53"/>
      <c r="DFD7" s="53"/>
      <c r="DFE7" s="53"/>
      <c r="DFF7" s="53"/>
      <c r="DFG7" s="53"/>
      <c r="DFH7" s="53"/>
      <c r="DFI7" s="53"/>
      <c r="DFJ7" s="53"/>
      <c r="DFK7" s="53"/>
      <c r="DFL7" s="53"/>
      <c r="DFM7" s="53"/>
      <c r="DFN7" s="53"/>
      <c r="DFO7" s="53"/>
      <c r="DFP7" s="53"/>
      <c r="DFQ7" s="53"/>
      <c r="DFR7" s="53"/>
      <c r="DFS7" s="53"/>
      <c r="DFT7" s="53"/>
      <c r="DFU7" s="53"/>
      <c r="DFV7" s="53"/>
      <c r="DFW7" s="53"/>
      <c r="DFX7" s="53"/>
      <c r="DFY7" s="53"/>
      <c r="DFZ7" s="53"/>
      <c r="DGA7" s="53"/>
      <c r="DGB7" s="53"/>
      <c r="DGC7" s="53"/>
      <c r="DGD7" s="53"/>
      <c r="DGE7" s="53"/>
      <c r="DGF7" s="53"/>
      <c r="DGG7" s="53"/>
      <c r="DGH7" s="53"/>
      <c r="DGI7" s="53"/>
      <c r="DGJ7" s="53"/>
      <c r="DGK7" s="53"/>
      <c r="DGL7" s="53"/>
      <c r="DGM7" s="53"/>
      <c r="DGN7" s="53"/>
      <c r="DGO7" s="53"/>
      <c r="DGP7" s="53"/>
      <c r="DGQ7" s="53"/>
      <c r="DGR7" s="53"/>
      <c r="DGS7" s="53"/>
      <c r="DGT7" s="53"/>
      <c r="DGU7" s="53"/>
      <c r="DGV7" s="53"/>
      <c r="DGW7" s="53"/>
      <c r="DGX7" s="53"/>
      <c r="DGY7" s="53"/>
      <c r="DGZ7" s="53"/>
      <c r="DHA7" s="53"/>
      <c r="DHB7" s="53"/>
      <c r="DHC7" s="53"/>
      <c r="DHD7" s="53"/>
      <c r="DHE7" s="53"/>
      <c r="DHF7" s="53"/>
      <c r="DHG7" s="53"/>
      <c r="DHH7" s="53"/>
      <c r="DHI7" s="53"/>
      <c r="DHJ7" s="53"/>
      <c r="DHK7" s="53"/>
      <c r="DHL7" s="53"/>
      <c r="DHM7" s="53"/>
      <c r="DHN7" s="53"/>
      <c r="DHO7" s="53"/>
      <c r="DHP7" s="53"/>
      <c r="DHQ7" s="53"/>
      <c r="DHR7" s="53"/>
      <c r="DHS7" s="53"/>
      <c r="DHT7" s="53"/>
      <c r="DHU7" s="53"/>
      <c r="DHV7" s="53"/>
      <c r="DHW7" s="53"/>
      <c r="DHX7" s="53"/>
      <c r="DHY7" s="53"/>
      <c r="DHZ7" s="53"/>
      <c r="DIA7" s="53"/>
      <c r="DIB7" s="53"/>
      <c r="DIC7" s="53"/>
      <c r="DID7" s="53"/>
      <c r="DIE7" s="53"/>
      <c r="DIF7" s="53"/>
      <c r="DIG7" s="53"/>
      <c r="DIH7" s="53"/>
      <c r="DII7" s="53"/>
      <c r="DIJ7" s="53"/>
      <c r="DIK7" s="53"/>
      <c r="DIL7" s="53"/>
      <c r="DIM7" s="53"/>
      <c r="DIN7" s="53"/>
      <c r="DIO7" s="53"/>
      <c r="DIP7" s="53"/>
      <c r="DIQ7" s="53"/>
      <c r="DIR7" s="53"/>
      <c r="DIS7" s="53"/>
      <c r="DIT7" s="53"/>
      <c r="DIU7" s="53"/>
      <c r="DIV7" s="53"/>
      <c r="DIW7" s="53"/>
      <c r="DIX7" s="53"/>
      <c r="DIY7" s="53"/>
      <c r="DIZ7" s="53"/>
      <c r="DJA7" s="53"/>
      <c r="DJB7" s="53"/>
      <c r="DJC7" s="53"/>
      <c r="DJD7" s="53"/>
      <c r="DJE7" s="53"/>
      <c r="DJF7" s="53"/>
      <c r="DJG7" s="53"/>
      <c r="DJH7" s="53"/>
      <c r="DJI7" s="53"/>
      <c r="DJJ7" s="53"/>
      <c r="DJK7" s="53"/>
      <c r="DJL7" s="53"/>
      <c r="DJM7" s="53"/>
      <c r="DJN7" s="53"/>
      <c r="DJO7" s="53"/>
      <c r="DJP7" s="53"/>
      <c r="DJQ7" s="53"/>
      <c r="DJR7" s="53"/>
      <c r="DJS7" s="53"/>
      <c r="DJT7" s="53"/>
      <c r="DJU7" s="53"/>
      <c r="DJV7" s="53"/>
      <c r="DJW7" s="53"/>
      <c r="DJX7" s="53"/>
      <c r="DJY7" s="53"/>
      <c r="DJZ7" s="53"/>
      <c r="DKA7" s="53"/>
      <c r="DKB7" s="53"/>
      <c r="DKC7" s="53"/>
      <c r="DKD7" s="53"/>
      <c r="DKE7" s="53"/>
      <c r="DKF7" s="53"/>
      <c r="DKG7" s="53"/>
      <c r="DKH7" s="53"/>
      <c r="DKI7" s="53"/>
      <c r="DKJ7" s="53"/>
      <c r="DKK7" s="53"/>
      <c r="DKL7" s="53"/>
      <c r="DKM7" s="53"/>
      <c r="DKN7" s="53"/>
      <c r="DKO7" s="53"/>
      <c r="DKP7" s="53"/>
      <c r="DKQ7" s="53"/>
      <c r="DKR7" s="53"/>
      <c r="DKS7" s="53"/>
      <c r="DKT7" s="53"/>
      <c r="DKU7" s="53"/>
      <c r="DKV7" s="53"/>
      <c r="DKW7" s="53"/>
      <c r="DKX7" s="53"/>
      <c r="DKY7" s="53"/>
      <c r="DKZ7" s="53"/>
      <c r="DLA7" s="53"/>
      <c r="DLB7" s="53"/>
      <c r="DLC7" s="53"/>
      <c r="DLD7" s="53"/>
      <c r="DLE7" s="53"/>
      <c r="DLF7" s="53"/>
      <c r="DLG7" s="53"/>
      <c r="DLH7" s="53"/>
      <c r="DLI7" s="53"/>
      <c r="DLJ7" s="53"/>
      <c r="DLK7" s="53"/>
      <c r="DLL7" s="53"/>
      <c r="DLM7" s="53"/>
      <c r="DLN7" s="53"/>
      <c r="DLO7" s="53"/>
      <c r="DLP7" s="53"/>
      <c r="DLQ7" s="53"/>
      <c r="DLR7" s="53"/>
      <c r="DLS7" s="53"/>
      <c r="DLT7" s="53"/>
      <c r="DLU7" s="53"/>
      <c r="DLV7" s="53"/>
      <c r="DLW7" s="53"/>
      <c r="DLX7" s="53"/>
      <c r="DLY7" s="53"/>
      <c r="DLZ7" s="53"/>
      <c r="DMA7" s="53"/>
      <c r="DMB7" s="53"/>
      <c r="DMC7" s="53"/>
      <c r="DMD7" s="53"/>
      <c r="DME7" s="53"/>
      <c r="DMF7" s="53"/>
      <c r="DMG7" s="53"/>
      <c r="DMH7" s="53"/>
      <c r="DMI7" s="53"/>
      <c r="DMJ7" s="53"/>
      <c r="DMK7" s="53"/>
      <c r="DML7" s="53"/>
      <c r="DMM7" s="53"/>
      <c r="DMN7" s="53"/>
      <c r="DMO7" s="53"/>
      <c r="DMP7" s="53"/>
      <c r="DMQ7" s="53"/>
      <c r="DMR7" s="53"/>
      <c r="DMS7" s="53"/>
      <c r="DMT7" s="53"/>
      <c r="DMU7" s="53"/>
      <c r="DMV7" s="53"/>
      <c r="DMW7" s="53"/>
      <c r="DMX7" s="53"/>
      <c r="DMY7" s="53"/>
      <c r="DMZ7" s="53"/>
      <c r="DNA7" s="53"/>
      <c r="DNB7" s="53"/>
      <c r="DNC7" s="53"/>
      <c r="DND7" s="53"/>
      <c r="DNE7" s="53"/>
      <c r="DNF7" s="53"/>
      <c r="DNG7" s="53"/>
      <c r="DNH7" s="53"/>
      <c r="DNI7" s="53"/>
      <c r="DNJ7" s="53"/>
      <c r="DNK7" s="53"/>
      <c r="DNL7" s="53"/>
      <c r="DNM7" s="53"/>
      <c r="DNN7" s="53"/>
      <c r="DNO7" s="53"/>
      <c r="DNP7" s="53"/>
      <c r="DNQ7" s="53"/>
      <c r="DNR7" s="53"/>
      <c r="DNS7" s="53"/>
      <c r="DNT7" s="53"/>
      <c r="DNU7" s="53"/>
      <c r="DNV7" s="53"/>
      <c r="DNW7" s="53"/>
      <c r="DNX7" s="53"/>
      <c r="DNY7" s="53"/>
      <c r="DNZ7" s="53"/>
      <c r="DOA7" s="53"/>
      <c r="DOB7" s="53"/>
      <c r="DOC7" s="53"/>
      <c r="DOD7" s="53"/>
      <c r="DOE7" s="53"/>
      <c r="DOF7" s="53"/>
      <c r="DOG7" s="53"/>
      <c r="DOH7" s="53"/>
      <c r="DOI7" s="53"/>
      <c r="DOJ7" s="53"/>
      <c r="DOK7" s="53"/>
      <c r="DOL7" s="53"/>
      <c r="DOM7" s="53"/>
      <c r="DON7" s="53"/>
      <c r="DOO7" s="53"/>
      <c r="DOP7" s="53"/>
      <c r="DOQ7" s="53"/>
      <c r="DOR7" s="53"/>
      <c r="DOS7" s="53"/>
      <c r="DOT7" s="53"/>
      <c r="DOU7" s="53"/>
      <c r="DOV7" s="53"/>
      <c r="DOW7" s="53"/>
      <c r="DOX7" s="53"/>
      <c r="DOY7" s="53"/>
      <c r="DOZ7" s="53"/>
      <c r="DPA7" s="53"/>
      <c r="DPB7" s="53"/>
      <c r="DPC7" s="53"/>
      <c r="DPD7" s="53"/>
      <c r="DPE7" s="53"/>
      <c r="DPF7" s="53"/>
      <c r="DPG7" s="53"/>
      <c r="DPH7" s="53"/>
      <c r="DPI7" s="53"/>
      <c r="DPJ7" s="53"/>
      <c r="DPK7" s="53"/>
      <c r="DPL7" s="53"/>
      <c r="DPM7" s="53"/>
      <c r="DPN7" s="53"/>
      <c r="DPO7" s="53"/>
      <c r="DPP7" s="53"/>
      <c r="DPQ7" s="53"/>
      <c r="DPR7" s="53"/>
      <c r="DPS7" s="53"/>
      <c r="DPT7" s="53"/>
      <c r="DPU7" s="53"/>
      <c r="DPV7" s="53"/>
      <c r="DPW7" s="53"/>
      <c r="DPX7" s="53"/>
      <c r="DPY7" s="53"/>
      <c r="DPZ7" s="53"/>
      <c r="DQA7" s="53"/>
      <c r="DQB7" s="53"/>
      <c r="DQC7" s="53"/>
      <c r="DQD7" s="53"/>
      <c r="DQE7" s="53"/>
      <c r="DQF7" s="53"/>
      <c r="DQG7" s="53"/>
      <c r="DQH7" s="53"/>
      <c r="DQI7" s="53"/>
      <c r="DQJ7" s="53"/>
      <c r="DQK7" s="53"/>
      <c r="DQL7" s="53"/>
      <c r="DQM7" s="53"/>
      <c r="DQN7" s="53"/>
      <c r="DQO7" s="53"/>
      <c r="DQP7" s="53"/>
      <c r="DQQ7" s="53"/>
      <c r="DQR7" s="53"/>
      <c r="DQS7" s="53"/>
      <c r="DQT7" s="53"/>
      <c r="DQU7" s="53"/>
      <c r="DQV7" s="53"/>
      <c r="DQW7" s="53"/>
      <c r="DQX7" s="53"/>
      <c r="DQY7" s="53"/>
      <c r="DQZ7" s="53"/>
      <c r="DRA7" s="53"/>
      <c r="DRB7" s="53"/>
      <c r="DRC7" s="53"/>
      <c r="DRD7" s="53"/>
      <c r="DRE7" s="53"/>
      <c r="DRF7" s="53"/>
      <c r="DRG7" s="53"/>
      <c r="DRH7" s="53"/>
      <c r="DRI7" s="53"/>
      <c r="DRJ7" s="53"/>
      <c r="DRK7" s="53"/>
      <c r="DRL7" s="53"/>
      <c r="DRM7" s="53"/>
      <c r="DRN7" s="53"/>
      <c r="DRO7" s="53"/>
      <c r="DRP7" s="53"/>
      <c r="DRQ7" s="53"/>
      <c r="DRR7" s="53"/>
      <c r="DRS7" s="53"/>
      <c r="DRT7" s="53"/>
      <c r="DRU7" s="53"/>
      <c r="DRV7" s="53"/>
      <c r="DRW7" s="53"/>
      <c r="DRX7" s="53"/>
      <c r="DRY7" s="53"/>
      <c r="DRZ7" s="53"/>
      <c r="DSA7" s="53"/>
      <c r="DSB7" s="53"/>
      <c r="DSC7" s="53"/>
      <c r="DSD7" s="53"/>
      <c r="DSE7" s="53"/>
      <c r="DSF7" s="53"/>
      <c r="DSG7" s="53"/>
      <c r="DSH7" s="53"/>
      <c r="DSI7" s="53"/>
      <c r="DSJ7" s="53"/>
      <c r="DSK7" s="53"/>
      <c r="DSL7" s="53"/>
      <c r="DSM7" s="53"/>
      <c r="DSN7" s="53"/>
      <c r="DSO7" s="53"/>
      <c r="DSP7" s="53"/>
      <c r="DSQ7" s="53"/>
      <c r="DSR7" s="53"/>
      <c r="DSS7" s="53"/>
      <c r="DST7" s="53"/>
      <c r="DSU7" s="53"/>
      <c r="DSV7" s="53"/>
      <c r="DSW7" s="53"/>
      <c r="DSX7" s="53"/>
      <c r="DSY7" s="53"/>
      <c r="DSZ7" s="53"/>
      <c r="DTA7" s="53"/>
      <c r="DTB7" s="53"/>
      <c r="DTC7" s="53"/>
      <c r="DTD7" s="53"/>
      <c r="DTE7" s="53"/>
      <c r="DTF7" s="53"/>
      <c r="DTG7" s="53"/>
      <c r="DTH7" s="53"/>
      <c r="DTI7" s="53"/>
      <c r="DTJ7" s="53"/>
      <c r="DTK7" s="53"/>
      <c r="DTL7" s="53"/>
      <c r="DTM7" s="53"/>
      <c r="DTN7" s="53"/>
      <c r="DTO7" s="53"/>
      <c r="DTP7" s="53"/>
      <c r="DTQ7" s="53"/>
      <c r="DTR7" s="53"/>
      <c r="DTS7" s="53"/>
      <c r="DTT7" s="53"/>
      <c r="DTU7" s="53"/>
      <c r="DTV7" s="53"/>
      <c r="DTW7" s="53"/>
      <c r="DTX7" s="53"/>
      <c r="DTY7" s="53"/>
      <c r="DTZ7" s="53"/>
      <c r="DUA7" s="53"/>
    </row>
    <row r="8" spans="1:3251" x14ac:dyDescent="0.25">
      <c r="A8">
        <v>0.15117</v>
      </c>
      <c r="B8">
        <v>0.15117</v>
      </c>
      <c r="C8">
        <v>0.15117</v>
      </c>
      <c r="D8">
        <v>0.15117</v>
      </c>
      <c r="E8">
        <v>0.15117</v>
      </c>
      <c r="F8">
        <v>0.15117</v>
      </c>
      <c r="G8">
        <v>0.15117</v>
      </c>
      <c r="H8">
        <v>0.15117</v>
      </c>
      <c r="I8">
        <v>0.15117</v>
      </c>
      <c r="J8">
        <v>0.15117</v>
      </c>
      <c r="K8">
        <v>0.15117</v>
      </c>
      <c r="L8">
        <v>0.15117</v>
      </c>
      <c r="M8">
        <v>0.15117</v>
      </c>
      <c r="N8">
        <v>0.15117</v>
      </c>
      <c r="O8">
        <v>0.15117</v>
      </c>
      <c r="P8">
        <v>0.15117</v>
      </c>
      <c r="Q8">
        <v>0.15117</v>
      </c>
      <c r="R8">
        <v>0.15117</v>
      </c>
      <c r="S8">
        <v>0.15117</v>
      </c>
      <c r="T8">
        <v>0.15117</v>
      </c>
      <c r="U8">
        <v>0.15117</v>
      </c>
      <c r="V8">
        <v>0.23627000000000001</v>
      </c>
      <c r="W8">
        <v>0.23627000000000001</v>
      </c>
      <c r="X8">
        <v>0.23627000000000001</v>
      </c>
      <c r="Y8">
        <v>0.23627000000000001</v>
      </c>
      <c r="Z8">
        <v>0.23627000000000001</v>
      </c>
      <c r="AA8">
        <v>0.23627000000000001</v>
      </c>
      <c r="AB8">
        <v>0.23627000000000001</v>
      </c>
      <c r="AC8">
        <v>0.23627000000000001</v>
      </c>
      <c r="AD8">
        <v>0.23627000000000001</v>
      </c>
      <c r="AE8">
        <v>0.23627000000000001</v>
      </c>
      <c r="AF8">
        <v>0.23627000000000001</v>
      </c>
      <c r="AG8">
        <v>0.23627000000000001</v>
      </c>
      <c r="AH8">
        <v>0.23627000000000001</v>
      </c>
      <c r="AI8">
        <v>0.23627000000000001</v>
      </c>
      <c r="AJ8">
        <v>0.23627000000000001</v>
      </c>
      <c r="AK8">
        <v>0.23627000000000001</v>
      </c>
      <c r="AL8">
        <v>0.23627000000000001</v>
      </c>
      <c r="AM8">
        <v>0.23627000000000001</v>
      </c>
      <c r="AN8">
        <v>0.23627000000000001</v>
      </c>
      <c r="AO8">
        <v>0.23627000000000001</v>
      </c>
      <c r="AP8">
        <v>0.23627000000000001</v>
      </c>
      <c r="AQ8">
        <v>0.23627000000000001</v>
      </c>
      <c r="AR8">
        <v>0.23627000000000001</v>
      </c>
      <c r="AS8">
        <v>0.23627000000000001</v>
      </c>
      <c r="AT8">
        <v>0.23627000000000001</v>
      </c>
      <c r="AU8">
        <v>0.23627000000000001</v>
      </c>
      <c r="AV8">
        <v>0.23627000000000001</v>
      </c>
      <c r="AW8">
        <v>0.23627000000000001</v>
      </c>
      <c r="AX8">
        <v>0.23627000000000001</v>
      </c>
      <c r="AY8">
        <v>0.23627000000000001</v>
      </c>
      <c r="AZ8">
        <v>0.23627000000000001</v>
      </c>
      <c r="BA8">
        <v>0.23627000000000001</v>
      </c>
      <c r="BB8">
        <v>0.23627000000000001</v>
      </c>
      <c r="BC8">
        <v>0.23627000000000001</v>
      </c>
      <c r="BD8">
        <v>0.23627000000000001</v>
      </c>
      <c r="BE8">
        <v>0.23627000000000001</v>
      </c>
      <c r="BF8">
        <v>0.23627000000000001</v>
      </c>
      <c r="BG8">
        <v>0.23627000000000001</v>
      </c>
      <c r="BH8">
        <v>0.23627000000000001</v>
      </c>
      <c r="BI8">
        <v>0.36840000000000001</v>
      </c>
      <c r="BJ8">
        <v>0.36840000000000001</v>
      </c>
      <c r="BK8">
        <v>0.36840000000000001</v>
      </c>
      <c r="BL8">
        <v>0.36840000000000001</v>
      </c>
      <c r="BM8">
        <v>0.36840000000000001</v>
      </c>
      <c r="BN8">
        <v>0.36840000000000001</v>
      </c>
      <c r="BO8">
        <v>0.36840000000000001</v>
      </c>
      <c r="BP8">
        <v>0.36840000000000001</v>
      </c>
      <c r="BQ8">
        <v>0.36840000000000001</v>
      </c>
      <c r="BR8">
        <v>0.36840000000000001</v>
      </c>
      <c r="BS8">
        <v>0.36840000000000001</v>
      </c>
      <c r="BT8">
        <v>0.36840000000000001</v>
      </c>
      <c r="BU8">
        <v>0.36840000000000001</v>
      </c>
      <c r="BV8">
        <v>0.36840000000000001</v>
      </c>
      <c r="BW8">
        <v>0.36840000000000001</v>
      </c>
      <c r="BX8">
        <v>0.36840000000000001</v>
      </c>
      <c r="BY8">
        <v>0.36840000000000001</v>
      </c>
      <c r="BZ8">
        <v>0.36840000000000001</v>
      </c>
      <c r="CA8">
        <v>0.36840000000000001</v>
      </c>
      <c r="CB8">
        <v>0.36840000000000001</v>
      </c>
      <c r="CC8">
        <v>0.36840000000000001</v>
      </c>
      <c r="CD8">
        <v>0.36840000000000001</v>
      </c>
      <c r="CE8">
        <v>0.36840000000000001</v>
      </c>
      <c r="CF8">
        <v>0.36840000000000001</v>
      </c>
      <c r="CG8">
        <v>0.36840000000000001</v>
      </c>
      <c r="CH8">
        <v>0.36840000000000001</v>
      </c>
      <c r="CI8">
        <v>0.36840000000000001</v>
      </c>
      <c r="CJ8">
        <v>0.36840000000000001</v>
      </c>
      <c r="CK8">
        <v>0.36840000000000001</v>
      </c>
      <c r="CL8">
        <v>0.36840000000000001</v>
      </c>
      <c r="CM8">
        <v>0.36840000000000001</v>
      </c>
      <c r="CN8">
        <v>0.36840000000000001</v>
      </c>
      <c r="CO8">
        <v>0.36840000000000001</v>
      </c>
      <c r="CP8">
        <v>0.36840000000000001</v>
      </c>
      <c r="CQ8">
        <v>0.36840000000000001</v>
      </c>
      <c r="CR8">
        <v>0.36840000000000001</v>
      </c>
      <c r="CS8">
        <v>0.36840000000000001</v>
      </c>
      <c r="CT8">
        <v>0.36840000000000001</v>
      </c>
      <c r="CU8">
        <v>0.36840000000000001</v>
      </c>
      <c r="CV8">
        <v>0.36840000000000001</v>
      </c>
      <c r="CW8">
        <v>0.36082999999999998</v>
      </c>
      <c r="CX8">
        <v>0.36082999999999998</v>
      </c>
      <c r="CY8">
        <v>0.36082999999999998</v>
      </c>
      <c r="CZ8">
        <v>0.36082999999999998</v>
      </c>
      <c r="DA8">
        <v>0.36082999999999998</v>
      </c>
      <c r="DB8">
        <v>0.36082999999999998</v>
      </c>
      <c r="DC8">
        <v>0.36082999999999998</v>
      </c>
      <c r="DD8">
        <v>0.36082999999999998</v>
      </c>
      <c r="DE8">
        <v>0.36082999999999998</v>
      </c>
      <c r="DF8">
        <v>0.36082999999999998</v>
      </c>
      <c r="DG8">
        <v>0.36082999999999998</v>
      </c>
      <c r="DH8">
        <v>0.36082999999999998</v>
      </c>
      <c r="DI8">
        <v>0.36082999999999998</v>
      </c>
      <c r="DJ8">
        <v>0.36082999999999998</v>
      </c>
      <c r="DK8">
        <v>0.36082999999999998</v>
      </c>
      <c r="DL8">
        <v>0.1421558</v>
      </c>
      <c r="DM8">
        <v>0.1421558</v>
      </c>
      <c r="DN8">
        <v>0.1421558</v>
      </c>
      <c r="DO8">
        <v>0.1421558</v>
      </c>
      <c r="DP8">
        <v>0.1421558</v>
      </c>
      <c r="DQ8">
        <v>0.1421558</v>
      </c>
      <c r="DR8">
        <v>0.1421558</v>
      </c>
      <c r="DS8">
        <v>0.1421558</v>
      </c>
      <c r="DT8">
        <v>0.1421558</v>
      </c>
      <c r="DU8">
        <v>0.1421558</v>
      </c>
      <c r="DV8">
        <v>0.1421558</v>
      </c>
      <c r="DW8">
        <v>0.1421558</v>
      </c>
      <c r="DX8">
        <v>0.1421558</v>
      </c>
      <c r="DY8">
        <v>0.1421558</v>
      </c>
      <c r="DZ8">
        <v>0.1421558</v>
      </c>
      <c r="EA8">
        <v>0.1421558</v>
      </c>
      <c r="EB8">
        <v>0.1421558</v>
      </c>
      <c r="EC8">
        <v>0.1421558</v>
      </c>
      <c r="ED8">
        <v>0.1421558</v>
      </c>
      <c r="EE8">
        <v>0.1421558</v>
      </c>
      <c r="EF8">
        <v>0.1421558</v>
      </c>
      <c r="EG8">
        <v>0.1421558</v>
      </c>
      <c r="EH8">
        <v>0.1421558</v>
      </c>
      <c r="EI8">
        <v>0.1421558</v>
      </c>
      <c r="EJ8">
        <v>0.1421558</v>
      </c>
      <c r="EK8">
        <v>0.1421558</v>
      </c>
      <c r="EL8">
        <v>0.1421558</v>
      </c>
      <c r="EM8">
        <v>0.1421558</v>
      </c>
      <c r="EN8">
        <v>0.1421558</v>
      </c>
      <c r="EO8">
        <v>0.1421558</v>
      </c>
      <c r="EP8">
        <v>0.1421558</v>
      </c>
      <c r="EQ8">
        <v>0.1421558</v>
      </c>
      <c r="ER8">
        <v>0.1421558</v>
      </c>
      <c r="ES8">
        <v>0.1421558</v>
      </c>
      <c r="ET8">
        <v>0.1421558</v>
      </c>
      <c r="EU8">
        <v>0.1421558</v>
      </c>
      <c r="EV8">
        <v>0.1421558</v>
      </c>
      <c r="EW8">
        <v>0.1421558</v>
      </c>
      <c r="EX8">
        <v>0.1421558</v>
      </c>
      <c r="EY8">
        <v>0.1421558</v>
      </c>
      <c r="EZ8">
        <v>0.1421558</v>
      </c>
      <c r="FA8">
        <v>0.1421558</v>
      </c>
      <c r="FB8">
        <v>0.1421558</v>
      </c>
      <c r="FC8">
        <v>0.1421558</v>
      </c>
      <c r="FD8">
        <v>0.1421558</v>
      </c>
      <c r="FE8">
        <v>0.1421558</v>
      </c>
      <c r="FF8">
        <v>0.1421558</v>
      </c>
      <c r="FG8">
        <v>0.1421558</v>
      </c>
      <c r="FH8">
        <v>0.1421558</v>
      </c>
      <c r="FI8">
        <v>0.1421558</v>
      </c>
      <c r="FJ8">
        <v>0.1421558</v>
      </c>
      <c r="FK8">
        <v>0.1421558</v>
      </c>
      <c r="FL8">
        <v>0.1421558</v>
      </c>
      <c r="FM8">
        <v>0.1421558</v>
      </c>
      <c r="FN8">
        <v>0.1421558</v>
      </c>
      <c r="FO8">
        <v>0.1421558</v>
      </c>
      <c r="FP8">
        <v>0.1421558</v>
      </c>
      <c r="FQ8">
        <v>0.1421558</v>
      </c>
      <c r="FR8">
        <v>0.1421558</v>
      </c>
      <c r="FS8">
        <v>0.1421558</v>
      </c>
      <c r="FT8">
        <v>0.1421558</v>
      </c>
      <c r="FU8">
        <v>0.1421558</v>
      </c>
      <c r="FV8">
        <v>0.1421558</v>
      </c>
      <c r="FW8">
        <v>0.1421558</v>
      </c>
      <c r="FX8">
        <v>0.1421558</v>
      </c>
      <c r="FY8">
        <v>0.1421558</v>
      </c>
      <c r="FZ8">
        <v>0.1421558</v>
      </c>
      <c r="GA8">
        <v>0.1421558</v>
      </c>
      <c r="GB8">
        <v>0.1421558</v>
      </c>
      <c r="GC8">
        <v>0.1421558</v>
      </c>
      <c r="GD8">
        <v>0.1421558</v>
      </c>
      <c r="GE8">
        <v>0.1421558</v>
      </c>
      <c r="GF8">
        <v>0.1421558</v>
      </c>
      <c r="GG8">
        <v>0.1421558</v>
      </c>
      <c r="GH8">
        <v>0.1421558</v>
      </c>
      <c r="GI8">
        <v>0.1421558</v>
      </c>
      <c r="GJ8">
        <v>0.1421558</v>
      </c>
      <c r="GK8">
        <v>0.1421558</v>
      </c>
      <c r="GL8">
        <v>0.1421558</v>
      </c>
      <c r="GM8">
        <v>0.1421558</v>
      </c>
      <c r="GN8">
        <v>0.1421558</v>
      </c>
      <c r="GO8">
        <v>0.1421558</v>
      </c>
      <c r="GP8">
        <v>0.1421558</v>
      </c>
      <c r="GQ8">
        <v>0.1421558</v>
      </c>
      <c r="GR8">
        <v>0.1421558</v>
      </c>
      <c r="GS8">
        <v>0.1421558</v>
      </c>
      <c r="GT8">
        <v>0.1421558</v>
      </c>
      <c r="GU8">
        <v>0.1421558</v>
      </c>
      <c r="GV8">
        <v>0.1421558</v>
      </c>
      <c r="GW8">
        <v>0.1421558</v>
      </c>
      <c r="GX8">
        <v>0.1421558</v>
      </c>
      <c r="GY8">
        <v>0.1421558</v>
      </c>
      <c r="GZ8">
        <v>0.1421558</v>
      </c>
      <c r="HA8">
        <v>0.1421558</v>
      </c>
      <c r="HB8">
        <v>0.1421558</v>
      </c>
      <c r="HC8">
        <v>0.1421558</v>
      </c>
      <c r="HD8">
        <v>0.1421558</v>
      </c>
      <c r="HE8">
        <v>0.1421558</v>
      </c>
      <c r="HF8">
        <v>0.1421558</v>
      </c>
      <c r="HG8">
        <v>0.1421558</v>
      </c>
      <c r="HH8">
        <v>0.1421558</v>
      </c>
      <c r="HI8">
        <v>0.1421558</v>
      </c>
      <c r="HJ8">
        <v>0.1421558</v>
      </c>
      <c r="HK8">
        <v>0.1421558</v>
      </c>
      <c r="HL8">
        <v>0.1421558</v>
      </c>
      <c r="HM8">
        <v>0.1421558</v>
      </c>
      <c r="HN8">
        <v>0.1421558</v>
      </c>
      <c r="HO8">
        <v>0.1421558</v>
      </c>
      <c r="HP8">
        <v>0.1421558</v>
      </c>
      <c r="HQ8">
        <v>0.1421558</v>
      </c>
      <c r="HR8">
        <v>0.1421558</v>
      </c>
      <c r="HS8">
        <v>0.1421558</v>
      </c>
      <c r="HT8">
        <v>0.1421558</v>
      </c>
      <c r="HU8">
        <v>0.1421558</v>
      </c>
      <c r="HV8">
        <v>0.1421558</v>
      </c>
      <c r="HW8">
        <v>0.1421558</v>
      </c>
      <c r="HX8">
        <v>0.1421558</v>
      </c>
      <c r="HY8">
        <v>0.1421558</v>
      </c>
      <c r="HZ8">
        <v>0.1421558</v>
      </c>
      <c r="IA8">
        <v>0.1421558</v>
      </c>
      <c r="IB8">
        <v>0.1421558</v>
      </c>
      <c r="IC8">
        <v>0.1421558</v>
      </c>
      <c r="ID8">
        <v>0.1421558</v>
      </c>
      <c r="IE8">
        <v>0.1421558</v>
      </c>
      <c r="IF8">
        <v>0.1421558</v>
      </c>
      <c r="IG8">
        <v>0.1421558</v>
      </c>
      <c r="IH8">
        <v>0.1421558</v>
      </c>
      <c r="II8">
        <v>0.1421558</v>
      </c>
      <c r="IJ8">
        <v>0.1421558</v>
      </c>
      <c r="IK8">
        <v>0.1421558</v>
      </c>
      <c r="IL8">
        <v>0.1421558</v>
      </c>
      <c r="IM8">
        <v>0.1421558</v>
      </c>
      <c r="IN8">
        <v>0.1421558</v>
      </c>
      <c r="IO8">
        <v>0.1421558</v>
      </c>
      <c r="IP8">
        <v>0.1421558</v>
      </c>
      <c r="IQ8">
        <v>0.1421558</v>
      </c>
      <c r="IR8">
        <v>0.1421558</v>
      </c>
      <c r="IS8">
        <v>0.1421558</v>
      </c>
      <c r="IT8">
        <v>0.1421558</v>
      </c>
      <c r="IU8">
        <v>0.1421558</v>
      </c>
      <c r="IV8">
        <v>0.1421558</v>
      </c>
      <c r="IW8">
        <v>0.1421558</v>
      </c>
      <c r="IX8">
        <v>0.1421558</v>
      </c>
      <c r="IY8">
        <v>0.1421558</v>
      </c>
      <c r="IZ8">
        <v>0.1421558</v>
      </c>
      <c r="JA8">
        <v>0.1421558</v>
      </c>
      <c r="JB8">
        <v>0.1421558</v>
      </c>
      <c r="JC8">
        <v>0.1421558</v>
      </c>
      <c r="JD8">
        <v>0.1421558</v>
      </c>
      <c r="JE8">
        <v>0.1421558</v>
      </c>
      <c r="JF8">
        <v>0.1421558</v>
      </c>
      <c r="JG8">
        <v>0.1421558</v>
      </c>
      <c r="JH8">
        <v>0.1421558</v>
      </c>
      <c r="JI8">
        <v>0.1421558</v>
      </c>
      <c r="JJ8">
        <v>0.1421558</v>
      </c>
      <c r="JK8">
        <v>0.1421558</v>
      </c>
      <c r="JL8">
        <v>0.1421558</v>
      </c>
      <c r="JM8">
        <v>0.1421558</v>
      </c>
      <c r="JN8">
        <v>0.1421558</v>
      </c>
      <c r="JO8">
        <v>0.1421558</v>
      </c>
      <c r="JP8">
        <v>0.1421558</v>
      </c>
      <c r="JQ8">
        <v>0.1421558</v>
      </c>
      <c r="JR8">
        <v>0.1421558</v>
      </c>
      <c r="JS8">
        <v>0.1421558</v>
      </c>
      <c r="JT8">
        <v>0.1421558</v>
      </c>
      <c r="JU8">
        <v>0.1421558</v>
      </c>
      <c r="JV8">
        <v>0.1421558</v>
      </c>
      <c r="JW8">
        <v>0.1421558</v>
      </c>
      <c r="JX8">
        <v>0.1421558</v>
      </c>
      <c r="JY8">
        <v>0.1421558</v>
      </c>
      <c r="JZ8">
        <v>0.1421558</v>
      </c>
      <c r="KA8">
        <v>0.1421558</v>
      </c>
      <c r="KB8">
        <v>0.1421558</v>
      </c>
      <c r="KC8">
        <v>0.1421558</v>
      </c>
      <c r="KD8">
        <v>0.1421558</v>
      </c>
      <c r="KE8">
        <v>0.1421558</v>
      </c>
      <c r="KF8">
        <v>0.1421558</v>
      </c>
      <c r="KG8">
        <v>0.1421558</v>
      </c>
      <c r="KH8">
        <v>0.1421558</v>
      </c>
      <c r="KI8">
        <v>0.1421558</v>
      </c>
      <c r="KJ8">
        <v>0.1421558</v>
      </c>
      <c r="KK8">
        <v>0.1421558</v>
      </c>
      <c r="KL8">
        <v>0.1421558</v>
      </c>
      <c r="KM8">
        <v>0.1421558</v>
      </c>
      <c r="KN8">
        <v>0.1421558</v>
      </c>
      <c r="KO8">
        <v>0.1421558</v>
      </c>
      <c r="KP8">
        <v>0.1421558</v>
      </c>
      <c r="KQ8">
        <v>0.1421558</v>
      </c>
      <c r="KR8">
        <v>0.1421558</v>
      </c>
      <c r="KS8">
        <v>0.1421558</v>
      </c>
      <c r="KT8">
        <v>0.1421558</v>
      </c>
      <c r="KU8">
        <v>0.1421558</v>
      </c>
      <c r="KV8">
        <v>0.1421558</v>
      </c>
      <c r="KW8">
        <v>0.1421558</v>
      </c>
      <c r="KX8">
        <v>0.1421558</v>
      </c>
      <c r="KY8">
        <v>0.1421558</v>
      </c>
      <c r="KZ8">
        <v>0.1421558</v>
      </c>
      <c r="LA8">
        <v>0.1421558</v>
      </c>
      <c r="LB8">
        <v>0.1421558</v>
      </c>
      <c r="LC8">
        <v>0.1421558</v>
      </c>
      <c r="LD8">
        <v>0.1421558</v>
      </c>
      <c r="LE8">
        <v>0.1421558</v>
      </c>
      <c r="LF8">
        <v>0.1421558</v>
      </c>
      <c r="LG8">
        <v>0.1421558</v>
      </c>
      <c r="LH8">
        <v>0.1421558</v>
      </c>
      <c r="LI8">
        <v>0.1421558</v>
      </c>
      <c r="LJ8">
        <v>0.1421558</v>
      </c>
      <c r="LK8">
        <v>0.1421558</v>
      </c>
      <c r="LL8">
        <v>0.41049000000000002</v>
      </c>
      <c r="LM8">
        <v>0.41049000000000002</v>
      </c>
      <c r="LN8">
        <v>0.41049000000000002</v>
      </c>
      <c r="LO8">
        <v>0.41049000000000002</v>
      </c>
      <c r="LP8">
        <v>0.41049000000000002</v>
      </c>
      <c r="LQ8">
        <v>0.41049000000000002</v>
      </c>
      <c r="LR8">
        <v>0.41049000000000002</v>
      </c>
      <c r="LS8">
        <v>0.41049000000000002</v>
      </c>
      <c r="LT8">
        <v>0.41049000000000002</v>
      </c>
      <c r="LU8">
        <v>0.41049000000000002</v>
      </c>
      <c r="LV8">
        <v>0.41049000000000002</v>
      </c>
      <c r="LW8">
        <v>0.41049000000000002</v>
      </c>
      <c r="LX8">
        <v>0.41049000000000002</v>
      </c>
      <c r="LY8">
        <v>0.41049000000000002</v>
      </c>
      <c r="LZ8">
        <v>0.41049000000000002</v>
      </c>
      <c r="MA8">
        <v>0.41049000000000002</v>
      </c>
      <c r="MB8">
        <v>0.41049000000000002</v>
      </c>
      <c r="MC8">
        <v>0.41049000000000002</v>
      </c>
      <c r="MD8">
        <v>0.41049000000000002</v>
      </c>
      <c r="ME8">
        <v>0.41049000000000002</v>
      </c>
      <c r="MF8">
        <v>0.41049000000000002</v>
      </c>
      <c r="MG8">
        <v>0.13714000000000001</v>
      </c>
      <c r="MH8">
        <v>0.13714000000000001</v>
      </c>
      <c r="MI8">
        <v>0.13714000000000001</v>
      </c>
      <c r="MJ8">
        <v>0.13714000000000001</v>
      </c>
      <c r="MK8">
        <v>0.13714000000000001</v>
      </c>
      <c r="ML8">
        <v>0.13714000000000001</v>
      </c>
      <c r="MM8">
        <v>0.13714000000000001</v>
      </c>
      <c r="MN8">
        <v>0.13714000000000001</v>
      </c>
      <c r="MO8">
        <v>0.13714000000000001</v>
      </c>
      <c r="MP8">
        <v>0.13714000000000001</v>
      </c>
      <c r="MQ8">
        <v>0.13714000000000001</v>
      </c>
      <c r="MR8">
        <v>0.13714000000000001</v>
      </c>
      <c r="MS8">
        <v>0.13714000000000001</v>
      </c>
      <c r="MT8">
        <v>0.13714000000000001</v>
      </c>
      <c r="MU8">
        <v>0.13714000000000001</v>
      </c>
      <c r="MV8">
        <v>0.13714000000000001</v>
      </c>
      <c r="MW8">
        <v>0.13714000000000001</v>
      </c>
      <c r="MX8">
        <v>0.13714000000000001</v>
      </c>
      <c r="MY8">
        <v>0.13714000000000001</v>
      </c>
      <c r="MZ8">
        <v>0.13714000000000001</v>
      </c>
      <c r="NA8">
        <v>0.13714000000000001</v>
      </c>
      <c r="NB8">
        <v>0.13714000000000001</v>
      </c>
      <c r="NC8">
        <v>0.13714000000000001</v>
      </c>
      <c r="ND8">
        <v>0.13714000000000001</v>
      </c>
      <c r="NE8">
        <v>0.13714000000000001</v>
      </c>
      <c r="NF8">
        <v>0.13714000000000001</v>
      </c>
      <c r="NG8">
        <v>0.13714000000000001</v>
      </c>
      <c r="NH8">
        <v>0.13714000000000001</v>
      </c>
      <c r="NI8">
        <v>0.13714000000000001</v>
      </c>
      <c r="NJ8">
        <v>0.13714000000000001</v>
      </c>
      <c r="NK8">
        <v>0.13714000000000001</v>
      </c>
      <c r="NL8">
        <v>0.13714000000000001</v>
      </c>
      <c r="NM8">
        <v>0.13714000000000001</v>
      </c>
      <c r="NN8">
        <v>0.13714000000000001</v>
      </c>
      <c r="NO8">
        <v>0.13714000000000001</v>
      </c>
      <c r="NP8">
        <v>0.13714000000000001</v>
      </c>
      <c r="NQ8">
        <v>0.13714000000000001</v>
      </c>
      <c r="NR8">
        <v>0.13714000000000001</v>
      </c>
      <c r="NS8">
        <v>0.13714000000000001</v>
      </c>
      <c r="NT8">
        <v>0.13714000000000001</v>
      </c>
      <c r="NU8">
        <v>0.13714000000000001</v>
      </c>
      <c r="NV8">
        <v>0.13714000000000001</v>
      </c>
      <c r="NW8">
        <v>0.13714000000000001</v>
      </c>
      <c r="NX8">
        <v>0.13714000000000001</v>
      </c>
      <c r="NY8">
        <v>0.13714000000000001</v>
      </c>
      <c r="NZ8">
        <v>0.13714000000000001</v>
      </c>
      <c r="OA8">
        <v>0.13714000000000001</v>
      </c>
      <c r="OB8">
        <v>0.13714000000000001</v>
      </c>
      <c r="OC8">
        <v>0.13714000000000001</v>
      </c>
      <c r="OD8">
        <v>0.13714000000000001</v>
      </c>
      <c r="OE8">
        <v>0.13714000000000001</v>
      </c>
      <c r="OF8">
        <v>0.13714000000000001</v>
      </c>
      <c r="OG8">
        <v>0.13714000000000001</v>
      </c>
      <c r="OH8">
        <v>0.13714000000000001</v>
      </c>
      <c r="OI8">
        <v>0.13714000000000001</v>
      </c>
      <c r="OJ8">
        <v>0.13714000000000001</v>
      </c>
      <c r="OK8">
        <v>0.13714000000000001</v>
      </c>
      <c r="OL8">
        <v>0.13714000000000001</v>
      </c>
      <c r="OM8">
        <v>0.13714000000000001</v>
      </c>
      <c r="ON8">
        <v>0.13714000000000001</v>
      </c>
      <c r="OO8">
        <v>0.13714000000000001</v>
      </c>
      <c r="OP8">
        <v>0.13714000000000001</v>
      </c>
      <c r="OQ8">
        <v>0.13714000000000001</v>
      </c>
      <c r="OR8">
        <v>0.13714000000000001</v>
      </c>
      <c r="OS8">
        <v>0.13714000000000001</v>
      </c>
      <c r="OT8">
        <v>0.13714000000000001</v>
      </c>
      <c r="OU8">
        <v>0.13714000000000001</v>
      </c>
      <c r="OV8">
        <v>0.13714000000000001</v>
      </c>
      <c r="OW8">
        <v>0.13714000000000001</v>
      </c>
      <c r="OX8">
        <v>0.13714000000000001</v>
      </c>
      <c r="OY8">
        <v>0.13714000000000001</v>
      </c>
      <c r="OZ8">
        <v>0.13714000000000001</v>
      </c>
      <c r="PA8">
        <v>0.13714000000000001</v>
      </c>
      <c r="PB8">
        <v>0.13714000000000001</v>
      </c>
      <c r="PC8">
        <v>0.13714000000000001</v>
      </c>
      <c r="PD8">
        <v>0.13714000000000001</v>
      </c>
      <c r="PE8">
        <v>0.13714000000000001</v>
      </c>
      <c r="PF8">
        <v>0.13714000000000001</v>
      </c>
      <c r="PG8">
        <v>0.13714000000000001</v>
      </c>
      <c r="PH8">
        <v>0.13714000000000001</v>
      </c>
      <c r="PI8">
        <v>0.13714000000000001</v>
      </c>
      <c r="PJ8">
        <v>0.13714000000000001</v>
      </c>
      <c r="PK8">
        <v>0.13714000000000001</v>
      </c>
      <c r="PL8">
        <v>0.13714000000000001</v>
      </c>
      <c r="PM8">
        <v>0.13714000000000001</v>
      </c>
      <c r="PN8">
        <v>0.13714000000000001</v>
      </c>
      <c r="PO8">
        <v>0.13714000000000001</v>
      </c>
      <c r="PP8">
        <v>0.13714000000000001</v>
      </c>
      <c r="PQ8">
        <v>0.13714000000000001</v>
      </c>
      <c r="PR8">
        <v>0.13714000000000001</v>
      </c>
      <c r="PS8">
        <v>0.13714000000000001</v>
      </c>
      <c r="PT8">
        <v>0.13714000000000001</v>
      </c>
      <c r="PU8">
        <v>0.13714000000000001</v>
      </c>
      <c r="PV8">
        <v>0.13714000000000001</v>
      </c>
      <c r="PW8">
        <v>0.13714000000000001</v>
      </c>
      <c r="PX8">
        <v>0.13714000000000001</v>
      </c>
      <c r="PY8">
        <v>0.13714000000000001</v>
      </c>
      <c r="PZ8">
        <v>0.13714000000000001</v>
      </c>
      <c r="QA8">
        <v>0.13714000000000001</v>
      </c>
      <c r="QB8">
        <v>0.13714000000000001</v>
      </c>
      <c r="QC8">
        <v>0.13714000000000001</v>
      </c>
      <c r="QD8">
        <v>0.13714000000000001</v>
      </c>
      <c r="QE8">
        <v>0.13714000000000001</v>
      </c>
      <c r="QF8">
        <v>0.13714000000000001</v>
      </c>
      <c r="QG8">
        <v>0.13714000000000001</v>
      </c>
      <c r="QH8">
        <v>0.13714000000000001</v>
      </c>
      <c r="QI8">
        <v>0.13811999999999999</v>
      </c>
      <c r="QJ8">
        <v>0.13811999999999999</v>
      </c>
      <c r="QK8">
        <v>0.13811999999999999</v>
      </c>
      <c r="QL8">
        <v>0.13811999999999999</v>
      </c>
      <c r="QM8">
        <v>0.13811999999999999</v>
      </c>
      <c r="QN8">
        <v>0.13811999999999999</v>
      </c>
      <c r="QO8">
        <v>0.13811999999999999</v>
      </c>
      <c r="QP8">
        <v>0.13811999999999999</v>
      </c>
      <c r="QQ8">
        <v>0.13811999999999999</v>
      </c>
      <c r="QR8">
        <v>0.13811999999999999</v>
      </c>
      <c r="QS8">
        <v>0.13811999999999999</v>
      </c>
      <c r="QT8">
        <v>0.13811999999999999</v>
      </c>
      <c r="QU8">
        <v>0.13811999999999999</v>
      </c>
      <c r="QV8">
        <v>0.13811999999999999</v>
      </c>
      <c r="QW8">
        <v>0.13811999999999999</v>
      </c>
      <c r="QX8">
        <v>0.13811999999999999</v>
      </c>
      <c r="QY8">
        <v>0.13811999999999999</v>
      </c>
      <c r="QZ8">
        <v>0.13811999999999999</v>
      </c>
      <c r="RA8">
        <v>0.13811999999999999</v>
      </c>
      <c r="RB8">
        <v>0.13811999999999999</v>
      </c>
      <c r="RC8">
        <v>0.13811999999999999</v>
      </c>
      <c r="RD8">
        <v>0.13811999999999999</v>
      </c>
      <c r="RE8">
        <v>0.13811999999999999</v>
      </c>
      <c r="RF8">
        <v>0.13811999999999999</v>
      </c>
      <c r="RG8">
        <v>0.13811999999999999</v>
      </c>
      <c r="RH8">
        <v>0.13811999999999999</v>
      </c>
      <c r="RI8">
        <v>0.13811999999999999</v>
      </c>
      <c r="RJ8">
        <v>0.13811999999999999</v>
      </c>
      <c r="RK8">
        <v>0.13811999999999999</v>
      </c>
      <c r="RL8">
        <v>0.13811999999999999</v>
      </c>
      <c r="RM8">
        <v>0.13811999999999999</v>
      </c>
      <c r="RN8">
        <v>0.13811999999999999</v>
      </c>
      <c r="RO8">
        <v>0.13811999999999999</v>
      </c>
      <c r="RP8">
        <v>0.13811999999999999</v>
      </c>
      <c r="RQ8">
        <v>0.13811999999999999</v>
      </c>
      <c r="RR8">
        <v>0.13811999999999999</v>
      </c>
      <c r="RS8">
        <v>0.13811999999999999</v>
      </c>
      <c r="RT8">
        <v>0.13811999999999999</v>
      </c>
      <c r="RU8">
        <v>0.13811999999999999</v>
      </c>
      <c r="RV8">
        <v>0.13811999999999999</v>
      </c>
      <c r="RW8">
        <v>0.13811999999999999</v>
      </c>
      <c r="RX8">
        <v>0.13811999999999999</v>
      </c>
      <c r="RY8">
        <v>0.13811999999999999</v>
      </c>
      <c r="RZ8">
        <v>0.13811999999999999</v>
      </c>
      <c r="SA8">
        <v>0.13811999999999999</v>
      </c>
      <c r="SB8">
        <v>0.13811999999999999</v>
      </c>
      <c r="SC8">
        <v>0.13811999999999999</v>
      </c>
      <c r="SD8">
        <v>0.13811999999999999</v>
      </c>
      <c r="SE8">
        <v>0.13811999999999999</v>
      </c>
      <c r="SF8">
        <v>0.13811999999999999</v>
      </c>
      <c r="SG8">
        <v>0.13811999999999999</v>
      </c>
      <c r="SH8">
        <v>0.13811999999999999</v>
      </c>
      <c r="SI8">
        <v>0.13811999999999999</v>
      </c>
      <c r="SJ8">
        <v>0.13811999999999999</v>
      </c>
      <c r="SK8">
        <v>0.13811999999999999</v>
      </c>
      <c r="SL8">
        <v>0.13811999999999999</v>
      </c>
      <c r="SM8">
        <v>0.13811999999999999</v>
      </c>
      <c r="SN8">
        <v>0.13811999999999999</v>
      </c>
      <c r="SO8">
        <v>0.13811999999999999</v>
      </c>
      <c r="SP8">
        <v>0.13811999999999999</v>
      </c>
      <c r="SQ8">
        <v>0.13811999999999999</v>
      </c>
      <c r="SR8">
        <v>0.13811999999999999</v>
      </c>
      <c r="SS8">
        <v>0.13811999999999999</v>
      </c>
      <c r="ST8">
        <v>0.13811999999999999</v>
      </c>
      <c r="SU8">
        <v>0.13811999999999999</v>
      </c>
      <c r="SV8">
        <v>0.13811999999999999</v>
      </c>
      <c r="SW8">
        <v>0.13811999999999999</v>
      </c>
      <c r="SX8">
        <v>0.13811999999999999</v>
      </c>
      <c r="SY8">
        <v>0.13811999999999999</v>
      </c>
      <c r="SZ8">
        <v>0.13811999999999999</v>
      </c>
      <c r="TA8">
        <v>0.13811999999999999</v>
      </c>
      <c r="TB8">
        <v>0.13811999999999999</v>
      </c>
      <c r="TC8">
        <v>0.13811999999999999</v>
      </c>
      <c r="TD8">
        <v>0.13811999999999999</v>
      </c>
      <c r="TE8">
        <v>0.13811999999999999</v>
      </c>
      <c r="TF8">
        <v>0.13811999999999999</v>
      </c>
      <c r="TG8">
        <v>0.13811999999999999</v>
      </c>
      <c r="TH8">
        <v>0.13811999999999999</v>
      </c>
      <c r="TI8">
        <v>0.13811999999999999</v>
      </c>
      <c r="TJ8">
        <v>0.13811999999999999</v>
      </c>
      <c r="TK8">
        <v>0.13811999999999999</v>
      </c>
      <c r="TL8">
        <v>0.13811999999999999</v>
      </c>
      <c r="TM8">
        <v>0.13811999999999999</v>
      </c>
      <c r="TN8">
        <v>0.13811999999999999</v>
      </c>
      <c r="TO8">
        <v>0.13811999999999999</v>
      </c>
      <c r="TP8">
        <v>0.13811999999999999</v>
      </c>
      <c r="TQ8">
        <v>0.13811999999999999</v>
      </c>
      <c r="TR8">
        <v>0.13811999999999999</v>
      </c>
      <c r="TS8">
        <v>0.13811999999999999</v>
      </c>
      <c r="TT8">
        <v>0.13811999999999999</v>
      </c>
      <c r="TU8">
        <v>0.13811999999999999</v>
      </c>
      <c r="TV8">
        <v>0.13811999999999999</v>
      </c>
      <c r="TW8">
        <v>0.13811999999999999</v>
      </c>
      <c r="TX8">
        <v>0.13811999999999999</v>
      </c>
      <c r="TY8">
        <v>0.13811999999999999</v>
      </c>
      <c r="TZ8">
        <v>0.13811999999999999</v>
      </c>
      <c r="UA8">
        <v>0.13811999999999999</v>
      </c>
      <c r="UB8">
        <v>0.13811999999999999</v>
      </c>
      <c r="UC8">
        <v>0.13811999999999999</v>
      </c>
      <c r="UD8">
        <v>0.13811999999999999</v>
      </c>
      <c r="UE8">
        <v>0.13811999999999999</v>
      </c>
      <c r="UF8">
        <v>0.13811999999999999</v>
      </c>
      <c r="UG8">
        <v>0.13811999999999999</v>
      </c>
      <c r="UH8">
        <v>0.13811999999999999</v>
      </c>
      <c r="UI8">
        <v>0.13811999999999999</v>
      </c>
      <c r="UJ8">
        <v>0.13811999999999999</v>
      </c>
      <c r="UK8">
        <v>0.13811999999999999</v>
      </c>
      <c r="UL8">
        <v>0.13811999999999999</v>
      </c>
      <c r="UM8">
        <v>0.13811999999999999</v>
      </c>
      <c r="UN8">
        <v>0.13811999999999999</v>
      </c>
      <c r="UO8">
        <v>0.13811999999999999</v>
      </c>
      <c r="UP8">
        <v>0.13811999999999999</v>
      </c>
      <c r="UQ8">
        <v>0.13811999999999999</v>
      </c>
      <c r="UR8">
        <v>0.13811999999999999</v>
      </c>
      <c r="US8">
        <v>0.13811999999999999</v>
      </c>
      <c r="UT8">
        <v>0.13811999999999999</v>
      </c>
      <c r="UU8">
        <v>0.13811999999999999</v>
      </c>
      <c r="UV8">
        <v>0.13811999999999999</v>
      </c>
      <c r="UW8">
        <v>0.13811999999999999</v>
      </c>
      <c r="UX8">
        <v>0.13811999999999999</v>
      </c>
      <c r="UY8">
        <v>0.13811999999999999</v>
      </c>
      <c r="UZ8">
        <v>0.13811999999999999</v>
      </c>
      <c r="VA8">
        <v>0.13811999999999999</v>
      </c>
      <c r="VB8">
        <v>0.13811999999999999</v>
      </c>
      <c r="VC8">
        <v>0.13811999999999999</v>
      </c>
      <c r="VD8">
        <v>0.13811999999999999</v>
      </c>
      <c r="VE8">
        <v>0.13811999999999999</v>
      </c>
      <c r="VF8">
        <v>0.13811999999999999</v>
      </c>
      <c r="VG8">
        <v>0.27034999999999998</v>
      </c>
      <c r="VH8">
        <v>0.27034999999999998</v>
      </c>
      <c r="VI8">
        <v>0.27034999999999998</v>
      </c>
      <c r="VJ8">
        <v>0.27034999999999998</v>
      </c>
      <c r="VK8">
        <v>0.27034999999999998</v>
      </c>
      <c r="VL8">
        <v>0.27034999999999998</v>
      </c>
      <c r="VM8">
        <v>0.27034999999999998</v>
      </c>
      <c r="VN8">
        <v>0.27034999999999998</v>
      </c>
      <c r="VO8">
        <v>0.27034999999999998</v>
      </c>
      <c r="VP8">
        <v>0.27034999999999998</v>
      </c>
      <c r="VQ8">
        <v>0.27034999999999998</v>
      </c>
      <c r="VR8">
        <v>0.27034999999999998</v>
      </c>
      <c r="VS8">
        <v>0.27034999999999998</v>
      </c>
      <c r="VT8">
        <v>0.27034999999999998</v>
      </c>
      <c r="VU8">
        <v>0.27034999999999998</v>
      </c>
      <c r="VV8">
        <v>0.27034999999999998</v>
      </c>
      <c r="VW8">
        <v>0.27034999999999998</v>
      </c>
      <c r="VX8">
        <v>0.27034999999999998</v>
      </c>
      <c r="VY8">
        <v>0.27034999999999998</v>
      </c>
      <c r="VZ8">
        <v>0.27034999999999998</v>
      </c>
      <c r="WA8">
        <v>0.27034999999999998</v>
      </c>
      <c r="WB8">
        <v>0.27034999999999998</v>
      </c>
      <c r="WC8">
        <v>0.27034999999999998</v>
      </c>
      <c r="WD8">
        <v>0.27034999999999998</v>
      </c>
      <c r="WE8">
        <v>0.27034999999999998</v>
      </c>
      <c r="WF8">
        <v>0.27034999999999998</v>
      </c>
      <c r="WG8">
        <v>0.27034999999999998</v>
      </c>
      <c r="WH8">
        <v>0.27034999999999998</v>
      </c>
      <c r="WI8">
        <v>0.27034999999999998</v>
      </c>
      <c r="WJ8">
        <v>0.27034999999999998</v>
      </c>
      <c r="WK8">
        <v>0.27034999999999998</v>
      </c>
      <c r="WL8">
        <v>0.27034999999999998</v>
      </c>
      <c r="WM8">
        <v>0.27034999999999998</v>
      </c>
      <c r="WN8">
        <v>0.27034999999999998</v>
      </c>
      <c r="WO8">
        <v>0.27034999999999998</v>
      </c>
      <c r="WP8">
        <v>0.27034999999999998</v>
      </c>
      <c r="WQ8">
        <v>0.27034999999999998</v>
      </c>
      <c r="WR8">
        <v>0.27034999999999998</v>
      </c>
      <c r="WS8">
        <v>0.27034999999999998</v>
      </c>
      <c r="WT8">
        <v>0.27034999999999998</v>
      </c>
      <c r="WU8">
        <v>0.27034999999999998</v>
      </c>
      <c r="WV8">
        <v>0.27034999999999998</v>
      </c>
      <c r="WW8">
        <v>0.27034999999999998</v>
      </c>
      <c r="WX8">
        <v>0.27034999999999998</v>
      </c>
      <c r="WY8">
        <v>0.27034999999999998</v>
      </c>
      <c r="WZ8">
        <v>0.27034999999999998</v>
      </c>
      <c r="XA8">
        <v>0.27034999999999998</v>
      </c>
      <c r="XB8">
        <v>0.27034999999999998</v>
      </c>
      <c r="XC8">
        <v>0.27034999999999998</v>
      </c>
      <c r="XD8">
        <v>0.27034999999999998</v>
      </c>
      <c r="XE8">
        <v>0.27034999999999998</v>
      </c>
      <c r="XF8">
        <v>0.27034999999999998</v>
      </c>
      <c r="XG8">
        <v>0.27034999999999998</v>
      </c>
      <c r="XH8">
        <v>0.27034999999999998</v>
      </c>
      <c r="XI8">
        <v>0.27034999999999998</v>
      </c>
      <c r="XJ8">
        <v>0.27034999999999998</v>
      </c>
      <c r="XK8">
        <v>0.27034999999999998</v>
      </c>
      <c r="XL8">
        <v>0.27034999999999998</v>
      </c>
      <c r="XM8">
        <v>0.27034999999999998</v>
      </c>
      <c r="XN8">
        <v>0.27034999999999998</v>
      </c>
      <c r="XO8">
        <v>0.27034999999999998</v>
      </c>
      <c r="XP8">
        <v>0.27034999999999998</v>
      </c>
      <c r="XQ8">
        <v>0.27034999999999998</v>
      </c>
      <c r="XR8">
        <v>0.27034999999999998</v>
      </c>
      <c r="XS8">
        <v>0.27034999999999998</v>
      </c>
      <c r="XT8">
        <v>0.27034999999999998</v>
      </c>
      <c r="XU8">
        <v>0.27034999999999998</v>
      </c>
      <c r="XV8">
        <v>0.27034999999999998</v>
      </c>
      <c r="XW8">
        <v>0.27034999999999998</v>
      </c>
      <c r="XX8">
        <v>0.27034999999999998</v>
      </c>
      <c r="XY8">
        <v>0.27034999999999998</v>
      </c>
      <c r="XZ8">
        <v>0.27034999999999998</v>
      </c>
      <c r="YA8">
        <v>0.27034999999999998</v>
      </c>
      <c r="YB8">
        <v>0.27034999999999998</v>
      </c>
      <c r="YC8">
        <v>0.27034999999999998</v>
      </c>
      <c r="YD8">
        <v>0.27034999999999998</v>
      </c>
      <c r="YE8">
        <v>0.27034999999999998</v>
      </c>
      <c r="YF8">
        <v>0.27034999999999998</v>
      </c>
      <c r="YG8">
        <v>0.27034999999999998</v>
      </c>
      <c r="YH8">
        <v>0.27034999999999998</v>
      </c>
      <c r="YI8">
        <v>0.27034999999999998</v>
      </c>
      <c r="YJ8">
        <v>0.27034999999999998</v>
      </c>
      <c r="YK8">
        <v>0.27034999999999998</v>
      </c>
      <c r="YL8">
        <v>0.27034999999999998</v>
      </c>
      <c r="YM8">
        <v>0.27034999999999998</v>
      </c>
      <c r="YN8">
        <v>0.27034999999999998</v>
      </c>
      <c r="YO8">
        <v>0.27034999999999998</v>
      </c>
      <c r="YP8">
        <v>0.27034999999999998</v>
      </c>
      <c r="YQ8">
        <v>0.27034999999999998</v>
      </c>
      <c r="YR8">
        <v>0.27034999999999998</v>
      </c>
      <c r="YS8">
        <v>0.27034999999999998</v>
      </c>
      <c r="YT8">
        <v>0.27034999999999998</v>
      </c>
      <c r="YU8">
        <v>0.27034999999999998</v>
      </c>
      <c r="YV8">
        <v>0.27034999999999998</v>
      </c>
      <c r="YW8">
        <v>0.27034999999999998</v>
      </c>
      <c r="YX8">
        <v>0.27034999999999998</v>
      </c>
      <c r="YY8">
        <v>0.27034999999999998</v>
      </c>
      <c r="YZ8">
        <v>0.27034999999999998</v>
      </c>
      <c r="ZA8">
        <v>0.27034999999999998</v>
      </c>
      <c r="ZB8">
        <v>0.27034999999999998</v>
      </c>
      <c r="ZC8">
        <v>0.27034999999999998</v>
      </c>
      <c r="ZD8">
        <v>0.27034999999999998</v>
      </c>
      <c r="ZE8">
        <v>0.27034999999999998</v>
      </c>
      <c r="ZF8">
        <v>0.27034999999999998</v>
      </c>
      <c r="ZG8">
        <v>0.27034999999999998</v>
      </c>
      <c r="ZH8">
        <v>0.27034999999999998</v>
      </c>
      <c r="ZI8">
        <v>0.27034999999999998</v>
      </c>
      <c r="ZJ8">
        <v>0.27034999999999998</v>
      </c>
      <c r="ZK8">
        <v>0.27034999999999998</v>
      </c>
      <c r="ZL8">
        <v>0.27034999999999998</v>
      </c>
      <c r="ZM8">
        <v>0.27034999999999998</v>
      </c>
      <c r="ZN8">
        <v>0.27034999999999998</v>
      </c>
      <c r="ZO8">
        <v>0.27034999999999998</v>
      </c>
      <c r="ZP8">
        <v>0.27034999999999998</v>
      </c>
      <c r="ZQ8">
        <v>0.27034999999999998</v>
      </c>
      <c r="ZR8">
        <v>0.27034999999999998</v>
      </c>
      <c r="ZS8">
        <v>0.27034999999999998</v>
      </c>
      <c r="ZT8">
        <v>0.27034999999999998</v>
      </c>
      <c r="ZU8">
        <v>0.27034999999999998</v>
      </c>
      <c r="ZV8">
        <v>0.27034999999999998</v>
      </c>
      <c r="ZW8">
        <v>0.27034999999999998</v>
      </c>
      <c r="ZX8">
        <v>0.27034999999999998</v>
      </c>
      <c r="ZY8">
        <v>0.27034999999999998</v>
      </c>
      <c r="ZZ8">
        <v>0.27034999999999998</v>
      </c>
      <c r="AAA8">
        <v>0.27034999999999998</v>
      </c>
      <c r="AAB8">
        <v>0.27034999999999998</v>
      </c>
      <c r="AAC8">
        <v>0.27034999999999998</v>
      </c>
      <c r="AAD8">
        <v>0.27034999999999998</v>
      </c>
      <c r="AAE8">
        <v>0.27034999999999998</v>
      </c>
      <c r="AAF8">
        <v>0.27034999999999998</v>
      </c>
      <c r="AAG8">
        <v>0.27034999999999998</v>
      </c>
      <c r="AAH8">
        <v>0.27034999999999998</v>
      </c>
      <c r="AAI8">
        <v>0.27034999999999998</v>
      </c>
      <c r="AAJ8">
        <v>0.27034999999999998</v>
      </c>
      <c r="AAK8">
        <v>0.27034999999999998</v>
      </c>
      <c r="AAL8">
        <v>0.27034999999999998</v>
      </c>
      <c r="AAM8">
        <v>0.27034999999999998</v>
      </c>
      <c r="AAN8">
        <v>0.27034999999999998</v>
      </c>
      <c r="AAO8">
        <v>0.27034999999999998</v>
      </c>
      <c r="AAP8">
        <v>0.27034999999999998</v>
      </c>
      <c r="AAQ8">
        <v>0.27034999999999998</v>
      </c>
      <c r="AAR8">
        <v>0.27034999999999998</v>
      </c>
      <c r="AAS8">
        <v>0.27034999999999998</v>
      </c>
      <c r="AAT8">
        <v>0.27034999999999998</v>
      </c>
      <c r="AAU8">
        <v>0.27034999999999998</v>
      </c>
      <c r="AAV8">
        <v>0.27034999999999998</v>
      </c>
      <c r="AAW8">
        <v>0.27034999999999998</v>
      </c>
      <c r="AAX8">
        <v>0.27034999999999998</v>
      </c>
      <c r="AAY8">
        <v>0.27034999999999998</v>
      </c>
      <c r="AAZ8">
        <v>0.27034999999999998</v>
      </c>
      <c r="ABA8">
        <v>0.27034999999999998</v>
      </c>
      <c r="ABB8">
        <v>0.27034999999999998</v>
      </c>
      <c r="ABC8">
        <v>0.27034999999999998</v>
      </c>
      <c r="ABD8">
        <v>0.27034999999999998</v>
      </c>
      <c r="ABE8">
        <v>0.27034999999999998</v>
      </c>
      <c r="ABF8">
        <v>0.27034999999999998</v>
      </c>
      <c r="ABG8">
        <v>0.27034999999999998</v>
      </c>
      <c r="ABH8">
        <v>0.27034999999999998</v>
      </c>
      <c r="ABI8">
        <v>0.27034999999999998</v>
      </c>
      <c r="ABJ8">
        <v>0.27034999999999998</v>
      </c>
      <c r="ABK8">
        <v>0.27034999999999998</v>
      </c>
      <c r="ABL8">
        <v>0.27034999999999998</v>
      </c>
      <c r="ABM8">
        <v>0.27034999999999998</v>
      </c>
      <c r="ABN8">
        <v>0.27034999999999998</v>
      </c>
      <c r="ABO8">
        <v>0.27034999999999998</v>
      </c>
      <c r="ABP8">
        <v>0.27034999999999998</v>
      </c>
      <c r="ABQ8">
        <v>0.27034999999999998</v>
      </c>
      <c r="ABR8">
        <v>0.27034999999999998</v>
      </c>
      <c r="ABS8">
        <v>0.27034999999999998</v>
      </c>
      <c r="ABT8">
        <v>0.27034999999999998</v>
      </c>
      <c r="ABU8">
        <v>0.27034999999999998</v>
      </c>
      <c r="ABV8">
        <v>0.27034999999999998</v>
      </c>
      <c r="ABW8">
        <v>0.27034999999999998</v>
      </c>
      <c r="ABX8">
        <v>0.27034999999999998</v>
      </c>
      <c r="ABY8">
        <v>0.27034999999999998</v>
      </c>
      <c r="ABZ8">
        <v>0.27034999999999998</v>
      </c>
      <c r="ACA8">
        <v>0.27034999999999998</v>
      </c>
      <c r="ACB8">
        <v>0.27034999999999998</v>
      </c>
      <c r="ACC8">
        <v>0.27034999999999998</v>
      </c>
      <c r="ACD8">
        <v>0.27034999999999998</v>
      </c>
      <c r="ACE8">
        <v>0.27034999999999998</v>
      </c>
      <c r="ACF8">
        <v>0.27034999999999998</v>
      </c>
      <c r="ACG8">
        <v>0.27034999999999998</v>
      </c>
      <c r="ACH8">
        <v>0.27034999999999998</v>
      </c>
      <c r="ACI8">
        <v>0.27034999999999998</v>
      </c>
      <c r="ACJ8">
        <v>0.27034999999999998</v>
      </c>
      <c r="ACK8">
        <v>0.27034999999999998</v>
      </c>
      <c r="ACL8">
        <v>0.27034999999999998</v>
      </c>
      <c r="ACM8">
        <v>0.27034999999999998</v>
      </c>
      <c r="ACN8">
        <v>0.27034999999999998</v>
      </c>
      <c r="ACO8">
        <v>0.27034999999999998</v>
      </c>
      <c r="ACP8">
        <v>0.27034999999999998</v>
      </c>
      <c r="ACQ8">
        <v>0.27034999999999998</v>
      </c>
      <c r="ACR8">
        <v>0.27034999999999998</v>
      </c>
      <c r="ACS8">
        <v>0.27034999999999998</v>
      </c>
      <c r="ACT8">
        <v>0.27034999999999998</v>
      </c>
      <c r="ACU8">
        <v>0.27034999999999998</v>
      </c>
      <c r="ACV8">
        <v>0.27034999999999998</v>
      </c>
      <c r="ACW8">
        <v>0.27034999999999998</v>
      </c>
      <c r="ACX8">
        <v>0.27034999999999998</v>
      </c>
      <c r="ACY8">
        <v>0.27034999999999998</v>
      </c>
      <c r="ACZ8">
        <v>0.27034999999999998</v>
      </c>
      <c r="ADA8">
        <v>0.27034999999999998</v>
      </c>
      <c r="ADB8">
        <v>0.27034999999999998</v>
      </c>
      <c r="ADC8">
        <v>0.27034999999999998</v>
      </c>
      <c r="ADD8">
        <v>0.27034999999999998</v>
      </c>
      <c r="ADE8">
        <v>0.27034999999999998</v>
      </c>
      <c r="ADF8">
        <v>0.27034999999999998</v>
      </c>
      <c r="ADG8">
        <v>0.27034999999999998</v>
      </c>
      <c r="ADH8">
        <v>0.27034999999999998</v>
      </c>
      <c r="ADI8">
        <v>0.27034999999999998</v>
      </c>
      <c r="ADJ8">
        <v>0.27034999999999998</v>
      </c>
      <c r="ADK8">
        <v>0.27034999999999998</v>
      </c>
      <c r="ADL8">
        <v>0.27034999999999998</v>
      </c>
      <c r="ADM8">
        <v>0.27034999999999998</v>
      </c>
      <c r="ADN8">
        <v>0.27034999999999998</v>
      </c>
      <c r="ADO8">
        <v>0.27034999999999998</v>
      </c>
      <c r="ADP8">
        <v>0.27034999999999998</v>
      </c>
      <c r="ADQ8">
        <v>0.27034999999999998</v>
      </c>
      <c r="ADR8">
        <v>0.27034999999999998</v>
      </c>
      <c r="ADS8">
        <v>0.27034999999999998</v>
      </c>
      <c r="ADT8">
        <v>0.27034999999999998</v>
      </c>
      <c r="ADU8">
        <v>0.27034999999999998</v>
      </c>
      <c r="ADV8">
        <v>0.27034999999999998</v>
      </c>
      <c r="ADW8">
        <v>0.27034999999999998</v>
      </c>
      <c r="ADX8">
        <v>0.27034999999999998</v>
      </c>
      <c r="ADY8">
        <v>0.27034999999999998</v>
      </c>
      <c r="ADZ8">
        <v>0.27034999999999998</v>
      </c>
      <c r="AEA8">
        <v>0.27034999999999998</v>
      </c>
      <c r="AEB8">
        <v>0.27034999999999998</v>
      </c>
      <c r="AEC8">
        <v>0.27034999999999998</v>
      </c>
      <c r="AED8">
        <v>0.27034999999999998</v>
      </c>
      <c r="AEE8">
        <v>0.27034999999999998</v>
      </c>
      <c r="AEF8">
        <v>0.27034999999999998</v>
      </c>
      <c r="AEG8">
        <v>0.27034999999999998</v>
      </c>
    </row>
    <row r="9" spans="1:3251" x14ac:dyDescent="0.25">
      <c r="A9">
        <v>0.1298</v>
      </c>
      <c r="B9">
        <v>0.1298</v>
      </c>
      <c r="C9">
        <v>0.1298</v>
      </c>
      <c r="D9">
        <v>0.1298</v>
      </c>
      <c r="E9">
        <v>0.1298</v>
      </c>
      <c r="F9">
        <v>0.1298</v>
      </c>
      <c r="G9">
        <v>0.1298</v>
      </c>
      <c r="H9">
        <v>0.1298</v>
      </c>
      <c r="I9">
        <v>0.1298</v>
      </c>
      <c r="J9">
        <v>0.1298</v>
      </c>
      <c r="K9">
        <v>0.1298</v>
      </c>
      <c r="L9">
        <v>0.1298</v>
      </c>
      <c r="M9">
        <v>0.1298</v>
      </c>
      <c r="N9">
        <v>0.1298</v>
      </c>
      <c r="O9">
        <v>0.1298</v>
      </c>
      <c r="P9">
        <v>0.1298</v>
      </c>
      <c r="Q9">
        <v>0.1298</v>
      </c>
      <c r="R9">
        <v>0.1298</v>
      </c>
      <c r="S9">
        <v>0.1298</v>
      </c>
      <c r="T9">
        <v>0.1298</v>
      </c>
      <c r="U9">
        <v>0.1298</v>
      </c>
      <c r="V9">
        <v>0.13469999999999999</v>
      </c>
      <c r="W9">
        <v>0.13469999999999999</v>
      </c>
      <c r="X9">
        <v>0.13469999999999999</v>
      </c>
      <c r="Y9">
        <v>0.13469999999999999</v>
      </c>
      <c r="Z9">
        <v>0.13469999999999999</v>
      </c>
      <c r="AA9">
        <v>0.13469999999999999</v>
      </c>
      <c r="AB9">
        <v>0.13469999999999999</v>
      </c>
      <c r="AC9">
        <v>0.13469999999999999</v>
      </c>
      <c r="AD9">
        <v>0.13469999999999999</v>
      </c>
      <c r="AE9">
        <v>0.13469999999999999</v>
      </c>
      <c r="AF9">
        <v>0.13469999999999999</v>
      </c>
      <c r="AG9">
        <v>0.13469999999999999</v>
      </c>
      <c r="AH9">
        <v>0.13469999999999999</v>
      </c>
      <c r="AI9">
        <v>0.13469999999999999</v>
      </c>
      <c r="AJ9">
        <v>0.13469999999999999</v>
      </c>
      <c r="AK9">
        <v>0.13469999999999999</v>
      </c>
      <c r="AL9">
        <v>0.13469999999999999</v>
      </c>
      <c r="AM9">
        <v>0.13469999999999999</v>
      </c>
      <c r="AN9">
        <v>0.13469999999999999</v>
      </c>
      <c r="AO9">
        <v>0.13469999999999999</v>
      </c>
      <c r="AP9">
        <v>0.13469999999999999</v>
      </c>
      <c r="AQ9">
        <v>0.13469999999999999</v>
      </c>
      <c r="AR9">
        <v>0.13469999999999999</v>
      </c>
      <c r="AS9">
        <v>0.13469999999999999</v>
      </c>
      <c r="AT9">
        <v>0.13469999999999999</v>
      </c>
      <c r="AU9">
        <v>0.13469999999999999</v>
      </c>
      <c r="AV9">
        <v>0.13469999999999999</v>
      </c>
      <c r="AW9">
        <v>0.13469999999999999</v>
      </c>
      <c r="AX9">
        <v>0.13469999999999999</v>
      </c>
      <c r="AY9">
        <v>0.13469999999999999</v>
      </c>
      <c r="AZ9">
        <v>0.13469999999999999</v>
      </c>
      <c r="BA9">
        <v>0.13469999999999999</v>
      </c>
      <c r="BB9">
        <v>0.13469999999999999</v>
      </c>
      <c r="BC9">
        <v>0.13469999999999999</v>
      </c>
      <c r="BD9">
        <v>0.13469999999999999</v>
      </c>
      <c r="BE9">
        <v>0.13469999999999999</v>
      </c>
      <c r="BF9">
        <v>0.13469999999999999</v>
      </c>
      <c r="BG9">
        <v>0.13469999999999999</v>
      </c>
      <c r="BH9">
        <v>0.13469999999999999</v>
      </c>
      <c r="BI9">
        <v>0.13900000000000001</v>
      </c>
      <c r="BJ9">
        <v>0.13900000000000001</v>
      </c>
      <c r="BK9">
        <v>0.13900000000000001</v>
      </c>
      <c r="BL9">
        <v>0.13900000000000001</v>
      </c>
      <c r="BM9">
        <v>0.13900000000000001</v>
      </c>
      <c r="BN9">
        <v>0.13900000000000001</v>
      </c>
      <c r="BO9">
        <v>0.13900000000000001</v>
      </c>
      <c r="BP9">
        <v>0.13900000000000001</v>
      </c>
      <c r="BQ9">
        <v>0.13900000000000001</v>
      </c>
      <c r="BR9">
        <v>0.13900000000000001</v>
      </c>
      <c r="BS9">
        <v>0.13900000000000001</v>
      </c>
      <c r="BT9">
        <v>0.13900000000000001</v>
      </c>
      <c r="BU9">
        <v>0.13900000000000001</v>
      </c>
      <c r="BV9">
        <v>0.13900000000000001</v>
      </c>
      <c r="BW9">
        <v>0.13900000000000001</v>
      </c>
      <c r="BX9">
        <v>0.13900000000000001</v>
      </c>
      <c r="BY9">
        <v>0.13900000000000001</v>
      </c>
      <c r="BZ9">
        <v>0.13900000000000001</v>
      </c>
      <c r="CA9">
        <v>0.13900000000000001</v>
      </c>
      <c r="CB9">
        <v>0.13900000000000001</v>
      </c>
      <c r="CC9">
        <v>0.13900000000000001</v>
      </c>
      <c r="CD9">
        <v>0.13900000000000001</v>
      </c>
      <c r="CE9">
        <v>0.13900000000000001</v>
      </c>
      <c r="CF9">
        <v>0.13900000000000001</v>
      </c>
      <c r="CG9">
        <v>0.13900000000000001</v>
      </c>
      <c r="CH9">
        <v>0.13900000000000001</v>
      </c>
      <c r="CI9">
        <v>0.13900000000000001</v>
      </c>
      <c r="CJ9">
        <v>0.13900000000000001</v>
      </c>
      <c r="CK9">
        <v>0.13900000000000001</v>
      </c>
      <c r="CL9">
        <v>0.13900000000000001</v>
      </c>
      <c r="CM9">
        <v>0.13900000000000001</v>
      </c>
      <c r="CN9">
        <v>0.13900000000000001</v>
      </c>
      <c r="CO9">
        <v>0.13900000000000001</v>
      </c>
      <c r="CP9">
        <v>0.13900000000000001</v>
      </c>
      <c r="CQ9">
        <v>0.13900000000000001</v>
      </c>
      <c r="CR9">
        <v>0.13900000000000001</v>
      </c>
      <c r="CS9">
        <v>0.13900000000000001</v>
      </c>
      <c r="CT9">
        <v>0.13900000000000001</v>
      </c>
      <c r="CU9">
        <v>0.13900000000000001</v>
      </c>
      <c r="CV9">
        <v>0.13900000000000001</v>
      </c>
      <c r="CW9">
        <v>0.1285</v>
      </c>
      <c r="CX9">
        <v>0.1285</v>
      </c>
      <c r="CY9">
        <v>0.1285</v>
      </c>
      <c r="CZ9">
        <v>0.1285</v>
      </c>
      <c r="DA9">
        <v>0.1285</v>
      </c>
      <c r="DB9">
        <v>0.1285</v>
      </c>
      <c r="DC9">
        <v>0.1285</v>
      </c>
      <c r="DD9">
        <v>0.1285</v>
      </c>
      <c r="DE9">
        <v>0.1285</v>
      </c>
      <c r="DF9">
        <v>0.1285</v>
      </c>
      <c r="DG9">
        <v>0.1285</v>
      </c>
      <c r="DH9">
        <v>0.1285</v>
      </c>
      <c r="DI9">
        <v>0.1285</v>
      </c>
      <c r="DJ9">
        <v>0.1285</v>
      </c>
      <c r="DK9">
        <v>0.1285</v>
      </c>
      <c r="DL9">
        <v>0.13550000000000001</v>
      </c>
      <c r="DM9">
        <v>0.13550000000000001</v>
      </c>
      <c r="DN9">
        <v>0.13550000000000001</v>
      </c>
      <c r="DO9">
        <v>0.13550000000000001</v>
      </c>
      <c r="DP9">
        <v>0.13550000000000001</v>
      </c>
      <c r="DQ9">
        <v>0.13550000000000001</v>
      </c>
      <c r="DR9">
        <v>0.13550000000000001</v>
      </c>
      <c r="DS9">
        <v>0.13550000000000001</v>
      </c>
      <c r="DT9">
        <v>0.13550000000000001</v>
      </c>
      <c r="DU9">
        <v>0.13550000000000001</v>
      </c>
      <c r="DV9">
        <v>0.13550000000000001</v>
      </c>
      <c r="DW9">
        <v>0.13550000000000001</v>
      </c>
      <c r="DX9">
        <v>0.13550000000000001</v>
      </c>
      <c r="DY9">
        <v>0.13550000000000001</v>
      </c>
      <c r="DZ9">
        <v>0.13550000000000001</v>
      </c>
      <c r="EA9">
        <v>0.13550000000000001</v>
      </c>
      <c r="EB9">
        <v>0.13550000000000001</v>
      </c>
      <c r="EC9">
        <v>0.13550000000000001</v>
      </c>
      <c r="ED9">
        <v>0.13550000000000001</v>
      </c>
      <c r="EE9">
        <v>0.13550000000000001</v>
      </c>
      <c r="EF9">
        <v>0.13550000000000001</v>
      </c>
      <c r="EG9">
        <v>0.13550000000000001</v>
      </c>
      <c r="EH9">
        <v>0.13550000000000001</v>
      </c>
      <c r="EI9">
        <v>0.13550000000000001</v>
      </c>
      <c r="EJ9">
        <v>0.13550000000000001</v>
      </c>
      <c r="EK9">
        <v>0.13550000000000001</v>
      </c>
      <c r="EL9">
        <v>0.13550000000000001</v>
      </c>
      <c r="EM9">
        <v>0.13550000000000001</v>
      </c>
      <c r="EN9">
        <v>0.13550000000000001</v>
      </c>
      <c r="EO9">
        <v>0.13550000000000001</v>
      </c>
      <c r="EP9">
        <v>0.13550000000000001</v>
      </c>
      <c r="EQ9">
        <v>0.13550000000000001</v>
      </c>
      <c r="ER9">
        <v>0.13550000000000001</v>
      </c>
      <c r="ES9">
        <v>0.13550000000000001</v>
      </c>
      <c r="ET9">
        <v>0.13550000000000001</v>
      </c>
      <c r="EU9">
        <v>0.13550000000000001</v>
      </c>
      <c r="EV9">
        <v>0.13550000000000001</v>
      </c>
      <c r="EW9">
        <v>0.13550000000000001</v>
      </c>
      <c r="EX9">
        <v>0.13550000000000001</v>
      </c>
      <c r="EY9">
        <v>0.13550000000000001</v>
      </c>
      <c r="EZ9">
        <v>0.13550000000000001</v>
      </c>
      <c r="FA9">
        <v>0.13550000000000001</v>
      </c>
      <c r="FB9">
        <v>0.13550000000000001</v>
      </c>
      <c r="FC9">
        <v>0.13550000000000001</v>
      </c>
      <c r="FD9">
        <v>0.13550000000000001</v>
      </c>
      <c r="FE9">
        <v>0.13550000000000001</v>
      </c>
      <c r="FF9">
        <v>0.13550000000000001</v>
      </c>
      <c r="FG9">
        <v>0.13550000000000001</v>
      </c>
      <c r="FH9">
        <v>0.13550000000000001</v>
      </c>
      <c r="FI9">
        <v>0.13550000000000001</v>
      </c>
      <c r="FJ9">
        <v>0.13550000000000001</v>
      </c>
      <c r="FK9">
        <v>0.13550000000000001</v>
      </c>
      <c r="FL9">
        <v>0.13550000000000001</v>
      </c>
      <c r="FM9">
        <v>0.13550000000000001</v>
      </c>
      <c r="FN9">
        <v>0.13550000000000001</v>
      </c>
      <c r="FO9">
        <v>0.13550000000000001</v>
      </c>
      <c r="FP9">
        <v>0.13550000000000001</v>
      </c>
      <c r="FQ9">
        <v>0.13550000000000001</v>
      </c>
      <c r="FR9">
        <v>0.13550000000000001</v>
      </c>
      <c r="FS9">
        <v>0.13550000000000001</v>
      </c>
      <c r="FT9">
        <v>0.13550000000000001</v>
      </c>
      <c r="FU9">
        <v>0.13550000000000001</v>
      </c>
      <c r="FV9">
        <v>0.13550000000000001</v>
      </c>
      <c r="FW9">
        <v>0.13550000000000001</v>
      </c>
      <c r="FX9">
        <v>0.13550000000000001</v>
      </c>
      <c r="FY9">
        <v>0.13550000000000001</v>
      </c>
      <c r="FZ9">
        <v>0.13550000000000001</v>
      </c>
      <c r="GA9">
        <v>0.13550000000000001</v>
      </c>
      <c r="GB9">
        <v>0.13550000000000001</v>
      </c>
      <c r="GC9">
        <v>0.13550000000000001</v>
      </c>
      <c r="GD9">
        <v>0.13550000000000001</v>
      </c>
      <c r="GE9">
        <v>0.13550000000000001</v>
      </c>
      <c r="GF9">
        <v>0.13550000000000001</v>
      </c>
      <c r="GG9">
        <v>0.13550000000000001</v>
      </c>
      <c r="GH9">
        <v>0.13550000000000001</v>
      </c>
      <c r="GI9">
        <v>0.13550000000000001</v>
      </c>
      <c r="GJ9">
        <v>0.1366</v>
      </c>
      <c r="GK9">
        <v>0.1366</v>
      </c>
      <c r="GL9">
        <v>0.1366</v>
      </c>
      <c r="GM9">
        <v>0.1366</v>
      </c>
      <c r="GN9">
        <v>0.1366</v>
      </c>
      <c r="GO9">
        <v>0.1366</v>
      </c>
      <c r="GP9">
        <v>0.1366</v>
      </c>
      <c r="GQ9">
        <v>0.1366</v>
      </c>
      <c r="GR9">
        <v>0.1366</v>
      </c>
      <c r="GS9">
        <v>0.1366</v>
      </c>
      <c r="GT9">
        <v>0.1366</v>
      </c>
      <c r="GU9">
        <v>0.1366</v>
      </c>
      <c r="GV9">
        <v>0.1366</v>
      </c>
      <c r="GW9">
        <v>0.1366</v>
      </c>
      <c r="GX9">
        <v>0.1366</v>
      </c>
      <c r="GY9">
        <v>0.1366</v>
      </c>
      <c r="GZ9">
        <v>0.1366</v>
      </c>
      <c r="HA9">
        <v>0.1366</v>
      </c>
      <c r="HB9">
        <v>0.1366</v>
      </c>
      <c r="HC9">
        <v>0.1366</v>
      </c>
      <c r="HD9">
        <v>0.1366</v>
      </c>
      <c r="HE9">
        <v>0.1366</v>
      </c>
      <c r="HF9">
        <v>0.1366</v>
      </c>
      <c r="HG9">
        <v>0.1366</v>
      </c>
      <c r="HH9">
        <v>0.1366</v>
      </c>
      <c r="HI9">
        <v>0.1366</v>
      </c>
      <c r="HJ9">
        <v>0.1366</v>
      </c>
      <c r="HK9">
        <v>0.1366</v>
      </c>
      <c r="HL9">
        <v>0.1366</v>
      </c>
      <c r="HM9">
        <v>0.1366</v>
      </c>
      <c r="HN9">
        <v>0.1366</v>
      </c>
      <c r="HO9">
        <v>0.1366</v>
      </c>
      <c r="HP9">
        <v>0.1366</v>
      </c>
      <c r="HQ9">
        <v>0.1366</v>
      </c>
      <c r="HR9">
        <v>0.1366</v>
      </c>
      <c r="HS9">
        <v>0.1366</v>
      </c>
      <c r="HT9">
        <v>0.1366</v>
      </c>
      <c r="HU9">
        <v>0.1366</v>
      </c>
      <c r="HV9">
        <v>0.1366</v>
      </c>
      <c r="HW9">
        <v>0.1366</v>
      </c>
      <c r="HX9">
        <v>0.1366</v>
      </c>
      <c r="HY9">
        <v>0.1366</v>
      </c>
      <c r="HZ9">
        <v>0.1366</v>
      </c>
      <c r="IA9">
        <v>0.1366</v>
      </c>
      <c r="IB9">
        <v>0.1366</v>
      </c>
      <c r="IC9">
        <v>0.1366</v>
      </c>
      <c r="ID9">
        <v>0.1366</v>
      </c>
      <c r="IE9">
        <v>0.1366</v>
      </c>
      <c r="IF9">
        <v>0.1366</v>
      </c>
      <c r="IG9">
        <v>0.1366</v>
      </c>
      <c r="IH9">
        <v>0.1366</v>
      </c>
      <c r="II9">
        <v>0.1366</v>
      </c>
      <c r="IJ9">
        <v>0.1366</v>
      </c>
      <c r="IK9">
        <v>0.1366</v>
      </c>
      <c r="IL9">
        <v>0.1366</v>
      </c>
      <c r="IM9">
        <v>0.1366</v>
      </c>
      <c r="IN9">
        <v>0.1366</v>
      </c>
      <c r="IO9">
        <v>0.1366</v>
      </c>
      <c r="IP9">
        <v>0.1366</v>
      </c>
      <c r="IQ9">
        <v>0.1366</v>
      </c>
      <c r="IR9">
        <v>0.1366</v>
      </c>
      <c r="IS9">
        <v>0.1366</v>
      </c>
      <c r="IT9">
        <v>0.1366</v>
      </c>
      <c r="IU9">
        <v>0.1366</v>
      </c>
      <c r="IV9">
        <v>0.1366</v>
      </c>
      <c r="IW9">
        <v>0.1366</v>
      </c>
      <c r="IX9">
        <v>0.1366</v>
      </c>
      <c r="IY9">
        <v>0.1366</v>
      </c>
      <c r="IZ9">
        <v>0.1366</v>
      </c>
      <c r="JA9">
        <v>0.1366</v>
      </c>
      <c r="JB9">
        <v>0.1366</v>
      </c>
      <c r="JC9">
        <v>0.1366</v>
      </c>
      <c r="JD9">
        <v>0.1366</v>
      </c>
      <c r="JE9">
        <v>0.1366</v>
      </c>
      <c r="JF9">
        <v>0.1366</v>
      </c>
      <c r="JG9">
        <v>0.1366</v>
      </c>
      <c r="JH9">
        <v>0.1366</v>
      </c>
      <c r="JI9">
        <v>0.1366</v>
      </c>
      <c r="JJ9">
        <v>0.1366</v>
      </c>
      <c r="JK9">
        <v>0.1366</v>
      </c>
      <c r="JL9">
        <v>0.1366</v>
      </c>
      <c r="JM9">
        <v>0.1366</v>
      </c>
      <c r="JN9">
        <v>0.1366</v>
      </c>
      <c r="JO9">
        <v>0.1366</v>
      </c>
      <c r="JP9">
        <v>0.1366</v>
      </c>
      <c r="JQ9">
        <v>0.1366</v>
      </c>
      <c r="JR9">
        <v>0.1366</v>
      </c>
      <c r="JS9">
        <v>0.1366</v>
      </c>
      <c r="JT9">
        <v>0.1366</v>
      </c>
      <c r="JU9">
        <v>0.1366</v>
      </c>
      <c r="JV9">
        <v>0.1366</v>
      </c>
      <c r="JW9">
        <v>0.1366</v>
      </c>
      <c r="JX9">
        <v>0.1366</v>
      </c>
      <c r="JY9">
        <v>0.1366</v>
      </c>
      <c r="JZ9">
        <v>0.1366</v>
      </c>
      <c r="KA9">
        <v>0.1366</v>
      </c>
      <c r="KB9">
        <v>0.1366</v>
      </c>
      <c r="KC9">
        <v>0.1366</v>
      </c>
      <c r="KD9">
        <v>0.1366</v>
      </c>
      <c r="KE9">
        <v>0.1366</v>
      </c>
      <c r="KF9">
        <v>0.1366</v>
      </c>
      <c r="KG9">
        <v>0.1366</v>
      </c>
      <c r="KH9">
        <v>0.1366</v>
      </c>
      <c r="KI9">
        <v>0.1366</v>
      </c>
      <c r="KJ9">
        <v>0.1366</v>
      </c>
      <c r="KK9">
        <v>0.1366</v>
      </c>
      <c r="KL9">
        <v>0.1366</v>
      </c>
      <c r="KM9">
        <v>0.1366</v>
      </c>
      <c r="KN9">
        <v>0.1366</v>
      </c>
      <c r="KO9">
        <v>0.1366</v>
      </c>
      <c r="KP9">
        <v>0.1366</v>
      </c>
      <c r="KQ9">
        <v>0.1366</v>
      </c>
      <c r="KR9">
        <v>0.1366</v>
      </c>
      <c r="KS9">
        <v>0.1366</v>
      </c>
      <c r="KT9">
        <v>0.1366</v>
      </c>
      <c r="KU9">
        <v>0.1366</v>
      </c>
      <c r="KV9">
        <v>0.1366</v>
      </c>
      <c r="KW9">
        <v>0.1366</v>
      </c>
      <c r="KX9">
        <v>0.1366</v>
      </c>
      <c r="KY9">
        <v>0.1366</v>
      </c>
      <c r="KZ9">
        <v>0.1366</v>
      </c>
      <c r="LA9">
        <v>0.1366</v>
      </c>
      <c r="LB9">
        <v>0.1366</v>
      </c>
      <c r="LC9">
        <v>0.1366</v>
      </c>
      <c r="LD9">
        <v>0.1366</v>
      </c>
      <c r="LE9">
        <v>0.1366</v>
      </c>
      <c r="LF9">
        <v>0.1366</v>
      </c>
      <c r="LG9">
        <v>0.1366</v>
      </c>
      <c r="LH9">
        <v>0.1366</v>
      </c>
      <c r="LI9">
        <v>0.1366</v>
      </c>
      <c r="LJ9">
        <v>0.1366</v>
      </c>
      <c r="LK9">
        <v>0.1366</v>
      </c>
      <c r="LL9">
        <v>0.12909999999999999</v>
      </c>
      <c r="LM9">
        <v>0.12909999999999999</v>
      </c>
      <c r="LN9">
        <v>0.12909999999999999</v>
      </c>
      <c r="LO9">
        <v>0.12909999999999999</v>
      </c>
      <c r="LP9">
        <v>0.12909999999999999</v>
      </c>
      <c r="LQ9">
        <v>0.12909999999999999</v>
      </c>
      <c r="LR9">
        <v>0.12909999999999999</v>
      </c>
      <c r="LS9">
        <v>0.12909999999999999</v>
      </c>
      <c r="LT9">
        <v>0.12909999999999999</v>
      </c>
      <c r="LU9">
        <v>0.12909999999999999</v>
      </c>
      <c r="LV9">
        <v>0.12909999999999999</v>
      </c>
      <c r="LW9">
        <v>0.12909999999999999</v>
      </c>
      <c r="LX9">
        <v>0.12909999999999999</v>
      </c>
      <c r="LY9">
        <v>0.12909999999999999</v>
      </c>
      <c r="LZ9">
        <v>0.12909999999999999</v>
      </c>
      <c r="MA9">
        <v>0.12909999999999999</v>
      </c>
      <c r="MB9">
        <v>0.12909999999999999</v>
      </c>
      <c r="MC9">
        <v>0.12909999999999999</v>
      </c>
      <c r="MD9">
        <v>0.12909999999999999</v>
      </c>
      <c r="ME9">
        <v>0.12909999999999999</v>
      </c>
      <c r="MF9">
        <v>0.12909999999999999</v>
      </c>
      <c r="MG9">
        <v>0.13300000000000001</v>
      </c>
      <c r="MH9">
        <v>0.13300000000000001</v>
      </c>
      <c r="MI9">
        <v>0.13300000000000001</v>
      </c>
      <c r="MJ9">
        <v>0.13300000000000001</v>
      </c>
      <c r="MK9">
        <v>0.13300000000000001</v>
      </c>
      <c r="ML9">
        <v>0.13300000000000001</v>
      </c>
      <c r="MM9">
        <v>0.13300000000000001</v>
      </c>
      <c r="MN9">
        <v>0.13300000000000001</v>
      </c>
      <c r="MO9">
        <v>0.13300000000000001</v>
      </c>
      <c r="MP9">
        <v>0.13300000000000001</v>
      </c>
      <c r="MQ9">
        <v>0.13300000000000001</v>
      </c>
      <c r="MR9">
        <v>0.13300000000000001</v>
      </c>
      <c r="MS9">
        <v>0.13300000000000001</v>
      </c>
      <c r="MT9">
        <v>0.13300000000000001</v>
      </c>
      <c r="MU9">
        <v>0.13300000000000001</v>
      </c>
      <c r="MV9">
        <v>0.13300000000000001</v>
      </c>
      <c r="MW9">
        <v>0.13300000000000001</v>
      </c>
      <c r="MX9">
        <v>0.13300000000000001</v>
      </c>
      <c r="MY9">
        <v>0.13300000000000001</v>
      </c>
      <c r="MZ9">
        <v>0.13300000000000001</v>
      </c>
      <c r="NA9">
        <v>0.13300000000000001</v>
      </c>
      <c r="NB9">
        <v>0.13300000000000001</v>
      </c>
      <c r="NC9">
        <v>0.13300000000000001</v>
      </c>
      <c r="ND9">
        <v>0.13300000000000001</v>
      </c>
      <c r="NE9">
        <v>0.13300000000000001</v>
      </c>
      <c r="NF9">
        <v>0.13300000000000001</v>
      </c>
      <c r="NG9">
        <v>0.13300000000000001</v>
      </c>
      <c r="NH9">
        <v>0.13300000000000001</v>
      </c>
      <c r="NI9">
        <v>0.13300000000000001</v>
      </c>
      <c r="NJ9">
        <v>0.13300000000000001</v>
      </c>
      <c r="NK9">
        <v>0.13300000000000001</v>
      </c>
      <c r="NL9">
        <v>0.13300000000000001</v>
      </c>
      <c r="NM9">
        <v>0.13300000000000001</v>
      </c>
      <c r="NN9">
        <v>0.13300000000000001</v>
      </c>
      <c r="NO9">
        <v>0.13300000000000001</v>
      </c>
      <c r="NP9">
        <v>0.13300000000000001</v>
      </c>
      <c r="NQ9">
        <v>0.13300000000000001</v>
      </c>
      <c r="NR9">
        <v>0.13300000000000001</v>
      </c>
      <c r="NS9">
        <v>0.13300000000000001</v>
      </c>
      <c r="NT9">
        <v>0.13300000000000001</v>
      </c>
      <c r="NU9">
        <v>0.13300000000000001</v>
      </c>
      <c r="NV9">
        <v>0.13300000000000001</v>
      </c>
      <c r="NW9">
        <v>0.13300000000000001</v>
      </c>
      <c r="NX9">
        <v>0.13300000000000001</v>
      </c>
      <c r="NY9">
        <v>0.13300000000000001</v>
      </c>
      <c r="NZ9">
        <v>0.13300000000000001</v>
      </c>
      <c r="OA9">
        <v>0.13300000000000001</v>
      </c>
      <c r="OB9">
        <v>0.13300000000000001</v>
      </c>
      <c r="OC9">
        <v>0.13300000000000001</v>
      </c>
      <c r="OD9">
        <v>0.13300000000000001</v>
      </c>
      <c r="OE9">
        <v>0.13300000000000001</v>
      </c>
      <c r="OF9">
        <v>0.13300000000000001</v>
      </c>
      <c r="OG9">
        <v>0.13300000000000001</v>
      </c>
      <c r="OH9">
        <v>0.13300000000000001</v>
      </c>
      <c r="OI9">
        <v>0.13300000000000001</v>
      </c>
      <c r="OJ9">
        <v>0.13300000000000001</v>
      </c>
      <c r="OK9">
        <v>0.13300000000000001</v>
      </c>
      <c r="OL9">
        <v>0.13300000000000001</v>
      </c>
      <c r="OM9">
        <v>0.13300000000000001</v>
      </c>
      <c r="ON9">
        <v>0.13300000000000001</v>
      </c>
      <c r="OO9">
        <v>0.13300000000000001</v>
      </c>
      <c r="OP9">
        <v>0.13300000000000001</v>
      </c>
      <c r="OQ9">
        <v>0.13300000000000001</v>
      </c>
      <c r="OR9">
        <v>0.13300000000000001</v>
      </c>
      <c r="OS9">
        <v>0.13300000000000001</v>
      </c>
      <c r="OT9">
        <v>0.13300000000000001</v>
      </c>
      <c r="OU9">
        <v>0.13300000000000001</v>
      </c>
      <c r="OV9">
        <v>0.13300000000000001</v>
      </c>
      <c r="OW9">
        <v>0.13300000000000001</v>
      </c>
      <c r="OX9">
        <v>0.13300000000000001</v>
      </c>
      <c r="OY9">
        <v>0.13300000000000001</v>
      </c>
      <c r="OZ9">
        <v>0.13300000000000001</v>
      </c>
      <c r="PA9">
        <v>0.13300000000000001</v>
      </c>
      <c r="PB9">
        <v>0.13300000000000001</v>
      </c>
      <c r="PC9">
        <v>0.13300000000000001</v>
      </c>
      <c r="PD9">
        <v>0.13300000000000001</v>
      </c>
      <c r="PE9">
        <v>0.13300000000000001</v>
      </c>
      <c r="PF9">
        <v>0.13300000000000001</v>
      </c>
      <c r="PG9">
        <v>0.13300000000000001</v>
      </c>
      <c r="PH9">
        <v>0.13300000000000001</v>
      </c>
      <c r="PI9">
        <v>0.13300000000000001</v>
      </c>
      <c r="PJ9">
        <v>0.13300000000000001</v>
      </c>
      <c r="PK9">
        <v>0.13300000000000001</v>
      </c>
      <c r="PL9">
        <v>0.13300000000000001</v>
      </c>
      <c r="PM9">
        <v>0.13300000000000001</v>
      </c>
      <c r="PN9">
        <v>0.13300000000000001</v>
      </c>
      <c r="PO9">
        <v>0.13300000000000001</v>
      </c>
      <c r="PP9">
        <v>0.13300000000000001</v>
      </c>
      <c r="PQ9">
        <v>0.13300000000000001</v>
      </c>
      <c r="PR9">
        <v>0.13300000000000001</v>
      </c>
      <c r="PS9">
        <v>0.13300000000000001</v>
      </c>
      <c r="PT9">
        <v>0.13300000000000001</v>
      </c>
      <c r="PU9">
        <v>0.13300000000000001</v>
      </c>
      <c r="PV9">
        <v>0.13300000000000001</v>
      </c>
      <c r="PW9">
        <v>0.13300000000000001</v>
      </c>
      <c r="PX9">
        <v>0.13300000000000001</v>
      </c>
      <c r="PY9">
        <v>0.13300000000000001</v>
      </c>
      <c r="PZ9">
        <v>0.13300000000000001</v>
      </c>
      <c r="QA9">
        <v>0.13300000000000001</v>
      </c>
      <c r="QB9">
        <v>0.13300000000000001</v>
      </c>
      <c r="QC9">
        <v>0.13300000000000001</v>
      </c>
      <c r="QD9">
        <v>0.13300000000000001</v>
      </c>
      <c r="QE9">
        <v>0.13300000000000001</v>
      </c>
      <c r="QF9">
        <v>0.13300000000000001</v>
      </c>
      <c r="QG9">
        <v>0.13300000000000001</v>
      </c>
      <c r="QH9">
        <v>0.13300000000000001</v>
      </c>
      <c r="QI9">
        <v>0.14399999999999999</v>
      </c>
      <c r="QJ9">
        <v>0.14399999999999999</v>
      </c>
      <c r="QK9">
        <v>0.14399999999999999</v>
      </c>
      <c r="QL9">
        <v>0.14399999999999999</v>
      </c>
      <c r="QM9">
        <v>0.14399999999999999</v>
      </c>
      <c r="QN9">
        <v>0.14399999999999999</v>
      </c>
      <c r="QO9">
        <v>0.14399999999999999</v>
      </c>
      <c r="QP9">
        <v>0.14399999999999999</v>
      </c>
      <c r="QQ9">
        <v>0.14399999999999999</v>
      </c>
      <c r="QR9">
        <v>0.14399999999999999</v>
      </c>
      <c r="QS9">
        <v>0.14399999999999999</v>
      </c>
      <c r="QT9">
        <v>0.14399999999999999</v>
      </c>
      <c r="QU9">
        <v>0.14399999999999999</v>
      </c>
      <c r="QV9">
        <v>0.14399999999999999</v>
      </c>
      <c r="QW9">
        <v>0.14399999999999999</v>
      </c>
      <c r="QX9">
        <v>0.14399999999999999</v>
      </c>
      <c r="QY9">
        <v>0.14399999999999999</v>
      </c>
      <c r="QZ9">
        <v>0.14399999999999999</v>
      </c>
      <c r="RA9">
        <v>0.14399999999999999</v>
      </c>
      <c r="RB9">
        <v>0.14399999999999999</v>
      </c>
      <c r="RC9">
        <v>0.14399999999999999</v>
      </c>
      <c r="RD9">
        <v>0.14399999999999999</v>
      </c>
      <c r="RE9">
        <v>0.14399999999999999</v>
      </c>
      <c r="RF9">
        <v>0.14399999999999999</v>
      </c>
      <c r="RG9">
        <v>0.14399999999999999</v>
      </c>
      <c r="RH9">
        <v>0.14399999999999999</v>
      </c>
      <c r="RI9">
        <v>0.14399999999999999</v>
      </c>
      <c r="RJ9">
        <v>0.14399999999999999</v>
      </c>
      <c r="RK9">
        <v>0.14399999999999999</v>
      </c>
      <c r="RL9">
        <v>0.14399999999999999</v>
      </c>
      <c r="RM9">
        <v>0.14399999999999999</v>
      </c>
      <c r="RN9">
        <v>0.14399999999999999</v>
      </c>
      <c r="RO9">
        <v>0.14399999999999999</v>
      </c>
      <c r="RP9">
        <v>0.14399999999999999</v>
      </c>
      <c r="RQ9">
        <v>0.14399999999999999</v>
      </c>
      <c r="RR9">
        <v>0.14399999999999999</v>
      </c>
      <c r="RS9">
        <v>0.14399999999999999</v>
      </c>
      <c r="RT9">
        <v>0.14399999999999999</v>
      </c>
      <c r="RU9">
        <v>0.14399999999999999</v>
      </c>
      <c r="RV9">
        <v>0.14399999999999999</v>
      </c>
      <c r="RW9">
        <v>0.14399999999999999</v>
      </c>
      <c r="RX9">
        <v>0.14399999999999999</v>
      </c>
      <c r="RY9">
        <v>0.14399999999999999</v>
      </c>
      <c r="RZ9">
        <v>0.14399999999999999</v>
      </c>
      <c r="SA9">
        <v>0.14399999999999999</v>
      </c>
      <c r="SB9">
        <v>0.14399999999999999</v>
      </c>
      <c r="SC9">
        <v>0.14399999999999999</v>
      </c>
      <c r="SD9">
        <v>0.14399999999999999</v>
      </c>
      <c r="SE9">
        <v>0.14399999999999999</v>
      </c>
      <c r="SF9">
        <v>0.14399999999999999</v>
      </c>
      <c r="SG9">
        <v>0.14399999999999999</v>
      </c>
      <c r="SH9">
        <v>0.14399999999999999</v>
      </c>
      <c r="SI9">
        <v>0.14399999999999999</v>
      </c>
      <c r="SJ9">
        <v>0.14399999999999999</v>
      </c>
      <c r="SK9">
        <v>0.14399999999999999</v>
      </c>
      <c r="SL9">
        <v>0.14399999999999999</v>
      </c>
      <c r="SM9">
        <v>0.14399999999999999</v>
      </c>
      <c r="SN9">
        <v>0.14399999999999999</v>
      </c>
      <c r="SO9">
        <v>0.14399999999999999</v>
      </c>
      <c r="SP9">
        <v>0.14399999999999999</v>
      </c>
      <c r="SQ9">
        <v>0.14399999999999999</v>
      </c>
      <c r="SR9">
        <v>0.14399999999999999</v>
      </c>
      <c r="SS9">
        <v>0.14399999999999999</v>
      </c>
      <c r="ST9">
        <v>0.14399999999999999</v>
      </c>
      <c r="SU9">
        <v>0.14399999999999999</v>
      </c>
      <c r="SV9">
        <v>0.14399999999999999</v>
      </c>
      <c r="SW9">
        <v>0.14399999999999999</v>
      </c>
      <c r="SX9">
        <v>0.14399999999999999</v>
      </c>
      <c r="SY9">
        <v>0.14399999999999999</v>
      </c>
      <c r="SZ9">
        <v>0.14399999999999999</v>
      </c>
      <c r="TA9">
        <v>0.14399999999999999</v>
      </c>
      <c r="TB9">
        <v>0.14399999999999999</v>
      </c>
      <c r="TC9">
        <v>0.14399999999999999</v>
      </c>
      <c r="TD9">
        <v>0.14399999999999999</v>
      </c>
      <c r="TE9">
        <v>0.14399999999999999</v>
      </c>
      <c r="TF9">
        <v>0.14399999999999999</v>
      </c>
      <c r="TG9">
        <v>0.14399999999999999</v>
      </c>
      <c r="TH9">
        <v>0.14399999999999999</v>
      </c>
      <c r="TI9">
        <v>0.14399999999999999</v>
      </c>
      <c r="TJ9">
        <v>0.14399999999999999</v>
      </c>
      <c r="TK9">
        <v>0.14399999999999999</v>
      </c>
      <c r="TL9">
        <v>0.14399999999999999</v>
      </c>
      <c r="TM9">
        <v>0.14399999999999999</v>
      </c>
      <c r="TN9">
        <v>0.14399999999999999</v>
      </c>
      <c r="TO9">
        <v>0.14399999999999999</v>
      </c>
      <c r="TP9">
        <v>0.14399999999999999</v>
      </c>
      <c r="TQ9">
        <v>0.14399999999999999</v>
      </c>
      <c r="TR9">
        <v>0.14399999999999999</v>
      </c>
      <c r="TS9">
        <v>0.14399999999999999</v>
      </c>
      <c r="TT9">
        <v>0.14399999999999999</v>
      </c>
      <c r="TU9">
        <v>0.14399999999999999</v>
      </c>
      <c r="TV9">
        <v>0.14399999999999999</v>
      </c>
      <c r="TW9">
        <v>0.14399999999999999</v>
      </c>
      <c r="TX9">
        <v>0.14399999999999999</v>
      </c>
      <c r="TY9">
        <v>0.14399999999999999</v>
      </c>
      <c r="TZ9">
        <v>0.14399999999999999</v>
      </c>
      <c r="UA9">
        <v>0.14399999999999999</v>
      </c>
      <c r="UB9">
        <v>0.14399999999999999</v>
      </c>
      <c r="UC9">
        <v>0.14399999999999999</v>
      </c>
      <c r="UD9">
        <v>0.14399999999999999</v>
      </c>
      <c r="UE9">
        <v>0.14399999999999999</v>
      </c>
      <c r="UF9">
        <v>0.14399999999999999</v>
      </c>
      <c r="UG9">
        <v>0.14399999999999999</v>
      </c>
      <c r="UH9">
        <v>0.14399999999999999</v>
      </c>
      <c r="UI9">
        <v>0.14399999999999999</v>
      </c>
      <c r="UJ9">
        <v>0.14399999999999999</v>
      </c>
      <c r="UK9">
        <v>0.14399999999999999</v>
      </c>
      <c r="UL9">
        <v>0.14399999999999999</v>
      </c>
      <c r="UM9">
        <v>0.14399999999999999</v>
      </c>
      <c r="UN9">
        <v>0.14399999999999999</v>
      </c>
      <c r="UO9">
        <v>0.14399999999999999</v>
      </c>
      <c r="UP9">
        <v>0.14399999999999999</v>
      </c>
      <c r="UQ9">
        <v>0.14399999999999999</v>
      </c>
      <c r="UR9">
        <v>0.14399999999999999</v>
      </c>
      <c r="US9">
        <v>0.14399999999999999</v>
      </c>
      <c r="UT9">
        <v>0.14399999999999999</v>
      </c>
      <c r="UU9">
        <v>0.14399999999999999</v>
      </c>
      <c r="UV9">
        <v>0.14399999999999999</v>
      </c>
      <c r="UW9">
        <v>0.14399999999999999</v>
      </c>
      <c r="UX9">
        <v>0.14399999999999999</v>
      </c>
      <c r="UY9">
        <v>0.14399999999999999</v>
      </c>
      <c r="UZ9">
        <v>0.14399999999999999</v>
      </c>
      <c r="VA9">
        <v>0.14399999999999999</v>
      </c>
      <c r="VB9">
        <v>0.14399999999999999</v>
      </c>
      <c r="VC9">
        <v>0.14399999999999999</v>
      </c>
      <c r="VD9">
        <v>0.14399999999999999</v>
      </c>
      <c r="VE9">
        <v>0.14399999999999999</v>
      </c>
      <c r="VF9">
        <v>0.14399999999999999</v>
      </c>
      <c r="VG9">
        <v>0.12520000000000001</v>
      </c>
      <c r="VH9">
        <v>0.12520000000000001</v>
      </c>
      <c r="VI9">
        <v>0.12520000000000001</v>
      </c>
      <c r="VJ9">
        <v>0.12520000000000001</v>
      </c>
      <c r="VK9">
        <v>0.12520000000000001</v>
      </c>
      <c r="VL9">
        <v>0.12520000000000001</v>
      </c>
      <c r="VM9">
        <v>0.12520000000000001</v>
      </c>
      <c r="VN9">
        <v>0.12520000000000001</v>
      </c>
      <c r="VO9">
        <v>0.12520000000000001</v>
      </c>
      <c r="VP9">
        <v>0.12520000000000001</v>
      </c>
      <c r="VQ9">
        <v>0.12520000000000001</v>
      </c>
      <c r="VR9">
        <v>0.12520000000000001</v>
      </c>
      <c r="VS9">
        <v>0.12520000000000001</v>
      </c>
      <c r="VT9">
        <v>0.12520000000000001</v>
      </c>
      <c r="VU9">
        <v>0.12520000000000001</v>
      </c>
      <c r="VV9">
        <v>0.12520000000000001</v>
      </c>
      <c r="VW9">
        <v>0.12520000000000001</v>
      </c>
      <c r="VX9">
        <v>0.12520000000000001</v>
      </c>
      <c r="VY9">
        <v>0.12520000000000001</v>
      </c>
      <c r="VZ9">
        <v>0.12520000000000001</v>
      </c>
      <c r="WA9">
        <v>0.12520000000000001</v>
      </c>
      <c r="WB9">
        <v>0.12520000000000001</v>
      </c>
      <c r="WC9">
        <v>0.12520000000000001</v>
      </c>
      <c r="WD9">
        <v>0.12520000000000001</v>
      </c>
      <c r="WE9">
        <v>0.12520000000000001</v>
      </c>
      <c r="WF9">
        <v>0.12520000000000001</v>
      </c>
      <c r="WG9">
        <v>0.12520000000000001</v>
      </c>
      <c r="WH9">
        <v>0.12520000000000001</v>
      </c>
      <c r="WI9">
        <v>0.12520000000000001</v>
      </c>
      <c r="WJ9">
        <v>0.12520000000000001</v>
      </c>
      <c r="WK9">
        <v>0.12520000000000001</v>
      </c>
      <c r="WL9">
        <v>0.12520000000000001</v>
      </c>
      <c r="WM9">
        <v>0.12520000000000001</v>
      </c>
      <c r="WN9">
        <v>0.12520000000000001</v>
      </c>
      <c r="WO9">
        <v>0.12520000000000001</v>
      </c>
      <c r="WP9">
        <v>0.12520000000000001</v>
      </c>
      <c r="WQ9">
        <v>0.12520000000000001</v>
      </c>
      <c r="WR9">
        <v>0.12520000000000001</v>
      </c>
      <c r="WS9">
        <v>0.12520000000000001</v>
      </c>
      <c r="WT9">
        <v>0.12520000000000001</v>
      </c>
      <c r="WU9">
        <v>0.12520000000000001</v>
      </c>
      <c r="WV9">
        <v>0.12520000000000001</v>
      </c>
      <c r="WW9">
        <v>0.12520000000000001</v>
      </c>
      <c r="WX9">
        <v>0.12520000000000001</v>
      </c>
      <c r="WY9">
        <v>0.12520000000000001</v>
      </c>
      <c r="WZ9">
        <v>0.12520000000000001</v>
      </c>
      <c r="XA9">
        <v>0.12520000000000001</v>
      </c>
      <c r="XB9">
        <v>0.12520000000000001</v>
      </c>
      <c r="XC9">
        <v>0.12520000000000001</v>
      </c>
      <c r="XD9">
        <v>0.12520000000000001</v>
      </c>
      <c r="XE9">
        <v>0.12520000000000001</v>
      </c>
      <c r="XF9">
        <v>0.12520000000000001</v>
      </c>
      <c r="XG9">
        <v>0.12520000000000001</v>
      </c>
      <c r="XH9">
        <v>0.12520000000000001</v>
      </c>
      <c r="XI9">
        <v>0.12520000000000001</v>
      </c>
      <c r="XJ9">
        <v>0.12520000000000001</v>
      </c>
      <c r="XK9">
        <v>0.12520000000000001</v>
      </c>
      <c r="XL9">
        <v>0.12520000000000001</v>
      </c>
      <c r="XM9">
        <v>0.12520000000000001</v>
      </c>
      <c r="XN9">
        <v>0.12520000000000001</v>
      </c>
      <c r="XO9">
        <v>0.12520000000000001</v>
      </c>
      <c r="XP9">
        <v>0.12520000000000001</v>
      </c>
      <c r="XQ9">
        <v>0.12520000000000001</v>
      </c>
      <c r="XR9">
        <v>0.12520000000000001</v>
      </c>
      <c r="XS9">
        <v>0.12520000000000001</v>
      </c>
      <c r="XT9">
        <v>0.12520000000000001</v>
      </c>
      <c r="XU9">
        <v>0.12520000000000001</v>
      </c>
      <c r="XV9">
        <v>0.12520000000000001</v>
      </c>
      <c r="XW9">
        <v>0.12520000000000001</v>
      </c>
      <c r="XX9">
        <v>0.12520000000000001</v>
      </c>
      <c r="XY9">
        <v>0.12520000000000001</v>
      </c>
      <c r="XZ9">
        <v>0.12520000000000001</v>
      </c>
      <c r="YA9">
        <v>0.12520000000000001</v>
      </c>
      <c r="YB9">
        <v>0.12520000000000001</v>
      </c>
      <c r="YC9">
        <v>0.12520000000000001</v>
      </c>
      <c r="YD9">
        <v>0.12520000000000001</v>
      </c>
      <c r="YE9">
        <v>0.12520000000000001</v>
      </c>
      <c r="YF9">
        <v>0.12520000000000001</v>
      </c>
      <c r="YG9">
        <v>0.12520000000000001</v>
      </c>
      <c r="YH9">
        <v>0.12520000000000001</v>
      </c>
      <c r="YI9">
        <v>0.12520000000000001</v>
      </c>
      <c r="YJ9">
        <v>0.12520000000000001</v>
      </c>
      <c r="YK9">
        <v>0.12520000000000001</v>
      </c>
      <c r="YL9">
        <v>0.12520000000000001</v>
      </c>
      <c r="YM9">
        <v>0.12520000000000001</v>
      </c>
      <c r="YN9">
        <v>0.12520000000000001</v>
      </c>
      <c r="YO9">
        <v>0.12520000000000001</v>
      </c>
      <c r="YP9">
        <v>0.12520000000000001</v>
      </c>
      <c r="YQ9">
        <v>0.12520000000000001</v>
      </c>
      <c r="YR9">
        <v>0.12520000000000001</v>
      </c>
      <c r="YS9">
        <v>0.12520000000000001</v>
      </c>
      <c r="YT9">
        <v>0.12520000000000001</v>
      </c>
      <c r="YU9">
        <v>0.12520000000000001</v>
      </c>
      <c r="YV9">
        <v>0.12520000000000001</v>
      </c>
      <c r="YW9">
        <v>0.12520000000000001</v>
      </c>
      <c r="YX9">
        <v>0.12520000000000001</v>
      </c>
      <c r="YY9">
        <v>0.12520000000000001</v>
      </c>
      <c r="YZ9">
        <v>0.12520000000000001</v>
      </c>
      <c r="ZA9">
        <v>0.12520000000000001</v>
      </c>
      <c r="ZB9">
        <v>0.12520000000000001</v>
      </c>
      <c r="ZC9">
        <v>0.12520000000000001</v>
      </c>
      <c r="ZD9">
        <v>0.12520000000000001</v>
      </c>
      <c r="ZE9">
        <v>0.12520000000000001</v>
      </c>
      <c r="ZF9">
        <v>0.12520000000000001</v>
      </c>
      <c r="ZG9">
        <v>0.12520000000000001</v>
      </c>
      <c r="ZH9">
        <v>0.12520000000000001</v>
      </c>
      <c r="ZI9">
        <v>0.12520000000000001</v>
      </c>
      <c r="ZJ9">
        <v>0.12520000000000001</v>
      </c>
      <c r="ZK9">
        <v>0.12520000000000001</v>
      </c>
      <c r="ZL9">
        <v>0.12520000000000001</v>
      </c>
      <c r="ZM9">
        <v>0.12520000000000001</v>
      </c>
      <c r="ZN9">
        <v>0.12520000000000001</v>
      </c>
      <c r="ZO9">
        <v>0.12520000000000001</v>
      </c>
      <c r="ZP9">
        <v>0.12520000000000001</v>
      </c>
      <c r="ZQ9">
        <v>0.12520000000000001</v>
      </c>
      <c r="ZR9">
        <v>0.12520000000000001</v>
      </c>
      <c r="ZS9">
        <v>0.12520000000000001</v>
      </c>
      <c r="ZT9">
        <v>0.12520000000000001</v>
      </c>
      <c r="ZU9">
        <v>0.12520000000000001</v>
      </c>
      <c r="ZV9">
        <v>0.12520000000000001</v>
      </c>
      <c r="ZW9">
        <v>0.12520000000000001</v>
      </c>
      <c r="ZX9">
        <v>0.12520000000000001</v>
      </c>
      <c r="ZY9">
        <v>0.12520000000000001</v>
      </c>
      <c r="ZZ9">
        <v>0.12520000000000001</v>
      </c>
      <c r="AAA9">
        <v>0.12520000000000001</v>
      </c>
      <c r="AAB9">
        <v>0.12520000000000001</v>
      </c>
      <c r="AAC9">
        <v>0.12520000000000001</v>
      </c>
      <c r="AAD9">
        <v>0.12520000000000001</v>
      </c>
      <c r="AAE9">
        <v>0.12520000000000001</v>
      </c>
      <c r="AAF9">
        <v>0.12520000000000001</v>
      </c>
      <c r="AAG9">
        <v>0.12520000000000001</v>
      </c>
      <c r="AAH9">
        <v>0.12520000000000001</v>
      </c>
      <c r="AAI9">
        <v>0.12520000000000001</v>
      </c>
      <c r="AAJ9">
        <v>0.12520000000000001</v>
      </c>
      <c r="AAK9">
        <v>0.12520000000000001</v>
      </c>
      <c r="AAL9">
        <v>0.12520000000000001</v>
      </c>
      <c r="AAM9">
        <v>0.12520000000000001</v>
      </c>
      <c r="AAN9">
        <v>0.12520000000000001</v>
      </c>
      <c r="AAO9">
        <v>0.12520000000000001</v>
      </c>
      <c r="AAP9">
        <v>0.12520000000000001</v>
      </c>
      <c r="AAQ9">
        <v>0.12520000000000001</v>
      </c>
      <c r="AAR9">
        <v>0.12520000000000001</v>
      </c>
      <c r="AAS9">
        <v>0.12520000000000001</v>
      </c>
      <c r="AAT9">
        <v>0.12520000000000001</v>
      </c>
      <c r="AAU9">
        <v>0.12520000000000001</v>
      </c>
      <c r="AAV9">
        <v>0.12520000000000001</v>
      </c>
      <c r="AAW9">
        <v>0.12520000000000001</v>
      </c>
      <c r="AAX9">
        <v>0.12520000000000001</v>
      </c>
      <c r="AAY9">
        <v>0.12520000000000001</v>
      </c>
      <c r="AAZ9">
        <v>0.12520000000000001</v>
      </c>
      <c r="ABA9">
        <v>0.12520000000000001</v>
      </c>
      <c r="ABB9">
        <v>0.12520000000000001</v>
      </c>
      <c r="ABC9">
        <v>0.12520000000000001</v>
      </c>
      <c r="ABD9">
        <v>0.12520000000000001</v>
      </c>
      <c r="ABE9">
        <v>0.12520000000000001</v>
      </c>
      <c r="ABF9">
        <v>0.12520000000000001</v>
      </c>
      <c r="ABG9">
        <v>0.12520000000000001</v>
      </c>
      <c r="ABH9">
        <v>0.12520000000000001</v>
      </c>
      <c r="ABI9">
        <v>0.12520000000000001</v>
      </c>
      <c r="ABJ9">
        <v>0.12520000000000001</v>
      </c>
      <c r="ABK9">
        <v>0.12520000000000001</v>
      </c>
      <c r="ABL9">
        <v>0.12520000000000001</v>
      </c>
      <c r="ABM9">
        <v>0.12520000000000001</v>
      </c>
      <c r="ABN9">
        <v>0.12520000000000001</v>
      </c>
      <c r="ABO9">
        <v>0.12520000000000001</v>
      </c>
      <c r="ABP9">
        <v>0.12520000000000001</v>
      </c>
      <c r="ABQ9">
        <v>0.12520000000000001</v>
      </c>
      <c r="ABR9">
        <v>0.12520000000000001</v>
      </c>
      <c r="ABS9">
        <v>0.12520000000000001</v>
      </c>
      <c r="ABT9">
        <v>0.12520000000000001</v>
      </c>
      <c r="ABU9">
        <v>0.12520000000000001</v>
      </c>
      <c r="ABV9">
        <v>0.12520000000000001</v>
      </c>
      <c r="ABW9">
        <v>0.12520000000000001</v>
      </c>
      <c r="ABX9">
        <v>0.12520000000000001</v>
      </c>
      <c r="ABY9">
        <v>0.12520000000000001</v>
      </c>
      <c r="ABZ9">
        <v>0.12520000000000001</v>
      </c>
      <c r="ACA9">
        <v>0.12520000000000001</v>
      </c>
      <c r="ACB9">
        <v>0.12520000000000001</v>
      </c>
      <c r="ACC9">
        <v>0.12520000000000001</v>
      </c>
      <c r="ACD9">
        <v>0.12520000000000001</v>
      </c>
      <c r="ACE9">
        <v>0.12520000000000001</v>
      </c>
      <c r="ACF9">
        <v>0.12520000000000001</v>
      </c>
      <c r="ACG9">
        <v>0.12520000000000001</v>
      </c>
      <c r="ACH9">
        <v>0.12520000000000001</v>
      </c>
      <c r="ACI9">
        <v>0.12520000000000001</v>
      </c>
      <c r="ACJ9">
        <v>0.12520000000000001</v>
      </c>
      <c r="ACK9">
        <v>0.12520000000000001</v>
      </c>
      <c r="ACL9">
        <v>0.12520000000000001</v>
      </c>
      <c r="ACM9">
        <v>0.12520000000000001</v>
      </c>
      <c r="ACN9">
        <v>0.12520000000000001</v>
      </c>
      <c r="ACO9">
        <v>0.12520000000000001</v>
      </c>
      <c r="ACP9">
        <v>0.12520000000000001</v>
      </c>
      <c r="ACQ9">
        <v>0.12520000000000001</v>
      </c>
      <c r="ACR9">
        <v>0.12520000000000001</v>
      </c>
      <c r="ACS9">
        <v>0.12520000000000001</v>
      </c>
      <c r="ACT9">
        <v>0.12520000000000001</v>
      </c>
      <c r="ACU9">
        <v>0.12520000000000001</v>
      </c>
      <c r="ACV9">
        <v>0.12520000000000001</v>
      </c>
      <c r="ACW9">
        <v>0.12520000000000001</v>
      </c>
      <c r="ACX9">
        <v>0.12520000000000001</v>
      </c>
      <c r="ACY9">
        <v>0.12520000000000001</v>
      </c>
      <c r="ACZ9">
        <v>0.12520000000000001</v>
      </c>
      <c r="ADA9">
        <v>0.12520000000000001</v>
      </c>
      <c r="ADB9">
        <v>0.12520000000000001</v>
      </c>
      <c r="ADC9">
        <v>0.12520000000000001</v>
      </c>
      <c r="ADD9">
        <v>0.12520000000000001</v>
      </c>
      <c r="ADE9">
        <v>0.12520000000000001</v>
      </c>
      <c r="ADF9">
        <v>0.12520000000000001</v>
      </c>
      <c r="ADG9">
        <v>0.12520000000000001</v>
      </c>
      <c r="ADH9">
        <v>0.12520000000000001</v>
      </c>
      <c r="ADI9">
        <v>0.12520000000000001</v>
      </c>
      <c r="ADJ9">
        <v>0.12520000000000001</v>
      </c>
      <c r="ADK9">
        <v>0.12520000000000001</v>
      </c>
      <c r="ADL9">
        <v>0.12520000000000001</v>
      </c>
      <c r="ADM9">
        <v>0.12520000000000001</v>
      </c>
      <c r="ADN9">
        <v>0.12520000000000001</v>
      </c>
      <c r="ADO9">
        <v>0.12520000000000001</v>
      </c>
      <c r="ADP9">
        <v>0.12520000000000001</v>
      </c>
      <c r="ADQ9">
        <v>0.12520000000000001</v>
      </c>
      <c r="ADR9">
        <v>0.12520000000000001</v>
      </c>
      <c r="ADS9">
        <v>0.12520000000000001</v>
      </c>
      <c r="ADT9">
        <v>0.12520000000000001</v>
      </c>
      <c r="ADU9">
        <v>0.12520000000000001</v>
      </c>
      <c r="ADV9">
        <v>0.12520000000000001</v>
      </c>
      <c r="ADW9">
        <v>0.12520000000000001</v>
      </c>
      <c r="ADX9">
        <v>0.12520000000000001</v>
      </c>
      <c r="ADY9">
        <v>0.12520000000000001</v>
      </c>
      <c r="ADZ9">
        <v>0.12520000000000001</v>
      </c>
      <c r="AEA9">
        <v>0.12520000000000001</v>
      </c>
      <c r="AEB9">
        <v>0.12520000000000001</v>
      </c>
      <c r="AEC9">
        <v>0.12520000000000001</v>
      </c>
      <c r="AED9">
        <v>0.12520000000000001</v>
      </c>
      <c r="AEE9">
        <v>0.12520000000000001</v>
      </c>
      <c r="AEF9">
        <v>0.12520000000000001</v>
      </c>
      <c r="AEG9">
        <v>0.12520000000000001</v>
      </c>
    </row>
    <row r="10" spans="1:3251" x14ac:dyDescent="0.25">
      <c r="A10">
        <v>0.30299999999999999</v>
      </c>
      <c r="B10">
        <v>0.30299999999999999</v>
      </c>
      <c r="C10">
        <v>0.30299999999999999</v>
      </c>
      <c r="D10">
        <v>0.30299999999999999</v>
      </c>
      <c r="E10">
        <v>0.30299999999999999</v>
      </c>
      <c r="F10">
        <v>0.30299999999999999</v>
      </c>
      <c r="G10">
        <v>0.30299999999999999</v>
      </c>
      <c r="H10">
        <v>0.30299999999999999</v>
      </c>
      <c r="I10">
        <v>0.30299999999999999</v>
      </c>
      <c r="J10">
        <v>0.30299999999999999</v>
      </c>
      <c r="K10">
        <v>0.30299999999999999</v>
      </c>
      <c r="L10">
        <v>0.30299999999999999</v>
      </c>
      <c r="M10">
        <v>0.30299999999999999</v>
      </c>
      <c r="N10">
        <v>0.30299999999999999</v>
      </c>
      <c r="O10">
        <v>0.30299999999999999</v>
      </c>
      <c r="P10">
        <v>0.30299999999999999</v>
      </c>
      <c r="Q10">
        <v>0.30299999999999999</v>
      </c>
      <c r="R10">
        <v>0.30299999999999999</v>
      </c>
      <c r="S10">
        <v>0.30299999999999999</v>
      </c>
      <c r="T10">
        <v>0.30299999999999999</v>
      </c>
      <c r="U10">
        <v>0.30299999999999999</v>
      </c>
      <c r="V10">
        <v>0.16400000000000001</v>
      </c>
      <c r="W10">
        <v>0.16400000000000001</v>
      </c>
      <c r="X10">
        <v>0.16400000000000001</v>
      </c>
      <c r="Y10">
        <v>0.16400000000000001</v>
      </c>
      <c r="Z10">
        <v>0.16400000000000001</v>
      </c>
      <c r="AA10">
        <v>0.16400000000000001</v>
      </c>
      <c r="AB10">
        <v>0.16400000000000001</v>
      </c>
      <c r="AC10">
        <v>0.16400000000000001</v>
      </c>
      <c r="AD10">
        <v>0.16400000000000001</v>
      </c>
      <c r="AE10">
        <v>0.16400000000000001</v>
      </c>
      <c r="AF10">
        <v>0.16400000000000001</v>
      </c>
      <c r="AG10">
        <v>0.16400000000000001</v>
      </c>
      <c r="AH10">
        <v>0.16400000000000001</v>
      </c>
      <c r="AI10">
        <v>0.16400000000000001</v>
      </c>
      <c r="AJ10">
        <v>0.16400000000000001</v>
      </c>
      <c r="AK10">
        <v>0.16400000000000001</v>
      </c>
      <c r="AL10">
        <v>0.16400000000000001</v>
      </c>
      <c r="AM10">
        <v>0.16400000000000001</v>
      </c>
      <c r="AN10">
        <v>0.16400000000000001</v>
      </c>
      <c r="AO10">
        <v>0.16400000000000001</v>
      </c>
      <c r="AP10">
        <v>0.16400000000000001</v>
      </c>
      <c r="AQ10">
        <v>0.16400000000000001</v>
      </c>
      <c r="AR10">
        <v>0.16400000000000001</v>
      </c>
      <c r="AS10">
        <v>0.16400000000000001</v>
      </c>
      <c r="AT10">
        <v>0.16400000000000001</v>
      </c>
      <c r="AU10">
        <v>0.16400000000000001</v>
      </c>
      <c r="AV10">
        <v>0.16400000000000001</v>
      </c>
      <c r="AW10">
        <v>0.16400000000000001</v>
      </c>
      <c r="AX10">
        <v>0.16400000000000001</v>
      </c>
      <c r="AY10">
        <v>0.16400000000000001</v>
      </c>
      <c r="AZ10">
        <v>0.16400000000000001</v>
      </c>
      <c r="BA10">
        <v>0.16400000000000001</v>
      </c>
      <c r="BB10">
        <v>0.16400000000000001</v>
      </c>
      <c r="BC10">
        <v>0.16400000000000001</v>
      </c>
      <c r="BD10">
        <v>0.16400000000000001</v>
      </c>
      <c r="BE10">
        <v>0.16400000000000001</v>
      </c>
      <c r="BF10">
        <v>0.16400000000000001</v>
      </c>
      <c r="BG10">
        <v>0.16400000000000001</v>
      </c>
      <c r="BH10">
        <v>0.16400000000000001</v>
      </c>
      <c r="BI10">
        <v>0.46</v>
      </c>
      <c r="BJ10">
        <v>0.46</v>
      </c>
      <c r="BK10">
        <v>0.46</v>
      </c>
      <c r="BL10">
        <v>0.46</v>
      </c>
      <c r="BM10">
        <v>0.46</v>
      </c>
      <c r="BN10">
        <v>0.46</v>
      </c>
      <c r="BO10">
        <v>0.46</v>
      </c>
      <c r="BP10">
        <v>0.46</v>
      </c>
      <c r="BQ10">
        <v>0.46</v>
      </c>
      <c r="BR10">
        <v>0.46</v>
      </c>
      <c r="BS10">
        <v>0.46</v>
      </c>
      <c r="BT10">
        <v>0.46</v>
      </c>
      <c r="BU10">
        <v>0.46</v>
      </c>
      <c r="BV10">
        <v>0.46</v>
      </c>
      <c r="BW10">
        <v>0.46</v>
      </c>
      <c r="BX10">
        <v>0.46</v>
      </c>
      <c r="BY10">
        <v>0.46</v>
      </c>
      <c r="BZ10">
        <v>0.46</v>
      </c>
      <c r="CA10">
        <v>0.46</v>
      </c>
      <c r="CB10">
        <v>0.46</v>
      </c>
      <c r="CC10">
        <v>0.46</v>
      </c>
      <c r="CD10">
        <v>0.46</v>
      </c>
      <c r="CE10">
        <v>0.46</v>
      </c>
      <c r="CF10">
        <v>0.46</v>
      </c>
      <c r="CG10">
        <v>0.46</v>
      </c>
      <c r="CH10">
        <v>0.46</v>
      </c>
      <c r="CI10">
        <v>0.46</v>
      </c>
      <c r="CJ10">
        <v>0.46</v>
      </c>
      <c r="CK10">
        <v>0.46</v>
      </c>
      <c r="CL10">
        <v>0.46</v>
      </c>
      <c r="CM10">
        <v>0.46</v>
      </c>
      <c r="CN10">
        <v>0.46</v>
      </c>
      <c r="CO10">
        <v>0.46</v>
      </c>
      <c r="CP10">
        <v>0.46</v>
      </c>
      <c r="CQ10">
        <v>0.46</v>
      </c>
      <c r="CR10">
        <v>0.46</v>
      </c>
      <c r="CS10">
        <v>0.46</v>
      </c>
      <c r="CT10">
        <v>0.46</v>
      </c>
      <c r="CU10">
        <v>0.46</v>
      </c>
      <c r="CV10">
        <v>0.46</v>
      </c>
      <c r="CW10">
        <v>0.215</v>
      </c>
      <c r="CX10">
        <v>0.215</v>
      </c>
      <c r="CY10">
        <v>0.215</v>
      </c>
      <c r="CZ10">
        <v>0.215</v>
      </c>
      <c r="DA10">
        <v>0.215</v>
      </c>
      <c r="DB10">
        <v>0.215</v>
      </c>
      <c r="DC10">
        <v>0.215</v>
      </c>
      <c r="DD10">
        <v>0.215</v>
      </c>
      <c r="DE10">
        <v>0.215</v>
      </c>
      <c r="DF10">
        <v>0.215</v>
      </c>
      <c r="DG10">
        <v>0.215</v>
      </c>
      <c r="DH10">
        <v>0.215</v>
      </c>
      <c r="DI10">
        <v>0.215</v>
      </c>
      <c r="DJ10">
        <v>0.215</v>
      </c>
      <c r="DK10">
        <v>0.215</v>
      </c>
      <c r="DL10">
        <v>0.14599999999999999</v>
      </c>
      <c r="DM10">
        <v>0.14599999999999999</v>
      </c>
      <c r="DN10">
        <v>0.14599999999999999</v>
      </c>
      <c r="DO10">
        <v>0.14599999999999999</v>
      </c>
      <c r="DP10">
        <v>0.14599999999999999</v>
      </c>
      <c r="DQ10">
        <v>0.14599999999999999</v>
      </c>
      <c r="DR10">
        <v>0.14599999999999999</v>
      </c>
      <c r="DS10">
        <v>0.14599999999999999</v>
      </c>
      <c r="DT10">
        <v>0.14599999999999999</v>
      </c>
      <c r="DU10">
        <v>0.14599999999999999</v>
      </c>
      <c r="DV10">
        <v>0.14599999999999999</v>
      </c>
      <c r="DW10">
        <v>0.14599999999999999</v>
      </c>
      <c r="DX10">
        <v>0.14599999999999999</v>
      </c>
      <c r="DY10">
        <v>0.14599999999999999</v>
      </c>
      <c r="DZ10">
        <v>0.14599999999999999</v>
      </c>
      <c r="EA10">
        <v>0.14599999999999999</v>
      </c>
      <c r="EB10">
        <v>0.14599999999999999</v>
      </c>
      <c r="EC10">
        <v>0.14599999999999999</v>
      </c>
      <c r="ED10">
        <v>0.14599999999999999</v>
      </c>
      <c r="EE10">
        <v>0.14599999999999999</v>
      </c>
      <c r="EF10">
        <v>0.14599999999999999</v>
      </c>
      <c r="EG10">
        <v>0.14599999999999999</v>
      </c>
      <c r="EH10">
        <v>0.14599999999999999</v>
      </c>
      <c r="EI10">
        <v>0.14599999999999999</v>
      </c>
      <c r="EJ10">
        <v>0.14599999999999999</v>
      </c>
      <c r="EK10">
        <v>0.14599999999999999</v>
      </c>
      <c r="EL10">
        <v>0.14599999999999999</v>
      </c>
      <c r="EM10">
        <v>0.14599999999999999</v>
      </c>
      <c r="EN10">
        <v>0.14599999999999999</v>
      </c>
      <c r="EO10">
        <v>0.14599999999999999</v>
      </c>
      <c r="EP10">
        <v>0.14599999999999999</v>
      </c>
      <c r="EQ10">
        <v>0.14599999999999999</v>
      </c>
      <c r="ER10">
        <v>0.14599999999999999</v>
      </c>
      <c r="ES10">
        <v>0.14599999999999999</v>
      </c>
      <c r="ET10">
        <v>0.14599999999999999</v>
      </c>
      <c r="EU10">
        <v>0.14599999999999999</v>
      </c>
      <c r="EV10">
        <v>0.14599999999999999</v>
      </c>
      <c r="EW10">
        <v>0.14599999999999999</v>
      </c>
      <c r="EX10">
        <v>0.14599999999999999</v>
      </c>
      <c r="EY10">
        <v>0.14599999999999999</v>
      </c>
      <c r="EZ10">
        <v>0.14599999999999999</v>
      </c>
      <c r="FA10">
        <v>0.14599999999999999</v>
      </c>
      <c r="FB10">
        <v>0.14599999999999999</v>
      </c>
      <c r="FC10">
        <v>0.14599999999999999</v>
      </c>
      <c r="FD10">
        <v>0.14599999999999999</v>
      </c>
      <c r="FE10">
        <v>0.14599999999999999</v>
      </c>
      <c r="FF10">
        <v>0.14599999999999999</v>
      </c>
      <c r="FG10">
        <v>0.14599999999999999</v>
      </c>
      <c r="FH10">
        <v>0.14599999999999999</v>
      </c>
      <c r="FI10">
        <v>0.14599999999999999</v>
      </c>
      <c r="FJ10">
        <v>0.14599999999999999</v>
      </c>
      <c r="FK10">
        <v>0.14599999999999999</v>
      </c>
      <c r="FL10">
        <v>0.14599999999999999</v>
      </c>
      <c r="FM10">
        <v>0.14599999999999999</v>
      </c>
      <c r="FN10">
        <v>0.14599999999999999</v>
      </c>
      <c r="FO10">
        <v>0.14599999999999999</v>
      </c>
      <c r="FP10">
        <v>0.14599999999999999</v>
      </c>
      <c r="FQ10">
        <v>0.14599999999999999</v>
      </c>
      <c r="FR10">
        <v>0.14599999999999999</v>
      </c>
      <c r="FS10">
        <v>0.14599999999999999</v>
      </c>
      <c r="FT10">
        <v>0.14599999999999999</v>
      </c>
      <c r="FU10">
        <v>0.14599999999999999</v>
      </c>
      <c r="FV10">
        <v>0.14599999999999999</v>
      </c>
      <c r="FW10">
        <v>0.14599999999999999</v>
      </c>
      <c r="FX10">
        <v>0.14599999999999999</v>
      </c>
      <c r="FY10">
        <v>0.14599999999999999</v>
      </c>
      <c r="FZ10">
        <v>0.14599999999999999</v>
      </c>
      <c r="GA10">
        <v>0.14599999999999999</v>
      </c>
      <c r="GB10">
        <v>0.14599999999999999</v>
      </c>
      <c r="GC10">
        <v>0.14599999999999999</v>
      </c>
      <c r="GD10">
        <v>0.14599999999999999</v>
      </c>
      <c r="GE10">
        <v>0.14599999999999999</v>
      </c>
      <c r="GF10">
        <v>0.14599999999999999</v>
      </c>
      <c r="GG10">
        <v>0.14599999999999999</v>
      </c>
      <c r="GH10">
        <v>0.14599999999999999</v>
      </c>
      <c r="GI10">
        <v>0.14599999999999999</v>
      </c>
      <c r="GJ10">
        <v>0.224</v>
      </c>
      <c r="GK10">
        <v>0.224</v>
      </c>
      <c r="GL10">
        <v>0.224</v>
      </c>
      <c r="GM10">
        <v>0.224</v>
      </c>
      <c r="GN10">
        <v>0.224</v>
      </c>
      <c r="GO10">
        <v>0.224</v>
      </c>
      <c r="GP10">
        <v>0.224</v>
      </c>
      <c r="GQ10">
        <v>0.224</v>
      </c>
      <c r="GR10">
        <v>0.224</v>
      </c>
      <c r="GS10">
        <v>0.224</v>
      </c>
      <c r="GT10">
        <v>0.224</v>
      </c>
      <c r="GU10">
        <v>0.224</v>
      </c>
      <c r="GV10">
        <v>0.224</v>
      </c>
      <c r="GW10">
        <v>0.224</v>
      </c>
      <c r="GX10">
        <v>0.224</v>
      </c>
      <c r="GY10">
        <v>0.224</v>
      </c>
      <c r="GZ10">
        <v>0.224</v>
      </c>
      <c r="HA10">
        <v>0.224</v>
      </c>
      <c r="HB10">
        <v>0.224</v>
      </c>
      <c r="HC10">
        <v>0.224</v>
      </c>
      <c r="HD10">
        <v>0.224</v>
      </c>
      <c r="HE10">
        <v>0.224</v>
      </c>
      <c r="HF10">
        <v>0.224</v>
      </c>
      <c r="HG10">
        <v>0.224</v>
      </c>
      <c r="HH10">
        <v>0.224</v>
      </c>
      <c r="HI10">
        <v>0.224</v>
      </c>
      <c r="HJ10">
        <v>0.224</v>
      </c>
      <c r="HK10">
        <v>0.224</v>
      </c>
      <c r="HL10">
        <v>0.224</v>
      </c>
      <c r="HM10">
        <v>0.224</v>
      </c>
      <c r="HN10">
        <v>0.224</v>
      </c>
      <c r="HO10">
        <v>0.224</v>
      </c>
      <c r="HP10">
        <v>0.224</v>
      </c>
      <c r="HQ10">
        <v>0.224</v>
      </c>
      <c r="HR10">
        <v>0.224</v>
      </c>
      <c r="HS10">
        <v>0.224</v>
      </c>
      <c r="HT10">
        <v>0.224</v>
      </c>
      <c r="HU10">
        <v>0.224</v>
      </c>
      <c r="HV10">
        <v>0.224</v>
      </c>
      <c r="HW10">
        <v>0.224</v>
      </c>
      <c r="HX10">
        <v>0.224</v>
      </c>
      <c r="HY10">
        <v>0.224</v>
      </c>
      <c r="HZ10">
        <v>0.224</v>
      </c>
      <c r="IA10">
        <v>0.224</v>
      </c>
      <c r="IB10">
        <v>0.224</v>
      </c>
      <c r="IC10">
        <v>0.224</v>
      </c>
      <c r="ID10">
        <v>0.224</v>
      </c>
      <c r="IE10">
        <v>0.224</v>
      </c>
      <c r="IF10">
        <v>0.224</v>
      </c>
      <c r="IG10">
        <v>0.224</v>
      </c>
      <c r="IH10">
        <v>0.224</v>
      </c>
      <c r="II10">
        <v>0.224</v>
      </c>
      <c r="IJ10">
        <v>0.224</v>
      </c>
      <c r="IK10">
        <v>0.224</v>
      </c>
      <c r="IL10">
        <v>0.224</v>
      </c>
      <c r="IM10">
        <v>0.224</v>
      </c>
      <c r="IN10">
        <v>0.224</v>
      </c>
      <c r="IO10">
        <v>0.224</v>
      </c>
      <c r="IP10">
        <v>0.224</v>
      </c>
      <c r="IQ10">
        <v>0.224</v>
      </c>
      <c r="IR10">
        <v>0.224</v>
      </c>
      <c r="IS10">
        <v>0.224</v>
      </c>
      <c r="IT10">
        <v>0.224</v>
      </c>
      <c r="IU10">
        <v>0.224</v>
      </c>
      <c r="IV10">
        <v>0.224</v>
      </c>
      <c r="IW10">
        <v>0.224</v>
      </c>
      <c r="IX10">
        <v>0.224</v>
      </c>
      <c r="IY10">
        <v>0.224</v>
      </c>
      <c r="IZ10">
        <v>0.224</v>
      </c>
      <c r="JA10">
        <v>0.224</v>
      </c>
      <c r="JB10">
        <v>0.224</v>
      </c>
      <c r="JC10">
        <v>0.224</v>
      </c>
      <c r="JD10">
        <v>0.224</v>
      </c>
      <c r="JE10">
        <v>0.224</v>
      </c>
      <c r="JF10">
        <v>0.224</v>
      </c>
      <c r="JG10">
        <v>0.224</v>
      </c>
      <c r="JH10">
        <v>0.224</v>
      </c>
      <c r="JI10">
        <v>0.224</v>
      </c>
      <c r="JJ10">
        <v>0.224</v>
      </c>
      <c r="JK10">
        <v>0.224</v>
      </c>
      <c r="JL10">
        <v>0.224</v>
      </c>
      <c r="JM10">
        <v>0.224</v>
      </c>
      <c r="JN10">
        <v>0.224</v>
      </c>
      <c r="JO10">
        <v>0.224</v>
      </c>
      <c r="JP10">
        <v>0.224</v>
      </c>
      <c r="JQ10">
        <v>0.224</v>
      </c>
      <c r="JR10">
        <v>0.224</v>
      </c>
      <c r="JS10">
        <v>0.224</v>
      </c>
      <c r="JT10">
        <v>0.224</v>
      </c>
      <c r="JU10">
        <v>0.224</v>
      </c>
      <c r="JV10">
        <v>0.224</v>
      </c>
      <c r="JW10">
        <v>0.224</v>
      </c>
      <c r="JX10">
        <v>0.224</v>
      </c>
      <c r="JY10">
        <v>0.224</v>
      </c>
      <c r="JZ10">
        <v>0.224</v>
      </c>
      <c r="KA10">
        <v>0.224</v>
      </c>
      <c r="KB10">
        <v>0.224</v>
      </c>
      <c r="KC10">
        <v>0.224</v>
      </c>
      <c r="KD10">
        <v>0.224</v>
      </c>
      <c r="KE10">
        <v>0.224</v>
      </c>
      <c r="KF10">
        <v>0.224</v>
      </c>
      <c r="KG10">
        <v>0.224</v>
      </c>
      <c r="KH10">
        <v>0.224</v>
      </c>
      <c r="KI10">
        <v>0.224</v>
      </c>
      <c r="KJ10">
        <v>0.224</v>
      </c>
      <c r="KK10">
        <v>0.224</v>
      </c>
      <c r="KL10">
        <v>0.224</v>
      </c>
      <c r="KM10">
        <v>0.224</v>
      </c>
      <c r="KN10">
        <v>0.224</v>
      </c>
      <c r="KO10">
        <v>0.224</v>
      </c>
      <c r="KP10">
        <v>0.224</v>
      </c>
      <c r="KQ10">
        <v>0.224</v>
      </c>
      <c r="KR10">
        <v>0.224</v>
      </c>
      <c r="KS10">
        <v>0.224</v>
      </c>
      <c r="KT10">
        <v>0.224</v>
      </c>
      <c r="KU10">
        <v>0.224</v>
      </c>
      <c r="KV10">
        <v>0.224</v>
      </c>
      <c r="KW10">
        <v>0.224</v>
      </c>
      <c r="KX10">
        <v>0.224</v>
      </c>
      <c r="KY10">
        <v>0.224</v>
      </c>
      <c r="KZ10">
        <v>0.224</v>
      </c>
      <c r="LA10">
        <v>0.224</v>
      </c>
      <c r="LB10">
        <v>0.224</v>
      </c>
      <c r="LC10">
        <v>0.224</v>
      </c>
      <c r="LD10">
        <v>0.224</v>
      </c>
      <c r="LE10">
        <v>0.224</v>
      </c>
      <c r="LF10">
        <v>0.224</v>
      </c>
      <c r="LG10">
        <v>0.224</v>
      </c>
      <c r="LH10">
        <v>0.224</v>
      </c>
      <c r="LI10">
        <v>0.224</v>
      </c>
      <c r="LJ10">
        <v>0.224</v>
      </c>
      <c r="LK10">
        <v>0.224</v>
      </c>
      <c r="LL10">
        <v>0.27400000000000002</v>
      </c>
      <c r="LM10">
        <v>0.27400000000000002</v>
      </c>
      <c r="LN10">
        <v>0.27400000000000002</v>
      </c>
      <c r="LO10">
        <v>0.27400000000000002</v>
      </c>
      <c r="LP10">
        <v>0.27400000000000002</v>
      </c>
      <c r="LQ10">
        <v>0.27400000000000002</v>
      </c>
      <c r="LR10">
        <v>0.27400000000000002</v>
      </c>
      <c r="LS10">
        <v>0.27400000000000002</v>
      </c>
      <c r="LT10">
        <v>0.27400000000000002</v>
      </c>
      <c r="LU10">
        <v>0.27400000000000002</v>
      </c>
      <c r="LV10">
        <v>0.27400000000000002</v>
      </c>
      <c r="LW10">
        <v>0.27400000000000002</v>
      </c>
      <c r="LX10">
        <v>0.27400000000000002</v>
      </c>
      <c r="LY10">
        <v>0.27400000000000002</v>
      </c>
      <c r="LZ10">
        <v>0.27400000000000002</v>
      </c>
      <c r="MA10">
        <v>0.27400000000000002</v>
      </c>
      <c r="MB10">
        <v>0.27400000000000002</v>
      </c>
      <c r="MC10">
        <v>0.27400000000000002</v>
      </c>
      <c r="MD10">
        <v>0.27400000000000002</v>
      </c>
      <c r="ME10">
        <v>0.27400000000000002</v>
      </c>
      <c r="MF10">
        <v>0.27400000000000002</v>
      </c>
      <c r="MG10">
        <v>0.01</v>
      </c>
      <c r="MH10">
        <v>0.01</v>
      </c>
      <c r="MI10">
        <v>0.01</v>
      </c>
      <c r="MJ10">
        <v>0.01</v>
      </c>
      <c r="MK10">
        <v>0.01</v>
      </c>
      <c r="ML10">
        <v>0.01</v>
      </c>
      <c r="MM10">
        <v>0.01</v>
      </c>
      <c r="MN10">
        <v>0.01</v>
      </c>
      <c r="MO10">
        <v>0.01</v>
      </c>
      <c r="MP10">
        <v>0.01</v>
      </c>
      <c r="MQ10">
        <v>0.01</v>
      </c>
      <c r="MR10">
        <v>0.01</v>
      </c>
      <c r="MS10">
        <v>0.01</v>
      </c>
      <c r="MT10">
        <v>0.01</v>
      </c>
      <c r="MU10">
        <v>0.01</v>
      </c>
      <c r="MV10">
        <v>0.01</v>
      </c>
      <c r="MW10">
        <v>0.01</v>
      </c>
      <c r="MX10">
        <v>0.01</v>
      </c>
      <c r="MY10">
        <v>0.01</v>
      </c>
      <c r="MZ10">
        <v>0.01</v>
      </c>
      <c r="NA10">
        <v>0.01</v>
      </c>
      <c r="NB10">
        <v>0.01</v>
      </c>
      <c r="NC10">
        <v>0.01</v>
      </c>
      <c r="ND10">
        <v>0.01</v>
      </c>
      <c r="NE10">
        <v>0.01</v>
      </c>
      <c r="NF10">
        <v>0.01</v>
      </c>
      <c r="NG10">
        <v>0.01</v>
      </c>
      <c r="NH10">
        <v>0.01</v>
      </c>
      <c r="NI10">
        <v>0.01</v>
      </c>
      <c r="NJ10">
        <v>0.01</v>
      </c>
      <c r="NK10">
        <v>0.01</v>
      </c>
      <c r="NL10">
        <v>0.01</v>
      </c>
      <c r="NM10">
        <v>0.01</v>
      </c>
      <c r="NN10">
        <v>0.01</v>
      </c>
      <c r="NO10">
        <v>0.01</v>
      </c>
      <c r="NP10">
        <v>0.01</v>
      </c>
      <c r="NQ10">
        <v>0.01</v>
      </c>
      <c r="NR10">
        <v>0.01</v>
      </c>
      <c r="NS10">
        <v>0.01</v>
      </c>
      <c r="NT10">
        <v>0.01</v>
      </c>
      <c r="NU10">
        <v>0.01</v>
      </c>
      <c r="NV10">
        <v>0.01</v>
      </c>
      <c r="NW10">
        <v>0.01</v>
      </c>
      <c r="NX10">
        <v>0.01</v>
      </c>
      <c r="NY10">
        <v>0.01</v>
      </c>
      <c r="NZ10">
        <v>0.01</v>
      </c>
      <c r="OA10">
        <v>0.01</v>
      </c>
      <c r="OB10">
        <v>0.01</v>
      </c>
      <c r="OC10">
        <v>0.01</v>
      </c>
      <c r="OD10">
        <v>0.01</v>
      </c>
      <c r="OE10">
        <v>0.01</v>
      </c>
      <c r="OF10">
        <v>0.01</v>
      </c>
      <c r="OG10">
        <v>0.86699999999999999</v>
      </c>
      <c r="OH10">
        <v>0.86699999999999999</v>
      </c>
      <c r="OI10">
        <v>0.86699999999999999</v>
      </c>
      <c r="OJ10">
        <v>0.86699999999999999</v>
      </c>
      <c r="OK10">
        <v>0.86699999999999999</v>
      </c>
      <c r="OL10">
        <v>0.86699999999999999</v>
      </c>
      <c r="OM10">
        <v>0.86699999999999999</v>
      </c>
      <c r="ON10">
        <v>0.86699999999999999</v>
      </c>
      <c r="OO10">
        <v>0.86699999999999999</v>
      </c>
      <c r="OP10">
        <v>0.86699999999999999</v>
      </c>
      <c r="OQ10">
        <v>0.86699999999999999</v>
      </c>
      <c r="OR10">
        <v>0.86699999999999999</v>
      </c>
      <c r="OS10">
        <v>0.86699999999999999</v>
      </c>
      <c r="OT10">
        <v>0.86699999999999999</v>
      </c>
      <c r="OU10">
        <v>0.86699999999999999</v>
      </c>
      <c r="OV10">
        <v>0.86699999999999999</v>
      </c>
      <c r="OW10">
        <v>0.86699999999999999</v>
      </c>
      <c r="OX10">
        <v>0.86699999999999999</v>
      </c>
      <c r="OY10">
        <v>0.86699999999999999</v>
      </c>
      <c r="OZ10">
        <v>0.86699999999999999</v>
      </c>
      <c r="PA10">
        <v>0.86699999999999999</v>
      </c>
      <c r="PB10">
        <v>0.86699999999999999</v>
      </c>
      <c r="PC10">
        <v>0.86699999999999999</v>
      </c>
      <c r="PD10">
        <v>0.86699999999999999</v>
      </c>
      <c r="PE10">
        <v>0.86699999999999999</v>
      </c>
      <c r="PF10">
        <v>0.86699999999999999</v>
      </c>
      <c r="PG10">
        <v>0.86699999999999999</v>
      </c>
      <c r="PH10">
        <v>0.86699999999999999</v>
      </c>
      <c r="PI10">
        <v>0.86699999999999999</v>
      </c>
      <c r="PJ10">
        <v>0.86699999999999999</v>
      </c>
      <c r="PK10">
        <v>0.86699999999999999</v>
      </c>
      <c r="PL10">
        <v>0.01</v>
      </c>
      <c r="PM10">
        <v>0.01</v>
      </c>
      <c r="PN10">
        <v>0.01</v>
      </c>
      <c r="PO10">
        <v>0.01</v>
      </c>
      <c r="PP10">
        <v>0.01</v>
      </c>
      <c r="PQ10">
        <v>0.01</v>
      </c>
      <c r="PR10">
        <v>0.01</v>
      </c>
      <c r="PS10">
        <v>0.01</v>
      </c>
      <c r="PT10">
        <v>0.01</v>
      </c>
      <c r="PU10">
        <v>0.01</v>
      </c>
      <c r="PV10">
        <v>0.01</v>
      </c>
      <c r="PW10">
        <v>0.01</v>
      </c>
      <c r="PX10">
        <v>0.01</v>
      </c>
      <c r="PY10">
        <v>0.01</v>
      </c>
      <c r="PZ10">
        <v>0.01</v>
      </c>
      <c r="QA10">
        <v>0.01</v>
      </c>
      <c r="QB10">
        <v>0.01</v>
      </c>
      <c r="QC10">
        <v>0.01</v>
      </c>
      <c r="QD10">
        <v>0.01</v>
      </c>
      <c r="QE10">
        <v>0.01</v>
      </c>
      <c r="QF10">
        <v>0.01</v>
      </c>
      <c r="QG10">
        <v>0.01</v>
      </c>
      <c r="QH10">
        <v>0.01</v>
      </c>
      <c r="QI10">
        <v>0.01</v>
      </c>
      <c r="QJ10">
        <v>0.01</v>
      </c>
      <c r="QK10">
        <v>0.01</v>
      </c>
      <c r="QL10">
        <v>0.01</v>
      </c>
      <c r="QM10">
        <v>0.01</v>
      </c>
      <c r="QN10">
        <v>0.01</v>
      </c>
      <c r="QO10">
        <v>0.01</v>
      </c>
      <c r="QP10">
        <v>0.01</v>
      </c>
      <c r="QQ10">
        <v>0.01</v>
      </c>
      <c r="QR10">
        <v>0.01</v>
      </c>
      <c r="QS10">
        <v>0.01</v>
      </c>
      <c r="QT10">
        <v>0.01</v>
      </c>
      <c r="QU10">
        <v>0.01</v>
      </c>
      <c r="QV10">
        <v>0.01</v>
      </c>
      <c r="QW10">
        <v>0.01</v>
      </c>
      <c r="QX10">
        <v>0.01</v>
      </c>
      <c r="QY10">
        <v>0.01</v>
      </c>
      <c r="QZ10">
        <v>0.01</v>
      </c>
      <c r="RA10">
        <v>0.01</v>
      </c>
      <c r="RB10">
        <v>0.01</v>
      </c>
      <c r="RC10">
        <v>0.01</v>
      </c>
      <c r="RD10">
        <v>0.01</v>
      </c>
      <c r="RE10">
        <v>0.01</v>
      </c>
      <c r="RF10">
        <v>0.01</v>
      </c>
      <c r="RG10">
        <v>0.01</v>
      </c>
      <c r="RH10">
        <v>0.01</v>
      </c>
      <c r="RI10">
        <v>0.01</v>
      </c>
      <c r="RJ10">
        <v>0.01</v>
      </c>
      <c r="RK10">
        <v>0.01</v>
      </c>
      <c r="RL10">
        <v>0.01</v>
      </c>
      <c r="RM10">
        <v>0.01</v>
      </c>
      <c r="RN10">
        <v>0.01</v>
      </c>
      <c r="RO10">
        <v>0.01</v>
      </c>
      <c r="RP10">
        <v>0.01</v>
      </c>
      <c r="RQ10">
        <v>0.01</v>
      </c>
      <c r="RR10">
        <v>0.01</v>
      </c>
      <c r="RS10">
        <v>0.01</v>
      </c>
      <c r="RT10">
        <v>0.01</v>
      </c>
      <c r="RU10">
        <v>0.01</v>
      </c>
      <c r="RV10">
        <v>0.01</v>
      </c>
      <c r="RW10">
        <v>0.01</v>
      </c>
      <c r="RX10">
        <v>0.01</v>
      </c>
      <c r="RY10">
        <v>0.01</v>
      </c>
      <c r="RZ10">
        <v>0.01</v>
      </c>
      <c r="SA10">
        <v>0.01</v>
      </c>
      <c r="SB10">
        <v>0.01</v>
      </c>
      <c r="SC10">
        <v>0.01</v>
      </c>
      <c r="SD10">
        <v>0.01</v>
      </c>
      <c r="SE10">
        <v>0.01</v>
      </c>
      <c r="SF10">
        <v>0.01</v>
      </c>
      <c r="SG10">
        <v>0.01</v>
      </c>
      <c r="SH10">
        <v>0.01</v>
      </c>
      <c r="SI10">
        <v>0.01</v>
      </c>
      <c r="SJ10">
        <v>0.01</v>
      </c>
      <c r="SK10">
        <v>0.01</v>
      </c>
      <c r="SL10">
        <v>0.01</v>
      </c>
      <c r="SM10">
        <v>0.01</v>
      </c>
      <c r="SN10">
        <v>0.01</v>
      </c>
      <c r="SO10">
        <v>0.01</v>
      </c>
      <c r="SP10">
        <v>0.01</v>
      </c>
      <c r="SQ10">
        <v>0.01</v>
      </c>
      <c r="SR10">
        <v>0.01</v>
      </c>
      <c r="SS10">
        <v>0.01</v>
      </c>
      <c r="ST10">
        <v>0.01</v>
      </c>
      <c r="SU10">
        <v>0.01</v>
      </c>
      <c r="SV10">
        <v>0.01</v>
      </c>
      <c r="SW10">
        <v>0.01</v>
      </c>
      <c r="SX10">
        <v>0.01</v>
      </c>
      <c r="SY10">
        <v>0.01</v>
      </c>
      <c r="SZ10">
        <v>0.01</v>
      </c>
      <c r="TA10">
        <v>0.01</v>
      </c>
      <c r="TB10">
        <v>0.01</v>
      </c>
      <c r="TC10">
        <v>0.01</v>
      </c>
      <c r="TD10">
        <v>0.01</v>
      </c>
      <c r="TE10">
        <v>0.01</v>
      </c>
      <c r="TF10">
        <v>0.01</v>
      </c>
      <c r="TG10">
        <v>0.01</v>
      </c>
      <c r="TH10">
        <v>0.01</v>
      </c>
      <c r="TI10">
        <v>0.01</v>
      </c>
      <c r="TJ10">
        <v>0.01</v>
      </c>
      <c r="TK10">
        <v>0.01</v>
      </c>
      <c r="TL10">
        <v>0.01</v>
      </c>
      <c r="TM10">
        <v>0.01</v>
      </c>
      <c r="TN10">
        <v>0.01</v>
      </c>
      <c r="TO10">
        <v>0.01</v>
      </c>
      <c r="TP10">
        <v>0.01</v>
      </c>
      <c r="TQ10">
        <v>0.01</v>
      </c>
      <c r="TR10">
        <v>0.01</v>
      </c>
      <c r="TS10">
        <v>0.01</v>
      </c>
      <c r="TT10">
        <v>0.01</v>
      </c>
      <c r="TU10">
        <v>0.01</v>
      </c>
      <c r="TV10">
        <v>0.01</v>
      </c>
      <c r="TW10">
        <v>0.01</v>
      </c>
      <c r="TX10">
        <v>0.01</v>
      </c>
      <c r="TY10">
        <v>0.01</v>
      </c>
      <c r="TZ10">
        <v>0.01</v>
      </c>
      <c r="UA10">
        <v>0.01</v>
      </c>
      <c r="UB10">
        <v>0.01</v>
      </c>
      <c r="UC10">
        <v>0.01</v>
      </c>
      <c r="UD10">
        <v>0.01</v>
      </c>
      <c r="UE10">
        <v>0.01</v>
      </c>
      <c r="UF10">
        <v>0.01</v>
      </c>
      <c r="UG10">
        <v>0.01</v>
      </c>
      <c r="UH10">
        <v>0.01</v>
      </c>
      <c r="UI10">
        <v>0.01</v>
      </c>
      <c r="UJ10">
        <v>0.01</v>
      </c>
      <c r="UK10">
        <v>0.01</v>
      </c>
      <c r="UL10">
        <v>0.01</v>
      </c>
      <c r="UM10">
        <v>0.01</v>
      </c>
      <c r="UN10">
        <v>0.01</v>
      </c>
      <c r="UO10">
        <v>0.01</v>
      </c>
      <c r="UP10">
        <v>0.01</v>
      </c>
      <c r="UQ10">
        <v>0.01</v>
      </c>
      <c r="UR10">
        <v>0.01</v>
      </c>
      <c r="US10">
        <v>0.01</v>
      </c>
      <c r="UT10">
        <v>0.01</v>
      </c>
      <c r="UU10">
        <v>0.01</v>
      </c>
      <c r="UV10">
        <v>0.01</v>
      </c>
      <c r="UW10">
        <v>0.01</v>
      </c>
      <c r="UX10">
        <v>0.01</v>
      </c>
      <c r="UY10">
        <v>0.01</v>
      </c>
      <c r="UZ10">
        <v>0.01</v>
      </c>
      <c r="VA10">
        <v>0.01</v>
      </c>
      <c r="VB10">
        <v>0.01</v>
      </c>
      <c r="VC10">
        <v>0.01</v>
      </c>
      <c r="VD10">
        <v>0.01</v>
      </c>
      <c r="VE10">
        <v>0.01</v>
      </c>
      <c r="VF10">
        <v>0.01</v>
      </c>
      <c r="VG10">
        <v>0.86699999999999999</v>
      </c>
      <c r="VH10">
        <v>0.86699999999999999</v>
      </c>
      <c r="VI10">
        <v>0.86699999999999999</v>
      </c>
      <c r="VJ10">
        <v>0.86699999999999999</v>
      </c>
      <c r="VK10">
        <v>0.86699999999999999</v>
      </c>
      <c r="VL10">
        <v>0.86699999999999999</v>
      </c>
      <c r="VM10">
        <v>0.86699999999999999</v>
      </c>
      <c r="VN10">
        <v>0.86699999999999999</v>
      </c>
      <c r="VO10">
        <v>0.86699999999999999</v>
      </c>
      <c r="VP10">
        <v>0.86699999999999999</v>
      </c>
      <c r="VQ10">
        <v>0.86699999999999999</v>
      </c>
      <c r="VR10">
        <v>0.86699999999999999</v>
      </c>
      <c r="VS10">
        <v>0.86699999999999999</v>
      </c>
      <c r="VT10">
        <v>0.86699999999999999</v>
      </c>
      <c r="VU10">
        <v>0.86699999999999999</v>
      </c>
      <c r="VV10">
        <v>0.86699999999999999</v>
      </c>
      <c r="VW10">
        <v>0.86699999999999999</v>
      </c>
      <c r="VX10">
        <v>0.86699999999999999</v>
      </c>
      <c r="VY10">
        <v>0.86699999999999999</v>
      </c>
      <c r="VZ10">
        <v>0.86699999999999999</v>
      </c>
      <c r="WA10">
        <v>0.86699999999999999</v>
      </c>
      <c r="WB10">
        <v>0.86699999999999999</v>
      </c>
      <c r="WC10">
        <v>0.86699999999999999</v>
      </c>
      <c r="WD10">
        <v>0.86699999999999999</v>
      </c>
      <c r="WE10">
        <v>0.86699999999999999</v>
      </c>
      <c r="WF10">
        <v>0.86699999999999999</v>
      </c>
      <c r="WG10">
        <v>0.86699999999999999</v>
      </c>
      <c r="WH10">
        <v>0.86699999999999999</v>
      </c>
      <c r="WI10">
        <v>0.86699999999999999</v>
      </c>
      <c r="WJ10">
        <v>0.86699999999999999</v>
      </c>
      <c r="WK10">
        <v>0.86699999999999999</v>
      </c>
      <c r="WL10">
        <v>0.86699999999999999</v>
      </c>
      <c r="WM10">
        <v>0.86699999999999999</v>
      </c>
      <c r="WN10">
        <v>0.86699999999999999</v>
      </c>
      <c r="WO10">
        <v>0.86699999999999999</v>
      </c>
      <c r="WP10">
        <v>0.86699999999999999</v>
      </c>
      <c r="WQ10">
        <v>0.86699999999999999</v>
      </c>
      <c r="WR10">
        <v>0.86699999999999999</v>
      </c>
      <c r="WS10">
        <v>0.86699999999999999</v>
      </c>
      <c r="WT10">
        <v>0.86699999999999999</v>
      </c>
      <c r="WU10">
        <v>0.86699999999999999</v>
      </c>
      <c r="WV10">
        <v>0.86699999999999999</v>
      </c>
      <c r="WW10">
        <v>0.86699999999999999</v>
      </c>
      <c r="WX10">
        <v>0.86699999999999999</v>
      </c>
      <c r="WY10">
        <v>0.86699999999999999</v>
      </c>
      <c r="WZ10">
        <v>0.86699999999999999</v>
      </c>
      <c r="XA10">
        <v>0.86699999999999999</v>
      </c>
      <c r="XB10">
        <v>0.86699999999999999</v>
      </c>
      <c r="XC10">
        <v>0.86699999999999999</v>
      </c>
      <c r="XD10">
        <v>0.86699999999999999</v>
      </c>
      <c r="XE10">
        <v>0.86699999999999999</v>
      </c>
      <c r="XF10">
        <v>0.86699999999999999</v>
      </c>
      <c r="XG10">
        <v>0.86699999999999999</v>
      </c>
      <c r="XH10">
        <v>0.86699999999999999</v>
      </c>
      <c r="XI10">
        <v>0.86699999999999999</v>
      </c>
      <c r="XJ10">
        <v>0.86699999999999999</v>
      </c>
      <c r="XK10">
        <v>0.86699999999999999</v>
      </c>
      <c r="XL10">
        <v>0.86699999999999999</v>
      </c>
      <c r="XM10">
        <v>0.86699999999999999</v>
      </c>
      <c r="XN10">
        <v>0.86699999999999999</v>
      </c>
      <c r="XO10">
        <v>0.86699999999999999</v>
      </c>
      <c r="XP10">
        <v>0.86699999999999999</v>
      </c>
      <c r="XQ10">
        <v>0.86699999999999999</v>
      </c>
      <c r="XR10">
        <v>0.86699999999999999</v>
      </c>
      <c r="XS10">
        <v>0.86699999999999999</v>
      </c>
      <c r="XT10">
        <v>0.86699999999999999</v>
      </c>
      <c r="XU10">
        <v>0.86699999999999999</v>
      </c>
      <c r="XV10">
        <v>0.86699999999999999</v>
      </c>
      <c r="XW10">
        <v>0.86699999999999999</v>
      </c>
      <c r="XX10">
        <v>0.86699999999999999</v>
      </c>
      <c r="XY10">
        <v>0.86699999999999999</v>
      </c>
      <c r="XZ10">
        <v>0.86699999999999999</v>
      </c>
      <c r="YA10">
        <v>0.86699999999999999</v>
      </c>
      <c r="YB10">
        <v>0.86699999999999999</v>
      </c>
      <c r="YC10">
        <v>0.86699999999999999</v>
      </c>
      <c r="YD10">
        <v>0.86699999999999999</v>
      </c>
      <c r="YE10">
        <v>0.86699999999999999</v>
      </c>
      <c r="YF10">
        <v>0.86699999999999999</v>
      </c>
      <c r="YG10">
        <v>0.86699999999999999</v>
      </c>
      <c r="YH10">
        <v>0.86699999999999999</v>
      </c>
      <c r="YI10">
        <v>0.86699999999999999</v>
      </c>
      <c r="YJ10">
        <v>0.86699999999999999</v>
      </c>
      <c r="YK10">
        <v>0.86699999999999999</v>
      </c>
      <c r="YL10">
        <v>0.86699999999999999</v>
      </c>
      <c r="YM10">
        <v>0.86699999999999999</v>
      </c>
      <c r="YN10">
        <v>0.86699999999999999</v>
      </c>
      <c r="YO10">
        <v>0.86699999999999999</v>
      </c>
      <c r="YP10">
        <v>0.86699999999999999</v>
      </c>
      <c r="YQ10">
        <v>0.86699999999999999</v>
      </c>
      <c r="YR10">
        <v>0.86699999999999999</v>
      </c>
      <c r="YS10">
        <v>0.86699999999999999</v>
      </c>
      <c r="YT10">
        <v>0.86699999999999999</v>
      </c>
      <c r="YU10">
        <v>0.86699999999999999</v>
      </c>
      <c r="YV10">
        <v>0.86699999999999999</v>
      </c>
      <c r="YW10">
        <v>0.86699999999999999</v>
      </c>
      <c r="YX10">
        <v>0.86699999999999999</v>
      </c>
      <c r="YY10">
        <v>0.86699999999999999</v>
      </c>
      <c r="YZ10">
        <v>0.86699999999999999</v>
      </c>
      <c r="ZA10">
        <v>0.86699999999999999</v>
      </c>
      <c r="ZB10">
        <v>0.86699999999999999</v>
      </c>
      <c r="ZC10">
        <v>0.86699999999999999</v>
      </c>
      <c r="ZD10">
        <v>0.86699999999999999</v>
      </c>
      <c r="ZE10">
        <v>0.86699999999999999</v>
      </c>
      <c r="ZF10">
        <v>0.86699999999999999</v>
      </c>
      <c r="ZG10">
        <v>0.86699999999999999</v>
      </c>
      <c r="ZH10">
        <v>0.86699999999999999</v>
      </c>
      <c r="ZI10">
        <v>0.86699999999999999</v>
      </c>
      <c r="ZJ10">
        <v>0.86699999999999999</v>
      </c>
      <c r="ZK10">
        <v>0.86699999999999999</v>
      </c>
      <c r="ZL10">
        <v>0.86699999999999999</v>
      </c>
      <c r="ZM10">
        <v>0.86699999999999999</v>
      </c>
      <c r="ZN10">
        <v>0.86699999999999999</v>
      </c>
      <c r="ZO10">
        <v>0.86699999999999999</v>
      </c>
      <c r="ZP10">
        <v>0.86699999999999999</v>
      </c>
      <c r="ZQ10">
        <v>0.86699999999999999</v>
      </c>
      <c r="ZR10">
        <v>0.86699999999999999</v>
      </c>
      <c r="ZS10">
        <v>0.86699999999999999</v>
      </c>
      <c r="ZT10">
        <v>0.86699999999999999</v>
      </c>
      <c r="ZU10">
        <v>0.86699999999999999</v>
      </c>
      <c r="ZV10">
        <v>0.86699999999999999</v>
      </c>
      <c r="ZW10">
        <v>0.86699999999999999</v>
      </c>
      <c r="ZX10">
        <v>0.86699999999999999</v>
      </c>
      <c r="ZY10">
        <v>0.86699999999999999</v>
      </c>
      <c r="ZZ10">
        <v>0.86699999999999999</v>
      </c>
      <c r="AAA10">
        <v>0.86699999999999999</v>
      </c>
      <c r="AAB10">
        <v>0.86699999999999999</v>
      </c>
      <c r="AAC10">
        <v>0.86699999999999999</v>
      </c>
      <c r="AAD10">
        <v>0.86699999999999999</v>
      </c>
      <c r="AAE10">
        <v>0.86699999999999999</v>
      </c>
      <c r="AAF10">
        <v>0.86699999999999999</v>
      </c>
      <c r="AAG10">
        <v>0.86699999999999999</v>
      </c>
      <c r="AAH10">
        <v>0.86699999999999999</v>
      </c>
      <c r="AAI10">
        <v>0.86699999999999999</v>
      </c>
      <c r="AAJ10">
        <v>0.86699999999999999</v>
      </c>
      <c r="AAK10">
        <v>0.86699999999999999</v>
      </c>
      <c r="AAL10">
        <v>0.86699999999999999</v>
      </c>
      <c r="AAM10">
        <v>0.86699999999999999</v>
      </c>
      <c r="AAN10">
        <v>0.86699999999999999</v>
      </c>
      <c r="AAO10">
        <v>0.86699999999999999</v>
      </c>
      <c r="AAP10">
        <v>0.86699999999999999</v>
      </c>
      <c r="AAQ10">
        <v>0.86699999999999999</v>
      </c>
      <c r="AAR10">
        <v>0.86699999999999999</v>
      </c>
      <c r="AAS10">
        <v>0.86699999999999999</v>
      </c>
      <c r="AAT10">
        <v>0.86699999999999999</v>
      </c>
      <c r="AAU10">
        <v>0.86699999999999999</v>
      </c>
      <c r="AAV10">
        <v>0.86699999999999999</v>
      </c>
      <c r="AAW10">
        <v>0.86699999999999999</v>
      </c>
      <c r="AAX10">
        <v>0.86699999999999999</v>
      </c>
      <c r="AAY10">
        <v>0.86699999999999999</v>
      </c>
      <c r="AAZ10">
        <v>0.86699999999999999</v>
      </c>
      <c r="ABA10">
        <v>0.86699999999999999</v>
      </c>
      <c r="ABB10">
        <v>0.86699999999999999</v>
      </c>
      <c r="ABC10">
        <v>0.86699999999999999</v>
      </c>
      <c r="ABD10">
        <v>0.86699999999999999</v>
      </c>
      <c r="ABE10">
        <v>0.86699999999999999</v>
      </c>
      <c r="ABF10">
        <v>0.86699999999999999</v>
      </c>
      <c r="ABG10">
        <v>0.86699999999999999</v>
      </c>
      <c r="ABH10">
        <v>0.86699999999999999</v>
      </c>
      <c r="ABI10">
        <v>0.86699999999999999</v>
      </c>
      <c r="ABJ10">
        <v>0.86699999999999999</v>
      </c>
      <c r="ABK10">
        <v>0.86699999999999999</v>
      </c>
      <c r="ABL10">
        <v>0.86699999999999999</v>
      </c>
      <c r="ABM10">
        <v>0.86699999999999999</v>
      </c>
      <c r="ABN10">
        <v>0.86699999999999999</v>
      </c>
      <c r="ABO10">
        <v>0.86699999999999999</v>
      </c>
      <c r="ABP10">
        <v>0.86699999999999999</v>
      </c>
      <c r="ABQ10">
        <v>0.86699999999999999</v>
      </c>
      <c r="ABR10">
        <v>0.86699999999999999</v>
      </c>
      <c r="ABS10">
        <v>0.86699999999999999</v>
      </c>
      <c r="ABT10">
        <v>0.86699999999999999</v>
      </c>
      <c r="ABU10">
        <v>0.86699999999999999</v>
      </c>
      <c r="ABV10">
        <v>0.86699999999999999</v>
      </c>
      <c r="ABW10">
        <v>0.86699999999999999</v>
      </c>
      <c r="ABX10">
        <v>0.86699999999999999</v>
      </c>
      <c r="ABY10">
        <v>0.86699999999999999</v>
      </c>
      <c r="ABZ10">
        <v>0.86699999999999999</v>
      </c>
      <c r="ACA10">
        <v>0.86699999999999999</v>
      </c>
      <c r="ACB10">
        <v>0.86699999999999999</v>
      </c>
      <c r="ACC10">
        <v>0.86699999999999999</v>
      </c>
      <c r="ACD10">
        <v>0.86699999999999999</v>
      </c>
      <c r="ACE10">
        <v>0.86699999999999999</v>
      </c>
      <c r="ACF10">
        <v>0.86699999999999999</v>
      </c>
      <c r="ACG10">
        <v>0.86699999999999999</v>
      </c>
      <c r="ACH10">
        <v>0.86699999999999999</v>
      </c>
      <c r="ACI10">
        <v>0.86699999999999999</v>
      </c>
      <c r="ACJ10">
        <v>0.86699999999999999</v>
      </c>
      <c r="ACK10">
        <v>0.86699999999999999</v>
      </c>
      <c r="ACL10">
        <v>0.86699999999999999</v>
      </c>
      <c r="ACM10">
        <v>0.86699999999999999</v>
      </c>
      <c r="ACN10">
        <v>0.86699999999999999</v>
      </c>
      <c r="ACO10">
        <v>0.86699999999999999</v>
      </c>
      <c r="ACP10">
        <v>0.86699999999999999</v>
      </c>
      <c r="ACQ10">
        <v>0.86699999999999999</v>
      </c>
      <c r="ACR10">
        <v>0.86699999999999999</v>
      </c>
      <c r="ACS10">
        <v>0.86699999999999999</v>
      </c>
      <c r="ACT10">
        <v>0.86699999999999999</v>
      </c>
      <c r="ACU10">
        <v>0.86699999999999999</v>
      </c>
      <c r="ACV10">
        <v>0.86699999999999999</v>
      </c>
      <c r="ACW10">
        <v>0.86699999999999999</v>
      </c>
      <c r="ACX10">
        <v>0.86699999999999999</v>
      </c>
      <c r="ACY10">
        <v>0.86699999999999999</v>
      </c>
      <c r="ACZ10">
        <v>0.86699999999999999</v>
      </c>
      <c r="ADA10">
        <v>0.86699999999999999</v>
      </c>
      <c r="ADB10">
        <v>0.86699999999999999</v>
      </c>
      <c r="ADC10">
        <v>0.86699999999999999</v>
      </c>
      <c r="ADD10">
        <v>0.86699999999999999</v>
      </c>
      <c r="ADE10">
        <v>0.86699999999999999</v>
      </c>
      <c r="ADF10">
        <v>0.86699999999999999</v>
      </c>
      <c r="ADG10">
        <v>0.86699999999999999</v>
      </c>
      <c r="ADH10">
        <v>0.86699999999999999</v>
      </c>
      <c r="ADI10">
        <v>0.86699999999999999</v>
      </c>
      <c r="ADJ10">
        <v>0.86699999999999999</v>
      </c>
      <c r="ADK10">
        <v>0.86699999999999999</v>
      </c>
      <c r="ADL10">
        <v>0.86699999999999999</v>
      </c>
      <c r="ADM10">
        <v>0.86699999999999999</v>
      </c>
      <c r="ADN10">
        <v>0.86699999999999999</v>
      </c>
      <c r="ADO10">
        <v>0.86699999999999999</v>
      </c>
      <c r="ADP10">
        <v>0.86699999999999999</v>
      </c>
      <c r="ADQ10">
        <v>0.86699999999999999</v>
      </c>
      <c r="ADR10">
        <v>0.86699999999999999</v>
      </c>
      <c r="ADS10">
        <v>0.86699999999999999</v>
      </c>
      <c r="ADT10">
        <v>0.86699999999999999</v>
      </c>
      <c r="ADU10">
        <v>0.86699999999999999</v>
      </c>
      <c r="ADV10">
        <v>0.86699999999999999</v>
      </c>
      <c r="ADW10">
        <v>0.86699999999999999</v>
      </c>
      <c r="ADX10">
        <v>0.86699999999999999</v>
      </c>
      <c r="ADY10">
        <v>0.86699999999999999</v>
      </c>
      <c r="ADZ10">
        <v>0.86699999999999999</v>
      </c>
      <c r="AEA10">
        <v>0.86699999999999999</v>
      </c>
      <c r="AEB10">
        <v>0.86699999999999999</v>
      </c>
      <c r="AEC10">
        <v>0.86699999999999999</v>
      </c>
      <c r="AED10">
        <v>0.86699999999999999</v>
      </c>
      <c r="AEE10">
        <v>0.86699999999999999</v>
      </c>
      <c r="AEF10">
        <v>0.86699999999999999</v>
      </c>
      <c r="AEG10">
        <v>0.86699999999999999</v>
      </c>
    </row>
    <row r="11" spans="1:3251" x14ac:dyDescent="0.25">
      <c r="A11">
        <v>0.19670000000000001</v>
      </c>
      <c r="B11">
        <v>0.19670000000000001</v>
      </c>
      <c r="C11">
        <v>0.19670000000000001</v>
      </c>
      <c r="D11">
        <v>0.19670000000000001</v>
      </c>
      <c r="E11">
        <v>0.19670000000000001</v>
      </c>
      <c r="F11">
        <v>0.19670000000000001</v>
      </c>
      <c r="G11">
        <v>0.19670000000000001</v>
      </c>
      <c r="H11">
        <v>0.19670000000000001</v>
      </c>
      <c r="I11">
        <v>0.19670000000000001</v>
      </c>
      <c r="J11">
        <v>0.19670000000000001</v>
      </c>
      <c r="K11">
        <v>0.19670000000000001</v>
      </c>
      <c r="L11">
        <v>0.19670000000000001</v>
      </c>
      <c r="M11">
        <v>0.19670000000000001</v>
      </c>
      <c r="N11">
        <v>0.19670000000000001</v>
      </c>
      <c r="O11">
        <v>0.19670000000000001</v>
      </c>
      <c r="P11">
        <v>0.19670000000000001</v>
      </c>
      <c r="Q11">
        <v>0.19670000000000001</v>
      </c>
      <c r="R11">
        <v>0.19670000000000001</v>
      </c>
      <c r="S11">
        <v>0.19670000000000001</v>
      </c>
      <c r="T11">
        <v>0.19670000000000001</v>
      </c>
      <c r="U11">
        <v>0.19670000000000001</v>
      </c>
      <c r="V11">
        <v>0.21099999999999999</v>
      </c>
      <c r="W11">
        <v>0.21099999999999999</v>
      </c>
      <c r="X11">
        <v>0.21099999999999999</v>
      </c>
      <c r="Y11">
        <v>0.21099999999999999</v>
      </c>
      <c r="Z11">
        <v>0.21099999999999999</v>
      </c>
      <c r="AA11">
        <v>0.21099999999999999</v>
      </c>
      <c r="AB11">
        <v>0.21099999999999999</v>
      </c>
      <c r="AC11">
        <v>0.21099999999999999</v>
      </c>
      <c r="AD11">
        <v>0.21099999999999999</v>
      </c>
      <c r="AE11">
        <v>0.21099999999999999</v>
      </c>
      <c r="AF11">
        <v>0.21099999999999999</v>
      </c>
      <c r="AG11">
        <v>0.21099999999999999</v>
      </c>
      <c r="AH11">
        <v>0.21099999999999999</v>
      </c>
      <c r="AI11">
        <v>0.21099999999999999</v>
      </c>
      <c r="AJ11">
        <v>0.21099999999999999</v>
      </c>
      <c r="AK11">
        <v>0.21099999999999999</v>
      </c>
      <c r="AL11">
        <v>0.21099999999999999</v>
      </c>
      <c r="AM11">
        <v>0.21099999999999999</v>
      </c>
      <c r="AN11">
        <v>0.21099999999999999</v>
      </c>
      <c r="AO11">
        <v>0.21099999999999999</v>
      </c>
      <c r="AP11">
        <v>0.21099999999999999</v>
      </c>
      <c r="AQ11">
        <v>0.21099999999999999</v>
      </c>
      <c r="AR11">
        <v>0.21099999999999999</v>
      </c>
      <c r="AS11">
        <v>0.21099999999999999</v>
      </c>
      <c r="AT11">
        <v>0.21099999999999999</v>
      </c>
      <c r="AU11">
        <v>0.21099999999999999</v>
      </c>
      <c r="AV11">
        <v>0.21099999999999999</v>
      </c>
      <c r="AW11">
        <v>0.21099999999999999</v>
      </c>
      <c r="AX11">
        <v>0.21099999999999999</v>
      </c>
      <c r="AY11">
        <v>0.21099999999999999</v>
      </c>
      <c r="AZ11">
        <v>0.21099999999999999</v>
      </c>
      <c r="BA11">
        <v>0.21099999999999999</v>
      </c>
      <c r="BB11">
        <v>0.21099999999999999</v>
      </c>
      <c r="BC11">
        <v>0.21099999999999999</v>
      </c>
      <c r="BD11">
        <v>0.21099999999999999</v>
      </c>
      <c r="BE11">
        <v>0.21099999999999999</v>
      </c>
      <c r="BF11">
        <v>0.21099999999999999</v>
      </c>
      <c r="BG11">
        <v>0.21099999999999999</v>
      </c>
      <c r="BH11">
        <v>0.21099999999999999</v>
      </c>
      <c r="BI11">
        <v>0.31419999999999998</v>
      </c>
      <c r="BJ11">
        <v>0.31419999999999998</v>
      </c>
      <c r="BK11">
        <v>0.31419999999999998</v>
      </c>
      <c r="BL11">
        <v>0.31419999999999998</v>
      </c>
      <c r="BM11">
        <v>0.31419999999999998</v>
      </c>
      <c r="BN11">
        <v>0.31419999999999998</v>
      </c>
      <c r="BO11">
        <v>0.31419999999999998</v>
      </c>
      <c r="BP11">
        <v>0.31419999999999998</v>
      </c>
      <c r="BQ11">
        <v>0.31419999999999998</v>
      </c>
      <c r="BR11">
        <v>0.31419999999999998</v>
      </c>
      <c r="BS11">
        <v>0.31419999999999998</v>
      </c>
      <c r="BT11">
        <v>0.31419999999999998</v>
      </c>
      <c r="BU11">
        <v>0.31419999999999998</v>
      </c>
      <c r="BV11">
        <v>0.31419999999999998</v>
      </c>
      <c r="BW11">
        <v>0.31419999999999998</v>
      </c>
      <c r="BX11">
        <v>0.31419999999999998</v>
      </c>
      <c r="BY11">
        <v>0.31419999999999998</v>
      </c>
      <c r="BZ11">
        <v>0.31419999999999998</v>
      </c>
      <c r="CA11">
        <v>0.31419999999999998</v>
      </c>
      <c r="CB11">
        <v>0.31419999999999998</v>
      </c>
      <c r="CC11">
        <v>0.31419999999999998</v>
      </c>
      <c r="CD11">
        <v>0.31419999999999998</v>
      </c>
      <c r="CE11">
        <v>0.31419999999999998</v>
      </c>
      <c r="CF11">
        <v>0.31419999999999998</v>
      </c>
      <c r="CG11">
        <v>0.31419999999999998</v>
      </c>
      <c r="CH11">
        <v>0.31419999999999998</v>
      </c>
      <c r="CI11">
        <v>0.31419999999999998</v>
      </c>
      <c r="CJ11">
        <v>0.31419999999999998</v>
      </c>
      <c r="CK11">
        <v>0.31419999999999998</v>
      </c>
      <c r="CL11">
        <v>0.31419999999999998</v>
      </c>
      <c r="CM11">
        <v>0.31419999999999998</v>
      </c>
      <c r="CN11">
        <v>0.31419999999999998</v>
      </c>
      <c r="CO11">
        <v>0.31419999999999998</v>
      </c>
      <c r="CP11">
        <v>0.31419999999999998</v>
      </c>
      <c r="CQ11">
        <v>0.31419999999999998</v>
      </c>
      <c r="CR11">
        <v>0.31419999999999998</v>
      </c>
      <c r="CS11">
        <v>0.31419999999999998</v>
      </c>
      <c r="CT11">
        <v>0.31419999999999998</v>
      </c>
      <c r="CU11">
        <v>0.31419999999999998</v>
      </c>
      <c r="CV11">
        <v>0.31419999999999998</v>
      </c>
      <c r="CW11">
        <v>0.1696</v>
      </c>
      <c r="CX11">
        <v>0.1696</v>
      </c>
      <c r="CY11">
        <v>0.1696</v>
      </c>
      <c r="CZ11">
        <v>0.1696</v>
      </c>
      <c r="DA11">
        <v>0.1696</v>
      </c>
      <c r="DB11">
        <v>0.1696</v>
      </c>
      <c r="DC11">
        <v>0.1696</v>
      </c>
      <c r="DD11">
        <v>0.1696</v>
      </c>
      <c r="DE11">
        <v>0.1696</v>
      </c>
      <c r="DF11">
        <v>0.1696</v>
      </c>
      <c r="DG11">
        <v>0.1696</v>
      </c>
      <c r="DH11">
        <v>0.1696</v>
      </c>
      <c r="DI11">
        <v>0.1696</v>
      </c>
      <c r="DJ11">
        <v>0.1696</v>
      </c>
      <c r="DK11">
        <v>0.1696</v>
      </c>
      <c r="DL11">
        <v>0.2051</v>
      </c>
      <c r="DM11">
        <v>0.2051</v>
      </c>
      <c r="DN11">
        <v>0.2051</v>
      </c>
      <c r="DO11">
        <v>0.2051</v>
      </c>
      <c r="DP11">
        <v>0.2051</v>
      </c>
      <c r="DQ11">
        <v>0.2051</v>
      </c>
      <c r="DR11">
        <v>0.2051</v>
      </c>
      <c r="DS11">
        <v>0.2051</v>
      </c>
      <c r="DT11">
        <v>0.2051</v>
      </c>
      <c r="DU11">
        <v>0.2051</v>
      </c>
      <c r="DV11">
        <v>0.2051</v>
      </c>
      <c r="DW11">
        <v>0.2051</v>
      </c>
      <c r="DX11">
        <v>0.2051</v>
      </c>
      <c r="DY11">
        <v>0.2051</v>
      </c>
      <c r="DZ11">
        <v>0.2051</v>
      </c>
      <c r="EA11">
        <v>0.2051</v>
      </c>
      <c r="EB11">
        <v>0.2051</v>
      </c>
      <c r="EC11">
        <v>0.2051</v>
      </c>
      <c r="ED11">
        <v>0.2051</v>
      </c>
      <c r="EE11">
        <v>0.2051</v>
      </c>
      <c r="EF11">
        <v>0.2051</v>
      </c>
      <c r="EG11">
        <v>0.2051</v>
      </c>
      <c r="EH11">
        <v>0.2051</v>
      </c>
      <c r="EI11">
        <v>0.2051</v>
      </c>
      <c r="EJ11">
        <v>0.2051</v>
      </c>
      <c r="EK11">
        <v>0.2051</v>
      </c>
      <c r="EL11">
        <v>0.2051</v>
      </c>
      <c r="EM11">
        <v>0.2051</v>
      </c>
      <c r="EN11">
        <v>0.2051</v>
      </c>
      <c r="EO11">
        <v>0.2051</v>
      </c>
      <c r="EP11">
        <v>0.2051</v>
      </c>
      <c r="EQ11">
        <v>0.2051</v>
      </c>
      <c r="ER11">
        <v>0.2051</v>
      </c>
      <c r="ES11">
        <v>0.2051</v>
      </c>
      <c r="ET11">
        <v>0.2051</v>
      </c>
      <c r="EU11">
        <v>0.2051</v>
      </c>
      <c r="EV11">
        <v>0.2051</v>
      </c>
      <c r="EW11">
        <v>0.2051</v>
      </c>
      <c r="EX11">
        <v>0.2051</v>
      </c>
      <c r="EY11">
        <v>0.2051</v>
      </c>
      <c r="EZ11">
        <v>0.2051</v>
      </c>
      <c r="FA11">
        <v>0.2051</v>
      </c>
      <c r="FB11">
        <v>0.2051</v>
      </c>
      <c r="FC11">
        <v>0.2051</v>
      </c>
      <c r="FD11">
        <v>0.2051</v>
      </c>
      <c r="FE11">
        <v>0.2051</v>
      </c>
      <c r="FF11">
        <v>0.2051</v>
      </c>
      <c r="FG11">
        <v>0.2051</v>
      </c>
      <c r="FH11">
        <v>0.2051</v>
      </c>
      <c r="FI11">
        <v>0.2051</v>
      </c>
      <c r="FJ11">
        <v>0.2051</v>
      </c>
      <c r="FK11">
        <v>0.2051</v>
      </c>
      <c r="FL11">
        <v>0.2051</v>
      </c>
      <c r="FM11">
        <v>0.2051</v>
      </c>
      <c r="FN11">
        <v>0.2051</v>
      </c>
      <c r="FO11">
        <v>0.2051</v>
      </c>
      <c r="FP11">
        <v>0.2051</v>
      </c>
      <c r="FQ11">
        <v>0.2051</v>
      </c>
      <c r="FR11">
        <v>0.2051</v>
      </c>
      <c r="FS11">
        <v>0.2051</v>
      </c>
      <c r="FT11">
        <v>0.2051</v>
      </c>
      <c r="FU11">
        <v>0.2051</v>
      </c>
      <c r="FV11">
        <v>0.2051</v>
      </c>
      <c r="FW11">
        <v>0.2051</v>
      </c>
      <c r="FX11">
        <v>0.2051</v>
      </c>
      <c r="FY11">
        <v>0.2051</v>
      </c>
      <c r="FZ11">
        <v>0.2051</v>
      </c>
      <c r="GA11">
        <v>0.2051</v>
      </c>
      <c r="GB11">
        <v>0.2051</v>
      </c>
      <c r="GC11">
        <v>0.2051</v>
      </c>
      <c r="GD11">
        <v>0.2051</v>
      </c>
      <c r="GE11">
        <v>0.2051</v>
      </c>
      <c r="GF11">
        <v>0.2051</v>
      </c>
      <c r="GG11">
        <v>0.2051</v>
      </c>
      <c r="GH11">
        <v>0.2051</v>
      </c>
      <c r="GI11">
        <v>0.2051</v>
      </c>
      <c r="GJ11">
        <v>0.22320000000000001</v>
      </c>
      <c r="GK11">
        <v>0.22320000000000001</v>
      </c>
      <c r="GL11">
        <v>0.22320000000000001</v>
      </c>
      <c r="GM11">
        <v>0.22320000000000001</v>
      </c>
      <c r="GN11">
        <v>0.22320000000000001</v>
      </c>
      <c r="GO11">
        <v>0.22320000000000001</v>
      </c>
      <c r="GP11">
        <v>0.22320000000000001</v>
      </c>
      <c r="GQ11">
        <v>0.22320000000000001</v>
      </c>
      <c r="GR11">
        <v>0.22320000000000001</v>
      </c>
      <c r="GS11">
        <v>0.22320000000000001</v>
      </c>
      <c r="GT11">
        <v>0.22320000000000001</v>
      </c>
      <c r="GU11">
        <v>0.22320000000000001</v>
      </c>
      <c r="GV11">
        <v>0.22320000000000001</v>
      </c>
      <c r="GW11">
        <v>0.22320000000000001</v>
      </c>
      <c r="GX11">
        <v>0.22320000000000001</v>
      </c>
      <c r="GY11">
        <v>0.22320000000000001</v>
      </c>
      <c r="GZ11">
        <v>0.22320000000000001</v>
      </c>
      <c r="HA11">
        <v>0.22320000000000001</v>
      </c>
      <c r="HB11">
        <v>0.22320000000000001</v>
      </c>
      <c r="HC11">
        <v>0.22320000000000001</v>
      </c>
      <c r="HD11">
        <v>0.22320000000000001</v>
      </c>
      <c r="HE11">
        <v>0.22320000000000001</v>
      </c>
      <c r="HF11">
        <v>0.22320000000000001</v>
      </c>
      <c r="HG11">
        <v>0.22320000000000001</v>
      </c>
      <c r="HH11">
        <v>0.22320000000000001</v>
      </c>
      <c r="HI11">
        <v>0.22320000000000001</v>
      </c>
      <c r="HJ11">
        <v>0.22320000000000001</v>
      </c>
      <c r="HK11">
        <v>0.22320000000000001</v>
      </c>
      <c r="HL11">
        <v>0.22320000000000001</v>
      </c>
      <c r="HM11">
        <v>0.22320000000000001</v>
      </c>
      <c r="HN11">
        <v>0.22320000000000001</v>
      </c>
      <c r="HO11">
        <v>0.22320000000000001</v>
      </c>
      <c r="HP11">
        <v>0.22320000000000001</v>
      </c>
      <c r="HQ11">
        <v>0.22320000000000001</v>
      </c>
      <c r="HR11">
        <v>0.22320000000000001</v>
      </c>
      <c r="HS11">
        <v>0.22320000000000001</v>
      </c>
      <c r="HT11">
        <v>0.22320000000000001</v>
      </c>
      <c r="HU11">
        <v>0.22320000000000001</v>
      </c>
      <c r="HV11">
        <v>0.22320000000000001</v>
      </c>
      <c r="HW11">
        <v>0.22320000000000001</v>
      </c>
      <c r="HX11">
        <v>0.22320000000000001</v>
      </c>
      <c r="HY11">
        <v>0.22320000000000001</v>
      </c>
      <c r="HZ11">
        <v>0.22320000000000001</v>
      </c>
      <c r="IA11">
        <v>0.22320000000000001</v>
      </c>
      <c r="IB11">
        <v>0.22320000000000001</v>
      </c>
      <c r="IC11">
        <v>0.22320000000000001</v>
      </c>
      <c r="ID11">
        <v>0.22320000000000001</v>
      </c>
      <c r="IE11">
        <v>0.22320000000000001</v>
      </c>
      <c r="IF11">
        <v>0.22320000000000001</v>
      </c>
      <c r="IG11">
        <v>0.22320000000000001</v>
      </c>
      <c r="IH11">
        <v>0.22320000000000001</v>
      </c>
      <c r="II11">
        <v>0.22320000000000001</v>
      </c>
      <c r="IJ11">
        <v>0.22320000000000001</v>
      </c>
      <c r="IK11">
        <v>0.22320000000000001</v>
      </c>
      <c r="IL11">
        <v>0.22320000000000001</v>
      </c>
      <c r="IM11">
        <v>0.22320000000000001</v>
      </c>
      <c r="IN11">
        <v>0.22320000000000001</v>
      </c>
      <c r="IO11">
        <v>0.22320000000000001</v>
      </c>
      <c r="IP11">
        <v>0.22320000000000001</v>
      </c>
      <c r="IQ11">
        <v>0.22320000000000001</v>
      </c>
      <c r="IR11">
        <v>0.22320000000000001</v>
      </c>
      <c r="IS11">
        <v>0.22320000000000001</v>
      </c>
      <c r="IT11">
        <v>0.22320000000000001</v>
      </c>
      <c r="IU11">
        <v>0.22320000000000001</v>
      </c>
      <c r="IV11">
        <v>0.22320000000000001</v>
      </c>
      <c r="IW11">
        <v>0.22320000000000001</v>
      </c>
      <c r="IX11">
        <v>0.22320000000000001</v>
      </c>
      <c r="IY11">
        <v>0.22320000000000001</v>
      </c>
      <c r="IZ11">
        <v>0.22320000000000001</v>
      </c>
      <c r="JA11">
        <v>0.22320000000000001</v>
      </c>
      <c r="JB11">
        <v>0.22320000000000001</v>
      </c>
      <c r="JC11">
        <v>0.22320000000000001</v>
      </c>
      <c r="JD11">
        <v>0.22320000000000001</v>
      </c>
      <c r="JE11">
        <v>0.22320000000000001</v>
      </c>
      <c r="JF11">
        <v>0.22320000000000001</v>
      </c>
      <c r="JG11">
        <v>0.22320000000000001</v>
      </c>
      <c r="JH11">
        <v>0.22320000000000001</v>
      </c>
      <c r="JI11">
        <v>0.22320000000000001</v>
      </c>
      <c r="JJ11">
        <v>0.22320000000000001</v>
      </c>
      <c r="JK11">
        <v>0.22320000000000001</v>
      </c>
      <c r="JL11">
        <v>0.22320000000000001</v>
      </c>
      <c r="JM11">
        <v>0.22320000000000001</v>
      </c>
      <c r="JN11">
        <v>0.22320000000000001</v>
      </c>
      <c r="JO11">
        <v>0.22320000000000001</v>
      </c>
      <c r="JP11">
        <v>0.22320000000000001</v>
      </c>
      <c r="JQ11">
        <v>0.22320000000000001</v>
      </c>
      <c r="JR11">
        <v>0.22320000000000001</v>
      </c>
      <c r="JS11">
        <v>0.22320000000000001</v>
      </c>
      <c r="JT11">
        <v>0.22320000000000001</v>
      </c>
      <c r="JU11">
        <v>0.22320000000000001</v>
      </c>
      <c r="JV11">
        <v>0.22320000000000001</v>
      </c>
      <c r="JW11">
        <v>0.22320000000000001</v>
      </c>
      <c r="JX11">
        <v>0.22320000000000001</v>
      </c>
      <c r="JY11">
        <v>0.22320000000000001</v>
      </c>
      <c r="JZ11">
        <v>0.22320000000000001</v>
      </c>
      <c r="KA11">
        <v>0.22320000000000001</v>
      </c>
      <c r="KB11">
        <v>0.22320000000000001</v>
      </c>
      <c r="KC11">
        <v>0.22320000000000001</v>
      </c>
      <c r="KD11">
        <v>0.22320000000000001</v>
      </c>
      <c r="KE11">
        <v>0.22320000000000001</v>
      </c>
      <c r="KF11">
        <v>0.22320000000000001</v>
      </c>
      <c r="KG11">
        <v>0.22320000000000001</v>
      </c>
      <c r="KH11">
        <v>0.22320000000000001</v>
      </c>
      <c r="KI11">
        <v>0.22320000000000001</v>
      </c>
      <c r="KJ11">
        <v>0.22320000000000001</v>
      </c>
      <c r="KK11">
        <v>0.22320000000000001</v>
      </c>
      <c r="KL11">
        <v>0.22320000000000001</v>
      </c>
      <c r="KM11">
        <v>0.22320000000000001</v>
      </c>
      <c r="KN11">
        <v>0.22320000000000001</v>
      </c>
      <c r="KO11">
        <v>0.22320000000000001</v>
      </c>
      <c r="KP11">
        <v>0.22320000000000001</v>
      </c>
      <c r="KQ11">
        <v>0.22320000000000001</v>
      </c>
      <c r="KR11">
        <v>0.22320000000000001</v>
      </c>
      <c r="KS11">
        <v>0.22320000000000001</v>
      </c>
      <c r="KT11">
        <v>0.22320000000000001</v>
      </c>
      <c r="KU11">
        <v>0.22320000000000001</v>
      </c>
      <c r="KV11">
        <v>0.22320000000000001</v>
      </c>
      <c r="KW11">
        <v>0.22320000000000001</v>
      </c>
      <c r="KX11">
        <v>0.22320000000000001</v>
      </c>
      <c r="KY11">
        <v>0.22320000000000001</v>
      </c>
      <c r="KZ11">
        <v>0.22320000000000001</v>
      </c>
      <c r="LA11">
        <v>0.22320000000000001</v>
      </c>
      <c r="LB11">
        <v>0.22320000000000001</v>
      </c>
      <c r="LC11">
        <v>0.22320000000000001</v>
      </c>
      <c r="LD11">
        <v>0.22320000000000001</v>
      </c>
      <c r="LE11">
        <v>0.22320000000000001</v>
      </c>
      <c r="LF11">
        <v>0.22320000000000001</v>
      </c>
      <c r="LG11">
        <v>0.22320000000000001</v>
      </c>
      <c r="LH11">
        <v>0.22320000000000001</v>
      </c>
      <c r="LI11">
        <v>0.22320000000000001</v>
      </c>
      <c r="LJ11">
        <v>0.22320000000000001</v>
      </c>
      <c r="LK11">
        <v>0.22320000000000001</v>
      </c>
      <c r="LL11">
        <v>0.2344</v>
      </c>
      <c r="LM11">
        <v>0.2344</v>
      </c>
      <c r="LN11">
        <v>0.2344</v>
      </c>
      <c r="LO11">
        <v>0.2344</v>
      </c>
      <c r="LP11">
        <v>0.2344</v>
      </c>
      <c r="LQ11">
        <v>0.2344</v>
      </c>
      <c r="LR11">
        <v>0.2344</v>
      </c>
      <c r="LS11">
        <v>0.2344</v>
      </c>
      <c r="LT11">
        <v>0.2344</v>
      </c>
      <c r="LU11">
        <v>0.2344</v>
      </c>
      <c r="LV11">
        <v>0.2344</v>
      </c>
      <c r="LW11">
        <v>0.2344</v>
      </c>
      <c r="LX11">
        <v>0.2344</v>
      </c>
      <c r="LY11">
        <v>0.2344</v>
      </c>
      <c r="LZ11">
        <v>0.2344</v>
      </c>
      <c r="MA11">
        <v>0.2344</v>
      </c>
      <c r="MB11">
        <v>0.2344</v>
      </c>
      <c r="MC11">
        <v>0.2344</v>
      </c>
      <c r="MD11">
        <v>0.2344</v>
      </c>
      <c r="ME11">
        <v>0.2344</v>
      </c>
      <c r="MF11">
        <v>0.2344</v>
      </c>
      <c r="MG11">
        <v>4.2000000000000003E-2</v>
      </c>
      <c r="MH11">
        <v>4.2000000000000003E-2</v>
      </c>
      <c r="MI11">
        <v>4.2000000000000003E-2</v>
      </c>
      <c r="MJ11">
        <v>4.2000000000000003E-2</v>
      </c>
      <c r="MK11">
        <v>4.2000000000000003E-2</v>
      </c>
      <c r="ML11">
        <v>4.2000000000000003E-2</v>
      </c>
      <c r="MM11">
        <v>4.2000000000000003E-2</v>
      </c>
      <c r="MN11">
        <v>4.2000000000000003E-2</v>
      </c>
      <c r="MO11">
        <v>4.2000000000000003E-2</v>
      </c>
      <c r="MP11">
        <v>4.2000000000000003E-2</v>
      </c>
      <c r="MQ11">
        <v>4.2000000000000003E-2</v>
      </c>
      <c r="MR11">
        <v>4.2000000000000003E-2</v>
      </c>
      <c r="MS11">
        <v>4.2000000000000003E-2</v>
      </c>
      <c r="MT11">
        <v>4.2000000000000003E-2</v>
      </c>
      <c r="MU11">
        <v>4.2000000000000003E-2</v>
      </c>
      <c r="MV11">
        <v>4.2000000000000003E-2</v>
      </c>
      <c r="MW11">
        <v>4.2000000000000003E-2</v>
      </c>
      <c r="MX11">
        <v>4.2000000000000003E-2</v>
      </c>
      <c r="MY11">
        <v>4.2000000000000003E-2</v>
      </c>
      <c r="MZ11">
        <v>4.2000000000000003E-2</v>
      </c>
      <c r="NA11">
        <v>4.2000000000000003E-2</v>
      </c>
      <c r="NB11">
        <v>4.2000000000000003E-2</v>
      </c>
      <c r="NC11">
        <v>4.2000000000000003E-2</v>
      </c>
      <c r="ND11">
        <v>4.2000000000000003E-2</v>
      </c>
      <c r="NE11">
        <v>4.2000000000000003E-2</v>
      </c>
      <c r="NF11">
        <v>4.2000000000000003E-2</v>
      </c>
      <c r="NG11">
        <v>4.2000000000000003E-2</v>
      </c>
      <c r="NH11">
        <v>4.2000000000000003E-2</v>
      </c>
      <c r="NI11">
        <v>4.2000000000000003E-2</v>
      </c>
      <c r="NJ11">
        <v>4.2000000000000003E-2</v>
      </c>
      <c r="NK11">
        <v>4.2000000000000003E-2</v>
      </c>
      <c r="NL11">
        <v>4.2000000000000003E-2</v>
      </c>
      <c r="NM11">
        <v>4.2000000000000003E-2</v>
      </c>
      <c r="NN11">
        <v>4.2000000000000003E-2</v>
      </c>
      <c r="NO11">
        <v>4.2000000000000003E-2</v>
      </c>
      <c r="NP11">
        <v>4.2000000000000003E-2</v>
      </c>
      <c r="NQ11">
        <v>4.2000000000000003E-2</v>
      </c>
      <c r="NR11">
        <v>4.2000000000000003E-2</v>
      </c>
      <c r="NS11">
        <v>4.2000000000000003E-2</v>
      </c>
      <c r="NT11">
        <v>4.2000000000000003E-2</v>
      </c>
      <c r="NU11">
        <v>4.2000000000000003E-2</v>
      </c>
      <c r="NV11">
        <v>4.2000000000000003E-2</v>
      </c>
      <c r="NW11">
        <v>4.2000000000000003E-2</v>
      </c>
      <c r="NX11">
        <v>4.2000000000000003E-2</v>
      </c>
      <c r="NY11">
        <v>4.2000000000000003E-2</v>
      </c>
      <c r="NZ11">
        <v>4.2000000000000003E-2</v>
      </c>
      <c r="OA11">
        <v>4.2000000000000003E-2</v>
      </c>
      <c r="OB11">
        <v>4.2000000000000003E-2</v>
      </c>
      <c r="OC11">
        <v>4.2000000000000003E-2</v>
      </c>
      <c r="OD11">
        <v>4.2000000000000003E-2</v>
      </c>
      <c r="OE11">
        <v>4.2000000000000003E-2</v>
      </c>
      <c r="OF11">
        <v>4.2000000000000003E-2</v>
      </c>
      <c r="OG11">
        <v>0.53839999999999999</v>
      </c>
      <c r="OH11">
        <v>0.53839999999999999</v>
      </c>
      <c r="OI11">
        <v>0.53839999999999999</v>
      </c>
      <c r="OJ11">
        <v>0.53839999999999999</v>
      </c>
      <c r="OK11">
        <v>0.53839999999999999</v>
      </c>
      <c r="OL11">
        <v>0.53839999999999999</v>
      </c>
      <c r="OM11">
        <v>0.53839999999999999</v>
      </c>
      <c r="ON11">
        <v>0.53839999999999999</v>
      </c>
      <c r="OO11">
        <v>0.53839999999999999</v>
      </c>
      <c r="OP11">
        <v>0.53839999999999999</v>
      </c>
      <c r="OQ11">
        <v>0.53839999999999999</v>
      </c>
      <c r="OR11">
        <v>0.53839999999999999</v>
      </c>
      <c r="OS11">
        <v>0.53839999999999999</v>
      </c>
      <c r="OT11">
        <v>0.53839999999999999</v>
      </c>
      <c r="OU11">
        <v>0.53839999999999999</v>
      </c>
      <c r="OV11">
        <v>0.53839999999999999</v>
      </c>
      <c r="OW11">
        <v>0.53839999999999999</v>
      </c>
      <c r="OX11">
        <v>0.53839999999999999</v>
      </c>
      <c r="OY11">
        <v>0.53839999999999999</v>
      </c>
      <c r="OZ11">
        <v>0.53839999999999999</v>
      </c>
      <c r="PA11">
        <v>0.53839999999999999</v>
      </c>
      <c r="PB11">
        <v>0.53839999999999999</v>
      </c>
      <c r="PC11">
        <v>0.53839999999999999</v>
      </c>
      <c r="PD11">
        <v>0.53839999999999999</v>
      </c>
      <c r="PE11">
        <v>0.53839999999999999</v>
      </c>
      <c r="PF11">
        <v>0.53839999999999999</v>
      </c>
      <c r="PG11">
        <v>0.53839999999999999</v>
      </c>
      <c r="PH11">
        <v>0.53839999999999999</v>
      </c>
      <c r="PI11">
        <v>0.53839999999999999</v>
      </c>
      <c r="PJ11">
        <v>0.53839999999999999</v>
      </c>
      <c r="PK11">
        <v>0.53839999999999999</v>
      </c>
      <c r="PL11">
        <v>4.2000000000000003E-2</v>
      </c>
      <c r="PM11">
        <v>4.2000000000000003E-2</v>
      </c>
      <c r="PN11">
        <v>4.2000000000000003E-2</v>
      </c>
      <c r="PO11">
        <v>4.2000000000000003E-2</v>
      </c>
      <c r="PP11">
        <v>4.2000000000000003E-2</v>
      </c>
      <c r="PQ11">
        <v>4.2000000000000003E-2</v>
      </c>
      <c r="PR11">
        <v>4.2000000000000003E-2</v>
      </c>
      <c r="PS11">
        <v>4.2000000000000003E-2</v>
      </c>
      <c r="PT11">
        <v>4.2000000000000003E-2</v>
      </c>
      <c r="PU11">
        <v>4.2000000000000003E-2</v>
      </c>
      <c r="PV11">
        <v>4.2000000000000003E-2</v>
      </c>
      <c r="PW11">
        <v>4.2000000000000003E-2</v>
      </c>
      <c r="PX11">
        <v>4.2000000000000003E-2</v>
      </c>
      <c r="PY11">
        <v>4.2000000000000003E-2</v>
      </c>
      <c r="PZ11">
        <v>4.2000000000000003E-2</v>
      </c>
      <c r="QA11">
        <v>4.2000000000000003E-2</v>
      </c>
      <c r="QB11">
        <v>4.2000000000000003E-2</v>
      </c>
      <c r="QC11">
        <v>4.2000000000000003E-2</v>
      </c>
      <c r="QD11">
        <v>4.2000000000000003E-2</v>
      </c>
      <c r="QE11">
        <v>4.2000000000000003E-2</v>
      </c>
      <c r="QF11">
        <v>4.2000000000000003E-2</v>
      </c>
      <c r="QG11">
        <v>4.2000000000000003E-2</v>
      </c>
      <c r="QH11">
        <v>4.2000000000000003E-2</v>
      </c>
      <c r="QI11">
        <v>4.2000000000000003E-2</v>
      </c>
      <c r="QJ11">
        <v>4.2000000000000003E-2</v>
      </c>
      <c r="QK11">
        <v>4.2000000000000003E-2</v>
      </c>
      <c r="QL11">
        <v>4.2000000000000003E-2</v>
      </c>
      <c r="QM11">
        <v>4.2000000000000003E-2</v>
      </c>
      <c r="QN11">
        <v>4.2000000000000003E-2</v>
      </c>
      <c r="QO11">
        <v>4.2000000000000003E-2</v>
      </c>
      <c r="QP11">
        <v>4.2000000000000003E-2</v>
      </c>
      <c r="QQ11">
        <v>4.2000000000000003E-2</v>
      </c>
      <c r="QR11">
        <v>4.2000000000000003E-2</v>
      </c>
      <c r="QS11">
        <v>4.2000000000000003E-2</v>
      </c>
      <c r="QT11">
        <v>4.2000000000000003E-2</v>
      </c>
      <c r="QU11">
        <v>4.2000000000000003E-2</v>
      </c>
      <c r="QV11">
        <v>4.2000000000000003E-2</v>
      </c>
      <c r="QW11">
        <v>4.2000000000000003E-2</v>
      </c>
      <c r="QX11">
        <v>4.2000000000000003E-2</v>
      </c>
      <c r="QY11">
        <v>4.2000000000000003E-2</v>
      </c>
      <c r="QZ11">
        <v>4.2000000000000003E-2</v>
      </c>
      <c r="RA11">
        <v>4.2000000000000003E-2</v>
      </c>
      <c r="RB11">
        <v>4.2000000000000003E-2</v>
      </c>
      <c r="RC11">
        <v>4.2000000000000003E-2</v>
      </c>
      <c r="RD11">
        <v>4.2000000000000003E-2</v>
      </c>
      <c r="RE11">
        <v>4.2000000000000003E-2</v>
      </c>
      <c r="RF11">
        <v>4.2000000000000003E-2</v>
      </c>
      <c r="RG11">
        <v>4.2000000000000003E-2</v>
      </c>
      <c r="RH11">
        <v>4.2000000000000003E-2</v>
      </c>
      <c r="RI11">
        <v>4.2000000000000003E-2</v>
      </c>
      <c r="RJ11">
        <v>4.2000000000000003E-2</v>
      </c>
      <c r="RK11">
        <v>4.2000000000000003E-2</v>
      </c>
      <c r="RL11">
        <v>4.2000000000000003E-2</v>
      </c>
      <c r="RM11">
        <v>4.2000000000000003E-2</v>
      </c>
      <c r="RN11">
        <v>4.2000000000000003E-2</v>
      </c>
      <c r="RO11">
        <v>4.2000000000000003E-2</v>
      </c>
      <c r="RP11">
        <v>4.2000000000000003E-2</v>
      </c>
      <c r="RQ11">
        <v>4.2000000000000003E-2</v>
      </c>
      <c r="RR11">
        <v>4.2000000000000003E-2</v>
      </c>
      <c r="RS11">
        <v>4.2000000000000003E-2</v>
      </c>
      <c r="RT11">
        <v>4.2000000000000003E-2</v>
      </c>
      <c r="RU11">
        <v>4.2000000000000003E-2</v>
      </c>
      <c r="RV11">
        <v>4.2000000000000003E-2</v>
      </c>
      <c r="RW11">
        <v>4.2000000000000003E-2</v>
      </c>
      <c r="RX11">
        <v>4.2000000000000003E-2</v>
      </c>
      <c r="RY11">
        <v>4.2000000000000003E-2</v>
      </c>
      <c r="RZ11">
        <v>4.2000000000000003E-2</v>
      </c>
      <c r="SA11">
        <v>4.2000000000000003E-2</v>
      </c>
      <c r="SB11">
        <v>4.2000000000000003E-2</v>
      </c>
      <c r="SC11">
        <v>4.2000000000000003E-2</v>
      </c>
      <c r="SD11">
        <v>4.2000000000000003E-2</v>
      </c>
      <c r="SE11">
        <v>4.2000000000000003E-2</v>
      </c>
      <c r="SF11">
        <v>4.2000000000000003E-2</v>
      </c>
      <c r="SG11">
        <v>4.2000000000000003E-2</v>
      </c>
      <c r="SH11">
        <v>4.2000000000000003E-2</v>
      </c>
      <c r="SI11">
        <v>4.2000000000000003E-2</v>
      </c>
      <c r="SJ11">
        <v>4.2000000000000003E-2</v>
      </c>
      <c r="SK11">
        <v>4.2000000000000003E-2</v>
      </c>
      <c r="SL11">
        <v>4.2000000000000003E-2</v>
      </c>
      <c r="SM11">
        <v>4.2000000000000003E-2</v>
      </c>
      <c r="SN11">
        <v>4.2000000000000003E-2</v>
      </c>
      <c r="SO11">
        <v>4.2000000000000003E-2</v>
      </c>
      <c r="SP11">
        <v>4.2000000000000003E-2</v>
      </c>
      <c r="SQ11">
        <v>4.2000000000000003E-2</v>
      </c>
      <c r="SR11">
        <v>4.2000000000000003E-2</v>
      </c>
      <c r="SS11">
        <v>4.2000000000000003E-2</v>
      </c>
      <c r="ST11">
        <v>4.2000000000000003E-2</v>
      </c>
      <c r="SU11">
        <v>4.2000000000000003E-2</v>
      </c>
      <c r="SV11">
        <v>4.2000000000000003E-2</v>
      </c>
      <c r="SW11">
        <v>4.2000000000000003E-2</v>
      </c>
      <c r="SX11">
        <v>4.2000000000000003E-2</v>
      </c>
      <c r="SY11">
        <v>4.2000000000000003E-2</v>
      </c>
      <c r="SZ11">
        <v>4.2000000000000003E-2</v>
      </c>
      <c r="TA11">
        <v>4.2000000000000003E-2</v>
      </c>
      <c r="TB11">
        <v>4.2000000000000003E-2</v>
      </c>
      <c r="TC11">
        <v>4.2000000000000003E-2</v>
      </c>
      <c r="TD11">
        <v>4.2000000000000003E-2</v>
      </c>
      <c r="TE11">
        <v>4.2000000000000003E-2</v>
      </c>
      <c r="TF11">
        <v>4.2000000000000003E-2</v>
      </c>
      <c r="TG11">
        <v>4.2000000000000003E-2</v>
      </c>
      <c r="TH11">
        <v>4.2000000000000003E-2</v>
      </c>
      <c r="TI11">
        <v>4.2000000000000003E-2</v>
      </c>
      <c r="TJ11">
        <v>4.2000000000000003E-2</v>
      </c>
      <c r="TK11">
        <v>4.2000000000000003E-2</v>
      </c>
      <c r="TL11">
        <v>4.2000000000000003E-2</v>
      </c>
      <c r="TM11">
        <v>4.2000000000000003E-2</v>
      </c>
      <c r="TN11">
        <v>4.2000000000000003E-2</v>
      </c>
      <c r="TO11">
        <v>4.2000000000000003E-2</v>
      </c>
      <c r="TP11">
        <v>4.2000000000000003E-2</v>
      </c>
      <c r="TQ11">
        <v>4.2000000000000003E-2</v>
      </c>
      <c r="TR11">
        <v>4.2000000000000003E-2</v>
      </c>
      <c r="TS11">
        <v>4.2000000000000003E-2</v>
      </c>
      <c r="TT11">
        <v>4.2000000000000003E-2</v>
      </c>
      <c r="TU11">
        <v>4.2000000000000003E-2</v>
      </c>
      <c r="TV11">
        <v>4.2000000000000003E-2</v>
      </c>
      <c r="TW11">
        <v>4.2000000000000003E-2</v>
      </c>
      <c r="TX11">
        <v>4.2000000000000003E-2</v>
      </c>
      <c r="TY11">
        <v>4.2000000000000003E-2</v>
      </c>
      <c r="TZ11">
        <v>4.2000000000000003E-2</v>
      </c>
      <c r="UA11">
        <v>4.2000000000000003E-2</v>
      </c>
      <c r="UB11">
        <v>4.2000000000000003E-2</v>
      </c>
      <c r="UC11">
        <v>4.2000000000000003E-2</v>
      </c>
      <c r="UD11">
        <v>4.2000000000000003E-2</v>
      </c>
      <c r="UE11">
        <v>4.2000000000000003E-2</v>
      </c>
      <c r="UF11">
        <v>4.2000000000000003E-2</v>
      </c>
      <c r="UG11">
        <v>4.2000000000000003E-2</v>
      </c>
      <c r="UH11">
        <v>4.2000000000000003E-2</v>
      </c>
      <c r="UI11">
        <v>4.2000000000000003E-2</v>
      </c>
      <c r="UJ11">
        <v>4.2000000000000003E-2</v>
      </c>
      <c r="UK11">
        <v>4.2000000000000003E-2</v>
      </c>
      <c r="UL11">
        <v>4.2000000000000003E-2</v>
      </c>
      <c r="UM11">
        <v>4.2000000000000003E-2</v>
      </c>
      <c r="UN11">
        <v>4.2000000000000003E-2</v>
      </c>
      <c r="UO11">
        <v>4.2000000000000003E-2</v>
      </c>
      <c r="UP11">
        <v>4.2000000000000003E-2</v>
      </c>
      <c r="UQ11">
        <v>4.2000000000000003E-2</v>
      </c>
      <c r="UR11">
        <v>4.2000000000000003E-2</v>
      </c>
      <c r="US11">
        <v>4.2000000000000003E-2</v>
      </c>
      <c r="UT11">
        <v>4.2000000000000003E-2</v>
      </c>
      <c r="UU11">
        <v>4.2000000000000003E-2</v>
      </c>
      <c r="UV11">
        <v>4.2000000000000003E-2</v>
      </c>
      <c r="UW11">
        <v>4.2000000000000003E-2</v>
      </c>
      <c r="UX11">
        <v>4.2000000000000003E-2</v>
      </c>
      <c r="UY11">
        <v>4.2000000000000003E-2</v>
      </c>
      <c r="UZ11">
        <v>4.2000000000000003E-2</v>
      </c>
      <c r="VA11">
        <v>4.2000000000000003E-2</v>
      </c>
      <c r="VB11">
        <v>4.2000000000000003E-2</v>
      </c>
      <c r="VC11">
        <v>4.2000000000000003E-2</v>
      </c>
      <c r="VD11">
        <v>4.2000000000000003E-2</v>
      </c>
      <c r="VE11">
        <v>4.2000000000000003E-2</v>
      </c>
      <c r="VF11">
        <v>4.2000000000000003E-2</v>
      </c>
      <c r="VG11">
        <v>0.53839999999999999</v>
      </c>
      <c r="VH11">
        <v>0.53839999999999999</v>
      </c>
      <c r="VI11">
        <v>0.53839999999999999</v>
      </c>
      <c r="VJ11">
        <v>0.53839999999999999</v>
      </c>
      <c r="VK11">
        <v>0.53839999999999999</v>
      </c>
      <c r="VL11">
        <v>0.53839999999999999</v>
      </c>
      <c r="VM11">
        <v>0.53839999999999999</v>
      </c>
      <c r="VN11">
        <v>0.53839999999999999</v>
      </c>
      <c r="VO11">
        <v>0.53839999999999999</v>
      </c>
      <c r="VP11">
        <v>0.53839999999999999</v>
      </c>
      <c r="VQ11">
        <v>0.53839999999999999</v>
      </c>
      <c r="VR11">
        <v>0.53839999999999999</v>
      </c>
      <c r="VS11">
        <v>0.53839999999999999</v>
      </c>
      <c r="VT11">
        <v>0.53839999999999999</v>
      </c>
      <c r="VU11">
        <v>0.53839999999999999</v>
      </c>
      <c r="VV11">
        <v>0.53839999999999999</v>
      </c>
      <c r="VW11">
        <v>0.53839999999999999</v>
      </c>
      <c r="VX11">
        <v>0.53839999999999999</v>
      </c>
      <c r="VY11">
        <v>0.53839999999999999</v>
      </c>
      <c r="VZ11">
        <v>0.53839999999999999</v>
      </c>
      <c r="WA11">
        <v>0.53839999999999999</v>
      </c>
      <c r="WB11">
        <v>0.53839999999999999</v>
      </c>
      <c r="WC11">
        <v>0.53839999999999999</v>
      </c>
      <c r="WD11">
        <v>0.53839999999999999</v>
      </c>
      <c r="WE11">
        <v>0.53839999999999999</v>
      </c>
      <c r="WF11">
        <v>0.53839999999999999</v>
      </c>
      <c r="WG11">
        <v>0.53839999999999999</v>
      </c>
      <c r="WH11">
        <v>0.53839999999999999</v>
      </c>
      <c r="WI11">
        <v>0.53839999999999999</v>
      </c>
      <c r="WJ11">
        <v>0.53839999999999999</v>
      </c>
      <c r="WK11">
        <v>0.53839999999999999</v>
      </c>
      <c r="WL11">
        <v>0.53839999999999999</v>
      </c>
      <c r="WM11">
        <v>0.53839999999999999</v>
      </c>
      <c r="WN11">
        <v>0.53839999999999999</v>
      </c>
      <c r="WO11">
        <v>0.53839999999999999</v>
      </c>
      <c r="WP11">
        <v>0.53839999999999999</v>
      </c>
      <c r="WQ11">
        <v>0.53839999999999999</v>
      </c>
      <c r="WR11">
        <v>0.53839999999999999</v>
      </c>
      <c r="WS11">
        <v>0.53839999999999999</v>
      </c>
      <c r="WT11">
        <v>0.53839999999999999</v>
      </c>
      <c r="WU11">
        <v>0.53839999999999999</v>
      </c>
      <c r="WV11">
        <v>0.53839999999999999</v>
      </c>
      <c r="WW11">
        <v>0.53839999999999999</v>
      </c>
      <c r="WX11">
        <v>0.53839999999999999</v>
      </c>
      <c r="WY11">
        <v>0.53839999999999999</v>
      </c>
      <c r="WZ11">
        <v>0.53839999999999999</v>
      </c>
      <c r="XA11">
        <v>0.53839999999999999</v>
      </c>
      <c r="XB11">
        <v>0.53839999999999999</v>
      </c>
      <c r="XC11">
        <v>0.53839999999999999</v>
      </c>
      <c r="XD11">
        <v>0.53839999999999999</v>
      </c>
      <c r="XE11">
        <v>0.53839999999999999</v>
      </c>
      <c r="XF11">
        <v>0.53839999999999999</v>
      </c>
      <c r="XG11">
        <v>0.53839999999999999</v>
      </c>
      <c r="XH11">
        <v>0.53839999999999999</v>
      </c>
      <c r="XI11">
        <v>0.53839999999999999</v>
      </c>
      <c r="XJ11">
        <v>0.53839999999999999</v>
      </c>
      <c r="XK11">
        <v>0.53839999999999999</v>
      </c>
      <c r="XL11">
        <v>0.53839999999999999</v>
      </c>
      <c r="XM11">
        <v>0.53839999999999999</v>
      </c>
      <c r="XN11">
        <v>0.53839999999999999</v>
      </c>
      <c r="XO11">
        <v>0.53839999999999999</v>
      </c>
      <c r="XP11">
        <v>0.53839999999999999</v>
      </c>
      <c r="XQ11">
        <v>0.53839999999999999</v>
      </c>
      <c r="XR11">
        <v>0.53839999999999999</v>
      </c>
      <c r="XS11">
        <v>0.53839999999999999</v>
      </c>
      <c r="XT11">
        <v>0.53839999999999999</v>
      </c>
      <c r="XU11">
        <v>0.53839999999999999</v>
      </c>
      <c r="XV11">
        <v>0.53839999999999999</v>
      </c>
      <c r="XW11">
        <v>0.53839999999999999</v>
      </c>
      <c r="XX11">
        <v>0.53839999999999999</v>
      </c>
      <c r="XY11">
        <v>0.53839999999999999</v>
      </c>
      <c r="XZ11">
        <v>0.53839999999999999</v>
      </c>
      <c r="YA11">
        <v>0.53839999999999999</v>
      </c>
      <c r="YB11">
        <v>0.53839999999999999</v>
      </c>
      <c r="YC11">
        <v>0.53839999999999999</v>
      </c>
      <c r="YD11">
        <v>0.53839999999999999</v>
      </c>
      <c r="YE11">
        <v>0.53839999999999999</v>
      </c>
      <c r="YF11">
        <v>0.53839999999999999</v>
      </c>
      <c r="YG11">
        <v>0.53839999999999999</v>
      </c>
      <c r="YH11">
        <v>0.53839999999999999</v>
      </c>
      <c r="YI11">
        <v>0.53839999999999999</v>
      </c>
      <c r="YJ11">
        <v>0.53839999999999999</v>
      </c>
      <c r="YK11">
        <v>0.53839999999999999</v>
      </c>
      <c r="YL11">
        <v>0.53839999999999999</v>
      </c>
      <c r="YM11">
        <v>0.53839999999999999</v>
      </c>
      <c r="YN11">
        <v>0.53839999999999999</v>
      </c>
      <c r="YO11">
        <v>0.53839999999999999</v>
      </c>
      <c r="YP11">
        <v>0.53839999999999999</v>
      </c>
      <c r="YQ11">
        <v>0.53839999999999999</v>
      </c>
      <c r="YR11">
        <v>0.53839999999999999</v>
      </c>
      <c r="YS11">
        <v>0.53839999999999999</v>
      </c>
      <c r="YT11">
        <v>0.53839999999999999</v>
      </c>
      <c r="YU11">
        <v>0.53839999999999999</v>
      </c>
      <c r="YV11">
        <v>0.53839999999999999</v>
      </c>
      <c r="YW11">
        <v>0.53839999999999999</v>
      </c>
      <c r="YX11">
        <v>0.53839999999999999</v>
      </c>
      <c r="YY11">
        <v>0.53839999999999999</v>
      </c>
      <c r="YZ11">
        <v>0.53839999999999999</v>
      </c>
      <c r="ZA11">
        <v>0.53839999999999999</v>
      </c>
      <c r="ZB11">
        <v>0.53839999999999999</v>
      </c>
      <c r="ZC11">
        <v>0.53839999999999999</v>
      </c>
      <c r="ZD11">
        <v>0.53839999999999999</v>
      </c>
      <c r="ZE11">
        <v>0.53839999999999999</v>
      </c>
      <c r="ZF11">
        <v>0.53839999999999999</v>
      </c>
      <c r="ZG11">
        <v>0.53839999999999999</v>
      </c>
      <c r="ZH11">
        <v>0.53839999999999999</v>
      </c>
      <c r="ZI11">
        <v>0.53839999999999999</v>
      </c>
      <c r="ZJ11">
        <v>0.53839999999999999</v>
      </c>
      <c r="ZK11">
        <v>0.53839999999999999</v>
      </c>
      <c r="ZL11">
        <v>0.53839999999999999</v>
      </c>
      <c r="ZM11">
        <v>0.53839999999999999</v>
      </c>
      <c r="ZN11">
        <v>0.53839999999999999</v>
      </c>
      <c r="ZO11">
        <v>0.53839999999999999</v>
      </c>
      <c r="ZP11">
        <v>0.53839999999999999</v>
      </c>
      <c r="ZQ11">
        <v>0.53839999999999999</v>
      </c>
      <c r="ZR11">
        <v>0.53839999999999999</v>
      </c>
      <c r="ZS11">
        <v>0.53839999999999999</v>
      </c>
      <c r="ZT11">
        <v>0.53839999999999999</v>
      </c>
      <c r="ZU11">
        <v>0.53839999999999999</v>
      </c>
      <c r="ZV11">
        <v>0.53839999999999999</v>
      </c>
      <c r="ZW11">
        <v>0.53839999999999999</v>
      </c>
      <c r="ZX11">
        <v>0.53839999999999999</v>
      </c>
      <c r="ZY11">
        <v>0.53839999999999999</v>
      </c>
      <c r="ZZ11">
        <v>0.53839999999999999</v>
      </c>
      <c r="AAA11">
        <v>0.53839999999999999</v>
      </c>
      <c r="AAB11">
        <v>0.53839999999999999</v>
      </c>
      <c r="AAC11">
        <v>0.53839999999999999</v>
      </c>
      <c r="AAD11">
        <v>0.53839999999999999</v>
      </c>
      <c r="AAE11">
        <v>0.53839999999999999</v>
      </c>
      <c r="AAF11">
        <v>0.53839999999999999</v>
      </c>
      <c r="AAG11">
        <v>0.53839999999999999</v>
      </c>
      <c r="AAH11">
        <v>0.53839999999999999</v>
      </c>
      <c r="AAI11">
        <v>0.53839999999999999</v>
      </c>
      <c r="AAJ11">
        <v>0.53839999999999999</v>
      </c>
      <c r="AAK11">
        <v>0.53839999999999999</v>
      </c>
      <c r="AAL11">
        <v>0.53839999999999999</v>
      </c>
      <c r="AAM11">
        <v>0.53839999999999999</v>
      </c>
      <c r="AAN11">
        <v>0.53839999999999999</v>
      </c>
      <c r="AAO11">
        <v>0.53839999999999999</v>
      </c>
      <c r="AAP11">
        <v>0.53839999999999999</v>
      </c>
      <c r="AAQ11">
        <v>0.53839999999999999</v>
      </c>
      <c r="AAR11">
        <v>0.53839999999999999</v>
      </c>
      <c r="AAS11">
        <v>0.53839999999999999</v>
      </c>
      <c r="AAT11">
        <v>0.53839999999999999</v>
      </c>
      <c r="AAU11">
        <v>0.53839999999999999</v>
      </c>
      <c r="AAV11">
        <v>0.53839999999999999</v>
      </c>
      <c r="AAW11">
        <v>0.53839999999999999</v>
      </c>
      <c r="AAX11">
        <v>0.53839999999999999</v>
      </c>
      <c r="AAY11">
        <v>0.53839999999999999</v>
      </c>
      <c r="AAZ11">
        <v>0.53839999999999999</v>
      </c>
      <c r="ABA11">
        <v>0.53839999999999999</v>
      </c>
      <c r="ABB11">
        <v>0.53839999999999999</v>
      </c>
      <c r="ABC11">
        <v>0.53839999999999999</v>
      </c>
      <c r="ABD11">
        <v>0.53839999999999999</v>
      </c>
      <c r="ABE11">
        <v>0.53839999999999999</v>
      </c>
      <c r="ABF11">
        <v>0.53839999999999999</v>
      </c>
      <c r="ABG11">
        <v>0.53839999999999999</v>
      </c>
      <c r="ABH11">
        <v>0.53839999999999999</v>
      </c>
      <c r="ABI11">
        <v>0.53839999999999999</v>
      </c>
      <c r="ABJ11">
        <v>0.53839999999999999</v>
      </c>
      <c r="ABK11">
        <v>0.53839999999999999</v>
      </c>
      <c r="ABL11">
        <v>0.53839999999999999</v>
      </c>
      <c r="ABM11">
        <v>0.53839999999999999</v>
      </c>
      <c r="ABN11">
        <v>0.53839999999999999</v>
      </c>
      <c r="ABO11">
        <v>0.53839999999999999</v>
      </c>
      <c r="ABP11">
        <v>0.53839999999999999</v>
      </c>
      <c r="ABQ11">
        <v>0.53839999999999999</v>
      </c>
      <c r="ABR11">
        <v>0.53839999999999999</v>
      </c>
      <c r="ABS11">
        <v>0.53839999999999999</v>
      </c>
      <c r="ABT11">
        <v>0.53839999999999999</v>
      </c>
      <c r="ABU11">
        <v>0.53839999999999999</v>
      </c>
      <c r="ABV11">
        <v>0.53839999999999999</v>
      </c>
      <c r="ABW11">
        <v>0.53839999999999999</v>
      </c>
      <c r="ABX11">
        <v>0.53839999999999999</v>
      </c>
      <c r="ABY11">
        <v>0.53839999999999999</v>
      </c>
      <c r="ABZ11">
        <v>0.53839999999999999</v>
      </c>
      <c r="ACA11">
        <v>0.53839999999999999</v>
      </c>
      <c r="ACB11">
        <v>0.53839999999999999</v>
      </c>
      <c r="ACC11">
        <v>0.53839999999999999</v>
      </c>
      <c r="ACD11">
        <v>0.53839999999999999</v>
      </c>
      <c r="ACE11">
        <v>0.53839999999999999</v>
      </c>
      <c r="ACF11">
        <v>0.53839999999999999</v>
      </c>
      <c r="ACG11">
        <v>0.53839999999999999</v>
      </c>
      <c r="ACH11">
        <v>0.53839999999999999</v>
      </c>
      <c r="ACI11">
        <v>0.53839999999999999</v>
      </c>
      <c r="ACJ11">
        <v>0.53839999999999999</v>
      </c>
      <c r="ACK11">
        <v>0.53839999999999999</v>
      </c>
      <c r="ACL11">
        <v>0.53839999999999999</v>
      </c>
      <c r="ACM11">
        <v>0.53839999999999999</v>
      </c>
      <c r="ACN11">
        <v>0.53839999999999999</v>
      </c>
      <c r="ACO11">
        <v>0.53839999999999999</v>
      </c>
      <c r="ACP11">
        <v>0.53839999999999999</v>
      </c>
      <c r="ACQ11">
        <v>0.53839999999999999</v>
      </c>
      <c r="ACR11">
        <v>0.53839999999999999</v>
      </c>
      <c r="ACS11">
        <v>0.53839999999999999</v>
      </c>
      <c r="ACT11">
        <v>0.53839999999999999</v>
      </c>
      <c r="ACU11">
        <v>0.53839999999999999</v>
      </c>
      <c r="ACV11">
        <v>0.53839999999999999</v>
      </c>
      <c r="ACW11">
        <v>0.53839999999999999</v>
      </c>
      <c r="ACX11">
        <v>0.53839999999999999</v>
      </c>
      <c r="ACY11">
        <v>0.53839999999999999</v>
      </c>
      <c r="ACZ11">
        <v>0.53839999999999999</v>
      </c>
      <c r="ADA11">
        <v>0.53839999999999999</v>
      </c>
      <c r="ADB11">
        <v>0.53839999999999999</v>
      </c>
      <c r="ADC11">
        <v>0.53839999999999999</v>
      </c>
      <c r="ADD11">
        <v>0.53839999999999999</v>
      </c>
      <c r="ADE11">
        <v>0.53839999999999999</v>
      </c>
      <c r="ADF11">
        <v>0.53839999999999999</v>
      </c>
      <c r="ADG11">
        <v>0.53839999999999999</v>
      </c>
      <c r="ADH11">
        <v>0.53839999999999999</v>
      </c>
      <c r="ADI11">
        <v>0.53839999999999999</v>
      </c>
      <c r="ADJ11">
        <v>0.53839999999999999</v>
      </c>
      <c r="ADK11">
        <v>0.53839999999999999</v>
      </c>
      <c r="ADL11">
        <v>0.53839999999999999</v>
      </c>
      <c r="ADM11">
        <v>0.53839999999999999</v>
      </c>
      <c r="ADN11">
        <v>0.53839999999999999</v>
      </c>
      <c r="ADO11">
        <v>0.53839999999999999</v>
      </c>
      <c r="ADP11">
        <v>0.53839999999999999</v>
      </c>
      <c r="ADQ11">
        <v>0.53839999999999999</v>
      </c>
      <c r="ADR11">
        <v>0.53839999999999999</v>
      </c>
      <c r="ADS11">
        <v>0.53839999999999999</v>
      </c>
      <c r="ADT11">
        <v>0.53839999999999999</v>
      </c>
      <c r="ADU11">
        <v>0.53839999999999999</v>
      </c>
      <c r="ADV11">
        <v>0.53839999999999999</v>
      </c>
      <c r="ADW11">
        <v>0.53839999999999999</v>
      </c>
      <c r="ADX11">
        <v>0.53839999999999999</v>
      </c>
      <c r="ADY11">
        <v>0.53839999999999999</v>
      </c>
      <c r="ADZ11">
        <v>0.53839999999999999</v>
      </c>
      <c r="AEA11">
        <v>0.53839999999999999</v>
      </c>
      <c r="AEB11">
        <v>0.53839999999999999</v>
      </c>
      <c r="AEC11">
        <v>0.53839999999999999</v>
      </c>
      <c r="AED11">
        <v>0.53839999999999999</v>
      </c>
      <c r="AEE11">
        <v>0.53839999999999999</v>
      </c>
      <c r="AEF11">
        <v>0.53839999999999999</v>
      </c>
      <c r="AEG11">
        <v>0.53839999999999999</v>
      </c>
    </row>
    <row r="12" spans="1:3251" x14ac:dyDescent="0.25">
      <c r="A12">
        <v>3.2042000000000001E-2</v>
      </c>
      <c r="B12">
        <v>3.2042000000000001E-2</v>
      </c>
      <c r="C12">
        <v>3.2042000000000001E-2</v>
      </c>
      <c r="D12">
        <v>3.2042000000000001E-2</v>
      </c>
      <c r="E12">
        <v>3.2042000000000001E-2</v>
      </c>
      <c r="F12">
        <v>3.2042000000000001E-2</v>
      </c>
      <c r="G12">
        <v>3.2042000000000001E-2</v>
      </c>
      <c r="H12">
        <v>3.2042000000000001E-2</v>
      </c>
      <c r="I12">
        <v>3.2042000000000001E-2</v>
      </c>
      <c r="J12">
        <v>3.2042000000000001E-2</v>
      </c>
      <c r="K12">
        <v>3.2042000000000001E-2</v>
      </c>
      <c r="L12">
        <v>3.2042000000000001E-2</v>
      </c>
      <c r="M12">
        <v>3.2042000000000001E-2</v>
      </c>
      <c r="N12">
        <v>3.2042000000000001E-2</v>
      </c>
      <c r="O12">
        <v>3.2042000000000001E-2</v>
      </c>
      <c r="P12">
        <v>3.2042000000000001E-2</v>
      </c>
      <c r="Q12">
        <v>3.2042000000000001E-2</v>
      </c>
      <c r="R12">
        <v>3.2042000000000001E-2</v>
      </c>
      <c r="S12">
        <v>3.2042000000000001E-2</v>
      </c>
      <c r="T12">
        <v>3.2042000000000001E-2</v>
      </c>
      <c r="U12">
        <v>3.2042000000000001E-2</v>
      </c>
      <c r="V12">
        <v>3.2042000000000001E-2</v>
      </c>
      <c r="W12">
        <v>3.2042000000000001E-2</v>
      </c>
      <c r="X12">
        <v>3.2042000000000001E-2</v>
      </c>
      <c r="Y12">
        <v>3.2042000000000001E-2</v>
      </c>
      <c r="Z12">
        <v>3.2042000000000001E-2</v>
      </c>
      <c r="AA12">
        <v>3.2042000000000001E-2</v>
      </c>
      <c r="AB12">
        <v>3.2042000000000001E-2</v>
      </c>
      <c r="AC12">
        <v>3.2042000000000001E-2</v>
      </c>
      <c r="AD12">
        <v>3.2042000000000001E-2</v>
      </c>
      <c r="AE12">
        <v>3.2042000000000001E-2</v>
      </c>
      <c r="AF12">
        <v>3.2042000000000001E-2</v>
      </c>
      <c r="AG12">
        <v>3.2042000000000001E-2</v>
      </c>
      <c r="AH12">
        <v>3.2042000000000001E-2</v>
      </c>
      <c r="AI12">
        <v>3.2042000000000001E-2</v>
      </c>
      <c r="AJ12">
        <v>3.2042000000000001E-2</v>
      </c>
      <c r="AK12">
        <v>3.2042000000000001E-2</v>
      </c>
      <c r="AL12">
        <v>3.2042000000000001E-2</v>
      </c>
      <c r="AM12">
        <v>3.2042000000000001E-2</v>
      </c>
      <c r="AN12">
        <v>3.2042000000000001E-2</v>
      </c>
      <c r="AO12">
        <v>3.2042000000000001E-2</v>
      </c>
      <c r="AP12">
        <v>3.2042000000000001E-2</v>
      </c>
      <c r="AQ12">
        <v>3.2042000000000001E-2</v>
      </c>
      <c r="AR12">
        <v>3.2042000000000001E-2</v>
      </c>
      <c r="AS12">
        <v>3.2042000000000001E-2</v>
      </c>
      <c r="AT12">
        <v>3.2042000000000001E-2</v>
      </c>
      <c r="AU12">
        <v>3.2042000000000001E-2</v>
      </c>
      <c r="AV12">
        <v>3.2042000000000001E-2</v>
      </c>
      <c r="AW12">
        <v>3.2042000000000001E-2</v>
      </c>
      <c r="AX12">
        <v>3.2042000000000001E-2</v>
      </c>
      <c r="AY12">
        <v>3.2042000000000001E-2</v>
      </c>
      <c r="AZ12">
        <v>3.2042000000000001E-2</v>
      </c>
      <c r="BA12">
        <v>3.2042000000000001E-2</v>
      </c>
      <c r="BB12">
        <v>3.2042000000000001E-2</v>
      </c>
      <c r="BC12">
        <v>3.2042000000000001E-2</v>
      </c>
      <c r="BD12">
        <v>3.2042000000000001E-2</v>
      </c>
      <c r="BE12">
        <v>3.2042000000000001E-2</v>
      </c>
      <c r="BF12">
        <v>3.2042000000000001E-2</v>
      </c>
      <c r="BG12">
        <v>3.2042000000000001E-2</v>
      </c>
      <c r="BH12">
        <v>3.2042000000000001E-2</v>
      </c>
      <c r="BI12">
        <v>6.0100000000000001E-2</v>
      </c>
      <c r="BJ12">
        <v>6.0100000000000001E-2</v>
      </c>
      <c r="BK12">
        <v>6.0100000000000001E-2</v>
      </c>
      <c r="BL12">
        <v>6.0100000000000001E-2</v>
      </c>
      <c r="BM12">
        <v>6.0100000000000001E-2</v>
      </c>
      <c r="BN12">
        <v>6.0100000000000001E-2</v>
      </c>
      <c r="BO12">
        <v>6.0100000000000001E-2</v>
      </c>
      <c r="BP12">
        <v>6.0100000000000001E-2</v>
      </c>
      <c r="BQ12">
        <v>6.0100000000000001E-2</v>
      </c>
      <c r="BR12">
        <v>6.0100000000000001E-2</v>
      </c>
      <c r="BS12">
        <v>6.0100000000000001E-2</v>
      </c>
      <c r="BT12">
        <v>6.0100000000000001E-2</v>
      </c>
      <c r="BU12">
        <v>6.0100000000000001E-2</v>
      </c>
      <c r="BV12">
        <v>6.0100000000000001E-2</v>
      </c>
      <c r="BW12">
        <v>6.0100000000000001E-2</v>
      </c>
      <c r="BX12">
        <v>6.0100000000000001E-2</v>
      </c>
      <c r="BY12">
        <v>6.0100000000000001E-2</v>
      </c>
      <c r="BZ12">
        <v>6.0100000000000001E-2</v>
      </c>
      <c r="CA12">
        <v>6.0100000000000001E-2</v>
      </c>
      <c r="CB12">
        <v>6.0100000000000001E-2</v>
      </c>
      <c r="CC12">
        <v>6.0100000000000001E-2</v>
      </c>
      <c r="CD12">
        <v>6.0100000000000001E-2</v>
      </c>
      <c r="CE12">
        <v>6.0100000000000001E-2</v>
      </c>
      <c r="CF12">
        <v>6.0100000000000001E-2</v>
      </c>
      <c r="CG12">
        <v>6.0100000000000001E-2</v>
      </c>
      <c r="CH12">
        <v>6.0100000000000001E-2</v>
      </c>
      <c r="CI12">
        <v>6.0100000000000001E-2</v>
      </c>
      <c r="CJ12">
        <v>6.0100000000000001E-2</v>
      </c>
      <c r="CK12">
        <v>6.0100000000000001E-2</v>
      </c>
      <c r="CL12">
        <v>6.0100000000000001E-2</v>
      </c>
      <c r="CM12">
        <v>6.0100000000000001E-2</v>
      </c>
      <c r="CN12">
        <v>6.0100000000000001E-2</v>
      </c>
      <c r="CO12">
        <v>6.0100000000000001E-2</v>
      </c>
      <c r="CP12">
        <v>6.0100000000000001E-2</v>
      </c>
      <c r="CQ12">
        <v>6.0100000000000001E-2</v>
      </c>
      <c r="CR12">
        <v>6.0100000000000001E-2</v>
      </c>
      <c r="CS12">
        <v>6.0100000000000001E-2</v>
      </c>
      <c r="CT12">
        <v>6.0100000000000001E-2</v>
      </c>
      <c r="CU12">
        <v>6.0100000000000001E-2</v>
      </c>
      <c r="CV12">
        <v>6.0100000000000001E-2</v>
      </c>
      <c r="CW12">
        <v>3.2042000000000001E-2</v>
      </c>
      <c r="CX12">
        <v>3.2042000000000001E-2</v>
      </c>
      <c r="CY12">
        <v>3.2042000000000001E-2</v>
      </c>
      <c r="CZ12">
        <v>3.2042000000000001E-2</v>
      </c>
      <c r="DA12">
        <v>3.2042000000000001E-2</v>
      </c>
      <c r="DB12">
        <v>3.2042000000000001E-2</v>
      </c>
      <c r="DC12">
        <v>3.2042000000000001E-2</v>
      </c>
      <c r="DD12">
        <v>3.2042000000000001E-2</v>
      </c>
      <c r="DE12">
        <v>3.2042000000000001E-2</v>
      </c>
      <c r="DF12">
        <v>3.2042000000000001E-2</v>
      </c>
      <c r="DG12">
        <v>3.2042000000000001E-2</v>
      </c>
      <c r="DH12">
        <v>3.2042000000000001E-2</v>
      </c>
      <c r="DI12">
        <v>3.2042000000000001E-2</v>
      </c>
      <c r="DJ12">
        <v>3.2042000000000001E-2</v>
      </c>
      <c r="DK12">
        <v>3.2042000000000001E-2</v>
      </c>
      <c r="DL12">
        <v>4.6068999999999999E-2</v>
      </c>
      <c r="DM12">
        <v>4.6068999999999999E-2</v>
      </c>
      <c r="DN12">
        <v>4.6068999999999999E-2</v>
      </c>
      <c r="DO12">
        <v>4.6068999999999999E-2</v>
      </c>
      <c r="DP12">
        <v>4.6068999999999999E-2</v>
      </c>
      <c r="DQ12">
        <v>4.6068999999999999E-2</v>
      </c>
      <c r="DR12">
        <v>4.6068999999999999E-2</v>
      </c>
      <c r="DS12">
        <v>4.6068999999999999E-2</v>
      </c>
      <c r="DT12">
        <v>4.6068999999999999E-2</v>
      </c>
      <c r="DU12">
        <v>4.6068999999999999E-2</v>
      </c>
      <c r="DV12">
        <v>4.6068999999999999E-2</v>
      </c>
      <c r="DW12">
        <v>4.6068999999999999E-2</v>
      </c>
      <c r="DX12">
        <v>4.6068999999999999E-2</v>
      </c>
      <c r="DY12">
        <v>4.6068999999999999E-2</v>
      </c>
      <c r="DZ12">
        <v>4.6068999999999999E-2</v>
      </c>
      <c r="EA12">
        <v>4.6068999999999999E-2</v>
      </c>
      <c r="EB12">
        <v>4.6068999999999999E-2</v>
      </c>
      <c r="EC12">
        <v>4.6068999999999999E-2</v>
      </c>
      <c r="ED12">
        <v>4.6068999999999999E-2</v>
      </c>
      <c r="EE12">
        <v>4.6068999999999999E-2</v>
      </c>
      <c r="EF12">
        <v>4.6068999999999999E-2</v>
      </c>
      <c r="EG12">
        <v>4.6068999999999999E-2</v>
      </c>
      <c r="EH12">
        <v>4.6068999999999999E-2</v>
      </c>
      <c r="EI12">
        <v>4.6068999999999999E-2</v>
      </c>
      <c r="EJ12">
        <v>4.6068999999999999E-2</v>
      </c>
      <c r="EK12">
        <v>4.6068999999999999E-2</v>
      </c>
      <c r="EL12">
        <v>4.6068999999999999E-2</v>
      </c>
      <c r="EM12">
        <v>4.6068999999999999E-2</v>
      </c>
      <c r="EN12">
        <v>4.6068999999999999E-2</v>
      </c>
      <c r="EO12">
        <v>4.6068999999999999E-2</v>
      </c>
      <c r="EP12">
        <v>4.6068999999999999E-2</v>
      </c>
      <c r="EQ12">
        <v>4.6068999999999999E-2</v>
      </c>
      <c r="ER12">
        <v>6.096E-2</v>
      </c>
      <c r="ES12">
        <v>6.096E-2</v>
      </c>
      <c r="ET12">
        <v>6.096E-2</v>
      </c>
      <c r="EU12">
        <v>6.096E-2</v>
      </c>
      <c r="EV12">
        <v>6.096E-2</v>
      </c>
      <c r="EW12">
        <v>6.096E-2</v>
      </c>
      <c r="EX12">
        <v>6.096E-2</v>
      </c>
      <c r="EY12">
        <v>6.096E-2</v>
      </c>
      <c r="EZ12">
        <v>6.096E-2</v>
      </c>
      <c r="FA12">
        <v>6.096E-2</v>
      </c>
      <c r="FB12">
        <v>6.096E-2</v>
      </c>
      <c r="FC12">
        <v>6.096E-2</v>
      </c>
      <c r="FD12">
        <v>6.096E-2</v>
      </c>
      <c r="FE12">
        <v>6.096E-2</v>
      </c>
      <c r="FF12">
        <v>6.096E-2</v>
      </c>
      <c r="FG12">
        <v>6.096E-2</v>
      </c>
      <c r="FH12">
        <v>6.096E-2</v>
      </c>
      <c r="FI12">
        <v>6.096E-2</v>
      </c>
      <c r="FJ12">
        <v>6.096E-2</v>
      </c>
      <c r="FK12">
        <v>6.096E-2</v>
      </c>
      <c r="FL12">
        <v>6.096E-2</v>
      </c>
      <c r="FM12">
        <v>6.096E-2</v>
      </c>
      <c r="FN12">
        <v>6.096E-2</v>
      </c>
      <c r="FO12">
        <v>6.096E-2</v>
      </c>
      <c r="FP12">
        <v>6.096E-2</v>
      </c>
      <c r="FQ12">
        <v>6.096E-2</v>
      </c>
      <c r="FR12">
        <v>6.096E-2</v>
      </c>
      <c r="FS12">
        <v>6.096E-2</v>
      </c>
      <c r="FT12">
        <v>6.096E-2</v>
      </c>
      <c r="FU12">
        <v>6.096E-2</v>
      </c>
      <c r="FV12">
        <v>6.096E-2</v>
      </c>
      <c r="FW12">
        <v>6.096E-2</v>
      </c>
      <c r="FX12">
        <v>6.096E-2</v>
      </c>
      <c r="FY12">
        <v>6.096E-2</v>
      </c>
      <c r="FZ12">
        <v>6.096E-2</v>
      </c>
      <c r="GA12">
        <v>6.096E-2</v>
      </c>
      <c r="GB12">
        <v>6.096E-2</v>
      </c>
      <c r="GC12">
        <v>6.096E-2</v>
      </c>
      <c r="GD12">
        <v>6.096E-2</v>
      </c>
      <c r="GE12">
        <v>6.096E-2</v>
      </c>
      <c r="GF12">
        <v>6.096E-2</v>
      </c>
      <c r="GG12">
        <v>6.096E-2</v>
      </c>
      <c r="GH12">
        <v>6.096E-2</v>
      </c>
      <c r="GI12">
        <v>6.096E-2</v>
      </c>
      <c r="GJ12">
        <v>4.6068999999999999E-2</v>
      </c>
      <c r="GK12">
        <v>4.6068999999999999E-2</v>
      </c>
      <c r="GL12">
        <v>4.6068999999999999E-2</v>
      </c>
      <c r="GM12">
        <v>4.6068999999999999E-2</v>
      </c>
      <c r="GN12">
        <v>4.6068999999999999E-2</v>
      </c>
      <c r="GO12">
        <v>4.6068999999999999E-2</v>
      </c>
      <c r="GP12">
        <v>4.6068999999999999E-2</v>
      </c>
      <c r="GQ12">
        <v>4.6068999999999999E-2</v>
      </c>
      <c r="GR12">
        <v>4.6068999999999999E-2</v>
      </c>
      <c r="GS12">
        <v>4.6068999999999999E-2</v>
      </c>
      <c r="GT12">
        <v>4.6068999999999999E-2</v>
      </c>
      <c r="GU12">
        <v>4.6068999999999999E-2</v>
      </c>
      <c r="GV12">
        <v>4.6068999999999999E-2</v>
      </c>
      <c r="GW12">
        <v>4.6068999999999999E-2</v>
      </c>
      <c r="GX12">
        <v>4.6068999999999999E-2</v>
      </c>
      <c r="GY12">
        <v>4.6068999999999999E-2</v>
      </c>
      <c r="GZ12">
        <v>4.6068999999999999E-2</v>
      </c>
      <c r="HA12">
        <v>4.6068999999999999E-2</v>
      </c>
      <c r="HB12">
        <v>4.6068999999999999E-2</v>
      </c>
      <c r="HC12">
        <v>4.6068999999999999E-2</v>
      </c>
      <c r="HD12">
        <v>4.6068999999999999E-2</v>
      </c>
      <c r="HE12">
        <v>4.6068999999999999E-2</v>
      </c>
      <c r="HF12">
        <v>4.6068999999999999E-2</v>
      </c>
      <c r="HG12">
        <v>4.6068999999999999E-2</v>
      </c>
      <c r="HH12">
        <v>4.6068999999999999E-2</v>
      </c>
      <c r="HI12">
        <v>4.6068999999999999E-2</v>
      </c>
      <c r="HJ12">
        <v>4.6068999999999999E-2</v>
      </c>
      <c r="HK12">
        <v>4.6068999999999999E-2</v>
      </c>
      <c r="HL12">
        <v>4.6068999999999999E-2</v>
      </c>
      <c r="HM12">
        <v>4.6068999999999999E-2</v>
      </c>
      <c r="HN12">
        <v>4.6068999999999999E-2</v>
      </c>
      <c r="HO12">
        <v>4.6068999999999999E-2</v>
      </c>
      <c r="HP12">
        <v>4.6068999999999999E-2</v>
      </c>
      <c r="HQ12">
        <v>4.6068999999999999E-2</v>
      </c>
      <c r="HR12">
        <v>4.6068999999999999E-2</v>
      </c>
      <c r="HS12">
        <v>4.6068999999999999E-2</v>
      </c>
      <c r="HT12">
        <v>4.6068999999999999E-2</v>
      </c>
      <c r="HU12">
        <v>4.6068999999999999E-2</v>
      </c>
      <c r="HV12">
        <v>4.6068999999999999E-2</v>
      </c>
      <c r="HW12">
        <v>4.6068999999999999E-2</v>
      </c>
      <c r="HX12">
        <v>4.6068999999999999E-2</v>
      </c>
      <c r="HY12">
        <v>4.6068999999999999E-2</v>
      </c>
      <c r="HZ12">
        <v>4.6068999999999999E-2</v>
      </c>
      <c r="IA12">
        <v>6.0095999999999997E-2</v>
      </c>
      <c r="IB12">
        <v>6.0095999999999997E-2</v>
      </c>
      <c r="IC12">
        <v>6.0095999999999997E-2</v>
      </c>
      <c r="ID12">
        <v>6.0095999999999997E-2</v>
      </c>
      <c r="IE12">
        <v>6.0095999999999997E-2</v>
      </c>
      <c r="IF12">
        <v>6.0095999999999997E-2</v>
      </c>
      <c r="IG12">
        <v>6.0095999999999997E-2</v>
      </c>
      <c r="IH12">
        <v>6.0095999999999997E-2</v>
      </c>
      <c r="II12">
        <v>6.0095999999999997E-2</v>
      </c>
      <c r="IJ12">
        <v>6.0095999999999997E-2</v>
      </c>
      <c r="IK12">
        <v>6.0095999999999997E-2</v>
      </c>
      <c r="IL12">
        <v>6.0095999999999997E-2</v>
      </c>
      <c r="IM12">
        <v>6.0095999999999997E-2</v>
      </c>
      <c r="IN12">
        <v>6.0095999999999997E-2</v>
      </c>
      <c r="IO12">
        <v>6.0095999999999997E-2</v>
      </c>
      <c r="IP12">
        <v>6.0095999999999997E-2</v>
      </c>
      <c r="IQ12">
        <v>6.0095999999999997E-2</v>
      </c>
      <c r="IR12">
        <v>6.0095999999999997E-2</v>
      </c>
      <c r="IS12">
        <v>6.0095999999999997E-2</v>
      </c>
      <c r="IT12">
        <v>6.0095999999999997E-2</v>
      </c>
      <c r="IU12">
        <v>6.0095999999999997E-2</v>
      </c>
      <c r="IV12">
        <v>6.0095999999999997E-2</v>
      </c>
      <c r="IW12">
        <v>6.0095999999999997E-2</v>
      </c>
      <c r="IX12">
        <v>6.0095999999999997E-2</v>
      </c>
      <c r="IY12">
        <v>6.0095999999999997E-2</v>
      </c>
      <c r="IZ12">
        <v>6.0095999999999997E-2</v>
      </c>
      <c r="JA12">
        <v>6.0095999999999997E-2</v>
      </c>
      <c r="JB12">
        <v>6.0095999999999997E-2</v>
      </c>
      <c r="JC12">
        <v>6.0095999999999997E-2</v>
      </c>
      <c r="JD12">
        <v>6.0095999999999997E-2</v>
      </c>
      <c r="JE12">
        <v>6.0095999999999997E-2</v>
      </c>
      <c r="JF12">
        <v>6.0095999999999997E-2</v>
      </c>
      <c r="JG12">
        <v>6.0095999999999997E-2</v>
      </c>
      <c r="JH12">
        <v>6.0095999999999997E-2</v>
      </c>
      <c r="JI12">
        <v>6.0095999999999997E-2</v>
      </c>
      <c r="JJ12">
        <v>6.0095999999999997E-2</v>
      </c>
      <c r="JK12">
        <v>6.0095999999999997E-2</v>
      </c>
      <c r="JL12">
        <v>6.0095999999999997E-2</v>
      </c>
      <c r="JM12">
        <v>6.0095999999999997E-2</v>
      </c>
      <c r="JN12">
        <v>6.0095999999999997E-2</v>
      </c>
      <c r="JO12">
        <v>6.0095999999999997E-2</v>
      </c>
      <c r="JP12">
        <v>6.0095999999999997E-2</v>
      </c>
      <c r="JQ12">
        <v>6.0095999999999997E-2</v>
      </c>
      <c r="JR12">
        <v>6.0095999999999997E-2</v>
      </c>
      <c r="JS12">
        <v>6.0095999999999997E-2</v>
      </c>
      <c r="JT12">
        <v>6.0095999999999997E-2</v>
      </c>
      <c r="JU12">
        <v>6.0095999999999997E-2</v>
      </c>
      <c r="JV12">
        <v>6.0095999999999997E-2</v>
      </c>
      <c r="JW12">
        <v>6.0095999999999997E-2</v>
      </c>
      <c r="JX12">
        <v>6.0095999999999997E-2</v>
      </c>
      <c r="JY12">
        <v>6.0095999999999997E-2</v>
      </c>
      <c r="JZ12">
        <v>6.0095999999999997E-2</v>
      </c>
      <c r="KA12">
        <v>6.0095999999999997E-2</v>
      </c>
      <c r="KB12">
        <v>6.0095999999999997E-2</v>
      </c>
      <c r="KC12">
        <v>6.0095999999999997E-2</v>
      </c>
      <c r="KD12">
        <v>6.0095999999999997E-2</v>
      </c>
      <c r="KE12">
        <v>6.0095999999999997E-2</v>
      </c>
      <c r="KF12">
        <v>6.0095999999999997E-2</v>
      </c>
      <c r="KG12">
        <v>6.0095999999999997E-2</v>
      </c>
      <c r="KH12">
        <v>6.0095999999999997E-2</v>
      </c>
      <c r="KI12">
        <v>6.0095999999999997E-2</v>
      </c>
      <c r="KJ12">
        <v>6.0095999999999997E-2</v>
      </c>
      <c r="KK12">
        <v>6.0095999999999997E-2</v>
      </c>
      <c r="KL12">
        <v>6.0095999999999997E-2</v>
      </c>
      <c r="KM12">
        <v>6.0095999999999997E-2</v>
      </c>
      <c r="KN12">
        <v>6.0095999999999997E-2</v>
      </c>
      <c r="KO12">
        <v>6.0095999999999997E-2</v>
      </c>
      <c r="KP12">
        <v>6.0095999999999997E-2</v>
      </c>
      <c r="KQ12">
        <v>3.2042000000000001E-2</v>
      </c>
      <c r="KR12">
        <v>3.2042000000000001E-2</v>
      </c>
      <c r="KS12">
        <v>3.2042000000000001E-2</v>
      </c>
      <c r="KT12">
        <v>3.2042000000000001E-2</v>
      </c>
      <c r="KU12">
        <v>3.2042000000000001E-2</v>
      </c>
      <c r="KV12">
        <v>3.2042000000000001E-2</v>
      </c>
      <c r="KW12">
        <v>3.2042000000000001E-2</v>
      </c>
      <c r="KX12">
        <v>3.2042000000000001E-2</v>
      </c>
      <c r="KY12">
        <v>3.2042000000000001E-2</v>
      </c>
      <c r="KZ12">
        <v>3.2042000000000001E-2</v>
      </c>
      <c r="LA12">
        <v>3.2042000000000001E-2</v>
      </c>
      <c r="LB12">
        <v>3.2042000000000001E-2</v>
      </c>
      <c r="LC12">
        <v>3.2042000000000001E-2</v>
      </c>
      <c r="LD12">
        <v>3.2042000000000001E-2</v>
      </c>
      <c r="LE12">
        <v>3.2042000000000001E-2</v>
      </c>
      <c r="LF12">
        <v>3.2042000000000001E-2</v>
      </c>
      <c r="LG12">
        <v>3.2042000000000001E-2</v>
      </c>
      <c r="LH12">
        <v>3.2042000000000001E-2</v>
      </c>
      <c r="LI12">
        <v>3.2042000000000001E-2</v>
      </c>
      <c r="LJ12">
        <v>3.2042000000000001E-2</v>
      </c>
      <c r="LK12">
        <v>3.2042000000000001E-2</v>
      </c>
      <c r="LL12">
        <v>3.2042000000000001E-2</v>
      </c>
      <c r="LM12">
        <v>3.2042000000000001E-2</v>
      </c>
      <c r="LN12">
        <v>3.2042000000000001E-2</v>
      </c>
      <c r="LO12">
        <v>3.2042000000000001E-2</v>
      </c>
      <c r="LP12">
        <v>3.2042000000000001E-2</v>
      </c>
      <c r="LQ12">
        <v>3.2042000000000001E-2</v>
      </c>
      <c r="LR12">
        <v>3.2042000000000001E-2</v>
      </c>
      <c r="LS12">
        <v>3.2042000000000001E-2</v>
      </c>
      <c r="LT12">
        <v>3.2042000000000001E-2</v>
      </c>
      <c r="LU12">
        <v>3.2042000000000001E-2</v>
      </c>
      <c r="LV12">
        <v>3.2042000000000001E-2</v>
      </c>
      <c r="LW12">
        <v>3.2042000000000001E-2</v>
      </c>
      <c r="LX12">
        <v>3.2042000000000001E-2</v>
      </c>
      <c r="LY12">
        <v>3.2042000000000001E-2</v>
      </c>
      <c r="LZ12">
        <v>3.2042000000000001E-2</v>
      </c>
      <c r="MA12">
        <v>3.2042000000000001E-2</v>
      </c>
      <c r="MB12">
        <v>3.2042000000000001E-2</v>
      </c>
      <c r="MC12">
        <v>3.2042000000000001E-2</v>
      </c>
      <c r="MD12">
        <v>3.2042000000000001E-2</v>
      </c>
      <c r="ME12">
        <v>3.2042000000000001E-2</v>
      </c>
      <c r="MF12">
        <v>3.2042000000000001E-2</v>
      </c>
      <c r="MG12">
        <v>5.808E-2</v>
      </c>
      <c r="MH12">
        <v>5.808E-2</v>
      </c>
      <c r="MI12">
        <v>5.808E-2</v>
      </c>
      <c r="MJ12">
        <v>5.808E-2</v>
      </c>
      <c r="MK12">
        <v>5.808E-2</v>
      </c>
      <c r="ML12">
        <v>5.808E-2</v>
      </c>
      <c r="MM12">
        <v>5.808E-2</v>
      </c>
      <c r="MN12">
        <v>5.808E-2</v>
      </c>
      <c r="MO12">
        <v>5.808E-2</v>
      </c>
      <c r="MP12">
        <v>5.808E-2</v>
      </c>
      <c r="MQ12">
        <v>5.808E-2</v>
      </c>
      <c r="MR12">
        <v>5.808E-2</v>
      </c>
      <c r="MS12">
        <v>5.808E-2</v>
      </c>
      <c r="MT12">
        <v>5.808E-2</v>
      </c>
      <c r="MU12">
        <v>5.808E-2</v>
      </c>
      <c r="MV12">
        <v>5.808E-2</v>
      </c>
      <c r="MW12">
        <v>5.808E-2</v>
      </c>
      <c r="MX12">
        <v>5.808E-2</v>
      </c>
      <c r="MY12">
        <v>5.808E-2</v>
      </c>
      <c r="MZ12">
        <v>5.808E-2</v>
      </c>
      <c r="NA12">
        <v>5.808E-2</v>
      </c>
      <c r="NB12">
        <v>5.808E-2</v>
      </c>
      <c r="NC12">
        <v>5.808E-2</v>
      </c>
      <c r="ND12">
        <v>4.1050000000000003E-2</v>
      </c>
      <c r="NE12">
        <v>4.1050000000000003E-2</v>
      </c>
      <c r="NF12">
        <v>4.1050000000000003E-2</v>
      </c>
      <c r="NG12">
        <v>4.1050000000000003E-2</v>
      </c>
      <c r="NH12">
        <v>4.1050000000000003E-2</v>
      </c>
      <c r="NI12">
        <v>4.1050000000000003E-2</v>
      </c>
      <c r="NJ12">
        <v>4.1050000000000003E-2</v>
      </c>
      <c r="NK12">
        <v>4.1050000000000003E-2</v>
      </c>
      <c r="NL12">
        <v>4.1050000000000003E-2</v>
      </c>
      <c r="NM12">
        <v>4.1050000000000003E-2</v>
      </c>
      <c r="NN12">
        <v>4.1050000000000003E-2</v>
      </c>
      <c r="NO12">
        <v>4.1050000000000003E-2</v>
      </c>
      <c r="NP12">
        <v>4.1050000000000003E-2</v>
      </c>
      <c r="NQ12">
        <v>4.1050000000000003E-2</v>
      </c>
      <c r="NR12">
        <v>4.1050000000000003E-2</v>
      </c>
      <c r="NS12">
        <v>4.1050000000000003E-2</v>
      </c>
      <c r="NT12">
        <v>4.1050000000000003E-2</v>
      </c>
      <c r="NU12">
        <v>4.1050000000000003E-2</v>
      </c>
      <c r="NV12">
        <v>4.1050000000000003E-2</v>
      </c>
      <c r="NW12">
        <v>4.1050000000000003E-2</v>
      </c>
      <c r="NX12">
        <v>4.1050000000000003E-2</v>
      </c>
      <c r="NY12">
        <v>4.1050000000000003E-2</v>
      </c>
      <c r="NZ12">
        <v>4.1050000000000003E-2</v>
      </c>
      <c r="OA12">
        <v>4.1050000000000003E-2</v>
      </c>
      <c r="OB12">
        <v>4.1050000000000003E-2</v>
      </c>
      <c r="OC12">
        <v>4.1050000000000003E-2</v>
      </c>
      <c r="OD12">
        <v>4.1050000000000003E-2</v>
      </c>
      <c r="OE12">
        <v>4.1050000000000003E-2</v>
      </c>
      <c r="OF12">
        <v>4.1050000000000003E-2</v>
      </c>
      <c r="OG12">
        <v>8.8109999999999994E-2</v>
      </c>
      <c r="OH12">
        <v>8.8109999999999994E-2</v>
      </c>
      <c r="OI12">
        <v>8.8109999999999994E-2</v>
      </c>
      <c r="OJ12">
        <v>8.8109999999999994E-2</v>
      </c>
      <c r="OK12">
        <v>8.8109999999999994E-2</v>
      </c>
      <c r="OL12">
        <v>8.8109999999999994E-2</v>
      </c>
      <c r="OM12">
        <v>8.8109999999999994E-2</v>
      </c>
      <c r="ON12">
        <v>8.8109999999999994E-2</v>
      </c>
      <c r="OO12">
        <v>8.8109999999999994E-2</v>
      </c>
      <c r="OP12">
        <v>8.8109999999999994E-2</v>
      </c>
      <c r="OQ12">
        <v>8.8109999999999994E-2</v>
      </c>
      <c r="OR12">
        <v>8.8109999999999994E-2</v>
      </c>
      <c r="OS12">
        <v>8.8109999999999994E-2</v>
      </c>
      <c r="OT12">
        <v>8.8109999999999994E-2</v>
      </c>
      <c r="OU12">
        <v>8.8109999999999994E-2</v>
      </c>
      <c r="OV12">
        <v>8.8109999999999994E-2</v>
      </c>
      <c r="OW12">
        <v>8.8109999999999994E-2</v>
      </c>
      <c r="OX12">
        <v>8.8109999999999994E-2</v>
      </c>
      <c r="OY12">
        <v>8.8109999999999994E-2</v>
      </c>
      <c r="OZ12">
        <v>8.8109999999999994E-2</v>
      </c>
      <c r="PA12">
        <v>8.8109999999999994E-2</v>
      </c>
      <c r="PB12">
        <v>8.8109999999999994E-2</v>
      </c>
      <c r="PC12">
        <v>8.8109999999999994E-2</v>
      </c>
      <c r="PD12">
        <v>8.8109999999999994E-2</v>
      </c>
      <c r="PE12">
        <v>8.8109999999999994E-2</v>
      </c>
      <c r="PF12">
        <v>8.8109999999999994E-2</v>
      </c>
      <c r="PG12">
        <v>8.8109999999999994E-2</v>
      </c>
      <c r="PH12">
        <v>8.8109999999999994E-2</v>
      </c>
      <c r="PI12">
        <v>8.8109999999999994E-2</v>
      </c>
      <c r="PJ12">
        <v>8.8109999999999994E-2</v>
      </c>
      <c r="PK12">
        <v>8.8109999999999994E-2</v>
      </c>
      <c r="PL12">
        <v>3.2039999999999999E-2</v>
      </c>
      <c r="PM12">
        <v>3.2039999999999999E-2</v>
      </c>
      <c r="PN12">
        <v>3.2039999999999999E-2</v>
      </c>
      <c r="PO12">
        <v>3.2039999999999999E-2</v>
      </c>
      <c r="PP12">
        <v>3.2039999999999999E-2</v>
      </c>
      <c r="PQ12">
        <v>3.2039999999999999E-2</v>
      </c>
      <c r="PR12">
        <v>3.2039999999999999E-2</v>
      </c>
      <c r="PS12">
        <v>3.2039999999999999E-2</v>
      </c>
      <c r="PT12">
        <v>3.2039999999999999E-2</v>
      </c>
      <c r="PU12">
        <v>3.2039999999999999E-2</v>
      </c>
      <c r="PV12">
        <v>3.2039999999999999E-2</v>
      </c>
      <c r="PW12">
        <v>3.2039999999999999E-2</v>
      </c>
      <c r="PX12">
        <v>3.2039999999999999E-2</v>
      </c>
      <c r="PY12">
        <v>3.2039999999999999E-2</v>
      </c>
      <c r="PZ12">
        <v>3.2039999999999999E-2</v>
      </c>
      <c r="QA12">
        <v>3.2039999999999999E-2</v>
      </c>
      <c r="QB12">
        <v>3.2039999999999999E-2</v>
      </c>
      <c r="QC12">
        <v>3.2039999999999999E-2</v>
      </c>
      <c r="QD12">
        <v>3.2039999999999999E-2</v>
      </c>
      <c r="QE12">
        <v>3.2039999999999999E-2</v>
      </c>
      <c r="QF12">
        <v>3.2039999999999999E-2</v>
      </c>
      <c r="QG12">
        <v>3.2039999999999999E-2</v>
      </c>
      <c r="QH12">
        <v>3.2039999999999999E-2</v>
      </c>
      <c r="QI12">
        <v>5.808E-2</v>
      </c>
      <c r="QJ12">
        <v>5.808E-2</v>
      </c>
      <c r="QK12">
        <v>5.808E-2</v>
      </c>
      <c r="QL12">
        <v>5.808E-2</v>
      </c>
      <c r="QM12">
        <v>5.808E-2</v>
      </c>
      <c r="QN12">
        <v>5.808E-2</v>
      </c>
      <c r="QO12">
        <v>5.808E-2</v>
      </c>
      <c r="QP12">
        <v>5.808E-2</v>
      </c>
      <c r="QQ12">
        <v>5.808E-2</v>
      </c>
      <c r="QR12">
        <v>5.808E-2</v>
      </c>
      <c r="QS12">
        <v>5.808E-2</v>
      </c>
      <c r="QT12">
        <v>5.808E-2</v>
      </c>
      <c r="QU12">
        <v>5.808E-2</v>
      </c>
      <c r="QV12">
        <v>5.808E-2</v>
      </c>
      <c r="QW12">
        <v>5.808E-2</v>
      </c>
      <c r="QX12">
        <v>5.808E-2</v>
      </c>
      <c r="QY12">
        <v>5.808E-2</v>
      </c>
      <c r="QZ12">
        <v>5.808E-2</v>
      </c>
      <c r="RA12">
        <v>5.808E-2</v>
      </c>
      <c r="RB12">
        <v>5.808E-2</v>
      </c>
      <c r="RC12">
        <v>5.808E-2</v>
      </c>
      <c r="RD12">
        <v>5.808E-2</v>
      </c>
      <c r="RE12">
        <v>5.808E-2</v>
      </c>
      <c r="RF12">
        <v>5.808E-2</v>
      </c>
      <c r="RG12">
        <v>5.808E-2</v>
      </c>
      <c r="RH12">
        <v>5.808E-2</v>
      </c>
      <c r="RI12">
        <v>5.808E-2</v>
      </c>
      <c r="RJ12">
        <v>5.808E-2</v>
      </c>
      <c r="RK12">
        <v>5.808E-2</v>
      </c>
      <c r="RL12">
        <v>5.808E-2</v>
      </c>
      <c r="RM12">
        <v>5.808E-2</v>
      </c>
      <c r="RN12">
        <v>5.808E-2</v>
      </c>
      <c r="RO12">
        <v>5.808E-2</v>
      </c>
      <c r="RP12">
        <v>5.808E-2</v>
      </c>
      <c r="RQ12">
        <v>5.808E-2</v>
      </c>
      <c r="RR12">
        <v>5.808E-2</v>
      </c>
      <c r="RS12">
        <v>5.808E-2</v>
      </c>
      <c r="RT12">
        <v>5.808E-2</v>
      </c>
      <c r="RU12">
        <v>4.1050000000000003E-2</v>
      </c>
      <c r="RV12">
        <v>4.1050000000000003E-2</v>
      </c>
      <c r="RW12">
        <v>4.1050000000000003E-2</v>
      </c>
      <c r="RX12">
        <v>4.1050000000000003E-2</v>
      </c>
      <c r="RY12">
        <v>4.1050000000000003E-2</v>
      </c>
      <c r="RZ12">
        <v>4.1050000000000003E-2</v>
      </c>
      <c r="SA12">
        <v>4.1050000000000003E-2</v>
      </c>
      <c r="SB12">
        <v>4.1050000000000003E-2</v>
      </c>
      <c r="SC12">
        <v>4.1050000000000003E-2</v>
      </c>
      <c r="SD12">
        <v>4.1050000000000003E-2</v>
      </c>
      <c r="SE12">
        <v>4.1050000000000003E-2</v>
      </c>
      <c r="SF12">
        <v>4.1050000000000003E-2</v>
      </c>
      <c r="SG12">
        <v>4.1050000000000003E-2</v>
      </c>
      <c r="SH12">
        <v>4.1050000000000003E-2</v>
      </c>
      <c r="SI12">
        <v>4.1050000000000003E-2</v>
      </c>
      <c r="SJ12">
        <v>4.1050000000000003E-2</v>
      </c>
      <c r="SK12">
        <v>4.1050000000000003E-2</v>
      </c>
      <c r="SL12">
        <v>4.1050000000000003E-2</v>
      </c>
      <c r="SM12">
        <v>4.1050000000000003E-2</v>
      </c>
      <c r="SN12">
        <v>4.1050000000000003E-2</v>
      </c>
      <c r="SO12">
        <v>4.1050000000000003E-2</v>
      </c>
      <c r="SP12">
        <v>4.1050000000000003E-2</v>
      </c>
      <c r="SQ12">
        <v>4.1050000000000003E-2</v>
      </c>
      <c r="SR12">
        <v>4.1050000000000003E-2</v>
      </c>
      <c r="SS12">
        <v>4.1050000000000003E-2</v>
      </c>
      <c r="ST12">
        <v>4.1050000000000003E-2</v>
      </c>
      <c r="SU12">
        <v>4.1050000000000003E-2</v>
      </c>
      <c r="SV12">
        <v>4.1050000000000003E-2</v>
      </c>
      <c r="SW12">
        <v>4.1050000000000003E-2</v>
      </c>
      <c r="SX12">
        <v>4.1050000000000003E-2</v>
      </c>
      <c r="SY12">
        <v>4.1050000000000003E-2</v>
      </c>
      <c r="SZ12">
        <v>4.1050000000000003E-2</v>
      </c>
      <c r="TA12">
        <v>8.8109999999999994E-2</v>
      </c>
      <c r="TB12">
        <v>8.8109999999999994E-2</v>
      </c>
      <c r="TC12">
        <v>8.8109999999999994E-2</v>
      </c>
      <c r="TD12">
        <v>8.8109999999999994E-2</v>
      </c>
      <c r="TE12">
        <v>8.8109999999999994E-2</v>
      </c>
      <c r="TF12">
        <v>8.8109999999999994E-2</v>
      </c>
      <c r="TG12">
        <v>8.8109999999999994E-2</v>
      </c>
      <c r="TH12">
        <v>8.8109999999999994E-2</v>
      </c>
      <c r="TI12">
        <v>8.8109999999999994E-2</v>
      </c>
      <c r="TJ12">
        <v>8.8109999999999994E-2</v>
      </c>
      <c r="TK12">
        <v>8.8109999999999994E-2</v>
      </c>
      <c r="TL12">
        <v>8.8109999999999994E-2</v>
      </c>
      <c r="TM12">
        <v>8.8109999999999994E-2</v>
      </c>
      <c r="TN12">
        <v>8.8109999999999994E-2</v>
      </c>
      <c r="TO12">
        <v>8.8109999999999994E-2</v>
      </c>
      <c r="TP12">
        <v>8.8109999999999994E-2</v>
      </c>
      <c r="TQ12">
        <v>8.8109999999999994E-2</v>
      </c>
      <c r="TR12">
        <v>8.8109999999999994E-2</v>
      </c>
      <c r="TS12">
        <v>8.8109999999999994E-2</v>
      </c>
      <c r="TT12">
        <v>8.8109999999999994E-2</v>
      </c>
      <c r="TU12">
        <v>8.8109999999999994E-2</v>
      </c>
      <c r="TV12">
        <v>8.8109999999999994E-2</v>
      </c>
      <c r="TW12">
        <v>8.8109999999999994E-2</v>
      </c>
      <c r="TX12">
        <v>8.8109999999999994E-2</v>
      </c>
      <c r="TY12">
        <v>8.8109999999999994E-2</v>
      </c>
      <c r="TZ12">
        <v>3.2039999999999999E-2</v>
      </c>
      <c r="UA12">
        <v>3.2039999999999999E-2</v>
      </c>
      <c r="UB12">
        <v>3.2039999999999999E-2</v>
      </c>
      <c r="UC12">
        <v>3.2039999999999999E-2</v>
      </c>
      <c r="UD12">
        <v>3.2039999999999999E-2</v>
      </c>
      <c r="UE12">
        <v>3.2039999999999999E-2</v>
      </c>
      <c r="UF12">
        <v>3.2039999999999999E-2</v>
      </c>
      <c r="UG12">
        <v>3.2039999999999999E-2</v>
      </c>
      <c r="UH12">
        <v>3.2039999999999999E-2</v>
      </c>
      <c r="UI12">
        <v>3.2039999999999999E-2</v>
      </c>
      <c r="UJ12">
        <v>3.2039999999999999E-2</v>
      </c>
      <c r="UK12">
        <v>3.2039999999999999E-2</v>
      </c>
      <c r="UL12">
        <v>3.2039999999999999E-2</v>
      </c>
      <c r="UM12">
        <v>3.2039999999999999E-2</v>
      </c>
      <c r="UN12">
        <v>3.2039999999999999E-2</v>
      </c>
      <c r="UO12">
        <v>3.2039999999999999E-2</v>
      </c>
      <c r="UP12">
        <v>3.2039999999999999E-2</v>
      </c>
      <c r="UQ12">
        <v>3.2039999999999999E-2</v>
      </c>
      <c r="UR12">
        <v>3.2039999999999999E-2</v>
      </c>
      <c r="US12">
        <v>3.2039999999999999E-2</v>
      </c>
      <c r="UT12">
        <v>3.2039999999999999E-2</v>
      </c>
      <c r="UU12">
        <v>3.2039999999999999E-2</v>
      </c>
      <c r="UV12">
        <v>3.2039999999999999E-2</v>
      </c>
      <c r="UW12">
        <v>3.2039999999999999E-2</v>
      </c>
      <c r="UX12">
        <v>3.2039999999999999E-2</v>
      </c>
      <c r="UY12">
        <v>3.2039999999999999E-2</v>
      </c>
      <c r="UZ12">
        <v>3.2039999999999999E-2</v>
      </c>
      <c r="VA12">
        <v>3.2039999999999999E-2</v>
      </c>
      <c r="VB12">
        <v>3.2039999999999999E-2</v>
      </c>
      <c r="VC12">
        <v>3.2039999999999999E-2</v>
      </c>
      <c r="VD12">
        <v>3.2039999999999999E-2</v>
      </c>
      <c r="VE12">
        <v>3.2039999999999999E-2</v>
      </c>
      <c r="VF12">
        <v>3.2039999999999999E-2</v>
      </c>
      <c r="VG12">
        <v>4.1052999999999999E-2</v>
      </c>
      <c r="VH12">
        <v>4.1052999999999999E-2</v>
      </c>
      <c r="VI12">
        <v>4.1052999999999999E-2</v>
      </c>
      <c r="VJ12">
        <v>4.1052999999999999E-2</v>
      </c>
      <c r="VK12">
        <v>4.1052999999999999E-2</v>
      </c>
      <c r="VL12">
        <v>4.1052999999999999E-2</v>
      </c>
      <c r="VM12">
        <v>4.1052999999999999E-2</v>
      </c>
      <c r="VN12">
        <v>4.1052999999999999E-2</v>
      </c>
      <c r="VO12">
        <v>4.1052999999999999E-2</v>
      </c>
      <c r="VP12">
        <v>4.1052999999999999E-2</v>
      </c>
      <c r="VQ12">
        <v>4.1052999999999999E-2</v>
      </c>
      <c r="VR12">
        <v>4.1052999999999999E-2</v>
      </c>
      <c r="VS12">
        <v>4.1052999999999999E-2</v>
      </c>
      <c r="VT12">
        <v>4.1052999999999999E-2</v>
      </c>
      <c r="VU12">
        <v>4.1052999999999999E-2</v>
      </c>
      <c r="VV12">
        <v>4.1052999999999999E-2</v>
      </c>
      <c r="VW12">
        <v>4.1052999999999999E-2</v>
      </c>
      <c r="VX12">
        <v>4.1052999999999999E-2</v>
      </c>
      <c r="VY12">
        <v>4.1052999999999999E-2</v>
      </c>
      <c r="VZ12">
        <v>4.1052999999999999E-2</v>
      </c>
      <c r="WA12">
        <v>4.1052999999999999E-2</v>
      </c>
      <c r="WB12">
        <v>4.1052999999999999E-2</v>
      </c>
      <c r="WC12">
        <v>4.1052999999999999E-2</v>
      </c>
      <c r="WD12">
        <v>4.1052999999999999E-2</v>
      </c>
      <c r="WE12">
        <v>4.1052999999999999E-2</v>
      </c>
      <c r="WF12">
        <v>4.1052999999999999E-2</v>
      </c>
      <c r="WG12">
        <v>4.1052999999999999E-2</v>
      </c>
      <c r="WH12">
        <v>4.1052999999999999E-2</v>
      </c>
      <c r="WI12">
        <v>4.1052999999999999E-2</v>
      </c>
      <c r="WJ12">
        <v>4.1052999999999999E-2</v>
      </c>
      <c r="WK12">
        <v>4.1052999999999999E-2</v>
      </c>
      <c r="WL12">
        <v>4.1052999999999999E-2</v>
      </c>
      <c r="WM12">
        <v>4.1052999999999999E-2</v>
      </c>
      <c r="WN12">
        <v>4.1052999999999999E-2</v>
      </c>
      <c r="WO12">
        <v>4.1052999999999999E-2</v>
      </c>
      <c r="WP12">
        <v>4.6068999999999999E-2</v>
      </c>
      <c r="WQ12">
        <v>4.6068999999999999E-2</v>
      </c>
      <c r="WR12">
        <v>4.6068999999999999E-2</v>
      </c>
      <c r="WS12">
        <v>4.6068999999999999E-2</v>
      </c>
      <c r="WT12">
        <v>4.6068999999999999E-2</v>
      </c>
      <c r="WU12">
        <v>4.6068999999999999E-2</v>
      </c>
      <c r="WV12">
        <v>4.6068999999999999E-2</v>
      </c>
      <c r="WW12">
        <v>4.6068999999999999E-2</v>
      </c>
      <c r="WX12">
        <v>4.6068999999999999E-2</v>
      </c>
      <c r="WY12">
        <v>4.6068999999999999E-2</v>
      </c>
      <c r="WZ12">
        <v>4.6068999999999999E-2</v>
      </c>
      <c r="XA12">
        <v>4.6068999999999999E-2</v>
      </c>
      <c r="XB12">
        <v>4.6068999999999999E-2</v>
      </c>
      <c r="XC12">
        <v>4.6068999999999999E-2</v>
      </c>
      <c r="XD12">
        <v>4.6068999999999999E-2</v>
      </c>
      <c r="XE12">
        <v>4.6068999999999999E-2</v>
      </c>
      <c r="XF12">
        <v>4.6068999999999999E-2</v>
      </c>
      <c r="XG12">
        <v>4.6068999999999999E-2</v>
      </c>
      <c r="XH12">
        <v>4.6068999999999999E-2</v>
      </c>
      <c r="XI12">
        <v>4.6068999999999999E-2</v>
      </c>
      <c r="XJ12">
        <v>4.6068999999999999E-2</v>
      </c>
      <c r="XK12">
        <v>4.6068999999999999E-2</v>
      </c>
      <c r="XL12">
        <v>4.6068999999999999E-2</v>
      </c>
      <c r="XM12">
        <v>4.6068999999999999E-2</v>
      </c>
      <c r="XN12">
        <v>4.6068999999999999E-2</v>
      </c>
      <c r="XO12">
        <v>4.6068999999999999E-2</v>
      </c>
      <c r="XP12">
        <v>4.6068999999999999E-2</v>
      </c>
      <c r="XQ12">
        <v>4.6068999999999999E-2</v>
      </c>
      <c r="XR12">
        <v>4.6068999999999999E-2</v>
      </c>
      <c r="XS12">
        <v>4.6068999999999999E-2</v>
      </c>
      <c r="XT12">
        <v>4.6068999999999999E-2</v>
      </c>
      <c r="XU12">
        <v>4.6068999999999999E-2</v>
      </c>
      <c r="XV12">
        <v>4.6068999999999999E-2</v>
      </c>
      <c r="XW12">
        <v>4.6068999999999999E-2</v>
      </c>
      <c r="XX12">
        <v>4.6068999999999999E-2</v>
      </c>
      <c r="XY12">
        <v>4.6068999999999999E-2</v>
      </c>
      <c r="XZ12">
        <v>4.6068999999999999E-2</v>
      </c>
      <c r="YA12">
        <v>4.6068999999999999E-2</v>
      </c>
      <c r="YB12">
        <v>4.6068999999999999E-2</v>
      </c>
      <c r="YC12">
        <v>4.6068999999999999E-2</v>
      </c>
      <c r="YD12">
        <v>4.6068999999999999E-2</v>
      </c>
      <c r="YE12">
        <v>4.6068999999999999E-2</v>
      </c>
      <c r="YF12">
        <v>4.6068999999999999E-2</v>
      </c>
      <c r="YG12">
        <v>4.6068999999999999E-2</v>
      </c>
      <c r="YH12">
        <v>4.6068999999999999E-2</v>
      </c>
      <c r="YI12">
        <v>4.6068999999999999E-2</v>
      </c>
      <c r="YJ12">
        <v>4.6068999999999999E-2</v>
      </c>
      <c r="YK12">
        <v>4.6068999999999999E-2</v>
      </c>
      <c r="YL12">
        <v>4.6068999999999999E-2</v>
      </c>
      <c r="YM12">
        <v>4.6068999999999999E-2</v>
      </c>
      <c r="YN12">
        <v>8.8106000000000004E-2</v>
      </c>
      <c r="YO12">
        <v>8.8106000000000004E-2</v>
      </c>
      <c r="YP12">
        <v>8.8106000000000004E-2</v>
      </c>
      <c r="YQ12">
        <v>8.8106000000000004E-2</v>
      </c>
      <c r="YR12">
        <v>8.8106000000000004E-2</v>
      </c>
      <c r="YS12">
        <v>8.8106000000000004E-2</v>
      </c>
      <c r="YT12">
        <v>8.8106000000000004E-2</v>
      </c>
      <c r="YU12">
        <v>8.8106000000000004E-2</v>
      </c>
      <c r="YV12">
        <v>8.8106000000000004E-2</v>
      </c>
      <c r="YW12">
        <v>8.8106000000000004E-2</v>
      </c>
      <c r="YX12">
        <v>8.8106000000000004E-2</v>
      </c>
      <c r="YY12">
        <v>8.8106000000000004E-2</v>
      </c>
      <c r="YZ12">
        <v>8.8106000000000004E-2</v>
      </c>
      <c r="ZA12">
        <v>8.8106000000000004E-2</v>
      </c>
      <c r="ZB12">
        <v>8.8106000000000004E-2</v>
      </c>
      <c r="ZC12">
        <v>8.8106000000000004E-2</v>
      </c>
      <c r="ZD12">
        <v>8.8106000000000004E-2</v>
      </c>
      <c r="ZE12">
        <v>8.8106000000000004E-2</v>
      </c>
      <c r="ZF12">
        <v>8.8106000000000004E-2</v>
      </c>
      <c r="ZG12">
        <v>8.8106000000000004E-2</v>
      </c>
      <c r="ZH12">
        <v>8.8106000000000004E-2</v>
      </c>
      <c r="ZI12">
        <v>8.8106000000000004E-2</v>
      </c>
      <c r="ZJ12">
        <v>8.8106000000000004E-2</v>
      </c>
      <c r="ZK12">
        <v>8.8106000000000004E-2</v>
      </c>
      <c r="ZL12">
        <v>8.8106000000000004E-2</v>
      </c>
      <c r="ZM12">
        <v>8.8106000000000004E-2</v>
      </c>
      <c r="ZN12">
        <v>8.8106000000000004E-2</v>
      </c>
      <c r="ZO12">
        <v>8.8106000000000004E-2</v>
      </c>
      <c r="ZP12">
        <v>8.8106000000000004E-2</v>
      </c>
      <c r="ZQ12">
        <v>8.8106000000000004E-2</v>
      </c>
      <c r="ZR12">
        <v>8.8106000000000004E-2</v>
      </c>
      <c r="ZS12">
        <v>8.8106000000000004E-2</v>
      </c>
      <c r="ZT12">
        <v>8.8106000000000004E-2</v>
      </c>
      <c r="ZU12">
        <v>8.8106000000000004E-2</v>
      </c>
      <c r="ZV12">
        <v>8.8106000000000004E-2</v>
      </c>
      <c r="ZW12">
        <v>8.8106000000000004E-2</v>
      </c>
      <c r="ZX12">
        <v>8.8106000000000004E-2</v>
      </c>
      <c r="ZY12">
        <v>8.8106000000000004E-2</v>
      </c>
      <c r="ZZ12">
        <v>8.8106000000000004E-2</v>
      </c>
      <c r="AAA12">
        <v>8.8106000000000004E-2</v>
      </c>
      <c r="AAB12">
        <v>8.8106000000000004E-2</v>
      </c>
      <c r="AAC12">
        <v>8.8106000000000004E-2</v>
      </c>
      <c r="AAD12">
        <v>8.8106000000000004E-2</v>
      </c>
      <c r="AAE12">
        <v>8.8106000000000004E-2</v>
      </c>
      <c r="AAF12">
        <v>8.8106000000000004E-2</v>
      </c>
      <c r="AAG12">
        <v>8.8106000000000004E-2</v>
      </c>
      <c r="AAH12">
        <v>8.8106000000000004E-2</v>
      </c>
      <c r="AAI12">
        <v>8.8106000000000004E-2</v>
      </c>
      <c r="AAJ12">
        <v>8.8106000000000004E-2</v>
      </c>
      <c r="AAK12">
        <v>8.8106000000000004E-2</v>
      </c>
      <c r="AAL12">
        <v>8.8106000000000004E-2</v>
      </c>
      <c r="AAM12">
        <v>8.8106000000000004E-2</v>
      </c>
      <c r="AAN12">
        <v>8.8106000000000004E-2</v>
      </c>
      <c r="AAO12">
        <v>8.8106000000000004E-2</v>
      </c>
      <c r="AAP12">
        <v>8.8106000000000004E-2</v>
      </c>
      <c r="AAQ12">
        <v>8.8106000000000004E-2</v>
      </c>
      <c r="AAR12">
        <v>8.8106000000000004E-2</v>
      </c>
      <c r="AAS12">
        <v>8.8106000000000004E-2</v>
      </c>
      <c r="AAT12">
        <v>8.8106000000000004E-2</v>
      </c>
      <c r="AAU12">
        <v>8.8106000000000004E-2</v>
      </c>
      <c r="AAV12">
        <v>8.8106000000000004E-2</v>
      </c>
      <c r="AAW12">
        <v>8.8106000000000004E-2</v>
      </c>
      <c r="AAX12">
        <v>8.8106000000000004E-2</v>
      </c>
      <c r="AAY12">
        <v>8.8106000000000004E-2</v>
      </c>
      <c r="AAZ12">
        <v>8.8106000000000004E-2</v>
      </c>
      <c r="ABA12">
        <v>8.8106000000000004E-2</v>
      </c>
      <c r="ABB12">
        <v>8.8106000000000004E-2</v>
      </c>
      <c r="ABC12">
        <v>6.0095999999999997E-2</v>
      </c>
      <c r="ABD12">
        <v>6.0095999999999997E-2</v>
      </c>
      <c r="ABE12">
        <v>6.0095999999999997E-2</v>
      </c>
      <c r="ABF12">
        <v>6.0095999999999997E-2</v>
      </c>
      <c r="ABG12">
        <v>6.0095999999999997E-2</v>
      </c>
      <c r="ABH12">
        <v>6.0095999999999997E-2</v>
      </c>
      <c r="ABI12">
        <v>6.0095999999999997E-2</v>
      </c>
      <c r="ABJ12">
        <v>6.0095999999999997E-2</v>
      </c>
      <c r="ABK12">
        <v>6.0095999999999997E-2</v>
      </c>
      <c r="ABL12">
        <v>6.0095999999999997E-2</v>
      </c>
      <c r="ABM12">
        <v>6.0095999999999997E-2</v>
      </c>
      <c r="ABN12">
        <v>6.0095999999999997E-2</v>
      </c>
      <c r="ABO12">
        <v>6.0095999999999997E-2</v>
      </c>
      <c r="ABP12">
        <v>6.0095999999999997E-2</v>
      </c>
      <c r="ABQ12">
        <v>6.0095999999999997E-2</v>
      </c>
      <c r="ABR12">
        <v>6.0095999999999997E-2</v>
      </c>
      <c r="ABS12">
        <v>6.0095999999999997E-2</v>
      </c>
      <c r="ABT12">
        <v>6.0095999999999997E-2</v>
      </c>
      <c r="ABU12">
        <v>6.0095999999999997E-2</v>
      </c>
      <c r="ABV12">
        <v>6.0095999999999997E-2</v>
      </c>
      <c r="ABW12">
        <v>6.0095999999999997E-2</v>
      </c>
      <c r="ABX12">
        <v>6.0095999999999997E-2</v>
      </c>
      <c r="ABY12">
        <v>6.0095999999999997E-2</v>
      </c>
      <c r="ABZ12">
        <v>6.0095999999999997E-2</v>
      </c>
      <c r="ACA12">
        <v>6.0095999999999997E-2</v>
      </c>
      <c r="ACB12">
        <v>6.0095999999999997E-2</v>
      </c>
      <c r="ACC12">
        <v>6.0095999999999997E-2</v>
      </c>
      <c r="ACD12">
        <v>6.0095999999999997E-2</v>
      </c>
      <c r="ACE12">
        <v>6.0095999999999997E-2</v>
      </c>
      <c r="ACF12">
        <v>6.0095999999999997E-2</v>
      </c>
      <c r="ACG12">
        <v>6.0095999999999997E-2</v>
      </c>
      <c r="ACH12">
        <v>6.0095999999999997E-2</v>
      </c>
      <c r="ACI12">
        <v>6.0095999999999997E-2</v>
      </c>
      <c r="ACJ12">
        <v>6.0095999999999997E-2</v>
      </c>
      <c r="ACK12">
        <v>6.0095999999999997E-2</v>
      </c>
      <c r="ACL12">
        <v>6.0095999999999997E-2</v>
      </c>
      <c r="ACM12">
        <v>6.0095999999999997E-2</v>
      </c>
      <c r="ACN12">
        <v>6.0095999999999997E-2</v>
      </c>
      <c r="ACO12">
        <v>6.0095999999999997E-2</v>
      </c>
      <c r="ACP12">
        <v>6.0095999999999997E-2</v>
      </c>
      <c r="ACQ12">
        <v>6.0095999999999997E-2</v>
      </c>
      <c r="ACR12">
        <v>6.0095999999999997E-2</v>
      </c>
      <c r="ACS12">
        <v>6.0095999999999997E-2</v>
      </c>
      <c r="ACT12">
        <v>6.0095999999999997E-2</v>
      </c>
      <c r="ACU12">
        <v>6.0095999999999997E-2</v>
      </c>
      <c r="ACV12">
        <v>6.0095999999999997E-2</v>
      </c>
      <c r="ACW12">
        <v>6.0095999999999997E-2</v>
      </c>
      <c r="ACX12">
        <v>6.0095999999999997E-2</v>
      </c>
      <c r="ACY12">
        <v>6.0095999999999997E-2</v>
      </c>
      <c r="ACZ12">
        <v>6.0095999999999997E-2</v>
      </c>
      <c r="ADA12">
        <v>9.2141000000000001E-2</v>
      </c>
      <c r="ADB12">
        <v>9.2141000000000001E-2</v>
      </c>
      <c r="ADC12">
        <v>9.2141000000000001E-2</v>
      </c>
      <c r="ADD12">
        <v>9.2141000000000001E-2</v>
      </c>
      <c r="ADE12">
        <v>9.2141000000000001E-2</v>
      </c>
      <c r="ADF12">
        <v>9.2141000000000001E-2</v>
      </c>
      <c r="ADG12">
        <v>9.2141000000000001E-2</v>
      </c>
      <c r="ADH12">
        <v>9.2141000000000001E-2</v>
      </c>
      <c r="ADI12">
        <v>9.2141000000000001E-2</v>
      </c>
      <c r="ADJ12">
        <v>9.2141000000000001E-2</v>
      </c>
      <c r="ADK12">
        <v>9.2141000000000001E-2</v>
      </c>
      <c r="ADL12">
        <v>9.2141000000000001E-2</v>
      </c>
      <c r="ADM12">
        <v>9.2141000000000001E-2</v>
      </c>
      <c r="ADN12">
        <v>9.2141000000000001E-2</v>
      </c>
      <c r="ADO12">
        <v>9.2141000000000001E-2</v>
      </c>
      <c r="ADP12">
        <v>9.2141000000000001E-2</v>
      </c>
      <c r="ADQ12">
        <v>9.2141000000000001E-2</v>
      </c>
      <c r="ADR12">
        <v>9.2141000000000001E-2</v>
      </c>
      <c r="ADS12">
        <v>9.2141000000000001E-2</v>
      </c>
      <c r="ADT12">
        <v>9.2141000000000001E-2</v>
      </c>
      <c r="ADU12">
        <v>9.2141000000000001E-2</v>
      </c>
      <c r="ADV12">
        <v>9.2141000000000001E-2</v>
      </c>
      <c r="ADW12">
        <v>9.2141000000000001E-2</v>
      </c>
      <c r="ADX12">
        <v>9.2141000000000001E-2</v>
      </c>
      <c r="ADY12">
        <v>9.2141000000000001E-2</v>
      </c>
      <c r="ADZ12">
        <v>9.2141000000000001E-2</v>
      </c>
      <c r="AEA12">
        <v>9.2141000000000001E-2</v>
      </c>
      <c r="AEB12">
        <v>9.2141000000000001E-2</v>
      </c>
      <c r="AEC12">
        <v>9.2141000000000001E-2</v>
      </c>
      <c r="AED12">
        <v>9.2141000000000001E-2</v>
      </c>
      <c r="AEE12">
        <v>9.2141000000000001E-2</v>
      </c>
      <c r="AEF12">
        <v>9.2141000000000001E-2</v>
      </c>
      <c r="AEG12">
        <v>9.2141000000000001E-2</v>
      </c>
    </row>
    <row r="13" spans="1:3251" x14ac:dyDescent="0.25">
      <c r="A13">
        <v>-5.1524E-2</v>
      </c>
      <c r="B13">
        <v>-5.1524E-2</v>
      </c>
      <c r="C13">
        <v>-5.1524E-2</v>
      </c>
      <c r="D13">
        <v>-5.1524E-2</v>
      </c>
      <c r="E13">
        <v>-5.1524E-2</v>
      </c>
      <c r="F13">
        <v>-5.1524E-2</v>
      </c>
      <c r="G13">
        <v>-5.1524E-2</v>
      </c>
      <c r="H13">
        <v>-5.1524E-2</v>
      </c>
      <c r="I13">
        <v>-5.1524E-2</v>
      </c>
      <c r="J13">
        <v>-5.1524E-2</v>
      </c>
      <c r="K13">
        <v>-5.1524E-2</v>
      </c>
      <c r="L13">
        <v>-5.1524E-2</v>
      </c>
      <c r="M13">
        <v>-5.1524E-2</v>
      </c>
      <c r="N13">
        <v>-5.1524E-2</v>
      </c>
      <c r="O13">
        <v>-5.1524E-2</v>
      </c>
      <c r="P13">
        <v>-5.1524E-2</v>
      </c>
      <c r="Q13">
        <v>-5.1524E-2</v>
      </c>
      <c r="R13">
        <v>-5.1524E-2</v>
      </c>
      <c r="S13">
        <v>-5.1524E-2</v>
      </c>
      <c r="T13">
        <v>-5.1524E-2</v>
      </c>
      <c r="U13">
        <v>-5.1524E-2</v>
      </c>
      <c r="V13">
        <v>-1.2909E-2</v>
      </c>
      <c r="W13">
        <v>-1.2909E-2</v>
      </c>
      <c r="X13">
        <v>-1.2909E-2</v>
      </c>
      <c r="Y13">
        <v>-1.2909E-2</v>
      </c>
      <c r="Z13">
        <v>-1.2909E-2</v>
      </c>
      <c r="AA13">
        <v>-1.2909E-2</v>
      </c>
      <c r="AB13">
        <v>-1.2909E-2</v>
      </c>
      <c r="AC13">
        <v>-1.2909E-2</v>
      </c>
      <c r="AD13">
        <v>-1.2909E-2</v>
      </c>
      <c r="AE13">
        <v>-1.2909E-2</v>
      </c>
      <c r="AF13">
        <v>-1.2909E-2</v>
      </c>
      <c r="AG13">
        <v>-1.2909E-2</v>
      </c>
      <c r="AH13">
        <v>-1.2909E-2</v>
      </c>
      <c r="AI13">
        <v>-1.2909E-2</v>
      </c>
      <c r="AJ13">
        <v>-1.2909E-2</v>
      </c>
      <c r="AK13">
        <v>-1.2909E-2</v>
      </c>
      <c r="AL13">
        <v>-1.2909E-2</v>
      </c>
      <c r="AM13">
        <v>-1.2909E-2</v>
      </c>
      <c r="AN13">
        <v>-1.2909E-2</v>
      </c>
      <c r="AO13">
        <v>-1.2909E-2</v>
      </c>
      <c r="AP13">
        <v>-1.2909E-2</v>
      </c>
      <c r="AQ13">
        <v>-1.2909E-2</v>
      </c>
      <c r="AR13">
        <v>-1.2909E-2</v>
      </c>
      <c r="AS13">
        <v>-1.2909E-2</v>
      </c>
      <c r="AT13">
        <v>-1.2909E-2</v>
      </c>
      <c r="AU13">
        <v>-1.2909E-2</v>
      </c>
      <c r="AV13">
        <v>-1.2909E-2</v>
      </c>
      <c r="AW13">
        <v>-1.2909E-2</v>
      </c>
      <c r="AX13">
        <v>-1.2909E-2</v>
      </c>
      <c r="AY13">
        <v>-1.2909E-2</v>
      </c>
      <c r="AZ13">
        <v>-1.2909E-2</v>
      </c>
      <c r="BA13">
        <v>-1.2909E-2</v>
      </c>
      <c r="BB13">
        <v>-1.2909E-2</v>
      </c>
      <c r="BC13">
        <v>-1.2909E-2</v>
      </c>
      <c r="BD13">
        <v>-1.2909E-2</v>
      </c>
      <c r="BE13">
        <v>-1.2909E-2</v>
      </c>
      <c r="BF13">
        <v>-1.2909E-2</v>
      </c>
      <c r="BG13">
        <v>-1.2909E-2</v>
      </c>
      <c r="BH13">
        <v>-1.2909E-2</v>
      </c>
      <c r="BI13">
        <v>-0.101419</v>
      </c>
      <c r="BJ13">
        <v>-0.101419</v>
      </c>
      <c r="BK13">
        <v>-0.101419</v>
      </c>
      <c r="BL13">
        <v>-0.101419</v>
      </c>
      <c r="BM13">
        <v>-0.101419</v>
      </c>
      <c r="BN13">
        <v>-0.101419</v>
      </c>
      <c r="BO13">
        <v>-0.101419</v>
      </c>
      <c r="BP13">
        <v>-0.101419</v>
      </c>
      <c r="BQ13">
        <v>-0.101419</v>
      </c>
      <c r="BR13">
        <v>-0.101419</v>
      </c>
      <c r="BS13">
        <v>-0.101419</v>
      </c>
      <c r="BT13">
        <v>-0.101419</v>
      </c>
      <c r="BU13">
        <v>-0.101419</v>
      </c>
      <c r="BV13">
        <v>-0.101419</v>
      </c>
      <c r="BW13">
        <v>-0.101419</v>
      </c>
      <c r="BX13">
        <v>-0.101419</v>
      </c>
      <c r="BY13">
        <v>-0.101419</v>
      </c>
      <c r="BZ13">
        <v>-0.101419</v>
      </c>
      <c r="CA13">
        <v>-0.101419</v>
      </c>
      <c r="CB13">
        <v>-0.101419</v>
      </c>
      <c r="CC13">
        <v>-0.101419</v>
      </c>
      <c r="CD13">
        <v>-0.101419</v>
      </c>
      <c r="CE13">
        <v>-0.101419</v>
      </c>
      <c r="CF13">
        <v>-0.101419</v>
      </c>
      <c r="CG13">
        <v>-0.101419</v>
      </c>
      <c r="CH13">
        <v>-0.101419</v>
      </c>
      <c r="CI13">
        <v>-0.101419</v>
      </c>
      <c r="CJ13">
        <v>-0.101419</v>
      </c>
      <c r="CK13">
        <v>-0.101419</v>
      </c>
      <c r="CL13">
        <v>-0.101419</v>
      </c>
      <c r="CM13">
        <v>-0.101419</v>
      </c>
      <c r="CN13">
        <v>-0.101419</v>
      </c>
      <c r="CO13">
        <v>-0.101419</v>
      </c>
      <c r="CP13">
        <v>-0.101419</v>
      </c>
      <c r="CQ13">
        <v>-0.101419</v>
      </c>
      <c r="CR13">
        <v>-0.101419</v>
      </c>
      <c r="CS13">
        <v>-0.101419</v>
      </c>
      <c r="CT13">
        <v>-0.101419</v>
      </c>
      <c r="CU13">
        <v>-0.101419</v>
      </c>
      <c r="CV13">
        <v>-0.101419</v>
      </c>
      <c r="CW13">
        <v>-3.2532999999999999E-2</v>
      </c>
      <c r="CX13">
        <v>-3.2532999999999999E-2</v>
      </c>
      <c r="CY13">
        <v>-3.2532999999999999E-2</v>
      </c>
      <c r="CZ13">
        <v>-3.2532999999999999E-2</v>
      </c>
      <c r="DA13">
        <v>-3.2532999999999999E-2</v>
      </c>
      <c r="DB13">
        <v>-3.2532999999999999E-2</v>
      </c>
      <c r="DC13">
        <v>-3.2532999999999999E-2</v>
      </c>
      <c r="DD13">
        <v>-3.2532999999999999E-2</v>
      </c>
      <c r="DE13">
        <v>-3.2532999999999999E-2</v>
      </c>
      <c r="DF13">
        <v>-3.2532999999999999E-2</v>
      </c>
      <c r="DG13">
        <v>-3.2532999999999999E-2</v>
      </c>
      <c r="DH13">
        <v>-3.2532999999999999E-2</v>
      </c>
      <c r="DI13">
        <v>-3.2532999999999999E-2</v>
      </c>
      <c r="DJ13">
        <v>-3.2532999999999999E-2</v>
      </c>
      <c r="DK13">
        <v>-3.2532999999999999E-2</v>
      </c>
      <c r="DL13">
        <v>-2.6724000000000001E-2</v>
      </c>
      <c r="DM13">
        <v>-2.6724000000000001E-2</v>
      </c>
      <c r="DN13">
        <v>-2.6724000000000001E-2</v>
      </c>
      <c r="DO13">
        <v>-2.6724000000000001E-2</v>
      </c>
      <c r="DP13">
        <v>-2.6724000000000001E-2</v>
      </c>
      <c r="DQ13">
        <v>-2.6724000000000001E-2</v>
      </c>
      <c r="DR13">
        <v>-2.6724000000000001E-2</v>
      </c>
      <c r="DS13">
        <v>-2.6724000000000001E-2</v>
      </c>
      <c r="DT13">
        <v>-2.6724000000000001E-2</v>
      </c>
      <c r="DU13">
        <v>-2.6724000000000001E-2</v>
      </c>
      <c r="DV13">
        <v>-2.6724000000000001E-2</v>
      </c>
      <c r="DW13">
        <v>-2.6724000000000001E-2</v>
      </c>
      <c r="DX13">
        <v>-2.6724000000000001E-2</v>
      </c>
      <c r="DY13">
        <v>-2.6724000000000001E-2</v>
      </c>
      <c r="DZ13">
        <v>-2.6724000000000001E-2</v>
      </c>
      <c r="EA13">
        <v>-2.6724000000000001E-2</v>
      </c>
      <c r="EB13">
        <v>-2.6724000000000001E-2</v>
      </c>
      <c r="EC13">
        <v>-2.6724000000000001E-2</v>
      </c>
      <c r="ED13">
        <v>-2.6724000000000001E-2</v>
      </c>
      <c r="EE13">
        <v>-2.6724000000000001E-2</v>
      </c>
      <c r="EF13">
        <v>-2.6724000000000001E-2</v>
      </c>
      <c r="EG13">
        <v>-2.6724000000000001E-2</v>
      </c>
      <c r="EH13">
        <v>-2.6724000000000001E-2</v>
      </c>
      <c r="EI13">
        <v>-2.6724000000000001E-2</v>
      </c>
      <c r="EJ13">
        <v>-2.6724000000000001E-2</v>
      </c>
      <c r="EK13">
        <v>-2.6724000000000001E-2</v>
      </c>
      <c r="EL13">
        <v>-2.6724000000000001E-2</v>
      </c>
      <c r="EM13">
        <v>-2.6724000000000001E-2</v>
      </c>
      <c r="EN13">
        <v>-2.6724000000000001E-2</v>
      </c>
      <c r="EO13">
        <v>-2.6724000000000001E-2</v>
      </c>
      <c r="EP13">
        <v>-2.6724000000000001E-2</v>
      </c>
      <c r="EQ13">
        <v>-2.6724000000000001E-2</v>
      </c>
      <c r="ER13">
        <v>-2.6724000000000001E-2</v>
      </c>
      <c r="ES13">
        <v>-2.6724000000000001E-2</v>
      </c>
      <c r="ET13">
        <v>-2.6724000000000001E-2</v>
      </c>
      <c r="EU13">
        <v>-2.6724000000000001E-2</v>
      </c>
      <c r="EV13">
        <v>-2.6724000000000001E-2</v>
      </c>
      <c r="EW13">
        <v>-2.6724000000000001E-2</v>
      </c>
      <c r="EX13">
        <v>-2.6724000000000001E-2</v>
      </c>
      <c r="EY13">
        <v>-2.6724000000000001E-2</v>
      </c>
      <c r="EZ13">
        <v>-2.6724000000000001E-2</v>
      </c>
      <c r="FA13">
        <v>-2.6724000000000001E-2</v>
      </c>
      <c r="FB13">
        <v>-2.6724000000000001E-2</v>
      </c>
      <c r="FC13">
        <v>-2.6724000000000001E-2</v>
      </c>
      <c r="FD13">
        <v>-2.6724000000000001E-2</v>
      </c>
      <c r="FE13">
        <v>-2.6724000000000001E-2</v>
      </c>
      <c r="FF13">
        <v>-2.6724000000000001E-2</v>
      </c>
      <c r="FG13">
        <v>-2.6724000000000001E-2</v>
      </c>
      <c r="FH13">
        <v>-2.6724000000000001E-2</v>
      </c>
      <c r="FI13">
        <v>-2.6724000000000001E-2</v>
      </c>
      <c r="FJ13">
        <v>-2.6724000000000001E-2</v>
      </c>
      <c r="FK13">
        <v>-2.6724000000000001E-2</v>
      </c>
      <c r="FL13">
        <v>-2.6724000000000001E-2</v>
      </c>
      <c r="FM13">
        <v>-2.6724000000000001E-2</v>
      </c>
      <c r="FN13">
        <v>-2.6724000000000001E-2</v>
      </c>
      <c r="FO13">
        <v>-2.6724000000000001E-2</v>
      </c>
      <c r="FP13">
        <v>-2.6724000000000001E-2</v>
      </c>
      <c r="FQ13">
        <v>-2.6724000000000001E-2</v>
      </c>
      <c r="FR13">
        <v>-2.6724000000000001E-2</v>
      </c>
      <c r="FS13">
        <v>-2.6724000000000001E-2</v>
      </c>
      <c r="FT13">
        <v>-2.6724000000000001E-2</v>
      </c>
      <c r="FU13">
        <v>-2.6724000000000001E-2</v>
      </c>
      <c r="FV13">
        <v>-2.6724000000000001E-2</v>
      </c>
      <c r="FW13">
        <v>-2.6724000000000001E-2</v>
      </c>
      <c r="FX13">
        <v>-2.6724000000000001E-2</v>
      </c>
      <c r="FY13">
        <v>-2.6724000000000001E-2</v>
      </c>
      <c r="FZ13">
        <v>-2.6724000000000001E-2</v>
      </c>
      <c r="GA13">
        <v>-2.6724000000000001E-2</v>
      </c>
      <c r="GB13">
        <v>-2.6724000000000001E-2</v>
      </c>
      <c r="GC13">
        <v>-2.6724000000000001E-2</v>
      </c>
      <c r="GD13">
        <v>-2.6724000000000001E-2</v>
      </c>
      <c r="GE13">
        <v>-2.6724000000000001E-2</v>
      </c>
      <c r="GF13">
        <v>-2.6724000000000001E-2</v>
      </c>
      <c r="GG13">
        <v>-2.6724000000000001E-2</v>
      </c>
      <c r="GH13">
        <v>-2.6724000000000001E-2</v>
      </c>
      <c r="GI13">
        <v>-2.6724000000000001E-2</v>
      </c>
      <c r="GJ13">
        <v>-5.3407999999999997E-2</v>
      </c>
      <c r="GK13">
        <v>-5.3407999999999997E-2</v>
      </c>
      <c r="GL13">
        <v>-5.3407999999999997E-2</v>
      </c>
      <c r="GM13">
        <v>-5.3407999999999997E-2</v>
      </c>
      <c r="GN13">
        <v>-5.3407999999999997E-2</v>
      </c>
      <c r="GO13">
        <v>-5.3407999999999997E-2</v>
      </c>
      <c r="GP13">
        <v>-5.3407999999999997E-2</v>
      </c>
      <c r="GQ13">
        <v>-5.3407999999999997E-2</v>
      </c>
      <c r="GR13">
        <v>-5.3407999999999997E-2</v>
      </c>
      <c r="GS13">
        <v>-5.3407999999999997E-2</v>
      </c>
      <c r="GT13">
        <v>-5.3407999999999997E-2</v>
      </c>
      <c r="GU13">
        <v>-5.3407999999999997E-2</v>
      </c>
      <c r="GV13">
        <v>-5.3407999999999997E-2</v>
      </c>
      <c r="GW13">
        <v>-5.3407999999999997E-2</v>
      </c>
      <c r="GX13">
        <v>-5.3407999999999997E-2</v>
      </c>
      <c r="GY13">
        <v>-5.3407999999999997E-2</v>
      </c>
      <c r="GZ13">
        <v>-5.3407999999999997E-2</v>
      </c>
      <c r="HA13">
        <v>-5.3407999999999997E-2</v>
      </c>
      <c r="HB13">
        <v>-5.3407999999999997E-2</v>
      </c>
      <c r="HC13">
        <v>-5.3407999999999997E-2</v>
      </c>
      <c r="HD13">
        <v>-5.3407999999999997E-2</v>
      </c>
      <c r="HE13">
        <v>-5.3407999999999997E-2</v>
      </c>
      <c r="HF13">
        <v>-5.3407999999999997E-2</v>
      </c>
      <c r="HG13">
        <v>-5.3407999999999997E-2</v>
      </c>
      <c r="HH13">
        <v>-5.3407999999999997E-2</v>
      </c>
      <c r="HI13">
        <v>-5.3407999999999997E-2</v>
      </c>
      <c r="HJ13">
        <v>-5.3407999999999997E-2</v>
      </c>
      <c r="HK13">
        <v>-5.3407999999999997E-2</v>
      </c>
      <c r="HL13">
        <v>-5.3407999999999997E-2</v>
      </c>
      <c r="HM13">
        <v>-5.3407999999999997E-2</v>
      </c>
      <c r="HN13">
        <v>-5.3407999999999997E-2</v>
      </c>
      <c r="HO13">
        <v>-5.3407999999999997E-2</v>
      </c>
      <c r="HP13">
        <v>-5.3407999999999997E-2</v>
      </c>
      <c r="HQ13">
        <v>-5.3407999999999997E-2</v>
      </c>
      <c r="HR13">
        <v>-5.3407999999999997E-2</v>
      </c>
      <c r="HS13">
        <v>-5.3407999999999997E-2</v>
      </c>
      <c r="HT13">
        <v>-5.3407999999999997E-2</v>
      </c>
      <c r="HU13">
        <v>-5.3407999999999997E-2</v>
      </c>
      <c r="HV13">
        <v>-5.3407999999999997E-2</v>
      </c>
      <c r="HW13">
        <v>-5.3407999999999997E-2</v>
      </c>
      <c r="HX13">
        <v>-5.3407999999999997E-2</v>
      </c>
      <c r="HY13">
        <v>-5.3407999999999997E-2</v>
      </c>
      <c r="HZ13">
        <v>-5.3407999999999997E-2</v>
      </c>
      <c r="IA13">
        <v>-5.3407999999999997E-2</v>
      </c>
      <c r="IB13">
        <v>-5.3407999999999997E-2</v>
      </c>
      <c r="IC13">
        <v>-5.3407999999999997E-2</v>
      </c>
      <c r="ID13">
        <v>-5.3407999999999997E-2</v>
      </c>
      <c r="IE13">
        <v>-5.3407999999999997E-2</v>
      </c>
      <c r="IF13">
        <v>-5.3407999999999997E-2</v>
      </c>
      <c r="IG13">
        <v>-5.3407999999999997E-2</v>
      </c>
      <c r="IH13">
        <v>-5.3407999999999997E-2</v>
      </c>
      <c r="II13">
        <v>-5.3407999999999997E-2</v>
      </c>
      <c r="IJ13">
        <v>-5.3407999999999997E-2</v>
      </c>
      <c r="IK13">
        <v>-5.3407999999999997E-2</v>
      </c>
      <c r="IL13">
        <v>-5.3407999999999997E-2</v>
      </c>
      <c r="IM13">
        <v>-5.3407999999999997E-2</v>
      </c>
      <c r="IN13">
        <v>-5.3407999999999997E-2</v>
      </c>
      <c r="IO13">
        <v>-5.3407999999999997E-2</v>
      </c>
      <c r="IP13">
        <v>-5.3407999999999997E-2</v>
      </c>
      <c r="IQ13">
        <v>-5.3407999999999997E-2</v>
      </c>
      <c r="IR13">
        <v>-5.3407999999999997E-2</v>
      </c>
      <c r="IS13">
        <v>-5.3407999999999997E-2</v>
      </c>
      <c r="IT13">
        <v>-5.3407999999999997E-2</v>
      </c>
      <c r="IU13">
        <v>-5.3407999999999997E-2</v>
      </c>
      <c r="IV13">
        <v>-5.3407999999999997E-2</v>
      </c>
      <c r="IW13">
        <v>-5.3407999999999997E-2</v>
      </c>
      <c r="IX13">
        <v>-5.3407999999999997E-2</v>
      </c>
      <c r="IY13">
        <v>-5.3407999999999997E-2</v>
      </c>
      <c r="IZ13">
        <v>-5.3407999999999997E-2</v>
      </c>
      <c r="JA13">
        <v>-5.3407999999999997E-2</v>
      </c>
      <c r="JB13">
        <v>-5.3407999999999997E-2</v>
      </c>
      <c r="JC13">
        <v>-5.3407999999999997E-2</v>
      </c>
      <c r="JD13">
        <v>-5.3407999999999997E-2</v>
      </c>
      <c r="JE13">
        <v>-5.3407999999999997E-2</v>
      </c>
      <c r="JF13">
        <v>-5.3407999999999997E-2</v>
      </c>
      <c r="JG13">
        <v>-5.3407999999999997E-2</v>
      </c>
      <c r="JH13">
        <v>-5.3407999999999997E-2</v>
      </c>
      <c r="JI13">
        <v>-5.3407999999999997E-2</v>
      </c>
      <c r="JJ13">
        <v>-5.3407999999999997E-2</v>
      </c>
      <c r="JK13">
        <v>-5.3407999999999997E-2</v>
      </c>
      <c r="JL13">
        <v>-5.3407999999999997E-2</v>
      </c>
      <c r="JM13">
        <v>-5.3407999999999997E-2</v>
      </c>
      <c r="JN13">
        <v>-5.3407999999999997E-2</v>
      </c>
      <c r="JO13">
        <v>-5.3407999999999997E-2</v>
      </c>
      <c r="JP13">
        <v>-5.3407999999999997E-2</v>
      </c>
      <c r="JQ13">
        <v>-5.3407999999999997E-2</v>
      </c>
      <c r="JR13">
        <v>-5.3407999999999997E-2</v>
      </c>
      <c r="JS13">
        <v>-5.3407999999999997E-2</v>
      </c>
      <c r="JT13">
        <v>-5.3407999999999997E-2</v>
      </c>
      <c r="JU13">
        <v>-5.3407999999999997E-2</v>
      </c>
      <c r="JV13">
        <v>-5.3407999999999997E-2</v>
      </c>
      <c r="JW13">
        <v>-5.3407999999999997E-2</v>
      </c>
      <c r="JX13">
        <v>-5.3407999999999997E-2</v>
      </c>
      <c r="JY13">
        <v>-5.3407999999999997E-2</v>
      </c>
      <c r="JZ13">
        <v>-5.3407999999999997E-2</v>
      </c>
      <c r="KA13">
        <v>-5.3407999999999997E-2</v>
      </c>
      <c r="KB13">
        <v>-5.3407999999999997E-2</v>
      </c>
      <c r="KC13">
        <v>-5.3407999999999997E-2</v>
      </c>
      <c r="KD13">
        <v>-5.3407999999999997E-2</v>
      </c>
      <c r="KE13">
        <v>-5.3407999999999997E-2</v>
      </c>
      <c r="KF13">
        <v>-5.3407999999999997E-2</v>
      </c>
      <c r="KG13">
        <v>-5.3407999999999997E-2</v>
      </c>
      <c r="KH13">
        <v>-5.3407999999999997E-2</v>
      </c>
      <c r="KI13">
        <v>-5.3407999999999997E-2</v>
      </c>
      <c r="KJ13">
        <v>-5.3407999999999997E-2</v>
      </c>
      <c r="KK13">
        <v>-5.3407999999999997E-2</v>
      </c>
      <c r="KL13">
        <v>-5.3407999999999997E-2</v>
      </c>
      <c r="KM13">
        <v>-5.3407999999999997E-2</v>
      </c>
      <c r="KN13">
        <v>-5.3407999999999997E-2</v>
      </c>
      <c r="KO13">
        <v>-5.3407999999999997E-2</v>
      </c>
      <c r="KP13">
        <v>-5.3407999999999997E-2</v>
      </c>
      <c r="KQ13">
        <v>-5.3407999999999997E-2</v>
      </c>
      <c r="KR13">
        <v>-5.3407999999999997E-2</v>
      </c>
      <c r="KS13">
        <v>-5.3407999999999997E-2</v>
      </c>
      <c r="KT13">
        <v>-5.3407999999999997E-2</v>
      </c>
      <c r="KU13">
        <v>-5.3407999999999997E-2</v>
      </c>
      <c r="KV13">
        <v>-5.3407999999999997E-2</v>
      </c>
      <c r="KW13">
        <v>-5.3407999999999997E-2</v>
      </c>
      <c r="KX13">
        <v>-5.3407999999999997E-2</v>
      </c>
      <c r="KY13">
        <v>-5.3407999999999997E-2</v>
      </c>
      <c r="KZ13">
        <v>-5.3407999999999997E-2</v>
      </c>
      <c r="LA13">
        <v>-5.3407999999999997E-2</v>
      </c>
      <c r="LB13">
        <v>-5.3407999999999997E-2</v>
      </c>
      <c r="LC13">
        <v>-5.3407999999999997E-2</v>
      </c>
      <c r="LD13">
        <v>-5.3407999999999997E-2</v>
      </c>
      <c r="LE13">
        <v>-5.3407999999999997E-2</v>
      </c>
      <c r="LF13">
        <v>-5.3407999999999997E-2</v>
      </c>
      <c r="LG13">
        <v>-5.3407999999999997E-2</v>
      </c>
      <c r="LH13">
        <v>-5.3407999999999997E-2</v>
      </c>
      <c r="LI13">
        <v>-5.3407999999999997E-2</v>
      </c>
      <c r="LJ13">
        <v>-5.3407999999999997E-2</v>
      </c>
      <c r="LK13">
        <v>-5.3407999999999997E-2</v>
      </c>
      <c r="LL13">
        <v>-7.6060000000000003E-2</v>
      </c>
      <c r="LM13">
        <v>-7.6060000000000003E-2</v>
      </c>
      <c r="LN13">
        <v>-7.6060000000000003E-2</v>
      </c>
      <c r="LO13">
        <v>-7.6060000000000003E-2</v>
      </c>
      <c r="LP13">
        <v>-7.6060000000000003E-2</v>
      </c>
      <c r="LQ13">
        <v>-7.6060000000000003E-2</v>
      </c>
      <c r="LR13">
        <v>-7.6060000000000003E-2</v>
      </c>
      <c r="LS13">
        <v>-7.6060000000000003E-2</v>
      </c>
      <c r="LT13">
        <v>-7.6060000000000003E-2</v>
      </c>
      <c r="LU13">
        <v>-7.6060000000000003E-2</v>
      </c>
      <c r="LV13">
        <v>-7.6060000000000003E-2</v>
      </c>
      <c r="LW13">
        <v>-7.6060000000000003E-2</v>
      </c>
      <c r="LX13">
        <v>-7.6060000000000003E-2</v>
      </c>
      <c r="LY13">
        <v>-7.6060000000000003E-2</v>
      </c>
      <c r="LZ13">
        <v>-7.6060000000000003E-2</v>
      </c>
      <c r="MA13">
        <v>-7.6060000000000003E-2</v>
      </c>
      <c r="MB13">
        <v>-7.6060000000000003E-2</v>
      </c>
      <c r="MC13">
        <v>-7.6060000000000003E-2</v>
      </c>
      <c r="MD13">
        <v>-7.6060000000000003E-2</v>
      </c>
      <c r="ME13">
        <v>-7.6060000000000003E-2</v>
      </c>
      <c r="MF13">
        <v>-7.6060000000000003E-2</v>
      </c>
      <c r="MG13">
        <v>-7.1857000000000004E-2</v>
      </c>
      <c r="MH13">
        <v>-7.1857000000000004E-2</v>
      </c>
      <c r="MI13">
        <v>-7.1857000000000004E-2</v>
      </c>
      <c r="MJ13">
        <v>-7.1857000000000004E-2</v>
      </c>
      <c r="MK13">
        <v>-7.1857000000000004E-2</v>
      </c>
      <c r="ML13">
        <v>-7.1857000000000004E-2</v>
      </c>
      <c r="MM13">
        <v>-7.1857000000000004E-2</v>
      </c>
      <c r="MN13">
        <v>-7.1857000000000004E-2</v>
      </c>
      <c r="MO13">
        <v>-7.1857000000000004E-2</v>
      </c>
      <c r="MP13">
        <v>-7.1857000000000004E-2</v>
      </c>
      <c r="MQ13">
        <v>-7.1857000000000004E-2</v>
      </c>
      <c r="MR13">
        <v>-7.1857000000000004E-2</v>
      </c>
      <c r="MS13">
        <v>-7.1857000000000004E-2</v>
      </c>
      <c r="MT13">
        <v>-7.1857000000000004E-2</v>
      </c>
      <c r="MU13">
        <v>-7.1857000000000004E-2</v>
      </c>
      <c r="MV13">
        <v>-7.1857000000000004E-2</v>
      </c>
      <c r="MW13">
        <v>-7.1857000000000004E-2</v>
      </c>
      <c r="MX13">
        <v>-7.1857000000000004E-2</v>
      </c>
      <c r="MY13">
        <v>-7.1857000000000004E-2</v>
      </c>
      <c r="MZ13">
        <v>-7.1857000000000004E-2</v>
      </c>
      <c r="NA13">
        <v>-7.1857000000000004E-2</v>
      </c>
      <c r="NB13">
        <v>-7.1857000000000004E-2</v>
      </c>
      <c r="NC13">
        <v>-7.1857000000000004E-2</v>
      </c>
      <c r="ND13">
        <v>-7.8157000000000004E-2</v>
      </c>
      <c r="NE13">
        <v>-7.8157000000000004E-2</v>
      </c>
      <c r="NF13">
        <v>-7.8157000000000004E-2</v>
      </c>
      <c r="NG13">
        <v>-7.8157000000000004E-2</v>
      </c>
      <c r="NH13">
        <v>-7.8157000000000004E-2</v>
      </c>
      <c r="NI13">
        <v>-7.8157000000000004E-2</v>
      </c>
      <c r="NJ13">
        <v>-7.8157000000000004E-2</v>
      </c>
      <c r="NK13">
        <v>-7.8157000000000004E-2</v>
      </c>
      <c r="NL13">
        <v>-7.8157000000000004E-2</v>
      </c>
      <c r="NM13">
        <v>-7.8157000000000004E-2</v>
      </c>
      <c r="NN13">
        <v>-7.8157000000000004E-2</v>
      </c>
      <c r="NO13">
        <v>-7.8157000000000004E-2</v>
      </c>
      <c r="NP13">
        <v>-7.8157000000000004E-2</v>
      </c>
      <c r="NQ13">
        <v>-7.8157000000000004E-2</v>
      </c>
      <c r="NR13">
        <v>-7.8157000000000004E-2</v>
      </c>
      <c r="NS13">
        <v>-7.8157000000000004E-2</v>
      </c>
      <c r="NT13">
        <v>-7.8157000000000004E-2</v>
      </c>
      <c r="NU13">
        <v>-7.8157000000000004E-2</v>
      </c>
      <c r="NV13">
        <v>-7.8157000000000004E-2</v>
      </c>
      <c r="NW13">
        <v>-7.8157000000000004E-2</v>
      </c>
      <c r="NX13">
        <v>-7.8157000000000004E-2</v>
      </c>
      <c r="NY13">
        <v>-7.8157000000000004E-2</v>
      </c>
      <c r="NZ13">
        <v>-7.8157000000000004E-2</v>
      </c>
      <c r="OA13">
        <v>-7.8157000000000004E-2</v>
      </c>
      <c r="OB13">
        <v>-7.8157000000000004E-2</v>
      </c>
      <c r="OC13">
        <v>-7.8157000000000004E-2</v>
      </c>
      <c r="OD13">
        <v>-7.8157000000000004E-2</v>
      </c>
      <c r="OE13">
        <v>-7.8157000000000004E-2</v>
      </c>
      <c r="OF13">
        <v>-7.8157000000000004E-2</v>
      </c>
      <c r="OG13">
        <v>-7.8157000000000004E-2</v>
      </c>
      <c r="OH13">
        <v>-7.8157000000000004E-2</v>
      </c>
      <c r="OI13">
        <v>-7.8157000000000004E-2</v>
      </c>
      <c r="OJ13">
        <v>-7.8157000000000004E-2</v>
      </c>
      <c r="OK13">
        <v>-7.8157000000000004E-2</v>
      </c>
      <c r="OL13">
        <v>-7.8157000000000004E-2</v>
      </c>
      <c r="OM13">
        <v>-7.8157000000000004E-2</v>
      </c>
      <c r="ON13">
        <v>-7.8157000000000004E-2</v>
      </c>
      <c r="OO13">
        <v>-7.8157000000000004E-2</v>
      </c>
      <c r="OP13">
        <v>-7.8157000000000004E-2</v>
      </c>
      <c r="OQ13">
        <v>-7.8157000000000004E-2</v>
      </c>
      <c r="OR13">
        <v>-7.8157000000000004E-2</v>
      </c>
      <c r="OS13">
        <v>-7.8157000000000004E-2</v>
      </c>
      <c r="OT13">
        <v>-7.8157000000000004E-2</v>
      </c>
      <c r="OU13">
        <v>-7.8157000000000004E-2</v>
      </c>
      <c r="OV13">
        <v>-7.8157000000000004E-2</v>
      </c>
      <c r="OW13">
        <v>-7.8157000000000004E-2</v>
      </c>
      <c r="OX13">
        <v>-7.8157000000000004E-2</v>
      </c>
      <c r="OY13">
        <v>-7.8157000000000004E-2</v>
      </c>
      <c r="OZ13">
        <v>-7.8157000000000004E-2</v>
      </c>
      <c r="PA13">
        <v>-7.8157000000000004E-2</v>
      </c>
      <c r="PB13">
        <v>-7.8157000000000004E-2</v>
      </c>
      <c r="PC13">
        <v>-7.8157000000000004E-2</v>
      </c>
      <c r="PD13">
        <v>-7.8157000000000004E-2</v>
      </c>
      <c r="PE13">
        <v>-7.8157000000000004E-2</v>
      </c>
      <c r="PF13">
        <v>-7.8157000000000004E-2</v>
      </c>
      <c r="PG13">
        <v>-7.8157000000000004E-2</v>
      </c>
      <c r="PH13">
        <v>-7.8157000000000004E-2</v>
      </c>
      <c r="PI13">
        <v>-7.8157000000000004E-2</v>
      </c>
      <c r="PJ13">
        <v>-7.8157000000000004E-2</v>
      </c>
      <c r="PK13">
        <v>-7.8157000000000004E-2</v>
      </c>
      <c r="PL13">
        <v>-7.8157000000000004E-2</v>
      </c>
      <c r="PM13">
        <v>-7.8157000000000004E-2</v>
      </c>
      <c r="PN13">
        <v>-7.8157000000000004E-2</v>
      </c>
      <c r="PO13">
        <v>-7.8157000000000004E-2</v>
      </c>
      <c r="PP13">
        <v>-7.8157000000000004E-2</v>
      </c>
      <c r="PQ13">
        <v>-7.8157000000000004E-2</v>
      </c>
      <c r="PR13">
        <v>-7.8157000000000004E-2</v>
      </c>
      <c r="PS13">
        <v>-7.8157000000000004E-2</v>
      </c>
      <c r="PT13">
        <v>-7.8157000000000004E-2</v>
      </c>
      <c r="PU13">
        <v>-7.8157000000000004E-2</v>
      </c>
      <c r="PV13">
        <v>-7.8157000000000004E-2</v>
      </c>
      <c r="PW13">
        <v>-7.8157000000000004E-2</v>
      </c>
      <c r="PX13">
        <v>-7.8157000000000004E-2</v>
      </c>
      <c r="PY13">
        <v>-7.8157000000000004E-2</v>
      </c>
      <c r="PZ13">
        <v>-7.8157000000000004E-2</v>
      </c>
      <c r="QA13">
        <v>-7.8157000000000004E-2</v>
      </c>
      <c r="QB13">
        <v>-7.8157000000000004E-2</v>
      </c>
      <c r="QC13">
        <v>-7.8157000000000004E-2</v>
      </c>
      <c r="QD13">
        <v>-7.8157000000000004E-2</v>
      </c>
      <c r="QE13">
        <v>-7.8157000000000004E-2</v>
      </c>
      <c r="QF13">
        <v>-7.8157000000000004E-2</v>
      </c>
      <c r="QG13">
        <v>-7.8157000000000004E-2</v>
      </c>
      <c r="QH13">
        <v>-7.8157000000000004E-2</v>
      </c>
      <c r="QI13">
        <v>-3.5013000000000002E-2</v>
      </c>
      <c r="QJ13">
        <v>-3.5013000000000002E-2</v>
      </c>
      <c r="QK13">
        <v>-3.5013000000000002E-2</v>
      </c>
      <c r="QL13">
        <v>-3.5013000000000002E-2</v>
      </c>
      <c r="QM13">
        <v>-3.5013000000000002E-2</v>
      </c>
      <c r="QN13">
        <v>-3.5013000000000002E-2</v>
      </c>
      <c r="QO13">
        <v>-3.5013000000000002E-2</v>
      </c>
      <c r="QP13">
        <v>-3.5013000000000002E-2</v>
      </c>
      <c r="QQ13">
        <v>-3.5013000000000002E-2</v>
      </c>
      <c r="QR13">
        <v>-3.5013000000000002E-2</v>
      </c>
      <c r="QS13">
        <v>-3.5013000000000002E-2</v>
      </c>
      <c r="QT13">
        <v>-3.5013000000000002E-2</v>
      </c>
      <c r="QU13">
        <v>-3.5013000000000002E-2</v>
      </c>
      <c r="QV13">
        <v>-3.5013000000000002E-2</v>
      </c>
      <c r="QW13">
        <v>-3.5013000000000002E-2</v>
      </c>
      <c r="QX13">
        <v>-3.5013000000000002E-2</v>
      </c>
      <c r="QY13">
        <v>-3.5013000000000002E-2</v>
      </c>
      <c r="QZ13">
        <v>-3.5013000000000002E-2</v>
      </c>
      <c r="RA13">
        <v>-3.5013000000000002E-2</v>
      </c>
      <c r="RB13">
        <v>-3.5013000000000002E-2</v>
      </c>
      <c r="RC13">
        <v>-3.5013000000000002E-2</v>
      </c>
      <c r="RD13">
        <v>-3.5013000000000002E-2</v>
      </c>
      <c r="RE13">
        <v>-3.5013000000000002E-2</v>
      </c>
      <c r="RF13">
        <v>-3.5013000000000002E-2</v>
      </c>
      <c r="RG13">
        <v>-3.5013000000000002E-2</v>
      </c>
      <c r="RH13">
        <v>-3.5013000000000002E-2</v>
      </c>
      <c r="RI13">
        <v>-3.5013000000000002E-2</v>
      </c>
      <c r="RJ13">
        <v>-3.5013000000000002E-2</v>
      </c>
      <c r="RK13">
        <v>-3.5013000000000002E-2</v>
      </c>
      <c r="RL13">
        <v>-3.5013000000000002E-2</v>
      </c>
      <c r="RM13">
        <v>-3.5013000000000002E-2</v>
      </c>
      <c r="RN13">
        <v>-3.5013000000000002E-2</v>
      </c>
      <c r="RO13">
        <v>-3.5013000000000002E-2</v>
      </c>
      <c r="RP13">
        <v>-3.5013000000000002E-2</v>
      </c>
      <c r="RQ13">
        <v>-3.5013000000000002E-2</v>
      </c>
      <c r="RR13">
        <v>-3.5013000000000002E-2</v>
      </c>
      <c r="RS13">
        <v>-3.5013000000000002E-2</v>
      </c>
      <c r="RT13">
        <v>-3.5013000000000002E-2</v>
      </c>
      <c r="RU13">
        <v>-3.5013000000000002E-2</v>
      </c>
      <c r="RV13">
        <v>-3.5013000000000002E-2</v>
      </c>
      <c r="RW13">
        <v>-3.5013000000000002E-2</v>
      </c>
      <c r="RX13">
        <v>-3.5013000000000002E-2</v>
      </c>
      <c r="RY13">
        <v>-3.5013000000000002E-2</v>
      </c>
      <c r="RZ13">
        <v>-3.5013000000000002E-2</v>
      </c>
      <c r="SA13">
        <v>-3.5013000000000002E-2</v>
      </c>
      <c r="SB13">
        <v>-3.5013000000000002E-2</v>
      </c>
      <c r="SC13">
        <v>-3.5013000000000002E-2</v>
      </c>
      <c r="SD13">
        <v>-3.5013000000000002E-2</v>
      </c>
      <c r="SE13">
        <v>-3.5013000000000002E-2</v>
      </c>
      <c r="SF13">
        <v>-3.5013000000000002E-2</v>
      </c>
      <c r="SG13">
        <v>-3.5013000000000002E-2</v>
      </c>
      <c r="SH13">
        <v>-3.5013000000000002E-2</v>
      </c>
      <c r="SI13">
        <v>-3.5013000000000002E-2</v>
      </c>
      <c r="SJ13">
        <v>-3.5013000000000002E-2</v>
      </c>
      <c r="SK13">
        <v>-3.5013000000000002E-2</v>
      </c>
      <c r="SL13">
        <v>-3.5013000000000002E-2</v>
      </c>
      <c r="SM13">
        <v>-3.5013000000000002E-2</v>
      </c>
      <c r="SN13">
        <v>-3.5013000000000002E-2</v>
      </c>
      <c r="SO13">
        <v>-3.5013000000000002E-2</v>
      </c>
      <c r="SP13">
        <v>-3.5013000000000002E-2</v>
      </c>
      <c r="SQ13">
        <v>-3.5013000000000002E-2</v>
      </c>
      <c r="SR13">
        <v>-3.5013000000000002E-2</v>
      </c>
      <c r="SS13">
        <v>-3.5013000000000002E-2</v>
      </c>
      <c r="ST13">
        <v>-3.5013000000000002E-2</v>
      </c>
      <c r="SU13">
        <v>-3.5013000000000002E-2</v>
      </c>
      <c r="SV13">
        <v>-3.5013000000000002E-2</v>
      </c>
      <c r="SW13">
        <v>-3.5013000000000002E-2</v>
      </c>
      <c r="SX13">
        <v>-3.5013000000000002E-2</v>
      </c>
      <c r="SY13">
        <v>-3.5013000000000002E-2</v>
      </c>
      <c r="SZ13">
        <v>-3.5013000000000002E-2</v>
      </c>
      <c r="TA13">
        <v>-3.5013000000000002E-2</v>
      </c>
      <c r="TB13">
        <v>-3.5013000000000002E-2</v>
      </c>
      <c r="TC13">
        <v>-3.5013000000000002E-2</v>
      </c>
      <c r="TD13">
        <v>-3.5013000000000002E-2</v>
      </c>
      <c r="TE13">
        <v>-3.5013000000000002E-2</v>
      </c>
      <c r="TF13">
        <v>-3.5013000000000002E-2</v>
      </c>
      <c r="TG13">
        <v>-3.5013000000000002E-2</v>
      </c>
      <c r="TH13">
        <v>-3.5013000000000002E-2</v>
      </c>
      <c r="TI13">
        <v>-3.5013000000000002E-2</v>
      </c>
      <c r="TJ13">
        <v>-3.5013000000000002E-2</v>
      </c>
      <c r="TK13">
        <v>-3.5013000000000002E-2</v>
      </c>
      <c r="TL13">
        <v>-3.5013000000000002E-2</v>
      </c>
      <c r="TM13">
        <v>-3.5013000000000002E-2</v>
      </c>
      <c r="TN13">
        <v>-3.5013000000000002E-2</v>
      </c>
      <c r="TO13">
        <v>-3.5013000000000002E-2</v>
      </c>
      <c r="TP13">
        <v>-3.5013000000000002E-2</v>
      </c>
      <c r="TQ13">
        <v>-3.5013000000000002E-2</v>
      </c>
      <c r="TR13">
        <v>-3.5013000000000002E-2</v>
      </c>
      <c r="TS13">
        <v>-3.5013000000000002E-2</v>
      </c>
      <c r="TT13">
        <v>-3.5013000000000002E-2</v>
      </c>
      <c r="TU13">
        <v>-3.5013000000000002E-2</v>
      </c>
      <c r="TV13">
        <v>-3.5013000000000002E-2</v>
      </c>
      <c r="TW13">
        <v>-3.5013000000000002E-2</v>
      </c>
      <c r="TX13">
        <v>-3.5013000000000002E-2</v>
      </c>
      <c r="TY13">
        <v>-3.5013000000000002E-2</v>
      </c>
      <c r="TZ13">
        <v>-3.5013000000000002E-2</v>
      </c>
      <c r="UA13">
        <v>-3.5013000000000002E-2</v>
      </c>
      <c r="UB13">
        <v>-3.5013000000000002E-2</v>
      </c>
      <c r="UC13">
        <v>-3.5013000000000002E-2</v>
      </c>
      <c r="UD13">
        <v>-3.5013000000000002E-2</v>
      </c>
      <c r="UE13">
        <v>-3.5013000000000002E-2</v>
      </c>
      <c r="UF13">
        <v>-3.5013000000000002E-2</v>
      </c>
      <c r="UG13">
        <v>-3.5013000000000002E-2</v>
      </c>
      <c r="UH13">
        <v>-3.5013000000000002E-2</v>
      </c>
      <c r="UI13">
        <v>-3.5013000000000002E-2</v>
      </c>
      <c r="UJ13">
        <v>-3.5013000000000002E-2</v>
      </c>
      <c r="UK13">
        <v>-3.5013000000000002E-2</v>
      </c>
      <c r="UL13">
        <v>-3.5013000000000002E-2</v>
      </c>
      <c r="UM13">
        <v>-3.5013000000000002E-2</v>
      </c>
      <c r="UN13">
        <v>-3.5013000000000002E-2</v>
      </c>
      <c r="UO13">
        <v>-3.5013000000000002E-2</v>
      </c>
      <c r="UP13">
        <v>-3.5013000000000002E-2</v>
      </c>
      <c r="UQ13">
        <v>-3.5013000000000002E-2</v>
      </c>
      <c r="UR13">
        <v>-3.5013000000000002E-2</v>
      </c>
      <c r="US13">
        <v>-3.5013000000000002E-2</v>
      </c>
      <c r="UT13">
        <v>-3.5013000000000002E-2</v>
      </c>
      <c r="UU13">
        <v>-3.5013000000000002E-2</v>
      </c>
      <c r="UV13">
        <v>-3.5013000000000002E-2</v>
      </c>
      <c r="UW13">
        <v>-3.5013000000000002E-2</v>
      </c>
      <c r="UX13">
        <v>-3.5013000000000002E-2</v>
      </c>
      <c r="UY13">
        <v>-3.5013000000000002E-2</v>
      </c>
      <c r="UZ13">
        <v>-3.5013000000000002E-2</v>
      </c>
      <c r="VA13">
        <v>-3.5013000000000002E-2</v>
      </c>
      <c r="VB13">
        <v>-3.5013000000000002E-2</v>
      </c>
      <c r="VC13">
        <v>-3.5013000000000002E-2</v>
      </c>
      <c r="VD13">
        <v>-3.5013000000000002E-2</v>
      </c>
      <c r="VE13">
        <v>-3.5013000000000002E-2</v>
      </c>
      <c r="VF13">
        <v>-3.5013000000000002E-2</v>
      </c>
      <c r="VG13">
        <v>-7.2267999999999999E-2</v>
      </c>
      <c r="VH13">
        <v>-7.2267999999999999E-2</v>
      </c>
      <c r="VI13">
        <v>-7.2267999999999999E-2</v>
      </c>
      <c r="VJ13">
        <v>-7.2267999999999999E-2</v>
      </c>
      <c r="VK13">
        <v>-7.2267999999999999E-2</v>
      </c>
      <c r="VL13">
        <v>-7.2267999999999999E-2</v>
      </c>
      <c r="VM13">
        <v>-7.2267999999999999E-2</v>
      </c>
      <c r="VN13">
        <v>-7.2267999999999999E-2</v>
      </c>
      <c r="VO13">
        <v>-7.2267999999999999E-2</v>
      </c>
      <c r="VP13">
        <v>-7.2267999999999999E-2</v>
      </c>
      <c r="VQ13">
        <v>-7.2267999999999999E-2</v>
      </c>
      <c r="VR13">
        <v>-7.2267999999999999E-2</v>
      </c>
      <c r="VS13">
        <v>-7.2267999999999999E-2</v>
      </c>
      <c r="VT13">
        <v>-7.2267999999999999E-2</v>
      </c>
      <c r="VU13">
        <v>-7.2267999999999999E-2</v>
      </c>
      <c r="VV13">
        <v>-7.2267999999999999E-2</v>
      </c>
      <c r="VW13">
        <v>-7.2267999999999999E-2</v>
      </c>
      <c r="VX13">
        <v>-7.2267999999999999E-2</v>
      </c>
      <c r="VY13">
        <v>-7.2267999999999999E-2</v>
      </c>
      <c r="VZ13">
        <v>-7.2267999999999999E-2</v>
      </c>
      <c r="WA13">
        <v>-7.2267999999999999E-2</v>
      </c>
      <c r="WB13">
        <v>-7.2267999999999999E-2</v>
      </c>
      <c r="WC13">
        <v>-7.2267999999999999E-2</v>
      </c>
      <c r="WD13">
        <v>-7.2267999999999999E-2</v>
      </c>
      <c r="WE13">
        <v>-7.2267999999999999E-2</v>
      </c>
      <c r="WF13">
        <v>-7.2267999999999999E-2</v>
      </c>
      <c r="WG13">
        <v>-7.2267999999999999E-2</v>
      </c>
      <c r="WH13">
        <v>-7.2267999999999999E-2</v>
      </c>
      <c r="WI13">
        <v>-7.2267999999999999E-2</v>
      </c>
      <c r="WJ13">
        <v>-7.2267999999999999E-2</v>
      </c>
      <c r="WK13">
        <v>-7.2267999999999999E-2</v>
      </c>
      <c r="WL13">
        <v>-7.2267999999999999E-2</v>
      </c>
      <c r="WM13">
        <v>-7.2267999999999999E-2</v>
      </c>
      <c r="WN13">
        <v>-7.2267999999999999E-2</v>
      </c>
      <c r="WO13">
        <v>-7.2267999999999999E-2</v>
      </c>
      <c r="WP13">
        <v>-7.2267999999999999E-2</v>
      </c>
      <c r="WQ13">
        <v>-7.2267999999999999E-2</v>
      </c>
      <c r="WR13">
        <v>-7.2267999999999999E-2</v>
      </c>
      <c r="WS13">
        <v>-7.2267999999999999E-2</v>
      </c>
      <c r="WT13">
        <v>-7.2267999999999999E-2</v>
      </c>
      <c r="WU13">
        <v>-7.2267999999999999E-2</v>
      </c>
      <c r="WV13">
        <v>-7.2267999999999999E-2</v>
      </c>
      <c r="WW13">
        <v>-7.2267999999999999E-2</v>
      </c>
      <c r="WX13">
        <v>-7.2267999999999999E-2</v>
      </c>
      <c r="WY13">
        <v>-7.2267999999999999E-2</v>
      </c>
      <c r="WZ13">
        <v>-7.2267999999999999E-2</v>
      </c>
      <c r="XA13">
        <v>-7.2267999999999999E-2</v>
      </c>
      <c r="XB13">
        <v>-7.2267999999999999E-2</v>
      </c>
      <c r="XC13">
        <v>-7.2267999999999999E-2</v>
      </c>
      <c r="XD13">
        <v>-7.2267999999999999E-2</v>
      </c>
      <c r="XE13">
        <v>-7.2267999999999999E-2</v>
      </c>
      <c r="XF13">
        <v>-7.2267999999999999E-2</v>
      </c>
      <c r="XG13">
        <v>-7.2267999999999999E-2</v>
      </c>
      <c r="XH13">
        <v>-7.2267999999999999E-2</v>
      </c>
      <c r="XI13">
        <v>-7.2267999999999999E-2</v>
      </c>
      <c r="XJ13">
        <v>-7.2267999999999999E-2</v>
      </c>
      <c r="XK13">
        <v>-7.2267999999999999E-2</v>
      </c>
      <c r="XL13">
        <v>-7.2267999999999999E-2</v>
      </c>
      <c r="XM13">
        <v>-7.2267999999999999E-2</v>
      </c>
      <c r="XN13">
        <v>-7.2267999999999999E-2</v>
      </c>
      <c r="XO13">
        <v>-7.2267999999999999E-2</v>
      </c>
      <c r="XP13">
        <v>-7.2267999999999999E-2</v>
      </c>
      <c r="XQ13">
        <v>-7.2267999999999999E-2</v>
      </c>
      <c r="XR13">
        <v>-7.2267999999999999E-2</v>
      </c>
      <c r="XS13">
        <v>-7.2267999999999999E-2</v>
      </c>
      <c r="XT13">
        <v>-7.2267999999999999E-2</v>
      </c>
      <c r="XU13">
        <v>-7.2267999999999999E-2</v>
      </c>
      <c r="XV13">
        <v>-7.2267999999999999E-2</v>
      </c>
      <c r="XW13">
        <v>-7.2267999999999999E-2</v>
      </c>
      <c r="XX13">
        <v>-7.2267999999999999E-2</v>
      </c>
      <c r="XY13">
        <v>-7.2267999999999999E-2</v>
      </c>
      <c r="XZ13">
        <v>-7.2267999999999999E-2</v>
      </c>
      <c r="YA13">
        <v>-7.2267999999999999E-2</v>
      </c>
      <c r="YB13">
        <v>-7.2267999999999999E-2</v>
      </c>
      <c r="YC13">
        <v>-7.2267999999999999E-2</v>
      </c>
      <c r="YD13">
        <v>-7.2267999999999999E-2</v>
      </c>
      <c r="YE13">
        <v>-7.2267999999999999E-2</v>
      </c>
      <c r="YF13">
        <v>-7.2267999999999999E-2</v>
      </c>
      <c r="YG13">
        <v>-7.2267999999999999E-2</v>
      </c>
      <c r="YH13">
        <v>-7.2267999999999999E-2</v>
      </c>
      <c r="YI13">
        <v>-7.2267999999999999E-2</v>
      </c>
      <c r="YJ13">
        <v>-7.2267999999999999E-2</v>
      </c>
      <c r="YK13">
        <v>-7.2267999999999999E-2</v>
      </c>
      <c r="YL13">
        <v>-7.2267999999999999E-2</v>
      </c>
      <c r="YM13">
        <v>-7.2267999999999999E-2</v>
      </c>
      <c r="YN13">
        <v>-7.2267999999999999E-2</v>
      </c>
      <c r="YO13">
        <v>-7.2267999999999999E-2</v>
      </c>
      <c r="YP13">
        <v>-7.2267999999999999E-2</v>
      </c>
      <c r="YQ13">
        <v>-7.2267999999999999E-2</v>
      </c>
      <c r="YR13">
        <v>-7.2267999999999999E-2</v>
      </c>
      <c r="YS13">
        <v>-7.2267999999999999E-2</v>
      </c>
      <c r="YT13">
        <v>-7.2267999999999999E-2</v>
      </c>
      <c r="YU13">
        <v>-7.2267999999999999E-2</v>
      </c>
      <c r="YV13">
        <v>-7.2267999999999999E-2</v>
      </c>
      <c r="YW13">
        <v>-7.2267999999999999E-2</v>
      </c>
      <c r="YX13">
        <v>-7.2267999999999999E-2</v>
      </c>
      <c r="YY13">
        <v>-7.2267999999999999E-2</v>
      </c>
      <c r="YZ13">
        <v>-7.2267999999999999E-2</v>
      </c>
      <c r="ZA13">
        <v>-7.2267999999999999E-2</v>
      </c>
      <c r="ZB13">
        <v>-7.2267999999999999E-2</v>
      </c>
      <c r="ZC13">
        <v>-7.2267999999999999E-2</v>
      </c>
      <c r="ZD13">
        <v>-7.2267999999999999E-2</v>
      </c>
      <c r="ZE13">
        <v>-7.2267999999999999E-2</v>
      </c>
      <c r="ZF13">
        <v>-7.2267999999999999E-2</v>
      </c>
      <c r="ZG13">
        <v>-7.2267999999999999E-2</v>
      </c>
      <c r="ZH13">
        <v>-7.2267999999999999E-2</v>
      </c>
      <c r="ZI13">
        <v>-7.2267999999999999E-2</v>
      </c>
      <c r="ZJ13">
        <v>-7.2267999999999999E-2</v>
      </c>
      <c r="ZK13">
        <v>-7.2267999999999999E-2</v>
      </c>
      <c r="ZL13">
        <v>-7.2267999999999999E-2</v>
      </c>
      <c r="ZM13">
        <v>-7.2267999999999999E-2</v>
      </c>
      <c r="ZN13">
        <v>-7.2267999999999999E-2</v>
      </c>
      <c r="ZO13">
        <v>-7.2267999999999999E-2</v>
      </c>
      <c r="ZP13">
        <v>-7.2267999999999999E-2</v>
      </c>
      <c r="ZQ13">
        <v>-7.2267999999999999E-2</v>
      </c>
      <c r="ZR13">
        <v>-7.2267999999999999E-2</v>
      </c>
      <c r="ZS13">
        <v>-7.2267999999999999E-2</v>
      </c>
      <c r="ZT13">
        <v>-7.2267999999999999E-2</v>
      </c>
      <c r="ZU13">
        <v>-7.2267999999999999E-2</v>
      </c>
      <c r="ZV13">
        <v>-7.2267999999999999E-2</v>
      </c>
      <c r="ZW13">
        <v>-7.2267999999999999E-2</v>
      </c>
      <c r="ZX13">
        <v>-7.2267999999999999E-2</v>
      </c>
      <c r="ZY13">
        <v>-7.2267999999999999E-2</v>
      </c>
      <c r="ZZ13">
        <v>-7.2267999999999999E-2</v>
      </c>
      <c r="AAA13">
        <v>-7.2267999999999999E-2</v>
      </c>
      <c r="AAB13">
        <v>-7.2267999999999999E-2</v>
      </c>
      <c r="AAC13">
        <v>-7.2267999999999999E-2</v>
      </c>
      <c r="AAD13">
        <v>-7.2267999999999999E-2</v>
      </c>
      <c r="AAE13">
        <v>-7.2267999999999999E-2</v>
      </c>
      <c r="AAF13">
        <v>-7.2267999999999999E-2</v>
      </c>
      <c r="AAG13">
        <v>-7.2267999999999999E-2</v>
      </c>
      <c r="AAH13">
        <v>-7.2267999999999999E-2</v>
      </c>
      <c r="AAI13">
        <v>-7.2267999999999999E-2</v>
      </c>
      <c r="AAJ13">
        <v>-7.2267999999999999E-2</v>
      </c>
      <c r="AAK13">
        <v>-7.2267999999999999E-2</v>
      </c>
      <c r="AAL13">
        <v>-7.2267999999999999E-2</v>
      </c>
      <c r="AAM13">
        <v>-7.2267999999999999E-2</v>
      </c>
      <c r="AAN13">
        <v>-7.2267999999999999E-2</v>
      </c>
      <c r="AAO13">
        <v>-7.2267999999999999E-2</v>
      </c>
      <c r="AAP13">
        <v>-7.2267999999999999E-2</v>
      </c>
      <c r="AAQ13">
        <v>-7.2267999999999999E-2</v>
      </c>
      <c r="AAR13">
        <v>-7.2267999999999999E-2</v>
      </c>
      <c r="AAS13">
        <v>-7.2267999999999999E-2</v>
      </c>
      <c r="AAT13">
        <v>-7.2267999999999999E-2</v>
      </c>
      <c r="AAU13">
        <v>-7.2267999999999999E-2</v>
      </c>
      <c r="AAV13">
        <v>-7.2267999999999999E-2</v>
      </c>
      <c r="AAW13">
        <v>-7.2267999999999999E-2</v>
      </c>
      <c r="AAX13">
        <v>-7.2267999999999999E-2</v>
      </c>
      <c r="AAY13">
        <v>-7.2267999999999999E-2</v>
      </c>
      <c r="AAZ13">
        <v>-7.2267999999999999E-2</v>
      </c>
      <c r="ABA13">
        <v>-7.2267999999999999E-2</v>
      </c>
      <c r="ABB13">
        <v>-7.2267999999999999E-2</v>
      </c>
      <c r="ABC13">
        <v>-7.2267999999999999E-2</v>
      </c>
      <c r="ABD13">
        <v>-7.2267999999999999E-2</v>
      </c>
      <c r="ABE13">
        <v>-7.2267999999999999E-2</v>
      </c>
      <c r="ABF13">
        <v>-7.2267999999999999E-2</v>
      </c>
      <c r="ABG13">
        <v>-7.2267999999999999E-2</v>
      </c>
      <c r="ABH13">
        <v>-7.2267999999999999E-2</v>
      </c>
      <c r="ABI13">
        <v>-7.2267999999999999E-2</v>
      </c>
      <c r="ABJ13">
        <v>-7.2267999999999999E-2</v>
      </c>
      <c r="ABK13">
        <v>-7.2267999999999999E-2</v>
      </c>
      <c r="ABL13">
        <v>-7.2267999999999999E-2</v>
      </c>
      <c r="ABM13">
        <v>-7.2267999999999999E-2</v>
      </c>
      <c r="ABN13">
        <v>-7.2267999999999999E-2</v>
      </c>
      <c r="ABO13">
        <v>-7.2267999999999999E-2</v>
      </c>
      <c r="ABP13">
        <v>-7.2267999999999999E-2</v>
      </c>
      <c r="ABQ13">
        <v>-7.2267999999999999E-2</v>
      </c>
      <c r="ABR13">
        <v>-7.2267999999999999E-2</v>
      </c>
      <c r="ABS13">
        <v>-7.2267999999999999E-2</v>
      </c>
      <c r="ABT13">
        <v>-7.2267999999999999E-2</v>
      </c>
      <c r="ABU13">
        <v>-7.2267999999999999E-2</v>
      </c>
      <c r="ABV13">
        <v>-7.2267999999999999E-2</v>
      </c>
      <c r="ABW13">
        <v>-7.2267999999999999E-2</v>
      </c>
      <c r="ABX13">
        <v>-7.2267999999999999E-2</v>
      </c>
      <c r="ABY13">
        <v>-7.2267999999999999E-2</v>
      </c>
      <c r="ABZ13">
        <v>-7.2267999999999999E-2</v>
      </c>
      <c r="ACA13">
        <v>-7.2267999999999999E-2</v>
      </c>
      <c r="ACB13">
        <v>-7.2267999999999999E-2</v>
      </c>
      <c r="ACC13">
        <v>-7.2267999999999999E-2</v>
      </c>
      <c r="ACD13">
        <v>-7.2267999999999999E-2</v>
      </c>
      <c r="ACE13">
        <v>-7.2267999999999999E-2</v>
      </c>
      <c r="ACF13">
        <v>-7.2267999999999999E-2</v>
      </c>
      <c r="ACG13">
        <v>-7.2267999999999999E-2</v>
      </c>
      <c r="ACH13">
        <v>-7.2267999999999999E-2</v>
      </c>
      <c r="ACI13">
        <v>-7.2267999999999999E-2</v>
      </c>
      <c r="ACJ13">
        <v>-7.2267999999999999E-2</v>
      </c>
      <c r="ACK13">
        <v>-7.2267999999999999E-2</v>
      </c>
      <c r="ACL13">
        <v>-7.2267999999999999E-2</v>
      </c>
      <c r="ACM13">
        <v>-7.2267999999999999E-2</v>
      </c>
      <c r="ACN13">
        <v>-7.2267999999999999E-2</v>
      </c>
      <c r="ACO13">
        <v>-7.2267999999999999E-2</v>
      </c>
      <c r="ACP13">
        <v>-7.2267999999999999E-2</v>
      </c>
      <c r="ACQ13">
        <v>-7.2267999999999999E-2</v>
      </c>
      <c r="ACR13">
        <v>-7.2267999999999999E-2</v>
      </c>
      <c r="ACS13">
        <v>-7.2267999999999999E-2</v>
      </c>
      <c r="ACT13">
        <v>-7.2267999999999999E-2</v>
      </c>
      <c r="ACU13">
        <v>-7.2267999999999999E-2</v>
      </c>
      <c r="ACV13">
        <v>-7.2267999999999999E-2</v>
      </c>
      <c r="ACW13">
        <v>-7.2267999999999999E-2</v>
      </c>
      <c r="ACX13">
        <v>-7.2267999999999999E-2</v>
      </c>
      <c r="ACY13">
        <v>-7.2267999999999999E-2</v>
      </c>
      <c r="ACZ13">
        <v>-7.2267999999999999E-2</v>
      </c>
      <c r="ADA13">
        <v>-7.2267999999999999E-2</v>
      </c>
      <c r="ADB13">
        <v>-7.2267999999999999E-2</v>
      </c>
      <c r="ADC13">
        <v>-7.2267999999999999E-2</v>
      </c>
      <c r="ADD13">
        <v>-7.2267999999999999E-2</v>
      </c>
      <c r="ADE13">
        <v>-7.2267999999999999E-2</v>
      </c>
      <c r="ADF13">
        <v>-7.2267999999999999E-2</v>
      </c>
      <c r="ADG13">
        <v>-7.2267999999999999E-2</v>
      </c>
      <c r="ADH13">
        <v>-7.2267999999999999E-2</v>
      </c>
      <c r="ADI13">
        <v>-7.2267999999999999E-2</v>
      </c>
      <c r="ADJ13">
        <v>-7.2267999999999999E-2</v>
      </c>
      <c r="ADK13">
        <v>-7.2267999999999999E-2</v>
      </c>
      <c r="ADL13">
        <v>-7.2267999999999999E-2</v>
      </c>
      <c r="ADM13">
        <v>-7.2267999999999999E-2</v>
      </c>
      <c r="ADN13">
        <v>-7.2267999999999999E-2</v>
      </c>
      <c r="ADO13">
        <v>-7.2267999999999999E-2</v>
      </c>
      <c r="ADP13">
        <v>-7.2267999999999999E-2</v>
      </c>
      <c r="ADQ13">
        <v>-7.2267999999999999E-2</v>
      </c>
      <c r="ADR13">
        <v>-7.2267999999999999E-2</v>
      </c>
      <c r="ADS13">
        <v>-7.2267999999999999E-2</v>
      </c>
      <c r="ADT13">
        <v>-7.2267999999999999E-2</v>
      </c>
      <c r="ADU13">
        <v>-7.2267999999999999E-2</v>
      </c>
      <c r="ADV13">
        <v>-7.2267999999999999E-2</v>
      </c>
      <c r="ADW13">
        <v>-7.2267999999999999E-2</v>
      </c>
      <c r="ADX13">
        <v>-7.2267999999999999E-2</v>
      </c>
      <c r="ADY13">
        <v>-7.2267999999999999E-2</v>
      </c>
      <c r="ADZ13">
        <v>-7.2267999999999999E-2</v>
      </c>
      <c r="AEA13">
        <v>-7.2267999999999999E-2</v>
      </c>
      <c r="AEB13">
        <v>-7.2267999999999999E-2</v>
      </c>
      <c r="AEC13">
        <v>-7.2267999999999999E-2</v>
      </c>
      <c r="AED13">
        <v>-7.2267999999999999E-2</v>
      </c>
      <c r="AEE13">
        <v>-7.2267999999999999E-2</v>
      </c>
      <c r="AEF13">
        <v>-7.2267999999999999E-2</v>
      </c>
      <c r="AEG13">
        <v>-7.2267999999999999E-2</v>
      </c>
    </row>
    <row r="14" spans="1:3251" x14ac:dyDescent="0.25">
      <c r="A14">
        <v>4.7349999999999996E-3</v>
      </c>
      <c r="B14">
        <v>4.7349999999999996E-3</v>
      </c>
      <c r="C14">
        <v>4.7349999999999996E-3</v>
      </c>
      <c r="D14">
        <v>4.7349999999999996E-3</v>
      </c>
      <c r="E14">
        <v>4.7349999999999996E-3</v>
      </c>
      <c r="F14">
        <v>4.7349999999999996E-3</v>
      </c>
      <c r="G14">
        <v>4.7349999999999996E-3</v>
      </c>
      <c r="H14">
        <v>4.7349999999999996E-3</v>
      </c>
      <c r="I14">
        <v>4.7349999999999996E-3</v>
      </c>
      <c r="J14">
        <v>4.7349999999999996E-3</v>
      </c>
      <c r="K14">
        <v>4.7349999999999996E-3</v>
      </c>
      <c r="L14">
        <v>4.7349999999999996E-3</v>
      </c>
      <c r="M14">
        <v>4.7349999999999996E-3</v>
      </c>
      <c r="N14">
        <v>4.7349999999999996E-3</v>
      </c>
      <c r="O14">
        <v>4.7349999999999996E-3</v>
      </c>
      <c r="P14">
        <v>4.7349999999999996E-3</v>
      </c>
      <c r="Q14">
        <v>4.7349999999999996E-3</v>
      </c>
      <c r="R14">
        <v>4.7349999999999996E-3</v>
      </c>
      <c r="S14">
        <v>4.7349999999999996E-3</v>
      </c>
      <c r="T14">
        <v>4.7349999999999996E-3</v>
      </c>
      <c r="U14">
        <v>4.7349999999999996E-3</v>
      </c>
      <c r="V14">
        <v>3.8E-3</v>
      </c>
      <c r="W14">
        <v>3.8E-3</v>
      </c>
      <c r="X14">
        <v>3.8E-3</v>
      </c>
      <c r="Y14">
        <v>3.8E-3</v>
      </c>
      <c r="Z14">
        <v>3.8E-3</v>
      </c>
      <c r="AA14">
        <v>3.8E-3</v>
      </c>
      <c r="AB14">
        <v>3.8E-3</v>
      </c>
      <c r="AC14">
        <v>3.8E-3</v>
      </c>
      <c r="AD14">
        <v>3.8E-3</v>
      </c>
      <c r="AE14">
        <v>3.8E-3</v>
      </c>
      <c r="AF14">
        <v>3.8E-3</v>
      </c>
      <c r="AG14">
        <v>3.8E-3</v>
      </c>
      <c r="AH14">
        <v>3.8E-3</v>
      </c>
      <c r="AI14">
        <v>3.8E-3</v>
      </c>
      <c r="AJ14">
        <v>3.8E-3</v>
      </c>
      <c r="AK14">
        <v>3.8E-3</v>
      </c>
      <c r="AL14">
        <v>3.8E-3</v>
      </c>
      <c r="AM14">
        <v>3.8E-3</v>
      </c>
      <c r="AN14">
        <v>3.8E-3</v>
      </c>
      <c r="AO14">
        <v>3.8E-3</v>
      </c>
      <c r="AP14">
        <v>3.8E-3</v>
      </c>
      <c r="AQ14">
        <v>3.8E-3</v>
      </c>
      <c r="AR14">
        <v>3.8E-3</v>
      </c>
      <c r="AS14">
        <v>3.8E-3</v>
      </c>
      <c r="AT14">
        <v>3.8E-3</v>
      </c>
      <c r="AU14">
        <v>3.8E-3</v>
      </c>
      <c r="AV14">
        <v>3.8E-3</v>
      </c>
      <c r="AW14">
        <v>3.8E-3</v>
      </c>
      <c r="AX14">
        <v>3.8E-3</v>
      </c>
      <c r="AY14">
        <v>3.8E-3</v>
      </c>
      <c r="AZ14">
        <v>3.8E-3</v>
      </c>
      <c r="BA14">
        <v>3.8E-3</v>
      </c>
      <c r="BB14">
        <v>3.8E-3</v>
      </c>
      <c r="BC14">
        <v>3.8E-3</v>
      </c>
      <c r="BD14">
        <v>3.8E-3</v>
      </c>
      <c r="BE14">
        <v>3.8E-3</v>
      </c>
      <c r="BF14">
        <v>3.8E-3</v>
      </c>
      <c r="BG14">
        <v>3.8E-3</v>
      </c>
      <c r="BH14">
        <v>3.8E-3</v>
      </c>
      <c r="BI14">
        <v>3.7659999999999998E-3</v>
      </c>
      <c r="BJ14">
        <v>3.7659999999999998E-3</v>
      </c>
      <c r="BK14">
        <v>3.7659999999999998E-3</v>
      </c>
      <c r="BL14">
        <v>3.7659999999999998E-3</v>
      </c>
      <c r="BM14">
        <v>3.7659999999999998E-3</v>
      </c>
      <c r="BN14">
        <v>3.7659999999999998E-3</v>
      </c>
      <c r="BO14">
        <v>3.7659999999999998E-3</v>
      </c>
      <c r="BP14">
        <v>3.7659999999999998E-3</v>
      </c>
      <c r="BQ14">
        <v>3.7659999999999998E-3</v>
      </c>
      <c r="BR14">
        <v>3.7659999999999998E-3</v>
      </c>
      <c r="BS14">
        <v>3.7659999999999998E-3</v>
      </c>
      <c r="BT14">
        <v>3.7659999999999998E-3</v>
      </c>
      <c r="BU14">
        <v>3.7659999999999998E-3</v>
      </c>
      <c r="BV14">
        <v>3.7659999999999998E-3</v>
      </c>
      <c r="BW14">
        <v>3.7659999999999998E-3</v>
      </c>
      <c r="BX14">
        <v>3.7659999999999998E-3</v>
      </c>
      <c r="BY14">
        <v>3.7659999999999998E-3</v>
      </c>
      <c r="BZ14">
        <v>3.7659999999999998E-3</v>
      </c>
      <c r="CA14">
        <v>3.7659999999999998E-3</v>
      </c>
      <c r="CB14">
        <v>3.7659999999999998E-3</v>
      </c>
      <c r="CC14">
        <v>3.7659999999999998E-3</v>
      </c>
      <c r="CD14">
        <v>3.7659999999999998E-3</v>
      </c>
      <c r="CE14">
        <v>3.7659999999999998E-3</v>
      </c>
      <c r="CF14">
        <v>3.7659999999999998E-3</v>
      </c>
      <c r="CG14">
        <v>3.7659999999999998E-3</v>
      </c>
      <c r="CH14">
        <v>3.7659999999999998E-3</v>
      </c>
      <c r="CI14">
        <v>3.7659999999999998E-3</v>
      </c>
      <c r="CJ14">
        <v>3.7659999999999998E-3</v>
      </c>
      <c r="CK14">
        <v>3.7659999999999998E-3</v>
      </c>
      <c r="CL14">
        <v>3.7659999999999998E-3</v>
      </c>
      <c r="CM14">
        <v>3.7659999999999998E-3</v>
      </c>
      <c r="CN14">
        <v>3.7659999999999998E-3</v>
      </c>
      <c r="CO14">
        <v>3.7659999999999998E-3</v>
      </c>
      <c r="CP14">
        <v>3.7659999999999998E-3</v>
      </c>
      <c r="CQ14">
        <v>3.7659999999999998E-3</v>
      </c>
      <c r="CR14">
        <v>3.7659999999999998E-3</v>
      </c>
      <c r="CS14">
        <v>3.7659999999999998E-3</v>
      </c>
      <c r="CT14">
        <v>3.7659999999999998E-3</v>
      </c>
      <c r="CU14">
        <v>3.7659999999999998E-3</v>
      </c>
      <c r="CV14">
        <v>3.7659999999999998E-3</v>
      </c>
      <c r="CW14">
        <v>3.6289999999999998E-3</v>
      </c>
      <c r="CX14">
        <v>3.6289999999999998E-3</v>
      </c>
      <c r="CY14">
        <v>3.6289999999999998E-3</v>
      </c>
      <c r="CZ14">
        <v>3.6289999999999998E-3</v>
      </c>
      <c r="DA14">
        <v>3.6289999999999998E-3</v>
      </c>
      <c r="DB14">
        <v>3.6289999999999998E-3</v>
      </c>
      <c r="DC14">
        <v>3.6289999999999998E-3</v>
      </c>
      <c r="DD14">
        <v>3.6289999999999998E-3</v>
      </c>
      <c r="DE14">
        <v>3.6289999999999998E-3</v>
      </c>
      <c r="DF14">
        <v>3.6289999999999998E-3</v>
      </c>
      <c r="DG14">
        <v>3.6289999999999998E-3</v>
      </c>
      <c r="DH14">
        <v>3.6289999999999998E-3</v>
      </c>
      <c r="DI14">
        <v>3.6289999999999998E-3</v>
      </c>
      <c r="DJ14">
        <v>3.6289999999999998E-3</v>
      </c>
      <c r="DK14">
        <v>3.6289999999999998E-3</v>
      </c>
      <c r="DL14">
        <v>3.9280000000000001E-3</v>
      </c>
      <c r="DM14">
        <v>3.9280000000000001E-3</v>
      </c>
      <c r="DN14">
        <v>3.9280000000000001E-3</v>
      </c>
      <c r="DO14">
        <v>3.9280000000000001E-3</v>
      </c>
      <c r="DP14">
        <v>3.9280000000000001E-3</v>
      </c>
      <c r="DQ14">
        <v>3.9280000000000001E-3</v>
      </c>
      <c r="DR14">
        <v>3.9280000000000001E-3</v>
      </c>
      <c r="DS14">
        <v>3.9280000000000001E-3</v>
      </c>
      <c r="DT14">
        <v>3.9280000000000001E-3</v>
      </c>
      <c r="DU14">
        <v>3.9280000000000001E-3</v>
      </c>
      <c r="DV14">
        <v>3.9280000000000001E-3</v>
      </c>
      <c r="DW14">
        <v>3.9280000000000001E-3</v>
      </c>
      <c r="DX14">
        <v>3.9280000000000001E-3</v>
      </c>
      <c r="DY14">
        <v>3.9280000000000001E-3</v>
      </c>
      <c r="DZ14">
        <v>3.9280000000000001E-3</v>
      </c>
      <c r="EA14">
        <v>3.9280000000000001E-3</v>
      </c>
      <c r="EB14">
        <v>3.9280000000000001E-3</v>
      </c>
      <c r="EC14">
        <v>3.9280000000000001E-3</v>
      </c>
      <c r="ED14">
        <v>3.9280000000000001E-3</v>
      </c>
      <c r="EE14">
        <v>3.9280000000000001E-3</v>
      </c>
      <c r="EF14">
        <v>3.9280000000000001E-3</v>
      </c>
      <c r="EG14">
        <v>3.9280000000000001E-3</v>
      </c>
      <c r="EH14">
        <v>3.9280000000000001E-3</v>
      </c>
      <c r="EI14">
        <v>3.9280000000000001E-3</v>
      </c>
      <c r="EJ14">
        <v>3.9280000000000001E-3</v>
      </c>
      <c r="EK14">
        <v>3.9280000000000001E-3</v>
      </c>
      <c r="EL14">
        <v>3.9280000000000001E-3</v>
      </c>
      <c r="EM14">
        <v>3.9280000000000001E-3</v>
      </c>
      <c r="EN14">
        <v>3.9280000000000001E-3</v>
      </c>
      <c r="EO14">
        <v>3.9280000000000001E-3</v>
      </c>
      <c r="EP14">
        <v>3.9280000000000001E-3</v>
      </c>
      <c r="EQ14">
        <v>3.9280000000000001E-3</v>
      </c>
      <c r="ER14">
        <v>5.8399999999999997E-3</v>
      </c>
      <c r="ES14">
        <v>5.8399999999999997E-3</v>
      </c>
      <c r="ET14">
        <v>5.8399999999999997E-3</v>
      </c>
      <c r="EU14">
        <v>5.8399999999999997E-3</v>
      </c>
      <c r="EV14">
        <v>5.8399999999999997E-3</v>
      </c>
      <c r="EW14">
        <v>5.8399999999999997E-3</v>
      </c>
      <c r="EX14">
        <v>5.8399999999999997E-3</v>
      </c>
      <c r="EY14">
        <v>5.8399999999999997E-3</v>
      </c>
      <c r="EZ14">
        <v>5.8399999999999997E-3</v>
      </c>
      <c r="FA14">
        <v>5.8399999999999997E-3</v>
      </c>
      <c r="FB14">
        <v>5.8399999999999997E-3</v>
      </c>
      <c r="FC14">
        <v>5.8399999999999997E-3</v>
      </c>
      <c r="FD14">
        <v>5.8399999999999997E-3</v>
      </c>
      <c r="FE14">
        <v>5.8399999999999997E-3</v>
      </c>
      <c r="FF14">
        <v>5.8399999999999997E-3</v>
      </c>
      <c r="FG14">
        <v>5.8399999999999997E-3</v>
      </c>
      <c r="FH14">
        <v>5.8399999999999997E-3</v>
      </c>
      <c r="FI14">
        <v>5.8399999999999997E-3</v>
      </c>
      <c r="FJ14">
        <v>5.8399999999999997E-3</v>
      </c>
      <c r="FK14">
        <v>5.8399999999999997E-3</v>
      </c>
      <c r="FL14">
        <v>5.8399999999999997E-3</v>
      </c>
      <c r="FM14">
        <v>5.8399999999999997E-3</v>
      </c>
      <c r="FN14">
        <v>5.8399999999999997E-3</v>
      </c>
      <c r="FO14">
        <v>5.8399999999999997E-3</v>
      </c>
      <c r="FP14">
        <v>5.8399999999999997E-3</v>
      </c>
      <c r="FQ14">
        <v>5.8399999999999997E-3</v>
      </c>
      <c r="FR14">
        <v>5.8399999999999997E-3</v>
      </c>
      <c r="FS14">
        <v>5.8399999999999997E-3</v>
      </c>
      <c r="FT14">
        <v>5.8399999999999997E-3</v>
      </c>
      <c r="FU14">
        <v>5.8399999999999997E-3</v>
      </c>
      <c r="FV14">
        <v>5.8399999999999997E-3</v>
      </c>
      <c r="FW14">
        <v>5.8399999999999997E-3</v>
      </c>
      <c r="FX14">
        <v>5.8399999999999997E-3</v>
      </c>
      <c r="FY14">
        <v>5.8399999999999997E-3</v>
      </c>
      <c r="FZ14">
        <v>5.8399999999999997E-3</v>
      </c>
      <c r="GA14">
        <v>5.8399999999999997E-3</v>
      </c>
      <c r="GB14">
        <v>5.8399999999999997E-3</v>
      </c>
      <c r="GC14">
        <v>5.8399999999999997E-3</v>
      </c>
      <c r="GD14">
        <v>5.8399999999999997E-3</v>
      </c>
      <c r="GE14">
        <v>5.8399999999999997E-3</v>
      </c>
      <c r="GF14">
        <v>5.8399999999999997E-3</v>
      </c>
      <c r="GG14">
        <v>5.8399999999999997E-3</v>
      </c>
      <c r="GH14">
        <v>5.8399999999999997E-3</v>
      </c>
      <c r="GI14">
        <v>5.8399999999999997E-3</v>
      </c>
      <c r="GJ14">
        <v>6.5079999999999999E-3</v>
      </c>
      <c r="GK14">
        <v>6.5079999999999999E-3</v>
      </c>
      <c r="GL14">
        <v>6.5079999999999999E-3</v>
      </c>
      <c r="GM14">
        <v>6.5079999999999999E-3</v>
      </c>
      <c r="GN14">
        <v>6.5079999999999999E-3</v>
      </c>
      <c r="GO14">
        <v>6.5079999999999999E-3</v>
      </c>
      <c r="GP14">
        <v>6.5079999999999999E-3</v>
      </c>
      <c r="GQ14">
        <v>6.5079999999999999E-3</v>
      </c>
      <c r="GR14">
        <v>6.5079999999999999E-3</v>
      </c>
      <c r="GS14">
        <v>6.5079999999999999E-3</v>
      </c>
      <c r="GT14">
        <v>6.5079999999999999E-3</v>
      </c>
      <c r="GU14">
        <v>6.5079999999999999E-3</v>
      </c>
      <c r="GV14">
        <v>6.5079999999999999E-3</v>
      </c>
      <c r="GW14">
        <v>6.5079999999999999E-3</v>
      </c>
      <c r="GX14">
        <v>6.5079999999999999E-3</v>
      </c>
      <c r="GY14">
        <v>6.5079999999999999E-3</v>
      </c>
      <c r="GZ14">
        <v>6.5079999999999999E-3</v>
      </c>
      <c r="HA14">
        <v>6.5079999999999999E-3</v>
      </c>
      <c r="HB14">
        <v>6.5079999999999999E-3</v>
      </c>
      <c r="HC14">
        <v>6.5079999999999999E-3</v>
      </c>
      <c r="HD14">
        <v>6.5079999999999999E-3</v>
      </c>
      <c r="HE14">
        <v>6.5079999999999999E-3</v>
      </c>
      <c r="HF14">
        <v>6.5079999999999999E-3</v>
      </c>
      <c r="HG14">
        <v>6.5079999999999999E-3</v>
      </c>
      <c r="HH14">
        <v>6.5079999999999999E-3</v>
      </c>
      <c r="HI14">
        <v>6.5079999999999999E-3</v>
      </c>
      <c r="HJ14">
        <v>6.5079999999999999E-3</v>
      </c>
      <c r="HK14">
        <v>6.5079999999999999E-3</v>
      </c>
      <c r="HL14">
        <v>6.5079999999999999E-3</v>
      </c>
      <c r="HM14">
        <v>6.5079999999999999E-3</v>
      </c>
      <c r="HN14">
        <v>6.5079999999999999E-3</v>
      </c>
      <c r="HO14">
        <v>6.5079999999999999E-3</v>
      </c>
      <c r="HP14">
        <v>6.5079999999999999E-3</v>
      </c>
      <c r="HQ14">
        <v>6.5079999999999999E-3</v>
      </c>
      <c r="HR14">
        <v>6.5079999999999999E-3</v>
      </c>
      <c r="HS14">
        <v>6.5079999999999999E-3</v>
      </c>
      <c r="HT14">
        <v>6.5079999999999999E-3</v>
      </c>
      <c r="HU14">
        <v>6.5079999999999999E-3</v>
      </c>
      <c r="HV14">
        <v>6.5079999999999999E-3</v>
      </c>
      <c r="HW14">
        <v>6.5079999999999999E-3</v>
      </c>
      <c r="HX14">
        <v>6.5079999999999999E-3</v>
      </c>
      <c r="HY14">
        <v>6.5079999999999999E-3</v>
      </c>
      <c r="HZ14">
        <v>6.5079999999999999E-3</v>
      </c>
      <c r="IA14">
        <v>6.2249999999999996E-3</v>
      </c>
      <c r="IB14">
        <v>6.2249999999999996E-3</v>
      </c>
      <c r="IC14">
        <v>6.2249999999999996E-3</v>
      </c>
      <c r="ID14">
        <v>6.2249999999999996E-3</v>
      </c>
      <c r="IE14">
        <v>6.2249999999999996E-3</v>
      </c>
      <c r="IF14">
        <v>6.2249999999999996E-3</v>
      </c>
      <c r="IG14">
        <v>6.2249999999999996E-3</v>
      </c>
      <c r="IH14">
        <v>6.2249999999999996E-3</v>
      </c>
      <c r="II14">
        <v>6.2249999999999996E-3</v>
      </c>
      <c r="IJ14">
        <v>6.2249999999999996E-3</v>
      </c>
      <c r="IK14">
        <v>6.2249999999999996E-3</v>
      </c>
      <c r="IL14">
        <v>6.2249999999999996E-3</v>
      </c>
      <c r="IM14">
        <v>6.2249999999999996E-3</v>
      </c>
      <c r="IN14">
        <v>6.2249999999999996E-3</v>
      </c>
      <c r="IO14">
        <v>6.2249999999999996E-3</v>
      </c>
      <c r="IP14">
        <v>6.2249999999999996E-3</v>
      </c>
      <c r="IQ14">
        <v>6.2249999999999996E-3</v>
      </c>
      <c r="IR14">
        <v>6.2249999999999996E-3</v>
      </c>
      <c r="IS14">
        <v>6.2249999999999996E-3</v>
      </c>
      <c r="IT14">
        <v>6.2249999999999996E-3</v>
      </c>
      <c r="IU14">
        <v>6.2249999999999996E-3</v>
      </c>
      <c r="IV14">
        <v>6.2249999999999996E-3</v>
      </c>
      <c r="IW14">
        <v>6.2249999999999996E-3</v>
      </c>
      <c r="IX14">
        <v>6.2249999999999996E-3</v>
      </c>
      <c r="IY14">
        <v>6.2249999999999996E-3</v>
      </c>
      <c r="IZ14">
        <v>6.2249999999999996E-3</v>
      </c>
      <c r="JA14">
        <v>6.2249999999999996E-3</v>
      </c>
      <c r="JB14">
        <v>6.2249999999999996E-3</v>
      </c>
      <c r="JC14">
        <v>6.2249999999999996E-3</v>
      </c>
      <c r="JD14">
        <v>6.2249999999999996E-3</v>
      </c>
      <c r="JE14">
        <v>6.2249999999999996E-3</v>
      </c>
      <c r="JF14">
        <v>6.2249999999999996E-3</v>
      </c>
      <c r="JG14">
        <v>6.2249999999999996E-3</v>
      </c>
      <c r="JH14">
        <v>6.2249999999999996E-3</v>
      </c>
      <c r="JI14">
        <v>6.2249999999999996E-3</v>
      </c>
      <c r="JJ14">
        <v>6.2249999999999996E-3</v>
      </c>
      <c r="JK14">
        <v>6.2249999999999996E-3</v>
      </c>
      <c r="JL14">
        <v>6.2249999999999996E-3</v>
      </c>
      <c r="JM14">
        <v>6.2249999999999996E-3</v>
      </c>
      <c r="JN14">
        <v>6.2249999999999996E-3</v>
      </c>
      <c r="JO14">
        <v>6.2249999999999996E-3</v>
      </c>
      <c r="JP14">
        <v>6.2249999999999996E-3</v>
      </c>
      <c r="JQ14">
        <v>6.2249999999999996E-3</v>
      </c>
      <c r="JR14">
        <v>6.2249999999999996E-3</v>
      </c>
      <c r="JS14">
        <v>6.2249999999999996E-3</v>
      </c>
      <c r="JT14">
        <v>6.2249999999999996E-3</v>
      </c>
      <c r="JU14">
        <v>6.2249999999999996E-3</v>
      </c>
      <c r="JV14">
        <v>6.2249999999999996E-3</v>
      </c>
      <c r="JW14">
        <v>6.2249999999999996E-3</v>
      </c>
      <c r="JX14">
        <v>6.2249999999999996E-3</v>
      </c>
      <c r="JY14">
        <v>6.2249999999999996E-3</v>
      </c>
      <c r="JZ14">
        <v>6.2249999999999996E-3</v>
      </c>
      <c r="KA14">
        <v>6.2249999999999996E-3</v>
      </c>
      <c r="KB14">
        <v>6.2249999999999996E-3</v>
      </c>
      <c r="KC14">
        <v>6.2249999999999996E-3</v>
      </c>
      <c r="KD14">
        <v>6.2249999999999996E-3</v>
      </c>
      <c r="KE14">
        <v>6.2249999999999996E-3</v>
      </c>
      <c r="KF14">
        <v>6.2249999999999996E-3</v>
      </c>
      <c r="KG14">
        <v>6.2249999999999996E-3</v>
      </c>
      <c r="KH14">
        <v>6.2249999999999996E-3</v>
      </c>
      <c r="KI14">
        <v>6.2249999999999996E-3</v>
      </c>
      <c r="KJ14">
        <v>6.2249999999999996E-3</v>
      </c>
      <c r="KK14">
        <v>6.2249999999999996E-3</v>
      </c>
      <c r="KL14">
        <v>6.2249999999999996E-3</v>
      </c>
      <c r="KM14">
        <v>6.2249999999999996E-3</v>
      </c>
      <c r="KN14">
        <v>6.2249999999999996E-3</v>
      </c>
      <c r="KO14">
        <v>6.2249999999999996E-3</v>
      </c>
      <c r="KP14">
        <v>6.2249999999999996E-3</v>
      </c>
      <c r="KQ14">
        <v>4.5199999999999997E-3</v>
      </c>
      <c r="KR14">
        <v>4.5199999999999997E-3</v>
      </c>
      <c r="KS14">
        <v>4.5199999999999997E-3</v>
      </c>
      <c r="KT14">
        <v>4.5199999999999997E-3</v>
      </c>
      <c r="KU14">
        <v>4.5199999999999997E-3</v>
      </c>
      <c r="KV14">
        <v>4.5199999999999997E-3</v>
      </c>
      <c r="KW14">
        <v>4.5199999999999997E-3</v>
      </c>
      <c r="KX14">
        <v>4.5199999999999997E-3</v>
      </c>
      <c r="KY14">
        <v>4.5199999999999997E-3</v>
      </c>
      <c r="KZ14">
        <v>4.5199999999999997E-3</v>
      </c>
      <c r="LA14">
        <v>4.5199999999999997E-3</v>
      </c>
      <c r="LB14">
        <v>4.5199999999999997E-3</v>
      </c>
      <c r="LC14">
        <v>4.5199999999999997E-3</v>
      </c>
      <c r="LD14">
        <v>4.5199999999999997E-3</v>
      </c>
      <c r="LE14">
        <v>4.5199999999999997E-3</v>
      </c>
      <c r="LF14">
        <v>4.5199999999999997E-3</v>
      </c>
      <c r="LG14">
        <v>4.5199999999999997E-3</v>
      </c>
      <c r="LH14">
        <v>4.5199999999999997E-3</v>
      </c>
      <c r="LI14">
        <v>4.5199999999999997E-3</v>
      </c>
      <c r="LJ14">
        <v>4.5199999999999997E-3</v>
      </c>
      <c r="LK14">
        <v>4.5199999999999997E-3</v>
      </c>
      <c r="LL14">
        <v>3.8210000000000002E-3</v>
      </c>
      <c r="LM14">
        <v>3.8210000000000002E-3</v>
      </c>
      <c r="LN14">
        <v>3.8210000000000002E-3</v>
      </c>
      <c r="LO14">
        <v>3.8210000000000002E-3</v>
      </c>
      <c r="LP14">
        <v>3.8210000000000002E-3</v>
      </c>
      <c r="LQ14">
        <v>3.8210000000000002E-3</v>
      </c>
      <c r="LR14">
        <v>3.8210000000000002E-3</v>
      </c>
      <c r="LS14">
        <v>3.8210000000000002E-3</v>
      </c>
      <c r="LT14">
        <v>3.8210000000000002E-3</v>
      </c>
      <c r="LU14">
        <v>3.8210000000000002E-3</v>
      </c>
      <c r="LV14">
        <v>3.8210000000000002E-3</v>
      </c>
      <c r="LW14">
        <v>3.8210000000000002E-3</v>
      </c>
      <c r="LX14">
        <v>3.8210000000000002E-3</v>
      </c>
      <c r="LY14">
        <v>3.8210000000000002E-3</v>
      </c>
      <c r="LZ14">
        <v>3.8210000000000002E-3</v>
      </c>
      <c r="MA14">
        <v>3.8210000000000002E-3</v>
      </c>
      <c r="MB14">
        <v>3.8210000000000002E-3</v>
      </c>
      <c r="MC14">
        <v>3.8210000000000002E-3</v>
      </c>
      <c r="MD14">
        <v>3.8210000000000002E-3</v>
      </c>
      <c r="ME14">
        <v>3.8210000000000002E-3</v>
      </c>
      <c r="MF14">
        <v>3.8210000000000002E-3</v>
      </c>
      <c r="MG14">
        <v>5.8500000000000002E-3</v>
      </c>
      <c r="MH14">
        <v>5.8500000000000002E-3</v>
      </c>
      <c r="MI14">
        <v>5.8500000000000002E-3</v>
      </c>
      <c r="MJ14">
        <v>5.8500000000000002E-3</v>
      </c>
      <c r="MK14">
        <v>5.8500000000000002E-3</v>
      </c>
      <c r="ML14">
        <v>5.8500000000000002E-3</v>
      </c>
      <c r="MM14">
        <v>5.8500000000000002E-3</v>
      </c>
      <c r="MN14">
        <v>5.8500000000000002E-3</v>
      </c>
      <c r="MO14">
        <v>5.8500000000000002E-3</v>
      </c>
      <c r="MP14">
        <v>5.8500000000000002E-3</v>
      </c>
      <c r="MQ14">
        <v>5.8500000000000002E-3</v>
      </c>
      <c r="MR14">
        <v>5.8500000000000002E-3</v>
      </c>
      <c r="MS14">
        <v>5.8500000000000002E-3</v>
      </c>
      <c r="MT14">
        <v>5.8500000000000002E-3</v>
      </c>
      <c r="MU14">
        <v>5.8500000000000002E-3</v>
      </c>
      <c r="MV14">
        <v>5.8500000000000002E-3</v>
      </c>
      <c r="MW14">
        <v>5.8500000000000002E-3</v>
      </c>
      <c r="MX14">
        <v>5.8500000000000002E-3</v>
      </c>
      <c r="MY14">
        <v>5.8500000000000002E-3</v>
      </c>
      <c r="MZ14">
        <v>5.8500000000000002E-3</v>
      </c>
      <c r="NA14">
        <v>5.8500000000000002E-3</v>
      </c>
      <c r="NB14">
        <v>5.8500000000000002E-3</v>
      </c>
      <c r="NC14">
        <v>5.8500000000000002E-3</v>
      </c>
      <c r="ND14">
        <v>9.1199999999999996E-3</v>
      </c>
      <c r="NE14">
        <v>9.1199999999999996E-3</v>
      </c>
      <c r="NF14">
        <v>9.1199999999999996E-3</v>
      </c>
      <c r="NG14">
        <v>9.1199999999999996E-3</v>
      </c>
      <c r="NH14">
        <v>9.1199999999999996E-3</v>
      </c>
      <c r="NI14">
        <v>9.1199999999999996E-3</v>
      </c>
      <c r="NJ14">
        <v>9.1199999999999996E-3</v>
      </c>
      <c r="NK14">
        <v>9.1199999999999996E-3</v>
      </c>
      <c r="NL14">
        <v>9.1199999999999996E-3</v>
      </c>
      <c r="NM14">
        <v>9.1199999999999996E-3</v>
      </c>
      <c r="NN14">
        <v>9.1199999999999996E-3</v>
      </c>
      <c r="NO14">
        <v>9.1199999999999996E-3</v>
      </c>
      <c r="NP14">
        <v>9.1199999999999996E-3</v>
      </c>
      <c r="NQ14">
        <v>9.1199999999999996E-3</v>
      </c>
      <c r="NR14">
        <v>9.1199999999999996E-3</v>
      </c>
      <c r="NS14">
        <v>9.1199999999999996E-3</v>
      </c>
      <c r="NT14">
        <v>9.1199999999999996E-3</v>
      </c>
      <c r="NU14">
        <v>9.1199999999999996E-3</v>
      </c>
      <c r="NV14">
        <v>9.1199999999999996E-3</v>
      </c>
      <c r="NW14">
        <v>9.1199999999999996E-3</v>
      </c>
      <c r="NX14">
        <v>9.1199999999999996E-3</v>
      </c>
      <c r="NY14">
        <v>9.1199999999999996E-3</v>
      </c>
      <c r="NZ14">
        <v>9.1199999999999996E-3</v>
      </c>
      <c r="OA14">
        <v>9.1199999999999996E-3</v>
      </c>
      <c r="OB14">
        <v>9.1199999999999996E-3</v>
      </c>
      <c r="OC14">
        <v>9.1199999999999996E-3</v>
      </c>
      <c r="OD14">
        <v>9.1199999999999996E-3</v>
      </c>
      <c r="OE14">
        <v>9.1199999999999996E-3</v>
      </c>
      <c r="OF14">
        <v>9.1199999999999996E-3</v>
      </c>
      <c r="OG14">
        <v>8.0700000000000008E-3</v>
      </c>
      <c r="OH14">
        <v>8.0700000000000008E-3</v>
      </c>
      <c r="OI14">
        <v>8.0700000000000008E-3</v>
      </c>
      <c r="OJ14">
        <v>8.0700000000000008E-3</v>
      </c>
      <c r="OK14">
        <v>8.0700000000000008E-3</v>
      </c>
      <c r="OL14">
        <v>8.0700000000000008E-3</v>
      </c>
      <c r="OM14">
        <v>8.0700000000000008E-3</v>
      </c>
      <c r="ON14">
        <v>8.0700000000000008E-3</v>
      </c>
      <c r="OO14">
        <v>8.0700000000000008E-3</v>
      </c>
      <c r="OP14">
        <v>8.0700000000000008E-3</v>
      </c>
      <c r="OQ14">
        <v>8.0700000000000008E-3</v>
      </c>
      <c r="OR14">
        <v>8.0700000000000008E-3</v>
      </c>
      <c r="OS14">
        <v>8.0700000000000008E-3</v>
      </c>
      <c r="OT14">
        <v>8.0700000000000008E-3</v>
      </c>
      <c r="OU14">
        <v>8.0700000000000008E-3</v>
      </c>
      <c r="OV14">
        <v>8.0700000000000008E-3</v>
      </c>
      <c r="OW14">
        <v>8.0700000000000008E-3</v>
      </c>
      <c r="OX14">
        <v>8.0700000000000008E-3</v>
      </c>
      <c r="OY14">
        <v>8.0700000000000008E-3</v>
      </c>
      <c r="OZ14">
        <v>8.0700000000000008E-3</v>
      </c>
      <c r="PA14">
        <v>8.0700000000000008E-3</v>
      </c>
      <c r="PB14">
        <v>8.0700000000000008E-3</v>
      </c>
      <c r="PC14">
        <v>8.0700000000000008E-3</v>
      </c>
      <c r="PD14">
        <v>8.0700000000000008E-3</v>
      </c>
      <c r="PE14">
        <v>8.0700000000000008E-3</v>
      </c>
      <c r="PF14">
        <v>8.0700000000000008E-3</v>
      </c>
      <c r="PG14">
        <v>8.0700000000000008E-3</v>
      </c>
      <c r="PH14">
        <v>8.0700000000000008E-3</v>
      </c>
      <c r="PI14">
        <v>8.0700000000000008E-3</v>
      </c>
      <c r="PJ14">
        <v>8.0700000000000008E-3</v>
      </c>
      <c r="PK14">
        <v>8.0700000000000008E-3</v>
      </c>
      <c r="PL14">
        <v>8.8400000000000006E-3</v>
      </c>
      <c r="PM14">
        <v>8.8400000000000006E-3</v>
      </c>
      <c r="PN14">
        <v>8.8400000000000006E-3</v>
      </c>
      <c r="PO14">
        <v>8.8400000000000006E-3</v>
      </c>
      <c r="PP14">
        <v>8.8400000000000006E-3</v>
      </c>
      <c r="PQ14">
        <v>8.8400000000000006E-3</v>
      </c>
      <c r="PR14">
        <v>8.8400000000000006E-3</v>
      </c>
      <c r="PS14">
        <v>8.8400000000000006E-3</v>
      </c>
      <c r="PT14">
        <v>8.8400000000000006E-3</v>
      </c>
      <c r="PU14">
        <v>8.8400000000000006E-3</v>
      </c>
      <c r="PV14">
        <v>8.8400000000000006E-3</v>
      </c>
      <c r="PW14">
        <v>8.8400000000000006E-3</v>
      </c>
      <c r="PX14">
        <v>8.8400000000000006E-3</v>
      </c>
      <c r="PY14">
        <v>8.8400000000000006E-3</v>
      </c>
      <c r="PZ14">
        <v>8.8400000000000006E-3</v>
      </c>
      <c r="QA14">
        <v>8.8400000000000006E-3</v>
      </c>
      <c r="QB14">
        <v>8.8400000000000006E-3</v>
      </c>
      <c r="QC14">
        <v>8.8400000000000006E-3</v>
      </c>
      <c r="QD14">
        <v>8.8400000000000006E-3</v>
      </c>
      <c r="QE14">
        <v>8.8400000000000006E-3</v>
      </c>
      <c r="QF14">
        <v>8.8400000000000006E-3</v>
      </c>
      <c r="QG14">
        <v>8.8400000000000006E-3</v>
      </c>
      <c r="QH14">
        <v>8.8400000000000006E-3</v>
      </c>
      <c r="QI14">
        <v>4.4600000000000004E-3</v>
      </c>
      <c r="QJ14">
        <v>4.4600000000000004E-3</v>
      </c>
      <c r="QK14">
        <v>4.4600000000000004E-3</v>
      </c>
      <c r="QL14">
        <v>4.4600000000000004E-3</v>
      </c>
      <c r="QM14">
        <v>4.4600000000000004E-3</v>
      </c>
      <c r="QN14">
        <v>4.4600000000000004E-3</v>
      </c>
      <c r="QO14">
        <v>4.4600000000000004E-3</v>
      </c>
      <c r="QP14">
        <v>4.4600000000000004E-3</v>
      </c>
      <c r="QQ14">
        <v>4.4600000000000004E-3</v>
      </c>
      <c r="QR14">
        <v>4.4600000000000004E-3</v>
      </c>
      <c r="QS14">
        <v>4.4600000000000004E-3</v>
      </c>
      <c r="QT14">
        <v>4.4600000000000004E-3</v>
      </c>
      <c r="QU14">
        <v>4.4600000000000004E-3</v>
      </c>
      <c r="QV14">
        <v>4.4600000000000004E-3</v>
      </c>
      <c r="QW14">
        <v>4.4600000000000004E-3</v>
      </c>
      <c r="QX14">
        <v>4.4600000000000004E-3</v>
      </c>
      <c r="QY14">
        <v>4.4600000000000004E-3</v>
      </c>
      <c r="QZ14">
        <v>4.4600000000000004E-3</v>
      </c>
      <c r="RA14">
        <v>4.4600000000000004E-3</v>
      </c>
      <c r="RB14">
        <v>4.4600000000000004E-3</v>
      </c>
      <c r="RC14">
        <v>4.4600000000000004E-3</v>
      </c>
      <c r="RD14">
        <v>4.4600000000000004E-3</v>
      </c>
      <c r="RE14">
        <v>4.4600000000000004E-3</v>
      </c>
      <c r="RF14">
        <v>4.4600000000000004E-3</v>
      </c>
      <c r="RG14">
        <v>4.4600000000000004E-3</v>
      </c>
      <c r="RH14">
        <v>4.4600000000000004E-3</v>
      </c>
      <c r="RI14">
        <v>4.4600000000000004E-3</v>
      </c>
      <c r="RJ14">
        <v>4.4600000000000004E-3</v>
      </c>
      <c r="RK14">
        <v>4.4600000000000004E-3</v>
      </c>
      <c r="RL14">
        <v>4.4600000000000004E-3</v>
      </c>
      <c r="RM14">
        <v>4.4600000000000004E-3</v>
      </c>
      <c r="RN14">
        <v>4.4600000000000004E-3</v>
      </c>
      <c r="RO14">
        <v>4.4600000000000004E-3</v>
      </c>
      <c r="RP14">
        <v>4.4600000000000004E-3</v>
      </c>
      <c r="RQ14">
        <v>4.4600000000000004E-3</v>
      </c>
      <c r="RR14">
        <v>4.4600000000000004E-3</v>
      </c>
      <c r="RS14">
        <v>4.4600000000000004E-3</v>
      </c>
      <c r="RT14">
        <v>4.4600000000000004E-3</v>
      </c>
      <c r="RU14">
        <v>2.2100000000000002E-3</v>
      </c>
      <c r="RV14">
        <v>2.2100000000000002E-3</v>
      </c>
      <c r="RW14">
        <v>2.2100000000000002E-3</v>
      </c>
      <c r="RX14">
        <v>2.2100000000000002E-3</v>
      </c>
      <c r="RY14">
        <v>2.2100000000000002E-3</v>
      </c>
      <c r="RZ14">
        <v>2.2100000000000002E-3</v>
      </c>
      <c r="SA14">
        <v>2.2100000000000002E-3</v>
      </c>
      <c r="SB14">
        <v>2.2100000000000002E-3</v>
      </c>
      <c r="SC14">
        <v>2.2100000000000002E-3</v>
      </c>
      <c r="SD14">
        <v>2.2100000000000002E-3</v>
      </c>
      <c r="SE14">
        <v>2.2100000000000002E-3</v>
      </c>
      <c r="SF14">
        <v>2.2100000000000002E-3</v>
      </c>
      <c r="SG14">
        <v>2.2100000000000002E-3</v>
      </c>
      <c r="SH14">
        <v>2.2100000000000002E-3</v>
      </c>
      <c r="SI14">
        <v>2.2100000000000002E-3</v>
      </c>
      <c r="SJ14">
        <v>2.2100000000000002E-3</v>
      </c>
      <c r="SK14">
        <v>2.2100000000000002E-3</v>
      </c>
      <c r="SL14">
        <v>2.2100000000000002E-3</v>
      </c>
      <c r="SM14">
        <v>2.2100000000000002E-3</v>
      </c>
      <c r="SN14">
        <v>2.2100000000000002E-3</v>
      </c>
      <c r="SO14">
        <v>2.2100000000000002E-3</v>
      </c>
      <c r="SP14">
        <v>2.2100000000000002E-3</v>
      </c>
      <c r="SQ14">
        <v>2.2100000000000002E-3</v>
      </c>
      <c r="SR14">
        <v>2.2100000000000002E-3</v>
      </c>
      <c r="SS14">
        <v>2.2100000000000002E-3</v>
      </c>
      <c r="ST14">
        <v>2.2100000000000002E-3</v>
      </c>
      <c r="SU14">
        <v>2.2100000000000002E-3</v>
      </c>
      <c r="SV14">
        <v>2.2100000000000002E-3</v>
      </c>
      <c r="SW14">
        <v>2.2100000000000002E-3</v>
      </c>
      <c r="SX14">
        <v>2.2100000000000002E-3</v>
      </c>
      <c r="SY14">
        <v>2.2100000000000002E-3</v>
      </c>
      <c r="SZ14">
        <v>2.2100000000000002E-3</v>
      </c>
      <c r="TA14">
        <v>6.7200000000000003E-3</v>
      </c>
      <c r="TB14">
        <v>6.7200000000000003E-3</v>
      </c>
      <c r="TC14">
        <v>6.7200000000000003E-3</v>
      </c>
      <c r="TD14">
        <v>6.7200000000000003E-3</v>
      </c>
      <c r="TE14">
        <v>6.7200000000000003E-3</v>
      </c>
      <c r="TF14">
        <v>6.7200000000000003E-3</v>
      </c>
      <c r="TG14">
        <v>6.7200000000000003E-3</v>
      </c>
      <c r="TH14">
        <v>6.7200000000000003E-3</v>
      </c>
      <c r="TI14">
        <v>6.7200000000000003E-3</v>
      </c>
      <c r="TJ14">
        <v>6.7200000000000003E-3</v>
      </c>
      <c r="TK14">
        <v>6.7200000000000003E-3</v>
      </c>
      <c r="TL14">
        <v>6.7200000000000003E-3</v>
      </c>
      <c r="TM14">
        <v>6.7200000000000003E-3</v>
      </c>
      <c r="TN14">
        <v>6.7200000000000003E-3</v>
      </c>
      <c r="TO14">
        <v>6.7200000000000003E-3</v>
      </c>
      <c r="TP14">
        <v>6.7200000000000003E-3</v>
      </c>
      <c r="TQ14">
        <v>6.7200000000000003E-3</v>
      </c>
      <c r="TR14">
        <v>6.7200000000000003E-3</v>
      </c>
      <c r="TS14">
        <v>6.7200000000000003E-3</v>
      </c>
      <c r="TT14">
        <v>6.7200000000000003E-3</v>
      </c>
      <c r="TU14">
        <v>6.7200000000000003E-3</v>
      </c>
      <c r="TV14">
        <v>6.7200000000000003E-3</v>
      </c>
      <c r="TW14">
        <v>6.7200000000000003E-3</v>
      </c>
      <c r="TX14">
        <v>6.7200000000000003E-3</v>
      </c>
      <c r="TY14">
        <v>6.7200000000000003E-3</v>
      </c>
      <c r="TZ14">
        <v>4.0099999999999997E-3</v>
      </c>
      <c r="UA14">
        <v>4.0099999999999997E-3</v>
      </c>
      <c r="UB14">
        <v>4.0099999999999997E-3</v>
      </c>
      <c r="UC14">
        <v>4.0099999999999997E-3</v>
      </c>
      <c r="UD14">
        <v>4.0099999999999997E-3</v>
      </c>
      <c r="UE14">
        <v>4.0099999999999997E-3</v>
      </c>
      <c r="UF14">
        <v>4.0099999999999997E-3</v>
      </c>
      <c r="UG14">
        <v>4.0099999999999997E-3</v>
      </c>
      <c r="UH14">
        <v>4.0099999999999997E-3</v>
      </c>
      <c r="UI14">
        <v>4.0099999999999997E-3</v>
      </c>
      <c r="UJ14">
        <v>4.0099999999999997E-3</v>
      </c>
      <c r="UK14">
        <v>4.0099999999999997E-3</v>
      </c>
      <c r="UL14">
        <v>4.0099999999999997E-3</v>
      </c>
      <c r="UM14">
        <v>4.0099999999999997E-3</v>
      </c>
      <c r="UN14">
        <v>4.0099999999999997E-3</v>
      </c>
      <c r="UO14">
        <v>4.0099999999999997E-3</v>
      </c>
      <c r="UP14">
        <v>4.0099999999999997E-3</v>
      </c>
      <c r="UQ14">
        <v>4.0099999999999997E-3</v>
      </c>
      <c r="UR14">
        <v>4.0099999999999997E-3</v>
      </c>
      <c r="US14">
        <v>4.0099999999999997E-3</v>
      </c>
      <c r="UT14">
        <v>4.0099999999999997E-3</v>
      </c>
      <c r="UU14">
        <v>4.0099999999999997E-3</v>
      </c>
      <c r="UV14">
        <v>4.0099999999999997E-3</v>
      </c>
      <c r="UW14">
        <v>4.0099999999999997E-3</v>
      </c>
      <c r="UX14">
        <v>4.0099999999999997E-3</v>
      </c>
      <c r="UY14">
        <v>4.0099999999999997E-3</v>
      </c>
      <c r="UZ14">
        <v>4.0099999999999997E-3</v>
      </c>
      <c r="VA14">
        <v>4.0099999999999997E-3</v>
      </c>
      <c r="VB14">
        <v>4.0099999999999997E-3</v>
      </c>
      <c r="VC14">
        <v>4.0099999999999997E-3</v>
      </c>
      <c r="VD14">
        <v>4.0099999999999997E-3</v>
      </c>
      <c r="VE14">
        <v>4.0099999999999997E-3</v>
      </c>
      <c r="VF14">
        <v>4.0099999999999997E-3</v>
      </c>
      <c r="VG14">
        <v>3.7499999999999999E-3</v>
      </c>
      <c r="VH14">
        <v>3.7499999999999999E-3</v>
      </c>
      <c r="VI14">
        <v>3.7499999999999999E-3</v>
      </c>
      <c r="VJ14">
        <v>3.7499999999999999E-3</v>
      </c>
      <c r="VK14">
        <v>3.7499999999999999E-3</v>
      </c>
      <c r="VL14">
        <v>3.7499999999999999E-3</v>
      </c>
      <c r="VM14">
        <v>3.7499999999999999E-3</v>
      </c>
      <c r="VN14">
        <v>3.7499999999999999E-3</v>
      </c>
      <c r="VO14">
        <v>3.7499999999999999E-3</v>
      </c>
      <c r="VP14">
        <v>3.7499999999999999E-3</v>
      </c>
      <c r="VQ14">
        <v>3.7499999999999999E-3</v>
      </c>
      <c r="VR14">
        <v>3.7499999999999999E-3</v>
      </c>
      <c r="VS14">
        <v>3.7499999999999999E-3</v>
      </c>
      <c r="VT14">
        <v>3.7499999999999999E-3</v>
      </c>
      <c r="VU14">
        <v>3.7499999999999999E-3</v>
      </c>
      <c r="VV14">
        <v>3.7499999999999999E-3</v>
      </c>
      <c r="VW14">
        <v>3.7499999999999999E-3</v>
      </c>
      <c r="VX14">
        <v>3.7499999999999999E-3</v>
      </c>
      <c r="VY14">
        <v>3.7499999999999999E-3</v>
      </c>
      <c r="VZ14">
        <v>3.7499999999999999E-3</v>
      </c>
      <c r="WA14">
        <v>3.7499999999999999E-3</v>
      </c>
      <c r="WB14">
        <v>3.7499999999999999E-3</v>
      </c>
      <c r="WC14">
        <v>3.7499999999999999E-3</v>
      </c>
      <c r="WD14">
        <v>3.7499999999999999E-3</v>
      </c>
      <c r="WE14">
        <v>3.7499999999999999E-3</v>
      </c>
      <c r="WF14">
        <v>3.7499999999999999E-3</v>
      </c>
      <c r="WG14">
        <v>3.7499999999999999E-3</v>
      </c>
      <c r="WH14">
        <v>3.7499999999999999E-3</v>
      </c>
      <c r="WI14">
        <v>3.7499999999999999E-3</v>
      </c>
      <c r="WJ14">
        <v>3.7499999999999999E-3</v>
      </c>
      <c r="WK14">
        <v>3.7499999999999999E-3</v>
      </c>
      <c r="WL14">
        <v>3.7499999999999999E-3</v>
      </c>
      <c r="WM14">
        <v>3.7499999999999999E-3</v>
      </c>
      <c r="WN14">
        <v>3.7499999999999999E-3</v>
      </c>
      <c r="WO14">
        <v>3.7499999999999999E-3</v>
      </c>
      <c r="WP14">
        <v>6.3E-3</v>
      </c>
      <c r="WQ14">
        <v>6.3E-3</v>
      </c>
      <c r="WR14">
        <v>6.3E-3</v>
      </c>
      <c r="WS14">
        <v>6.3E-3</v>
      </c>
      <c r="WT14">
        <v>6.3E-3</v>
      </c>
      <c r="WU14">
        <v>6.3E-3</v>
      </c>
      <c r="WV14">
        <v>6.3E-3</v>
      </c>
      <c r="WW14">
        <v>6.3E-3</v>
      </c>
      <c r="WX14">
        <v>6.3E-3</v>
      </c>
      <c r="WY14">
        <v>6.3E-3</v>
      </c>
      <c r="WZ14">
        <v>6.3E-3</v>
      </c>
      <c r="XA14">
        <v>6.3E-3</v>
      </c>
      <c r="XB14">
        <v>6.3E-3</v>
      </c>
      <c r="XC14">
        <v>6.3E-3</v>
      </c>
      <c r="XD14">
        <v>6.3E-3</v>
      </c>
      <c r="XE14">
        <v>6.3E-3</v>
      </c>
      <c r="XF14">
        <v>6.3E-3</v>
      </c>
      <c r="XG14">
        <v>6.3E-3</v>
      </c>
      <c r="XH14">
        <v>6.3E-3</v>
      </c>
      <c r="XI14">
        <v>6.3E-3</v>
      </c>
      <c r="XJ14">
        <v>6.3E-3</v>
      </c>
      <c r="XK14">
        <v>6.3E-3</v>
      </c>
      <c r="XL14">
        <v>6.3E-3</v>
      </c>
      <c r="XM14">
        <v>6.3E-3</v>
      </c>
      <c r="XN14">
        <v>6.3E-3</v>
      </c>
      <c r="XO14">
        <v>6.3E-3</v>
      </c>
      <c r="XP14">
        <v>6.3E-3</v>
      </c>
      <c r="XQ14">
        <v>6.3E-3</v>
      </c>
      <c r="XR14">
        <v>6.3E-3</v>
      </c>
      <c r="XS14">
        <v>6.3E-3</v>
      </c>
      <c r="XT14">
        <v>6.3E-3</v>
      </c>
      <c r="XU14">
        <v>6.3E-3</v>
      </c>
      <c r="XV14">
        <v>6.3E-3</v>
      </c>
      <c r="XW14">
        <v>6.3E-3</v>
      </c>
      <c r="XX14">
        <v>6.3E-3</v>
      </c>
      <c r="XY14">
        <v>6.3E-3</v>
      </c>
      <c r="XZ14">
        <v>6.3E-3</v>
      </c>
      <c r="YA14">
        <v>6.3E-3</v>
      </c>
      <c r="YB14">
        <v>6.3E-3</v>
      </c>
      <c r="YC14">
        <v>6.3E-3</v>
      </c>
      <c r="YD14">
        <v>6.3E-3</v>
      </c>
      <c r="YE14">
        <v>6.3E-3</v>
      </c>
      <c r="YF14">
        <v>6.3E-3</v>
      </c>
      <c r="YG14">
        <v>6.3E-3</v>
      </c>
      <c r="YH14">
        <v>6.3E-3</v>
      </c>
      <c r="YI14">
        <v>6.3E-3</v>
      </c>
      <c r="YJ14">
        <v>6.3E-3</v>
      </c>
      <c r="YK14">
        <v>6.3E-3</v>
      </c>
      <c r="YL14">
        <v>6.3E-3</v>
      </c>
      <c r="YM14">
        <v>6.3E-3</v>
      </c>
      <c r="YN14" s="53">
        <v>3.4564000000000001E-75</v>
      </c>
      <c r="YO14" s="53">
        <v>3.4564000000000001E-75</v>
      </c>
      <c r="YP14" s="53">
        <v>3.4564000000000001E-75</v>
      </c>
      <c r="YQ14" s="53">
        <v>3.4564000000000001E-75</v>
      </c>
      <c r="YR14" s="53">
        <v>3.4564000000000001E-75</v>
      </c>
      <c r="YS14" s="53">
        <v>3.4564000000000001E-75</v>
      </c>
      <c r="YT14" s="53">
        <v>3.4564000000000001E-75</v>
      </c>
      <c r="YU14" s="53">
        <v>3.4564000000000001E-75</v>
      </c>
      <c r="YV14" s="53">
        <v>3.4564000000000001E-75</v>
      </c>
      <c r="YW14" s="53">
        <v>3.4564000000000001E-75</v>
      </c>
      <c r="YX14" s="53">
        <v>3.4564000000000001E-75</v>
      </c>
      <c r="YY14" s="53">
        <v>3.4564000000000001E-75</v>
      </c>
      <c r="YZ14" s="53">
        <v>3.4564000000000001E-75</v>
      </c>
      <c r="ZA14" s="53">
        <v>3.4564000000000001E-75</v>
      </c>
      <c r="ZB14" s="53">
        <v>3.4564000000000001E-75</v>
      </c>
      <c r="ZC14" s="53">
        <v>3.4564000000000001E-75</v>
      </c>
      <c r="ZD14" s="53">
        <v>3.4564000000000001E-75</v>
      </c>
      <c r="ZE14" s="53">
        <v>3.4564000000000001E-75</v>
      </c>
      <c r="ZF14" s="53">
        <v>3.4564000000000001E-75</v>
      </c>
      <c r="ZG14" s="53">
        <v>3.4564000000000001E-75</v>
      </c>
      <c r="ZH14" s="53">
        <v>3.4564000000000001E-75</v>
      </c>
      <c r="ZI14" s="53">
        <v>3.4564000000000001E-75</v>
      </c>
      <c r="ZJ14" s="53">
        <v>3.4564000000000001E-75</v>
      </c>
      <c r="ZK14" s="53">
        <v>3.4564000000000001E-75</v>
      </c>
      <c r="ZL14" s="53">
        <v>3.4564000000000001E-75</v>
      </c>
      <c r="ZM14" s="53">
        <v>3.4564000000000001E-75</v>
      </c>
      <c r="ZN14" s="53">
        <v>3.4564000000000001E-75</v>
      </c>
      <c r="ZO14" s="53">
        <v>3.4564000000000001E-75</v>
      </c>
      <c r="ZP14" s="53">
        <v>3.4564000000000001E-75</v>
      </c>
      <c r="ZQ14" s="53">
        <v>3.4564000000000001E-75</v>
      </c>
      <c r="ZR14" s="53">
        <v>3.4564000000000001E-75</v>
      </c>
      <c r="ZS14" s="53">
        <v>3.4564000000000001E-75</v>
      </c>
      <c r="ZT14" s="53">
        <v>3.4564000000000001E-75</v>
      </c>
      <c r="ZU14" s="53">
        <v>3.4564000000000001E-75</v>
      </c>
      <c r="ZV14" s="53">
        <v>3.4564000000000001E-75</v>
      </c>
      <c r="ZW14" s="53">
        <v>3.4564000000000001E-75</v>
      </c>
      <c r="ZX14" s="53">
        <v>3.4564000000000001E-75</v>
      </c>
      <c r="ZY14" s="53">
        <v>3.4564000000000001E-75</v>
      </c>
      <c r="ZZ14" s="53">
        <v>3.4564000000000001E-75</v>
      </c>
      <c r="AAA14" s="53">
        <v>3.4564000000000001E-75</v>
      </c>
      <c r="AAB14" s="53">
        <v>3.4564000000000001E-75</v>
      </c>
      <c r="AAC14" s="53">
        <v>3.4564000000000001E-75</v>
      </c>
      <c r="AAD14" s="53">
        <v>3.4564000000000001E-75</v>
      </c>
      <c r="AAE14" s="53">
        <v>3.4564000000000001E-75</v>
      </c>
      <c r="AAF14" s="53">
        <v>3.4564000000000001E-75</v>
      </c>
      <c r="AAG14" s="53">
        <v>3.4564000000000001E-75</v>
      </c>
      <c r="AAH14" s="53">
        <v>3.4564000000000001E-75</v>
      </c>
      <c r="AAI14" s="53">
        <v>3.4564000000000001E-75</v>
      </c>
      <c r="AAJ14" s="53">
        <v>3.4564000000000001E-75</v>
      </c>
      <c r="AAK14" s="53">
        <v>3.4564000000000001E-75</v>
      </c>
      <c r="AAL14" s="53">
        <v>3.4564000000000001E-75</v>
      </c>
      <c r="AAM14" s="53">
        <v>3.4564000000000001E-75</v>
      </c>
      <c r="AAN14" s="53">
        <v>3.4564000000000001E-75</v>
      </c>
      <c r="AAO14" s="53">
        <v>3.4564000000000001E-75</v>
      </c>
      <c r="AAP14" s="53">
        <v>3.4564000000000001E-75</v>
      </c>
      <c r="AAQ14" s="53">
        <v>3.4564000000000001E-75</v>
      </c>
      <c r="AAR14" s="53">
        <v>3.4564000000000001E-75</v>
      </c>
      <c r="AAS14" s="53">
        <v>3.4564000000000001E-75</v>
      </c>
      <c r="AAT14" s="53">
        <v>3.4564000000000001E-75</v>
      </c>
      <c r="AAU14" s="53">
        <v>3.4564000000000001E-75</v>
      </c>
      <c r="AAV14" s="53">
        <v>3.4564000000000001E-75</v>
      </c>
      <c r="AAW14" s="53">
        <v>3.4564000000000001E-75</v>
      </c>
      <c r="AAX14" s="53">
        <v>3.4564000000000001E-75</v>
      </c>
      <c r="AAY14" s="53">
        <v>3.4564000000000001E-75</v>
      </c>
      <c r="AAZ14" s="53">
        <v>3.4564000000000001E-75</v>
      </c>
      <c r="ABA14" s="53">
        <v>3.4564000000000001E-75</v>
      </c>
      <c r="ABB14" s="53">
        <v>3.4564000000000001E-75</v>
      </c>
      <c r="ABC14">
        <v>4.5199999999999997E-3</v>
      </c>
      <c r="ABD14">
        <v>4.5199999999999997E-3</v>
      </c>
      <c r="ABE14">
        <v>4.5199999999999997E-3</v>
      </c>
      <c r="ABF14">
        <v>4.5199999999999997E-3</v>
      </c>
      <c r="ABG14">
        <v>4.5199999999999997E-3</v>
      </c>
      <c r="ABH14">
        <v>4.5199999999999997E-3</v>
      </c>
      <c r="ABI14">
        <v>4.5199999999999997E-3</v>
      </c>
      <c r="ABJ14">
        <v>4.5199999999999997E-3</v>
      </c>
      <c r="ABK14">
        <v>4.5199999999999997E-3</v>
      </c>
      <c r="ABL14">
        <v>4.5199999999999997E-3</v>
      </c>
      <c r="ABM14">
        <v>4.5199999999999997E-3</v>
      </c>
      <c r="ABN14">
        <v>4.5199999999999997E-3</v>
      </c>
      <c r="ABO14">
        <v>4.5199999999999997E-3</v>
      </c>
      <c r="ABP14">
        <v>4.5199999999999997E-3</v>
      </c>
      <c r="ABQ14">
        <v>4.5199999999999997E-3</v>
      </c>
      <c r="ABR14">
        <v>4.5199999999999997E-3</v>
      </c>
      <c r="ABS14">
        <v>4.5199999999999997E-3</v>
      </c>
      <c r="ABT14">
        <v>4.5199999999999997E-3</v>
      </c>
      <c r="ABU14">
        <v>4.5199999999999997E-3</v>
      </c>
      <c r="ABV14">
        <v>4.5199999999999997E-3</v>
      </c>
      <c r="ABW14">
        <v>4.5199999999999997E-3</v>
      </c>
      <c r="ABX14">
        <v>4.5199999999999997E-3</v>
      </c>
      <c r="ABY14">
        <v>4.5199999999999997E-3</v>
      </c>
      <c r="ABZ14">
        <v>4.5199999999999997E-3</v>
      </c>
      <c r="ACA14">
        <v>4.5199999999999997E-3</v>
      </c>
      <c r="ACB14">
        <v>4.5199999999999997E-3</v>
      </c>
      <c r="ACC14">
        <v>4.5199999999999997E-3</v>
      </c>
      <c r="ACD14">
        <v>4.5199999999999997E-3</v>
      </c>
      <c r="ACE14">
        <v>4.5199999999999997E-3</v>
      </c>
      <c r="ACF14">
        <v>4.5199999999999997E-3</v>
      </c>
      <c r="ACG14">
        <v>4.5199999999999997E-3</v>
      </c>
      <c r="ACH14">
        <v>4.5199999999999997E-3</v>
      </c>
      <c r="ACI14">
        <v>4.5199999999999997E-3</v>
      </c>
      <c r="ACJ14">
        <v>4.5199999999999997E-3</v>
      </c>
      <c r="ACK14">
        <v>4.5199999999999997E-3</v>
      </c>
      <c r="ACL14">
        <v>4.5199999999999997E-3</v>
      </c>
      <c r="ACM14" s="53">
        <v>4.5199999999999997E-3</v>
      </c>
      <c r="ACN14" s="53">
        <v>4.5199999999999997E-3</v>
      </c>
      <c r="ACO14" s="53">
        <v>4.5199999999999997E-3</v>
      </c>
      <c r="ACP14" s="53">
        <v>4.5199999999999997E-3</v>
      </c>
      <c r="ACQ14" s="53">
        <v>4.5199999999999997E-3</v>
      </c>
      <c r="ACR14" s="53">
        <v>4.5199999999999997E-3</v>
      </c>
      <c r="ACS14" s="53">
        <v>4.5199999999999997E-3</v>
      </c>
      <c r="ACT14" s="53">
        <v>4.5199999999999997E-3</v>
      </c>
      <c r="ACU14" s="53">
        <v>4.5199999999999997E-3</v>
      </c>
      <c r="ACV14" s="53">
        <v>4.5199999999999997E-3</v>
      </c>
      <c r="ACW14" s="53">
        <v>4.5199999999999997E-3</v>
      </c>
      <c r="ACX14" s="53">
        <v>4.5199999999999997E-3</v>
      </c>
      <c r="ACY14" s="53">
        <v>4.5199999999999997E-3</v>
      </c>
      <c r="ACZ14" s="53">
        <v>4.5199999999999997E-3</v>
      </c>
      <c r="ADA14" s="53">
        <v>2.09699E-8</v>
      </c>
      <c r="ADB14" s="53">
        <v>2.09699E-8</v>
      </c>
      <c r="ADC14" s="53">
        <v>2.09699E-8</v>
      </c>
      <c r="ADD14" s="53">
        <v>2.09699E-8</v>
      </c>
      <c r="ADE14" s="53">
        <v>2.09699E-8</v>
      </c>
      <c r="ADF14" s="53">
        <v>2.09699E-8</v>
      </c>
      <c r="ADG14" s="53">
        <v>2.09699E-8</v>
      </c>
      <c r="ADH14" s="53">
        <v>2.09699E-8</v>
      </c>
      <c r="ADI14" s="53">
        <v>2.09699E-8</v>
      </c>
      <c r="ADJ14" s="53">
        <v>2.09699E-8</v>
      </c>
      <c r="ADK14" s="53">
        <v>2.09699E-8</v>
      </c>
      <c r="ADL14" s="53">
        <v>2.09699E-8</v>
      </c>
      <c r="ADM14" s="53">
        <v>2.09699E-8</v>
      </c>
      <c r="ADN14" s="53">
        <v>2.09699E-8</v>
      </c>
      <c r="ADO14" s="53">
        <v>2.09699E-8</v>
      </c>
      <c r="ADP14" s="53">
        <v>2.09699E-8</v>
      </c>
      <c r="ADQ14" s="53">
        <v>2.09699E-8</v>
      </c>
      <c r="ADR14" s="53">
        <v>2.09699E-8</v>
      </c>
      <c r="ADS14" s="53">
        <v>2.09699E-8</v>
      </c>
      <c r="ADT14" s="53">
        <v>2.09699E-8</v>
      </c>
      <c r="ADU14" s="53">
        <v>2.09699E-8</v>
      </c>
      <c r="ADV14" s="53">
        <v>2.09699E-8</v>
      </c>
      <c r="ADW14" s="53">
        <v>2.09699E-8</v>
      </c>
      <c r="ADX14" s="53">
        <v>2.09699E-8</v>
      </c>
      <c r="ADY14" s="53">
        <v>2.09699E-8</v>
      </c>
      <c r="ADZ14" s="53">
        <v>2.09699E-8</v>
      </c>
      <c r="AEA14" s="53">
        <v>2.09699E-8</v>
      </c>
      <c r="AEB14" s="53">
        <v>2.09699E-8</v>
      </c>
      <c r="AEC14" s="53">
        <v>2.09699E-8</v>
      </c>
      <c r="AED14" s="53">
        <v>2.09699E-8</v>
      </c>
      <c r="AEE14" s="53">
        <v>2.09699E-8</v>
      </c>
      <c r="AEF14" s="53">
        <v>2.09699E-8</v>
      </c>
      <c r="AEG14" s="53">
        <v>2.09699E-8</v>
      </c>
      <c r="CXW14" s="53"/>
      <c r="CXX14" s="53"/>
      <c r="CXY14" s="53"/>
      <c r="CXZ14" s="53"/>
      <c r="CYA14" s="53"/>
      <c r="CYB14" s="53"/>
      <c r="CYC14" s="53"/>
      <c r="CYD14" s="53"/>
      <c r="CYE14" s="53"/>
      <c r="CYF14" s="53"/>
      <c r="CYG14" s="53"/>
      <c r="CYH14" s="53"/>
      <c r="CYI14" s="53"/>
      <c r="CYJ14" s="53"/>
      <c r="CYK14" s="53"/>
      <c r="CYL14" s="53"/>
      <c r="CYM14" s="53"/>
      <c r="CYN14" s="53"/>
      <c r="CYO14" s="53"/>
      <c r="CYP14" s="53"/>
      <c r="CYQ14" s="53"/>
      <c r="CYR14" s="53"/>
      <c r="CYS14" s="53"/>
      <c r="CYT14" s="53"/>
      <c r="CYU14" s="53"/>
      <c r="CYV14" s="53"/>
      <c r="CYW14" s="53"/>
      <c r="CYX14" s="53"/>
      <c r="CYY14" s="53"/>
      <c r="CYZ14" s="53"/>
      <c r="CZA14" s="53"/>
      <c r="CZB14" s="53"/>
      <c r="CZC14" s="53"/>
      <c r="CZD14" s="53"/>
      <c r="CZE14" s="53"/>
      <c r="CZF14" s="53"/>
      <c r="CZG14" s="53"/>
      <c r="CZH14" s="53"/>
      <c r="CZI14" s="53"/>
      <c r="CZJ14" s="53"/>
      <c r="CZK14" s="53"/>
      <c r="CZL14" s="53"/>
      <c r="CZM14" s="53"/>
      <c r="CZN14" s="53"/>
      <c r="CZO14" s="53"/>
      <c r="CZP14" s="53"/>
      <c r="CZQ14" s="53"/>
      <c r="CZR14" s="53"/>
      <c r="CZS14" s="53"/>
      <c r="CZT14" s="53"/>
      <c r="CZU14" s="53"/>
      <c r="CZV14" s="53"/>
      <c r="CZW14" s="53"/>
      <c r="CZX14" s="53"/>
      <c r="CZY14" s="53"/>
      <c r="CZZ14" s="53"/>
      <c r="DAA14" s="53"/>
      <c r="DAB14" s="53"/>
      <c r="DAC14" s="53"/>
      <c r="DAD14" s="53"/>
      <c r="DAE14" s="53"/>
      <c r="DAF14" s="53"/>
      <c r="DAG14" s="53"/>
      <c r="DAH14" s="53"/>
      <c r="DAI14" s="53"/>
      <c r="DAJ14" s="53"/>
      <c r="DAK14" s="53"/>
      <c r="DAL14" s="53"/>
      <c r="DAM14" s="53"/>
      <c r="DAN14" s="53"/>
      <c r="DAO14" s="53"/>
      <c r="DAP14" s="53"/>
      <c r="DAQ14" s="53"/>
      <c r="DAR14" s="53"/>
      <c r="DAS14" s="53"/>
      <c r="DAT14" s="53"/>
      <c r="DAU14" s="53"/>
      <c r="DAV14" s="53"/>
      <c r="DAW14" s="53"/>
      <c r="DAX14" s="53"/>
      <c r="DAY14" s="53"/>
      <c r="DAZ14" s="53"/>
      <c r="DBA14" s="53"/>
      <c r="DBB14" s="53"/>
      <c r="DBC14" s="53"/>
      <c r="DBD14" s="53"/>
      <c r="DBE14" s="53"/>
      <c r="DBF14" s="53"/>
      <c r="DBG14" s="53"/>
      <c r="DBH14" s="53"/>
      <c r="DBI14" s="53"/>
      <c r="DBJ14" s="53"/>
      <c r="DBK14" s="53"/>
      <c r="DBL14" s="53"/>
      <c r="DBM14" s="53"/>
      <c r="DBN14" s="53"/>
      <c r="DBO14" s="53"/>
      <c r="DBP14" s="53"/>
      <c r="DBQ14" s="53"/>
      <c r="DBR14" s="53"/>
      <c r="DBS14" s="53"/>
      <c r="DBT14" s="53"/>
      <c r="DBU14" s="53"/>
      <c r="DBV14" s="53"/>
      <c r="DBW14" s="53"/>
      <c r="DBX14" s="53"/>
      <c r="DBY14" s="53"/>
      <c r="DBZ14" s="53"/>
      <c r="DCA14" s="53"/>
      <c r="DCB14" s="53"/>
      <c r="DCC14" s="53"/>
      <c r="DCD14" s="53"/>
      <c r="DCE14" s="53"/>
      <c r="DCF14" s="53"/>
      <c r="DCG14" s="53"/>
      <c r="DCH14" s="53"/>
      <c r="DCI14" s="53"/>
      <c r="DCJ14" s="53"/>
      <c r="DCK14" s="53"/>
      <c r="DCL14" s="53"/>
      <c r="DCM14" s="53"/>
      <c r="DCN14" s="53"/>
      <c r="DCO14" s="53"/>
      <c r="DCP14" s="53"/>
      <c r="DCQ14" s="53"/>
      <c r="DCR14" s="53"/>
      <c r="DCS14" s="53"/>
      <c r="DCT14" s="53"/>
      <c r="DCU14" s="53"/>
      <c r="DCV14" s="53"/>
      <c r="DCW14" s="53"/>
      <c r="DCX14" s="53"/>
      <c r="DCY14" s="53"/>
      <c r="DCZ14" s="53"/>
      <c r="DDA14" s="53"/>
      <c r="DDB14" s="53"/>
      <c r="DDC14" s="53"/>
      <c r="DDD14" s="53"/>
      <c r="DDE14" s="53"/>
      <c r="DDF14" s="53"/>
      <c r="DDG14" s="53"/>
      <c r="DDH14" s="53"/>
      <c r="DDI14" s="53"/>
      <c r="DDJ14" s="53"/>
      <c r="DDK14" s="53"/>
      <c r="DDL14" s="53"/>
      <c r="DDM14" s="53"/>
      <c r="DDN14" s="53"/>
      <c r="DDO14" s="53"/>
      <c r="DDP14" s="53"/>
      <c r="DDQ14" s="53"/>
      <c r="DDR14" s="53"/>
      <c r="DDS14" s="53"/>
      <c r="DDT14" s="53"/>
      <c r="DDU14" s="53"/>
      <c r="DDV14" s="53"/>
      <c r="DDW14" s="53"/>
      <c r="DDX14" s="53"/>
      <c r="DDY14" s="53"/>
      <c r="DDZ14" s="53"/>
      <c r="DEA14" s="53"/>
      <c r="DEB14" s="53"/>
      <c r="DEC14" s="53"/>
      <c r="DED14" s="53"/>
      <c r="DEE14" s="53"/>
      <c r="DEF14" s="53"/>
      <c r="DEG14" s="53"/>
      <c r="DEH14" s="53"/>
      <c r="DEI14" s="53"/>
      <c r="DEJ14" s="53"/>
      <c r="DEK14" s="53"/>
      <c r="DEL14" s="53"/>
      <c r="DEM14" s="53"/>
      <c r="DEN14" s="53"/>
      <c r="DEO14" s="53"/>
      <c r="DEP14" s="53"/>
      <c r="DEQ14" s="53"/>
      <c r="DER14" s="53"/>
      <c r="DES14" s="53"/>
      <c r="DET14" s="53"/>
      <c r="DEU14" s="53"/>
      <c r="DEV14" s="53"/>
      <c r="DEW14" s="53"/>
      <c r="DEX14" s="53"/>
      <c r="DEY14" s="53"/>
      <c r="DEZ14" s="53"/>
      <c r="DFA14" s="53"/>
      <c r="DFB14" s="53"/>
      <c r="DFC14" s="53"/>
      <c r="DFD14" s="53"/>
      <c r="DFE14" s="53"/>
      <c r="DFF14" s="53"/>
      <c r="DFG14" s="53"/>
      <c r="DFH14" s="53"/>
      <c r="DFI14" s="53"/>
      <c r="DFJ14" s="53"/>
      <c r="DFK14" s="53"/>
      <c r="DFL14" s="53"/>
      <c r="DFM14" s="53"/>
      <c r="DFN14" s="53"/>
      <c r="DFO14" s="53"/>
      <c r="DFP14" s="53"/>
      <c r="DFQ14" s="53"/>
      <c r="DFR14" s="53"/>
      <c r="DFS14" s="53"/>
      <c r="DFT14" s="53"/>
      <c r="DFU14" s="53"/>
      <c r="DFV14" s="53"/>
      <c r="DOK14" s="53"/>
      <c r="DOL14" s="53"/>
      <c r="DOM14" s="53"/>
      <c r="DON14" s="53"/>
      <c r="DOO14" s="53"/>
      <c r="DOP14" s="53"/>
      <c r="DOQ14" s="53"/>
      <c r="DOR14" s="53"/>
      <c r="DOS14" s="53"/>
      <c r="DOT14" s="53"/>
      <c r="DOU14" s="53"/>
      <c r="DOV14" s="53"/>
      <c r="DOW14" s="53"/>
      <c r="DOX14" s="53"/>
      <c r="DOY14" s="53"/>
      <c r="DOZ14" s="53"/>
      <c r="DPA14" s="53"/>
      <c r="DPB14" s="53"/>
      <c r="DPC14" s="53"/>
      <c r="DPD14" s="53"/>
      <c r="DPE14" s="53"/>
      <c r="DPF14" s="53"/>
      <c r="DPG14" s="53"/>
      <c r="DPH14" s="53"/>
      <c r="DPI14" s="53"/>
      <c r="DPJ14" s="53"/>
      <c r="DPK14" s="53"/>
      <c r="DPL14" s="53"/>
      <c r="DPM14" s="53"/>
      <c r="DPN14" s="53"/>
      <c r="DPO14" s="53"/>
      <c r="DPP14" s="53"/>
      <c r="DPQ14" s="53"/>
      <c r="DPR14" s="53"/>
      <c r="DPS14" s="53"/>
      <c r="DPT14" s="53"/>
      <c r="DPU14" s="53"/>
      <c r="DPV14" s="53"/>
      <c r="DPW14" s="53"/>
      <c r="DPX14" s="53"/>
      <c r="DPY14" s="53"/>
      <c r="DPZ14" s="53"/>
      <c r="DQA14" s="53"/>
      <c r="DQB14" s="53"/>
      <c r="DQC14" s="53"/>
      <c r="DQD14" s="53"/>
      <c r="DQE14" s="53"/>
      <c r="DQF14" s="53"/>
      <c r="DQG14" s="53"/>
      <c r="DQH14" s="53"/>
      <c r="DQI14" s="53"/>
      <c r="DQJ14" s="53"/>
      <c r="DQK14" s="53"/>
      <c r="DQL14" s="53"/>
      <c r="DQM14" s="53"/>
      <c r="DQN14" s="53"/>
      <c r="DQO14" s="53"/>
      <c r="DQP14" s="53"/>
      <c r="DQQ14" s="53"/>
      <c r="DQR14" s="53"/>
      <c r="DQS14" s="53"/>
      <c r="DQT14" s="53"/>
      <c r="DQU14" s="53"/>
      <c r="DQV14" s="53"/>
      <c r="DQW14" s="53"/>
      <c r="DQX14" s="53"/>
      <c r="DQY14" s="53"/>
      <c r="DQZ14" s="53"/>
      <c r="DRA14" s="53"/>
      <c r="DRB14" s="53"/>
      <c r="DRC14" s="53"/>
      <c r="DRD14" s="53"/>
      <c r="DRE14" s="53"/>
      <c r="DRF14" s="53"/>
      <c r="DRG14" s="53"/>
      <c r="DRH14" s="53"/>
      <c r="DRI14" s="53"/>
      <c r="DRJ14" s="53"/>
      <c r="DRK14" s="53"/>
      <c r="DRL14" s="53"/>
      <c r="DRM14" s="53"/>
      <c r="DRN14" s="53"/>
      <c r="DRO14" s="53"/>
      <c r="DRP14" s="53"/>
      <c r="DRQ14" s="53"/>
      <c r="DRR14" s="53"/>
      <c r="DRS14" s="53"/>
      <c r="DRT14" s="53"/>
      <c r="DRU14" s="53"/>
      <c r="DRV14" s="53"/>
      <c r="DRW14" s="53"/>
      <c r="DRX14" s="53"/>
      <c r="DRY14" s="53"/>
      <c r="DRZ14" s="53"/>
      <c r="DSA14" s="53"/>
      <c r="DSB14" s="53"/>
      <c r="DSC14" s="53"/>
      <c r="DSD14" s="53"/>
      <c r="DSE14" s="53"/>
      <c r="DSF14" s="53"/>
      <c r="DSG14" s="53"/>
      <c r="DSH14" s="53"/>
      <c r="DSI14" s="53"/>
      <c r="DSJ14" s="53"/>
      <c r="DSK14" s="53"/>
      <c r="DSL14" s="53"/>
      <c r="DSM14" s="53"/>
      <c r="DSN14" s="53"/>
      <c r="DSO14" s="53"/>
      <c r="DSP14" s="53"/>
      <c r="DSQ14" s="53"/>
      <c r="DSR14" s="53"/>
      <c r="DSS14" s="53"/>
      <c r="DST14" s="53"/>
      <c r="DSU14" s="53"/>
      <c r="DSV14" s="53"/>
      <c r="DSW14" s="53"/>
      <c r="DSX14" s="53"/>
      <c r="DSY14" s="53"/>
      <c r="DSZ14" s="53"/>
      <c r="DTA14" s="53"/>
      <c r="DTB14" s="53"/>
      <c r="DTC14" s="53"/>
      <c r="DTD14" s="53"/>
      <c r="DTE14" s="53"/>
      <c r="DTF14" s="53"/>
      <c r="DTG14" s="53"/>
      <c r="DTH14" s="53"/>
      <c r="DTI14" s="53"/>
      <c r="DTJ14" s="53"/>
      <c r="DTK14" s="53"/>
      <c r="DTL14" s="53"/>
      <c r="DTM14" s="53"/>
      <c r="DTN14" s="53"/>
      <c r="DTO14" s="53"/>
      <c r="DTP14" s="53"/>
      <c r="DTQ14" s="53"/>
      <c r="DTR14" s="53"/>
      <c r="DTS14" s="53"/>
      <c r="DTT14" s="53"/>
      <c r="DTU14" s="53"/>
      <c r="DTV14" s="53"/>
      <c r="DTW14" s="53"/>
      <c r="DTX14" s="53"/>
      <c r="DTY14" s="53"/>
      <c r="DTZ14" s="53"/>
      <c r="DUA14" s="53"/>
    </row>
    <row r="16" spans="1:3251" x14ac:dyDescent="0.25">
      <c r="A16" s="6" t="s">
        <v>53</v>
      </c>
    </row>
    <row r="17" spans="1:2037 2052:2581" x14ac:dyDescent="0.25">
      <c r="A17">
        <v>4.8214299999999998E-3</v>
      </c>
      <c r="B17">
        <v>3.8214299999999998E-3</v>
      </c>
      <c r="C17">
        <v>2.03571E-3</v>
      </c>
      <c r="D17">
        <v>1.25E-3</v>
      </c>
      <c r="E17">
        <v>5.7142900000000003E-4</v>
      </c>
      <c r="F17">
        <v>4.6428600000000001E-4</v>
      </c>
      <c r="G17">
        <v>2.14286E-4</v>
      </c>
      <c r="H17">
        <v>5.3571399999999998E-3</v>
      </c>
      <c r="I17" s="53">
        <v>3.8214299999999998E-3</v>
      </c>
      <c r="J17">
        <v>3.2499999999999999E-3</v>
      </c>
      <c r="K17">
        <v>1.6428599999999999E-3</v>
      </c>
      <c r="L17">
        <v>1.07143E-3</v>
      </c>
      <c r="M17">
        <v>1.42857E-4</v>
      </c>
      <c r="N17">
        <v>7.0357099999999997E-3</v>
      </c>
      <c r="O17">
        <v>1.6785700000000001E-3</v>
      </c>
      <c r="P17">
        <v>1.1428600000000001E-3</v>
      </c>
      <c r="Q17">
        <v>7.5000000000000002E-4</v>
      </c>
      <c r="R17">
        <v>5.3571399999999996E-4</v>
      </c>
      <c r="S17">
        <v>3.0357100000000001E-3</v>
      </c>
      <c r="T17">
        <v>3.5714299999999998E-4</v>
      </c>
      <c r="U17">
        <v>1.07143E-4</v>
      </c>
      <c r="V17">
        <v>1.14419E-3</v>
      </c>
      <c r="W17">
        <v>1.09695E-3</v>
      </c>
      <c r="X17">
        <v>1.0793300000000001E-3</v>
      </c>
      <c r="Y17">
        <v>1.06011E-3</v>
      </c>
      <c r="Z17">
        <v>9.824460000000001E-4</v>
      </c>
      <c r="AA17" s="53">
        <v>1.0208800000000001E-3</v>
      </c>
      <c r="AB17" s="53">
        <v>8.5033299999999999E-4</v>
      </c>
      <c r="AC17">
        <v>7.0140399999999998E-4</v>
      </c>
      <c r="AD17">
        <v>6.5576499999999999E-4</v>
      </c>
      <c r="AE17" s="53">
        <v>6.4295400000000005E-4</v>
      </c>
      <c r="AF17" s="53">
        <v>6.0932499999999997E-4</v>
      </c>
      <c r="AG17">
        <v>6.0532200000000004E-4</v>
      </c>
      <c r="AH17">
        <v>3.7632399999999998E-4</v>
      </c>
      <c r="AI17">
        <v>3.3388800000000001E-4</v>
      </c>
      <c r="AJ17">
        <v>2.6582899999999998E-4</v>
      </c>
      <c r="AK17">
        <v>2.4741299999999998E-4</v>
      </c>
      <c r="AL17">
        <v>1.3916E-3</v>
      </c>
      <c r="AM17">
        <v>1.08333E-3</v>
      </c>
      <c r="AN17">
        <v>7.1181300000000005E-4</v>
      </c>
      <c r="AO17">
        <v>6.4055199999999996E-4</v>
      </c>
      <c r="AP17">
        <v>6.0532200000000004E-4</v>
      </c>
      <c r="AQ17">
        <v>5.1404300000000005E-4</v>
      </c>
      <c r="AR17">
        <v>4.9722799999999995E-4</v>
      </c>
      <c r="AS17">
        <v>2.5942400000000002E-4</v>
      </c>
      <c r="AT17">
        <v>2.0897999999999999E-4</v>
      </c>
      <c r="AU17">
        <v>1.7150799999999999E-3</v>
      </c>
      <c r="AV17">
        <v>1.6646300000000001E-3</v>
      </c>
      <c r="AW17">
        <v>1.6141899999999999E-3</v>
      </c>
      <c r="AX17">
        <v>1.00887E-3</v>
      </c>
      <c r="AY17">
        <v>9.6563200000000001E-4</v>
      </c>
      <c r="AZ17">
        <v>8.6474499999999999E-4</v>
      </c>
      <c r="BA17">
        <v>6.7738399999999995E-4</v>
      </c>
      <c r="BB17">
        <v>5.3325900000000001E-4</v>
      </c>
      <c r="BC17">
        <v>2.45011E-4</v>
      </c>
      <c r="BD17">
        <v>2.4429E-3</v>
      </c>
      <c r="BE17">
        <v>1.68625E-3</v>
      </c>
      <c r="BF17">
        <v>1.2610900000000001E-3</v>
      </c>
      <c r="BG17">
        <v>1.0449000000000001E-3</v>
      </c>
      <c r="BH17">
        <v>6.0532200000000004E-4</v>
      </c>
      <c r="BI17">
        <v>5.67476E-3</v>
      </c>
      <c r="BJ17">
        <v>1.7667099999999999E-3</v>
      </c>
      <c r="BK17">
        <v>1.3367400000000001E-3</v>
      </c>
      <c r="BL17">
        <v>1.2516000000000001E-3</v>
      </c>
      <c r="BM17">
        <v>9.7062600000000004E-4</v>
      </c>
      <c r="BN17">
        <v>4.8531300000000002E-4</v>
      </c>
      <c r="BO17">
        <v>9.3954899999999994E-3</v>
      </c>
      <c r="BP17">
        <v>5.7471300000000003E-4</v>
      </c>
      <c r="BQ17">
        <v>4.1719899999999999E-4</v>
      </c>
      <c r="BR17">
        <v>1.20903E-2</v>
      </c>
      <c r="BS17">
        <v>4.5721599999999996E-3</v>
      </c>
      <c r="BT17">
        <v>1.19625E-3</v>
      </c>
      <c r="BU17">
        <v>8.7696900000000001E-4</v>
      </c>
      <c r="BV17">
        <v>1.83397E-2</v>
      </c>
      <c r="BW17">
        <v>1.75138E-2</v>
      </c>
      <c r="BX17">
        <v>1.7339299999999998E-2</v>
      </c>
      <c r="BY17">
        <v>1.6641099999999999E-2</v>
      </c>
      <c r="BZ17">
        <v>1.2375499999999999E-2</v>
      </c>
      <c r="CA17">
        <v>9.5104300000000003E-3</v>
      </c>
      <c r="CB17">
        <v>9.2464899999999996E-3</v>
      </c>
      <c r="CC17">
        <v>8.02895E-3</v>
      </c>
      <c r="CD17" s="53">
        <v>6.9816899999999996E-3</v>
      </c>
      <c r="CE17" s="53">
        <v>2.1668799999999999E-3</v>
      </c>
      <c r="CF17" s="53">
        <v>2.17114E-4</v>
      </c>
      <c r="CG17" s="53">
        <v>1.8676000000000002E-2</v>
      </c>
      <c r="CH17" s="53">
        <v>1.7130699999999999E-2</v>
      </c>
      <c r="CI17">
        <v>1.5725800000000002E-2</v>
      </c>
      <c r="CJ17">
        <v>1.29885E-2</v>
      </c>
      <c r="CK17">
        <v>9.5402300000000002E-3</v>
      </c>
      <c r="CL17">
        <v>8.9314600000000004E-3</v>
      </c>
      <c r="CM17" s="53">
        <v>8.3141799999999991E-3</v>
      </c>
      <c r="CN17" s="53">
        <v>7.5904600000000003E-3</v>
      </c>
      <c r="CO17" s="53">
        <v>5.9003800000000002E-3</v>
      </c>
      <c r="CP17">
        <v>4.9808400000000003E-3</v>
      </c>
      <c r="CQ17">
        <v>4.1634699999999998E-3</v>
      </c>
      <c r="CR17">
        <v>2.6011099999999998E-3</v>
      </c>
      <c r="CS17">
        <v>2.02214E-3</v>
      </c>
      <c r="CT17">
        <v>4.6402699999999999E-4</v>
      </c>
      <c r="CU17">
        <v>2.7245600000000002E-4</v>
      </c>
      <c r="CV17">
        <v>1.91571E-4</v>
      </c>
      <c r="CW17">
        <v>1.8612799999999999E-2</v>
      </c>
      <c r="CX17">
        <v>9.2315400000000003E-4</v>
      </c>
      <c r="CY17">
        <v>4.2914199999999998E-3</v>
      </c>
      <c r="CZ17">
        <v>3.3682600000000001E-3</v>
      </c>
      <c r="DA17">
        <v>1.57186E-3</v>
      </c>
      <c r="DB17">
        <v>1.01048E-3</v>
      </c>
      <c r="DC17">
        <v>7.8592799999999997E-4</v>
      </c>
      <c r="DD17">
        <v>7.8592799999999997E-4</v>
      </c>
      <c r="DE17">
        <v>5.6137699999999995E-4</v>
      </c>
      <c r="DF17">
        <v>3.4056900000000001E-2</v>
      </c>
      <c r="DG17">
        <v>9.9051899999999995E-3</v>
      </c>
      <c r="DH17">
        <v>4.49102E-4</v>
      </c>
      <c r="DI17">
        <v>3.3682599999999998E-4</v>
      </c>
      <c r="DJ17">
        <v>3.3682599999999998E-4</v>
      </c>
      <c r="DK17">
        <v>2.24551E-4</v>
      </c>
      <c r="DL17">
        <v>1.5628700000000001E-3</v>
      </c>
      <c r="DM17">
        <v>1.4042200000000001E-3</v>
      </c>
      <c r="DN17" s="53">
        <v>5.0970500000000005E-4</v>
      </c>
      <c r="DO17">
        <v>4.62447E-4</v>
      </c>
      <c r="DP17">
        <v>4.3206800000000002E-4</v>
      </c>
      <c r="DQ17">
        <v>3.24051E-4</v>
      </c>
      <c r="DR17">
        <v>1.5189899999999999E-4</v>
      </c>
      <c r="DS17">
        <v>1.5189899999999999E-4</v>
      </c>
      <c r="DT17" s="53">
        <v>5.4008400000000003E-5</v>
      </c>
      <c r="DU17">
        <v>1.69451E-3</v>
      </c>
      <c r="DV17">
        <v>1.0903E-3</v>
      </c>
      <c r="DW17">
        <v>6.7173000000000005E-4</v>
      </c>
      <c r="DX17">
        <v>6.0421900000000002E-4</v>
      </c>
      <c r="DY17">
        <v>4.5569600000000001E-4</v>
      </c>
      <c r="DZ17">
        <v>3.64557E-4</v>
      </c>
      <c r="EA17">
        <v>3.24051E-4</v>
      </c>
      <c r="EB17">
        <v>2.1265800000000001E-4</v>
      </c>
      <c r="EC17">
        <v>2.07595E-3</v>
      </c>
      <c r="ED17">
        <v>1.45148E-3</v>
      </c>
      <c r="EE17">
        <v>3.7468400000000002E-4</v>
      </c>
      <c r="EF17">
        <v>1.78903E-4</v>
      </c>
      <c r="EG17">
        <v>3.5409299999999999E-3</v>
      </c>
      <c r="EH17">
        <v>7.5611799999999996E-4</v>
      </c>
      <c r="EI17">
        <v>6.0759500000000005E-4</v>
      </c>
      <c r="EJ17" s="53">
        <v>4.0438799999999997E-3</v>
      </c>
      <c r="EK17">
        <v>1.8227799999999999E-4</v>
      </c>
      <c r="EL17">
        <v>1.90577E-2</v>
      </c>
      <c r="EM17">
        <v>1.23207E-3</v>
      </c>
      <c r="EN17">
        <v>6.9198299999999996E-4</v>
      </c>
      <c r="EO17">
        <v>4.1856499999999997E-4</v>
      </c>
      <c r="EP17">
        <v>2.9029499999999998E-4</v>
      </c>
      <c r="EQ17" s="53">
        <v>6.4134999999999995E-5</v>
      </c>
      <c r="ER17">
        <v>3.6324799999999999E-4</v>
      </c>
      <c r="ES17">
        <v>2.6923099999999998E-4</v>
      </c>
      <c r="ET17">
        <v>2.6068400000000001E-4</v>
      </c>
      <c r="EU17">
        <v>2.2649599999999999E-4</v>
      </c>
      <c r="EV17">
        <v>1.7094000000000001E-4</v>
      </c>
      <c r="EW17">
        <v>1.5669499999999999E-4</v>
      </c>
      <c r="EX17">
        <v>1.3675199999999999E-4</v>
      </c>
      <c r="EY17">
        <v>1.1538499999999999E-4</v>
      </c>
      <c r="EZ17">
        <v>1.03989E-4</v>
      </c>
      <c r="FA17" s="53">
        <v>9.5441599999999998E-5</v>
      </c>
      <c r="FB17" s="53">
        <v>5.9829099999999999E-5</v>
      </c>
      <c r="FC17" s="53">
        <v>3.8461499999999998E-5</v>
      </c>
      <c r="FD17" s="53">
        <v>2.5641000000000001E-5</v>
      </c>
      <c r="FE17">
        <v>5.8262099999999996E-4</v>
      </c>
      <c r="FF17">
        <v>4.5156699999999999E-4</v>
      </c>
      <c r="FG17">
        <v>4.9857500000000002E-4</v>
      </c>
      <c r="FH17" s="53">
        <v>4.0740699999999998E-4</v>
      </c>
      <c r="FI17" s="53">
        <v>3.44729E-4</v>
      </c>
      <c r="FJ17">
        <v>3.9743599999999998E-4</v>
      </c>
      <c r="FK17">
        <v>3.4045599999999999E-4</v>
      </c>
      <c r="FL17" s="53">
        <v>7.6923100000000002E-5</v>
      </c>
      <c r="FM17" s="53">
        <v>3.8461499999999998E-5</v>
      </c>
      <c r="FN17" s="53">
        <v>2.5641000000000001E-5</v>
      </c>
      <c r="FO17">
        <v>4.7578300000000002E-4</v>
      </c>
      <c r="FP17" s="53">
        <v>3.9743599999999998E-4</v>
      </c>
      <c r="FQ17" s="53">
        <v>3.8319100000000001E-4</v>
      </c>
      <c r="FR17">
        <v>2.5640999999999999E-4</v>
      </c>
      <c r="FS17">
        <v>1.92308E-4</v>
      </c>
      <c r="FT17" s="53">
        <v>2.5641000000000001E-5</v>
      </c>
      <c r="FU17" s="53">
        <v>2.40741E-3</v>
      </c>
      <c r="FV17">
        <v>2.1225100000000002E-3</v>
      </c>
      <c r="FW17">
        <v>1.6381799999999999E-3</v>
      </c>
      <c r="FX17">
        <v>1.4387499999999999E-3</v>
      </c>
      <c r="FY17">
        <v>1.11538E-3</v>
      </c>
      <c r="FZ17" s="53">
        <v>9.9430200000000008E-4</v>
      </c>
      <c r="GA17">
        <v>2.5640999999999999E-4</v>
      </c>
      <c r="GB17" s="53">
        <v>5.1282100000000002E-5</v>
      </c>
      <c r="GC17">
        <v>3.1709400000000001E-3</v>
      </c>
      <c r="GD17" s="53">
        <v>2.5641000000000001E-5</v>
      </c>
      <c r="GE17">
        <v>3.50855E-3</v>
      </c>
      <c r="GF17">
        <v>2.5769199999999999E-3</v>
      </c>
      <c r="GG17" s="53">
        <v>1.11111E-4</v>
      </c>
      <c r="GH17" s="53">
        <v>9.5441599999999998E-5</v>
      </c>
      <c r="GI17" s="53">
        <v>2.4216500000000001E-5</v>
      </c>
      <c r="GJ17">
        <v>1.49453E-3</v>
      </c>
      <c r="GK17">
        <v>9.2396600000000002E-4</v>
      </c>
      <c r="GL17">
        <v>5.0243300000000005E-4</v>
      </c>
      <c r="GM17">
        <v>4.6837000000000002E-4</v>
      </c>
      <c r="GN17">
        <v>3.8747E-4</v>
      </c>
      <c r="GO17">
        <v>2.9805400000000002E-4</v>
      </c>
      <c r="GP17" s="53">
        <v>2.4695899999999999E-4</v>
      </c>
      <c r="GQ17">
        <v>2.3077900000000001E-3</v>
      </c>
      <c r="GR17">
        <v>1.4902699999999999E-3</v>
      </c>
      <c r="GS17">
        <v>1.23054E-3</v>
      </c>
      <c r="GT17">
        <v>7.9622899999999997E-4</v>
      </c>
      <c r="GU17" s="53">
        <v>6.5997600000000005E-4</v>
      </c>
      <c r="GV17" s="53">
        <v>5.4075399999999995E-4</v>
      </c>
      <c r="GW17" s="53">
        <v>4.9817500000000001E-4</v>
      </c>
      <c r="GX17">
        <v>3.8321200000000002E-4</v>
      </c>
      <c r="GY17">
        <v>3.0656900000000003E-4</v>
      </c>
      <c r="GZ17">
        <v>1.9160600000000001E-4</v>
      </c>
      <c r="HA17">
        <v>1.1496400000000001E-4</v>
      </c>
      <c r="HB17" s="53">
        <v>8.0900200000000002E-5</v>
      </c>
      <c r="HC17">
        <v>2.6782199999999998E-3</v>
      </c>
      <c r="HD17">
        <v>1.14964E-3</v>
      </c>
      <c r="HE17">
        <v>5.9184899999999998E-4</v>
      </c>
      <c r="HF17">
        <v>3.0656900000000003E-4</v>
      </c>
      <c r="HG17">
        <v>2.55474E-4</v>
      </c>
      <c r="HH17">
        <v>5.5735999999999997E-3</v>
      </c>
      <c r="HI17">
        <v>1.20499E-3</v>
      </c>
      <c r="HJ17">
        <v>9.9635000000000001E-4</v>
      </c>
      <c r="HK17">
        <v>5.7481800000000005E-4</v>
      </c>
      <c r="HL17">
        <v>3.44891E-4</v>
      </c>
      <c r="HM17">
        <v>3.0656900000000003E-4</v>
      </c>
      <c r="HN17">
        <v>2.6824800000000001E-4</v>
      </c>
      <c r="HO17">
        <v>1.9160600000000001E-4</v>
      </c>
      <c r="HP17">
        <v>2.0437999999999999E-4</v>
      </c>
      <c r="HQ17">
        <v>1.7457400000000001E-4</v>
      </c>
      <c r="HR17">
        <v>1.2347899999999999E-4</v>
      </c>
      <c r="HS17" s="53">
        <v>3.5936700000000002E-3</v>
      </c>
      <c r="HT17">
        <v>6.1313899999999996E-4</v>
      </c>
      <c r="HU17">
        <v>5.3223799999999998E-4</v>
      </c>
      <c r="HV17" s="53">
        <v>7.6642299999999996E-5</v>
      </c>
      <c r="HW17">
        <v>2.0071800000000001E-2</v>
      </c>
      <c r="HX17">
        <v>7.02555E-4</v>
      </c>
      <c r="HY17">
        <v>1.5754300000000001E-4</v>
      </c>
      <c r="HZ17" s="53">
        <v>3.8321200000000002E-5</v>
      </c>
      <c r="IA17">
        <v>5.9966700000000002E-4</v>
      </c>
      <c r="IB17">
        <v>5.3901399999999999E-4</v>
      </c>
      <c r="IC17">
        <v>4.7492699999999999E-4</v>
      </c>
      <c r="ID17">
        <v>5.1269200000000003E-4</v>
      </c>
      <c r="IE17">
        <v>4.2571800000000001E-4</v>
      </c>
      <c r="IF17">
        <v>3.1814400000000002E-4</v>
      </c>
      <c r="IG17">
        <v>3.4446500000000002E-4</v>
      </c>
      <c r="IH17">
        <v>2.9296699999999999E-4</v>
      </c>
      <c r="II17">
        <v>1.9569300000000001E-4</v>
      </c>
      <c r="IJ17" s="53">
        <v>9.2696599999999996E-5</v>
      </c>
      <c r="IK17">
        <v>1.1329599999999999E-4</v>
      </c>
      <c r="IL17" s="53">
        <v>5.1498100000000001E-5</v>
      </c>
      <c r="IM17" s="53">
        <v>6.1797800000000007E-5</v>
      </c>
      <c r="IN17">
        <v>9.7846400000000007E-4</v>
      </c>
      <c r="IO17">
        <v>6.39721E-4</v>
      </c>
      <c r="IP17">
        <v>5.9280100000000001E-4</v>
      </c>
      <c r="IQ17">
        <v>4.52039E-4</v>
      </c>
      <c r="IR17">
        <v>3.2043300000000001E-4</v>
      </c>
      <c r="IS17">
        <v>2.8839000000000002E-4</v>
      </c>
      <c r="IT17">
        <v>2.4719100000000001E-4</v>
      </c>
      <c r="IU17">
        <v>1.9569300000000001E-4</v>
      </c>
      <c r="IV17" s="53">
        <v>6.1797800000000007E-5</v>
      </c>
      <c r="IW17">
        <v>1.29089E-3</v>
      </c>
      <c r="IX17">
        <v>1.05514E-3</v>
      </c>
      <c r="IY17">
        <v>1.00135E-3</v>
      </c>
      <c r="IZ17" s="53">
        <v>7.0495200000000001E-4</v>
      </c>
      <c r="JA17" s="53">
        <v>6.1339999999999995E-4</v>
      </c>
      <c r="JB17">
        <v>5.6304599999999999E-4</v>
      </c>
      <c r="JC17">
        <v>5.3558100000000003E-4</v>
      </c>
      <c r="JD17">
        <v>3.5362000000000002E-4</v>
      </c>
      <c r="JE17">
        <v>3.3073199999999998E-4</v>
      </c>
      <c r="JF17">
        <v>1.9569300000000001E-4</v>
      </c>
      <c r="JG17">
        <v>1.2359599999999999E-4</v>
      </c>
      <c r="JH17">
        <v>1.02996E-4</v>
      </c>
      <c r="JI17" s="53">
        <v>7.2097399999999999E-5</v>
      </c>
      <c r="JJ17">
        <v>2.4822099999999999E-3</v>
      </c>
      <c r="JK17">
        <v>2.3105500000000002E-3</v>
      </c>
      <c r="JL17">
        <v>1.1810200000000001E-3</v>
      </c>
      <c r="JM17">
        <v>1.0974800000000001E-3</v>
      </c>
      <c r="JN17">
        <v>1.02081E-3</v>
      </c>
      <c r="JO17" s="53">
        <v>8.8691200000000001E-4</v>
      </c>
      <c r="JP17">
        <v>4.57761E-4</v>
      </c>
      <c r="JQ17" s="53">
        <v>3.0898900000000002E-4</v>
      </c>
      <c r="JR17">
        <v>2.42613E-4</v>
      </c>
      <c r="JS17">
        <v>2.3918E-4</v>
      </c>
      <c r="JT17">
        <v>2.3116900000000001E-4</v>
      </c>
      <c r="JU17">
        <v>2.1514799999999999E-4</v>
      </c>
      <c r="JV17">
        <v>1.8997099999999999E-4</v>
      </c>
      <c r="JW17">
        <v>1.2931800000000001E-4</v>
      </c>
      <c r="JX17" s="53">
        <v>9.9562999999999995E-5</v>
      </c>
      <c r="JY17" s="53">
        <v>6.1797800000000007E-5</v>
      </c>
      <c r="JZ17" s="53">
        <v>2.17437E-5</v>
      </c>
      <c r="KA17" s="53">
        <v>3.14139E-3</v>
      </c>
      <c r="KB17" s="53">
        <v>2.1285900000000001E-3</v>
      </c>
      <c r="KC17">
        <v>1.9248900000000001E-3</v>
      </c>
      <c r="KD17">
        <v>1.57584E-3</v>
      </c>
      <c r="KE17">
        <v>8.98356E-4</v>
      </c>
      <c r="KF17">
        <v>8.1366999999999995E-4</v>
      </c>
      <c r="KG17">
        <v>2.2315900000000001E-4</v>
      </c>
      <c r="KH17">
        <v>1.36184E-4</v>
      </c>
      <c r="KI17">
        <v>1.01852E-4</v>
      </c>
      <c r="KJ17">
        <v>1.054E-3</v>
      </c>
      <c r="KK17">
        <v>6.1568899999999999E-4</v>
      </c>
      <c r="KL17" s="53">
        <v>3.5018700000000001E-4</v>
      </c>
      <c r="KM17" s="53">
        <v>1.4305000000000001E-4</v>
      </c>
      <c r="KN17">
        <v>1.02996E-4</v>
      </c>
      <c r="KO17" s="53">
        <v>8.4685799999999995E-5</v>
      </c>
      <c r="KP17" s="53">
        <v>7.5530600000000005E-5</v>
      </c>
      <c r="KQ17">
        <v>2.7610400000000002E-3</v>
      </c>
      <c r="KR17">
        <v>2.2490000000000001E-3</v>
      </c>
      <c r="KS17">
        <v>1.8072299999999999E-3</v>
      </c>
      <c r="KT17" s="53">
        <v>9.2369499999999998E-4</v>
      </c>
      <c r="KU17" s="53">
        <v>7.2289200000000004E-4</v>
      </c>
      <c r="KV17">
        <v>5.8232900000000003E-4</v>
      </c>
      <c r="KW17">
        <v>2.10843E-4</v>
      </c>
      <c r="KX17">
        <v>2.0080299999999999E-4</v>
      </c>
      <c r="KY17" s="53">
        <v>5.0200799999999997E-3</v>
      </c>
      <c r="KZ17">
        <v>1.43574E-3</v>
      </c>
      <c r="LA17">
        <v>9.9397599999999993E-4</v>
      </c>
      <c r="LB17">
        <v>4.5180699999999998E-4</v>
      </c>
      <c r="LC17" s="53">
        <v>1.3765100000000001E-2</v>
      </c>
      <c r="LD17" s="53">
        <v>6.4056199999999999E-3</v>
      </c>
      <c r="LE17" s="53">
        <v>2.8614500000000002E-3</v>
      </c>
      <c r="LF17" s="53">
        <v>2.2690800000000001E-3</v>
      </c>
      <c r="LG17" s="53">
        <v>1.45582E-3</v>
      </c>
      <c r="LH17" s="53">
        <v>2.9959800000000002E-2</v>
      </c>
      <c r="LI17" s="53">
        <v>3.8252999999999998E-3</v>
      </c>
      <c r="LJ17" s="53">
        <v>9.0361399999999996E-4</v>
      </c>
      <c r="LK17">
        <v>2.71084E-4</v>
      </c>
      <c r="LL17">
        <v>2.38572E-3</v>
      </c>
      <c r="LM17">
        <v>1.62162E-3</v>
      </c>
      <c r="LN17">
        <v>1.3913899999999999E-3</v>
      </c>
      <c r="LO17">
        <v>1.19119E-3</v>
      </c>
      <c r="LP17">
        <v>6.2062100000000002E-4</v>
      </c>
      <c r="LQ17">
        <v>5.2052100000000003E-4</v>
      </c>
      <c r="LR17">
        <v>4.2042000000000002E-4</v>
      </c>
      <c r="LS17">
        <v>1.2012E-4</v>
      </c>
      <c r="LT17">
        <v>2.9396100000000001E-3</v>
      </c>
      <c r="LU17">
        <v>1.33467E-3</v>
      </c>
      <c r="LV17">
        <v>7.2072100000000001E-4</v>
      </c>
      <c r="LW17">
        <v>5.7057099999999997E-4</v>
      </c>
      <c r="LX17">
        <v>4.5045000000000003E-4</v>
      </c>
      <c r="LY17">
        <v>3.6036E-4</v>
      </c>
      <c r="LZ17">
        <v>2.55923E-3</v>
      </c>
      <c r="MA17">
        <v>1.54821E-3</v>
      </c>
      <c r="MB17" s="53">
        <v>8.4084100000000005E-4</v>
      </c>
      <c r="MC17" s="53">
        <v>3.6036E-4</v>
      </c>
      <c r="MD17">
        <v>2.7027000000000003E-4</v>
      </c>
      <c r="ME17">
        <v>2.0019999999999999E-4</v>
      </c>
      <c r="MF17">
        <v>1.0210200000000001E-3</v>
      </c>
      <c r="MG17">
        <v>1.6501399999999999E-2</v>
      </c>
      <c r="MH17">
        <v>1.2592600000000001E-2</v>
      </c>
      <c r="MI17">
        <v>9.2592600000000001E-3</v>
      </c>
      <c r="MJ17">
        <v>8.5413099999999999E-3</v>
      </c>
      <c r="MK17">
        <v>6.6951600000000003E-3</v>
      </c>
      <c r="ML17">
        <v>3.6467200000000002E-4</v>
      </c>
      <c r="MM17">
        <v>1.38519E-2</v>
      </c>
      <c r="MN17">
        <v>4.2165199999999996E-3</v>
      </c>
      <c r="MO17">
        <v>2.83191E-3</v>
      </c>
      <c r="MP17" s="53">
        <v>1.2763500000000001E-3</v>
      </c>
      <c r="MQ17">
        <v>7.57835E-4</v>
      </c>
      <c r="MR17">
        <v>5.24786E-3</v>
      </c>
      <c r="MS17">
        <v>5.8518499999999996E-3</v>
      </c>
      <c r="MT17">
        <v>6.06268E-3</v>
      </c>
      <c r="MU17">
        <v>4.4672399999999999E-3</v>
      </c>
      <c r="MV17">
        <v>3.8917399999999999E-3</v>
      </c>
      <c r="MW17">
        <v>3.3846200000000001E-3</v>
      </c>
      <c r="MX17">
        <v>2.2791999999999999E-3</v>
      </c>
      <c r="MY17">
        <v>9.4586900000000001E-4</v>
      </c>
      <c r="MZ17">
        <v>5.2991500000000005E-4</v>
      </c>
      <c r="NA17">
        <v>1.40912E-2</v>
      </c>
      <c r="NB17">
        <v>1.2245000000000001E-2</v>
      </c>
      <c r="NC17">
        <v>1.15271E-2</v>
      </c>
      <c r="ND17">
        <v>8.4397599999999993E-3</v>
      </c>
      <c r="NE17">
        <v>7.54217E-3</v>
      </c>
      <c r="NF17">
        <v>5.1144600000000004E-3</v>
      </c>
      <c r="NG17">
        <v>1.98795E-3</v>
      </c>
      <c r="NH17">
        <v>1.7650599999999999E-3</v>
      </c>
      <c r="NI17">
        <v>2.9518099999999999E-4</v>
      </c>
      <c r="NJ17">
        <v>1.42229E-2</v>
      </c>
      <c r="NK17">
        <v>1.1506000000000001E-2</v>
      </c>
      <c r="NL17">
        <v>8.3433699999999993E-3</v>
      </c>
      <c r="NM17">
        <v>7.6566300000000002E-3</v>
      </c>
      <c r="NN17" s="53">
        <v>7.3373500000000003E-3</v>
      </c>
      <c r="NO17">
        <v>2.2409600000000002E-3</v>
      </c>
      <c r="NP17">
        <v>1.5722900000000001E-3</v>
      </c>
      <c r="NQ17">
        <v>1.1325300000000001E-3</v>
      </c>
      <c r="NR17">
        <v>5.8433699999999999E-4</v>
      </c>
      <c r="NS17">
        <v>4.8192800000000001E-4</v>
      </c>
      <c r="NT17">
        <v>1.5060200000000001E-4</v>
      </c>
      <c r="NU17">
        <v>1.2674700000000001E-2</v>
      </c>
      <c r="NV17">
        <v>9.10241E-3</v>
      </c>
      <c r="NW17">
        <v>6.8132499999999999E-3</v>
      </c>
      <c r="NX17">
        <v>6.3855400000000003E-3</v>
      </c>
      <c r="NY17">
        <v>2.2590399999999999E-3</v>
      </c>
      <c r="NZ17">
        <v>2.10843E-4</v>
      </c>
      <c r="OA17">
        <v>1.2608400000000001E-2</v>
      </c>
      <c r="OB17">
        <v>1.03675E-2</v>
      </c>
      <c r="OC17">
        <v>3.0722900000000001E-3</v>
      </c>
      <c r="OD17">
        <v>2.4759000000000001E-3</v>
      </c>
      <c r="OE17">
        <v>8.9156599999999999E-4</v>
      </c>
      <c r="OF17">
        <v>2.4698800000000001E-4</v>
      </c>
      <c r="OG17">
        <v>1.7258699999999998E-2</v>
      </c>
      <c r="OH17">
        <v>5.8951100000000003E-3</v>
      </c>
      <c r="OI17">
        <v>4.9848899999999996E-3</v>
      </c>
      <c r="OJ17">
        <v>4.6222199999999998E-3</v>
      </c>
      <c r="OK17">
        <v>4.2097799999999998E-3</v>
      </c>
      <c r="OL17">
        <v>2.73778E-3</v>
      </c>
      <c r="OM17">
        <v>2.0686199999999998E-2</v>
      </c>
      <c r="ON17">
        <v>1.2615100000000001E-2</v>
      </c>
      <c r="OO17">
        <v>1.0339599999999999E-2</v>
      </c>
      <c r="OP17">
        <v>7.4524400000000003E-3</v>
      </c>
      <c r="OQ17">
        <v>4.94933E-3</v>
      </c>
      <c r="OR17">
        <v>4.5724399999999997E-3</v>
      </c>
      <c r="OS17">
        <v>2.7520000000000001E-3</v>
      </c>
      <c r="OT17">
        <v>8.3911100000000002E-4</v>
      </c>
      <c r="OU17">
        <v>3.1288900000000001E-4</v>
      </c>
      <c r="OV17">
        <v>2.1397300000000001E-2</v>
      </c>
      <c r="OW17">
        <v>1.8858699999999999E-2</v>
      </c>
      <c r="OX17">
        <v>1.6725299999999999E-2</v>
      </c>
      <c r="OY17">
        <v>1.5985800000000001E-2</v>
      </c>
      <c r="OZ17">
        <v>1.53387E-2</v>
      </c>
      <c r="PA17">
        <v>1.2920900000000001E-2</v>
      </c>
      <c r="PB17">
        <v>1.1150200000000001E-2</v>
      </c>
      <c r="PC17">
        <v>7.9715600000000008E-3</v>
      </c>
      <c r="PD17">
        <v>2.3679999999999999E-3</v>
      </c>
      <c r="PE17">
        <v>5.9733300000000002E-4</v>
      </c>
      <c r="PF17">
        <v>3.5555599999999998E-4</v>
      </c>
      <c r="PG17">
        <v>1.41724E-2</v>
      </c>
      <c r="PH17">
        <v>1.13493E-2</v>
      </c>
      <c r="PI17">
        <v>8.7679999999999998E-3</v>
      </c>
      <c r="PJ17">
        <v>1.32267E-3</v>
      </c>
      <c r="PK17" s="53">
        <v>2.8444400000000002E-4</v>
      </c>
      <c r="PL17" s="53">
        <v>6.2024100000000002E-3</v>
      </c>
      <c r="PM17" s="53">
        <v>4.0482799999999996E-3</v>
      </c>
      <c r="PN17">
        <v>2.4141100000000001E-3</v>
      </c>
      <c r="PO17">
        <v>1.54751E-3</v>
      </c>
      <c r="PP17">
        <v>1.22191E-2</v>
      </c>
      <c r="PQ17">
        <v>1.1823E-2</v>
      </c>
      <c r="PR17">
        <v>6.7347600000000002E-3</v>
      </c>
      <c r="PS17">
        <v>3.6731699999999999E-2</v>
      </c>
      <c r="PT17">
        <v>3.3599499999999997E-2</v>
      </c>
      <c r="PU17">
        <v>3.0554000000000001E-2</v>
      </c>
      <c r="PV17">
        <v>2.5911500000000001E-2</v>
      </c>
      <c r="PW17">
        <v>2.5243000000000002E-2</v>
      </c>
      <c r="PX17">
        <v>2.4450599999999999E-2</v>
      </c>
      <c r="PY17" s="53">
        <v>2.3571600000000002E-2</v>
      </c>
      <c r="PZ17" s="53">
        <v>2.12566E-2</v>
      </c>
      <c r="QA17" s="53">
        <v>1.7740599999999999E-2</v>
      </c>
      <c r="QB17" s="53">
        <v>1.5809299999999998E-2</v>
      </c>
      <c r="QC17">
        <v>1.35686E-2</v>
      </c>
      <c r="QD17">
        <v>1.23182E-2</v>
      </c>
      <c r="QE17">
        <v>1.16496E-2</v>
      </c>
      <c r="QF17">
        <v>8.9136500000000004E-3</v>
      </c>
      <c r="QG17">
        <v>3.86258E-3</v>
      </c>
      <c r="QH17">
        <v>6.6852399999999998E-4</v>
      </c>
      <c r="QI17">
        <v>7.0486100000000003E-3</v>
      </c>
      <c r="QJ17" s="53">
        <v>4.7343000000000003E-3</v>
      </c>
      <c r="QK17" s="53">
        <v>4.2904600000000003E-3</v>
      </c>
      <c r="QL17" s="53">
        <v>4.0791100000000004E-3</v>
      </c>
      <c r="QM17" s="53">
        <v>3.9205899999999998E-3</v>
      </c>
      <c r="QN17">
        <v>2.68418E-3</v>
      </c>
      <c r="QO17">
        <v>2.5256599999999999E-3</v>
      </c>
      <c r="QP17">
        <v>2.3037399999999999E-3</v>
      </c>
      <c r="QQ17">
        <v>1.8599000000000001E-3</v>
      </c>
      <c r="QR17">
        <v>5.1781400000000001E-4</v>
      </c>
      <c r="QS17">
        <v>2.6419099999999999E-4</v>
      </c>
      <c r="QT17">
        <v>2.1980699999999999E-2</v>
      </c>
      <c r="QU17">
        <v>2.1547400000000001E-2</v>
      </c>
      <c r="QV17">
        <v>2.03955E-2</v>
      </c>
      <c r="QW17">
        <v>1.8651899999999999E-2</v>
      </c>
      <c r="QX17">
        <v>1.8186899999999999E-2</v>
      </c>
      <c r="QY17">
        <v>1.5862000000000001E-2</v>
      </c>
      <c r="QZ17">
        <v>1.5280800000000001E-2</v>
      </c>
      <c r="RA17">
        <v>1.45833E-2</v>
      </c>
      <c r="RB17">
        <v>7.3128000000000004E-3</v>
      </c>
      <c r="RC17">
        <v>1.5851400000000001E-3</v>
      </c>
      <c r="RD17">
        <v>1.1624399999999999E-4</v>
      </c>
      <c r="RE17">
        <v>2.9029300000000001E-2</v>
      </c>
      <c r="RF17">
        <v>2.7602700000000001E-2</v>
      </c>
      <c r="RG17">
        <v>2.5658199999999999E-2</v>
      </c>
      <c r="RH17">
        <v>2.0849900000000001E-2</v>
      </c>
      <c r="RI17">
        <v>1.9624099999999998E-2</v>
      </c>
      <c r="RJ17">
        <v>9.5214400000000008E-3</v>
      </c>
      <c r="RK17">
        <v>8.5280800000000004E-3</v>
      </c>
      <c r="RL17">
        <v>7.7777799999999998E-3</v>
      </c>
      <c r="RM17">
        <v>7.0486100000000003E-3</v>
      </c>
      <c r="RN17">
        <v>5.0619000000000003E-3</v>
      </c>
      <c r="RO17">
        <v>8.2955900000000003E-3</v>
      </c>
      <c r="RP17">
        <v>7.1859899999999997E-3</v>
      </c>
      <c r="RQ17">
        <v>6.0975200000000004E-3</v>
      </c>
      <c r="RR17">
        <v>2.75815E-3</v>
      </c>
      <c r="RS17">
        <v>2.3354500000000002E-3</v>
      </c>
      <c r="RT17">
        <v>1.5851400000000001E-4</v>
      </c>
      <c r="RU17">
        <v>1.47928E-2</v>
      </c>
      <c r="RV17">
        <v>1.44276E-2</v>
      </c>
      <c r="RW17">
        <v>1.2354199999999999E-2</v>
      </c>
      <c r="RX17">
        <v>1.0919999999999999E-2</v>
      </c>
      <c r="RY17">
        <v>7.3534400000000001E-3</v>
      </c>
      <c r="RZ17">
        <v>4.6247700000000003E-3</v>
      </c>
      <c r="SA17">
        <v>4.3239699999999999E-3</v>
      </c>
      <c r="SB17">
        <v>3.0724400000000001E-3</v>
      </c>
      <c r="SC17">
        <v>2.8199800000000001E-3</v>
      </c>
      <c r="SD17">
        <v>2.1592999999999998E-3</v>
      </c>
      <c r="SE17">
        <v>9.50737E-4</v>
      </c>
      <c r="SF17">
        <v>6.8753800000000002E-4</v>
      </c>
      <c r="SG17">
        <v>1.1247699999999999E-2</v>
      </c>
      <c r="SH17">
        <v>9.1582299999999998E-3</v>
      </c>
      <c r="SI17">
        <v>7.7455500000000004E-3</v>
      </c>
      <c r="SJ17">
        <v>6.9290999999999997E-3</v>
      </c>
      <c r="SK17">
        <v>3.7653500000000002E-3</v>
      </c>
      <c r="SL17">
        <v>2.8790700000000001E-3</v>
      </c>
      <c r="SM17">
        <v>1.9068399999999999E-3</v>
      </c>
      <c r="SN17">
        <v>1.1870800000000001E-3</v>
      </c>
      <c r="SO17">
        <v>9.2387999999999997E-4</v>
      </c>
      <c r="SP17">
        <v>6.9828100000000003E-4</v>
      </c>
      <c r="SQ17">
        <v>4.4851099999999996E-3</v>
      </c>
      <c r="SR17">
        <v>4.2380300000000003E-3</v>
      </c>
      <c r="SS17" s="53">
        <v>3.7169999999999998E-3</v>
      </c>
      <c r="ST17" s="53">
        <v>3.1154099999999999E-3</v>
      </c>
      <c r="SU17" s="53">
        <v>1.88536E-3</v>
      </c>
      <c r="SV17" s="53">
        <v>1.5254800000000001E-3</v>
      </c>
      <c r="SW17" s="53">
        <v>3.7331199999999999E-3</v>
      </c>
      <c r="SX17" s="53">
        <v>1.2891300000000001E-3</v>
      </c>
      <c r="SY17">
        <v>8.64794E-4</v>
      </c>
      <c r="SZ17">
        <v>6.5530999999999999E-4</v>
      </c>
      <c r="TA17">
        <v>1.6336900000000001E-2</v>
      </c>
      <c r="TB17">
        <v>1.60695E-2</v>
      </c>
      <c r="TC17">
        <v>1.43743E-2</v>
      </c>
      <c r="TD17">
        <v>1.17754E-2</v>
      </c>
      <c r="TE17">
        <v>1.02299E-2</v>
      </c>
      <c r="TF17" s="53">
        <v>3.5721899999999998E-3</v>
      </c>
      <c r="TG17" s="53">
        <v>2.9465200000000002E-3</v>
      </c>
      <c r="TH17" s="53">
        <v>2.30481E-3</v>
      </c>
      <c r="TI17" s="53">
        <v>5.2406399999999998E-4</v>
      </c>
      <c r="TJ17" s="53">
        <v>4.1711199999999997E-4</v>
      </c>
      <c r="TK17" s="53">
        <v>2.40642E-4</v>
      </c>
      <c r="TL17" s="53">
        <v>9.09091E-5</v>
      </c>
      <c r="TM17" s="53">
        <v>7.54011E-3</v>
      </c>
      <c r="TN17" s="53">
        <v>4.4973299999999999E-3</v>
      </c>
      <c r="TO17" s="53">
        <v>3.9251299999999998E-3</v>
      </c>
      <c r="TP17">
        <v>3.5935799999999999E-3</v>
      </c>
      <c r="TQ17">
        <v>2.7326199999999998E-3</v>
      </c>
      <c r="TR17">
        <v>7.9679100000000004E-4</v>
      </c>
      <c r="TS17">
        <v>1.07861E-2</v>
      </c>
      <c r="TT17">
        <v>7.42781E-3</v>
      </c>
      <c r="TU17" s="53">
        <v>6.3796800000000004E-3</v>
      </c>
      <c r="TV17" s="53">
        <v>6.0213899999999997E-3</v>
      </c>
      <c r="TW17" s="53">
        <v>4.40107E-3</v>
      </c>
      <c r="TX17" s="53">
        <v>3.9732600000000002E-3</v>
      </c>
      <c r="TY17" s="53">
        <v>1.81818E-3</v>
      </c>
      <c r="TZ17" s="53">
        <v>2.5025499999999999E-2</v>
      </c>
      <c r="UA17" s="53">
        <v>2.38155E-2</v>
      </c>
      <c r="UB17" s="53">
        <v>2.3144700000000001E-2</v>
      </c>
      <c r="UC17" s="53">
        <v>2.0652899999999998E-2</v>
      </c>
      <c r="UD17">
        <v>1.6400100000000001E-2</v>
      </c>
      <c r="UE17">
        <v>1.0530100000000001E-2</v>
      </c>
      <c r="UF17">
        <v>9.9311199999999999E-3</v>
      </c>
      <c r="UG17">
        <v>8.3138699999999992E-3</v>
      </c>
      <c r="UH17">
        <v>2.3959299999999999E-4</v>
      </c>
      <c r="UI17">
        <v>2.32645E-2</v>
      </c>
      <c r="UJ17">
        <v>1.8005400000000001E-2</v>
      </c>
      <c r="UK17">
        <v>1.6963200000000001E-2</v>
      </c>
      <c r="UL17">
        <v>1.4507300000000001E-2</v>
      </c>
      <c r="UM17">
        <v>1.1512400000000001E-2</v>
      </c>
      <c r="UN17">
        <v>5.3788600000000001E-3</v>
      </c>
      <c r="UO17">
        <v>3.0068899999999999E-3</v>
      </c>
      <c r="UP17">
        <v>2.6115600000000002E-3</v>
      </c>
      <c r="UQ17">
        <v>6.8283899999999997E-4</v>
      </c>
      <c r="UR17">
        <v>5.0314499999999998E-4</v>
      </c>
      <c r="US17">
        <v>3.3267400000000003E-2</v>
      </c>
      <c r="UT17">
        <v>2.5301000000000001E-2</v>
      </c>
      <c r="UU17">
        <v>2.16592E-2</v>
      </c>
      <c r="UV17">
        <v>1.5657399999999998E-2</v>
      </c>
      <c r="UW17">
        <v>1.36089E-2</v>
      </c>
      <c r="UX17">
        <v>6.7924500000000002E-3</v>
      </c>
      <c r="UY17">
        <v>3.22252E-3</v>
      </c>
      <c r="UZ17">
        <v>2.5276999999999999E-3</v>
      </c>
      <c r="VA17">
        <v>5.8700199999999999E-4</v>
      </c>
      <c r="VB17">
        <v>3.1853800000000002E-2</v>
      </c>
      <c r="VC17">
        <v>1.7598099999999998E-2</v>
      </c>
      <c r="VD17">
        <v>8.5774200000000005E-3</v>
      </c>
      <c r="VE17">
        <v>7.7029100000000003E-3</v>
      </c>
      <c r="VF17">
        <v>3.9053600000000001E-3</v>
      </c>
      <c r="VG17">
        <v>0.413823</v>
      </c>
      <c r="VH17">
        <v>0.239428</v>
      </c>
      <c r="VI17">
        <v>0.161855</v>
      </c>
      <c r="VJ17">
        <v>9.9737500000000007E-2</v>
      </c>
      <c r="VK17" s="53">
        <v>5.6576300000000003E-2</v>
      </c>
      <c r="VL17">
        <v>3.4120699999999997E-2</v>
      </c>
      <c r="VM17">
        <v>2.6246700000000001E-2</v>
      </c>
      <c r="VN17">
        <v>2.0997399999999999E-2</v>
      </c>
      <c r="VO17">
        <v>1.8372699999999999E-2</v>
      </c>
      <c r="VP17">
        <v>5.2493399999999999E-3</v>
      </c>
      <c r="VQ17">
        <v>0.45377699999999999</v>
      </c>
      <c r="VR17">
        <v>0.28142299999999998</v>
      </c>
      <c r="VS17">
        <v>0.233013</v>
      </c>
      <c r="VT17">
        <v>0.21143200000000001</v>
      </c>
      <c r="VU17">
        <v>0.16156300000000001</v>
      </c>
      <c r="VV17">
        <v>7.5240600000000005E-2</v>
      </c>
      <c r="VW17">
        <v>4.9868799999999998E-2</v>
      </c>
      <c r="VX17">
        <v>3.7328699999999999E-2</v>
      </c>
      <c r="VY17" s="53">
        <v>3.7620300000000002E-2</v>
      </c>
      <c r="VZ17">
        <v>3.6745399999999998E-2</v>
      </c>
      <c r="WA17">
        <v>2.8871399999999998E-2</v>
      </c>
      <c r="WB17">
        <v>2.0997399999999999E-2</v>
      </c>
      <c r="WC17" s="53">
        <v>1.04987E-2</v>
      </c>
      <c r="WD17" s="53">
        <v>7.8740200000000007E-3</v>
      </c>
      <c r="WE17" s="53">
        <v>0.714202</v>
      </c>
      <c r="WF17" s="53">
        <v>0.31437700000000002</v>
      </c>
      <c r="WG17" s="53">
        <v>0.132108</v>
      </c>
      <c r="WH17" s="53">
        <v>7.4657299999999996E-2</v>
      </c>
      <c r="WI17">
        <v>6.4741900000000005E-2</v>
      </c>
      <c r="WJ17">
        <v>5.9200900000000001E-2</v>
      </c>
      <c r="WK17">
        <v>4.9868799999999998E-2</v>
      </c>
      <c r="WL17">
        <v>0.34470699999999999</v>
      </c>
      <c r="WM17">
        <v>0.14902299999999999</v>
      </c>
      <c r="WN17">
        <v>0.108486</v>
      </c>
      <c r="WO17">
        <v>5.2493399999999999E-3</v>
      </c>
      <c r="WP17" s="53">
        <v>0.177401</v>
      </c>
      <c r="WQ17">
        <v>0.138961</v>
      </c>
      <c r="WR17">
        <v>7.8474000000000002E-2</v>
      </c>
      <c r="WS17">
        <v>7.4992699999999995E-2</v>
      </c>
      <c r="WT17">
        <v>5.8166500000000003E-2</v>
      </c>
      <c r="WU17" s="53">
        <v>5.3379799999999998E-2</v>
      </c>
      <c r="WV17" s="53">
        <v>4.3226000000000001E-2</v>
      </c>
      <c r="WW17" s="53">
        <v>3.9454599999999999E-2</v>
      </c>
      <c r="WX17" s="53">
        <v>3.74238E-2</v>
      </c>
      <c r="WY17" s="53">
        <v>3.59733E-2</v>
      </c>
      <c r="WZ17" s="53">
        <v>3.00261E-2</v>
      </c>
      <c r="XA17" s="53">
        <v>2.8430500000000001E-2</v>
      </c>
      <c r="XB17">
        <v>9.1383799999999998E-3</v>
      </c>
      <c r="XC17">
        <v>3.9164500000000001E-3</v>
      </c>
      <c r="XD17">
        <v>2.6109699999999998E-3</v>
      </c>
      <c r="XE17">
        <v>0.26544800000000002</v>
      </c>
      <c r="XF17">
        <v>0.22135199999999999</v>
      </c>
      <c r="XG17">
        <v>0.20510600000000001</v>
      </c>
      <c r="XH17" s="53">
        <v>0.127357</v>
      </c>
      <c r="XI17" s="53">
        <v>0.113722</v>
      </c>
      <c r="XJ17" s="53">
        <v>9.6750799999999998E-2</v>
      </c>
      <c r="XK17" s="53">
        <v>7.4992699999999995E-2</v>
      </c>
      <c r="XL17" s="53">
        <v>3.3942600000000003E-2</v>
      </c>
      <c r="XM17" s="53">
        <v>2.61097E-2</v>
      </c>
      <c r="XN17" s="53">
        <v>2.0887699999999999E-2</v>
      </c>
      <c r="XO17" s="53">
        <v>6.5274199999999999E-3</v>
      </c>
      <c r="XP17" s="53">
        <v>5.2219299999999996E-3</v>
      </c>
      <c r="XQ17" s="53">
        <v>3.9164500000000001E-3</v>
      </c>
      <c r="XR17" s="53">
        <v>0.26022600000000001</v>
      </c>
      <c r="XS17" s="53">
        <v>0.20075399999999999</v>
      </c>
      <c r="XT17" s="53">
        <v>0.16826199999999999</v>
      </c>
      <c r="XU17" s="53">
        <v>0.15346699999999999</v>
      </c>
      <c r="XV17" s="53">
        <v>0.10763</v>
      </c>
      <c r="XW17" s="53">
        <v>8.3840999999999999E-2</v>
      </c>
      <c r="XX17" s="53">
        <v>7.2671899999999998E-2</v>
      </c>
      <c r="XY17" s="53">
        <v>5.2219300000000003E-2</v>
      </c>
      <c r="XZ17" s="53">
        <v>2.7415100000000001E-2</v>
      </c>
      <c r="YA17" s="53">
        <v>1.9582200000000001E-2</v>
      </c>
      <c r="YB17" s="53">
        <v>1.6971300000000002E-2</v>
      </c>
      <c r="YC17" s="53">
        <v>1.4360299999999999E-2</v>
      </c>
      <c r="YD17">
        <v>1.0443900000000001E-2</v>
      </c>
      <c r="YE17">
        <v>0.37177300000000002</v>
      </c>
      <c r="YF17" s="53">
        <v>0.346968</v>
      </c>
      <c r="YG17">
        <v>0.28154899999999999</v>
      </c>
      <c r="YH17" s="53">
        <v>0.106324</v>
      </c>
      <c r="YI17" s="53">
        <v>7.3687299999999997E-2</v>
      </c>
      <c r="YJ17" s="53">
        <v>7.0496100000000006E-2</v>
      </c>
      <c r="YK17" s="53">
        <v>5.4830299999999998E-2</v>
      </c>
      <c r="YL17" s="53">
        <v>3.6553500000000003E-2</v>
      </c>
      <c r="YM17" s="53">
        <v>6.5274199999999999E-3</v>
      </c>
      <c r="YN17" s="53">
        <v>0.39422499999999999</v>
      </c>
      <c r="YO17" s="53">
        <v>0.35748999999999997</v>
      </c>
      <c r="YP17" s="53">
        <v>0.33984199999999998</v>
      </c>
      <c r="YQ17" s="53">
        <v>0.26206400000000002</v>
      </c>
      <c r="YR17">
        <v>0.23538600000000001</v>
      </c>
      <c r="YS17">
        <v>0.16191700000000001</v>
      </c>
      <c r="YT17" s="53">
        <v>0.15227199999999999</v>
      </c>
      <c r="YU17">
        <v>0.145089</v>
      </c>
      <c r="YV17" s="53">
        <v>0.112665</v>
      </c>
      <c r="YW17" s="53">
        <v>0.106919</v>
      </c>
      <c r="YX17" s="53">
        <v>6.6696000000000005E-2</v>
      </c>
      <c r="YY17" s="53">
        <v>6.1976000000000003E-2</v>
      </c>
      <c r="YZ17" s="53">
        <v>4.45324E-2</v>
      </c>
      <c r="ZA17" s="53">
        <v>4.2890600000000001E-2</v>
      </c>
      <c r="ZB17" s="53">
        <v>3.85811E-2</v>
      </c>
      <c r="ZC17" s="53">
        <v>3.6528900000000003E-2</v>
      </c>
      <c r="ZD17" s="53">
        <v>3.2629699999999998E-2</v>
      </c>
      <c r="ZE17" s="53">
        <v>1.82644E-2</v>
      </c>
      <c r="ZF17" s="53">
        <v>6.9774299999999997E-3</v>
      </c>
      <c r="ZG17" s="53">
        <v>2.0521799999999998E-3</v>
      </c>
      <c r="ZH17" s="53">
        <v>0.12497800000000001</v>
      </c>
      <c r="ZI17" s="53">
        <v>0.12867200000000001</v>
      </c>
      <c r="ZJ17" s="53">
        <v>0.123131</v>
      </c>
      <c r="ZK17" s="53">
        <v>0.124568</v>
      </c>
      <c r="ZL17" s="53">
        <v>0.124362</v>
      </c>
      <c r="ZM17" s="53">
        <v>0.10650800000000001</v>
      </c>
      <c r="ZN17">
        <v>7.6956899999999995E-2</v>
      </c>
      <c r="ZO17">
        <v>7.3468199999999997E-2</v>
      </c>
      <c r="ZP17">
        <v>5.3767200000000001E-2</v>
      </c>
      <c r="ZQ17">
        <v>4.9868099999999999E-2</v>
      </c>
      <c r="ZR17">
        <v>1.1287E-2</v>
      </c>
      <c r="ZS17">
        <v>9.0296100000000004E-3</v>
      </c>
      <c r="ZT17">
        <v>4.5148100000000002E-3</v>
      </c>
      <c r="ZU17" s="53">
        <v>0.12497800000000001</v>
      </c>
      <c r="ZV17" s="53">
        <v>0.110818</v>
      </c>
      <c r="ZW17" s="53">
        <v>0.10158300000000001</v>
      </c>
      <c r="ZX17" s="53">
        <v>9.9736099999999994E-2</v>
      </c>
      <c r="ZY17">
        <v>9.2348299999999994E-2</v>
      </c>
      <c r="ZZ17">
        <v>8.8654399999999994E-2</v>
      </c>
      <c r="AAA17">
        <v>8.1266500000000005E-2</v>
      </c>
      <c r="AAB17">
        <v>6.4643800000000001E-2</v>
      </c>
      <c r="AAC17">
        <v>6.27968E-2</v>
      </c>
      <c r="AAD17">
        <v>5.1714999999999997E-2</v>
      </c>
      <c r="AAE17">
        <v>4.0633200000000001E-2</v>
      </c>
      <c r="AAF17">
        <v>3.3245400000000001E-2</v>
      </c>
      <c r="AAG17">
        <v>3.13984E-2</v>
      </c>
      <c r="AAH17">
        <v>2.77045E-2</v>
      </c>
      <c r="AAI17">
        <v>2.40106E-2</v>
      </c>
      <c r="AAJ17" s="53">
        <v>2.0316600000000001E-2</v>
      </c>
      <c r="AAK17" s="53">
        <v>1.8469699999999999E-2</v>
      </c>
      <c r="AAL17">
        <v>1.6622700000000001E-2</v>
      </c>
      <c r="AAM17">
        <v>1.2928800000000001E-2</v>
      </c>
      <c r="AAN17">
        <v>1.2928800000000001E-2</v>
      </c>
      <c r="AAO17">
        <v>7.3878599999999996E-3</v>
      </c>
      <c r="AAP17" s="53">
        <v>7.3878599999999996E-3</v>
      </c>
      <c r="AAQ17" s="53">
        <v>5.5408999999999996E-3</v>
      </c>
      <c r="AAR17">
        <v>0.54629099999999997</v>
      </c>
      <c r="AAS17" s="53">
        <v>0.43670500000000001</v>
      </c>
      <c r="AAT17" s="53">
        <v>0.363647</v>
      </c>
      <c r="AAU17" s="53">
        <v>0.30023499999999997</v>
      </c>
      <c r="AAV17" s="53">
        <v>0.26473200000000002</v>
      </c>
      <c r="AAW17" s="53">
        <v>0.22040499999999999</v>
      </c>
      <c r="AAX17" s="53">
        <v>0.18449099999999999</v>
      </c>
      <c r="AAY17" s="53">
        <v>0.144063</v>
      </c>
      <c r="AAZ17" s="53">
        <v>0.107124</v>
      </c>
      <c r="ABA17" s="53">
        <v>8.4960400000000005E-2</v>
      </c>
      <c r="ABB17">
        <v>1.1081799999999999E-2</v>
      </c>
      <c r="ABC17">
        <v>7.7537200000000001E-2</v>
      </c>
      <c r="ABD17">
        <v>6.3538899999999995E-2</v>
      </c>
      <c r="ABE17">
        <v>5.8180200000000001E-2</v>
      </c>
      <c r="ABF17">
        <v>5.0743700000000003E-2</v>
      </c>
      <c r="ABG17">
        <v>5.00875E-2</v>
      </c>
      <c r="ABH17">
        <v>4.5385000000000002E-2</v>
      </c>
      <c r="ABI17">
        <v>4.0463699999999998E-2</v>
      </c>
      <c r="ABJ17">
        <v>3.3245799999999999E-2</v>
      </c>
      <c r="ABK17">
        <v>2.74497E-2</v>
      </c>
      <c r="ABL17">
        <v>2.2965900000000001E-2</v>
      </c>
      <c r="ABM17">
        <v>1.52012E-2</v>
      </c>
      <c r="ABN17">
        <v>1.3888899999999999E-2</v>
      </c>
      <c r="ABO17">
        <v>1.2248500000000001E-2</v>
      </c>
      <c r="ABP17" s="53">
        <v>1.15923E-2</v>
      </c>
      <c r="ABQ17" s="53">
        <v>1.07174E-2</v>
      </c>
      <c r="ABR17" s="53">
        <v>0.11898499999999999</v>
      </c>
      <c r="ABS17" s="53">
        <v>0.113189</v>
      </c>
      <c r="ABT17" s="53">
        <v>7.8084000000000001E-2</v>
      </c>
      <c r="ABU17" s="53">
        <v>6.3210799999999998E-2</v>
      </c>
      <c r="ABV17" s="53">
        <v>4.6478600000000002E-2</v>
      </c>
      <c r="ABW17" s="53">
        <v>9.7331599999999994E-3</v>
      </c>
      <c r="ABX17" s="53">
        <v>6.4523200000000001E-3</v>
      </c>
      <c r="ABY17" s="53">
        <v>5.0306200000000004E-3</v>
      </c>
      <c r="ABZ17" s="53">
        <v>6.0695499999999999E-2</v>
      </c>
      <c r="ACA17" s="53">
        <v>5.9055099999999999E-2</v>
      </c>
      <c r="ACB17" s="53">
        <v>4.9212600000000002E-2</v>
      </c>
      <c r="ACC17" s="53">
        <v>3.9151400000000003E-2</v>
      </c>
      <c r="ACD17" s="53">
        <v>3.3136499999999999E-2</v>
      </c>
      <c r="ACE17" s="53">
        <v>2.47157E-2</v>
      </c>
      <c r="ACF17" s="53">
        <v>0.28685500000000003</v>
      </c>
      <c r="ACG17" s="53">
        <v>0.25612400000000002</v>
      </c>
      <c r="ACH17" s="53">
        <v>0.226159</v>
      </c>
      <c r="ACI17" s="53">
        <v>0.21259800000000001</v>
      </c>
      <c r="ACJ17" s="53">
        <v>0.20527100000000001</v>
      </c>
      <c r="ACK17">
        <v>0.102034</v>
      </c>
      <c r="ACL17">
        <v>8.9020100000000005E-2</v>
      </c>
      <c r="ACM17">
        <v>7.7209100000000003E-2</v>
      </c>
      <c r="ACN17">
        <v>6.7585300000000001E-2</v>
      </c>
      <c r="ACO17">
        <v>6.88976E-3</v>
      </c>
      <c r="ACP17">
        <v>1.9685000000000002E-3</v>
      </c>
      <c r="ACQ17">
        <v>0.34645700000000001</v>
      </c>
      <c r="ACR17">
        <v>0.112423</v>
      </c>
      <c r="ACS17">
        <v>9.5909900000000006E-2</v>
      </c>
      <c r="ACT17" s="53">
        <v>8.6504800000000007E-2</v>
      </c>
      <c r="ACU17" s="53">
        <v>8.2130400000000006E-2</v>
      </c>
      <c r="ACV17" s="53">
        <v>5.5664900000000003E-2</v>
      </c>
      <c r="ACW17" s="53">
        <v>4.7681500000000002E-2</v>
      </c>
      <c r="ACX17" s="53">
        <v>1.8154E-2</v>
      </c>
      <c r="ACY17" s="53">
        <v>6.1242299999999996E-3</v>
      </c>
      <c r="ACZ17" s="53">
        <v>4.0463699999999997E-3</v>
      </c>
      <c r="ADA17" s="53">
        <v>9.3573900000000002E-2</v>
      </c>
      <c r="ADB17" s="53">
        <v>8.0721699999999993E-2</v>
      </c>
      <c r="ADC17" s="53">
        <v>7.9360600000000003E-2</v>
      </c>
      <c r="ADD17" s="53">
        <v>7.7587799999999998E-2</v>
      </c>
      <c r="ADE17" s="53">
        <v>5.2738199999999999E-2</v>
      </c>
      <c r="ADF17" s="53">
        <v>3.3459999999999997E-2</v>
      </c>
      <c r="ADG17" s="53">
        <v>2.3931600000000001E-2</v>
      </c>
      <c r="ADH17" s="53">
        <v>1.55745E-2</v>
      </c>
      <c r="ADI17" s="53">
        <v>1.3706899999999999E-2</v>
      </c>
      <c r="ADJ17" s="53">
        <v>6.3342800000000005E-2</v>
      </c>
      <c r="ADK17" s="53">
        <v>6.2393200000000003E-2</v>
      </c>
      <c r="ADL17" s="53">
        <v>5.6062000000000001E-2</v>
      </c>
      <c r="ADM17" s="53">
        <v>5.3466300000000001E-2</v>
      </c>
      <c r="ADN17">
        <v>5.1756900000000002E-2</v>
      </c>
      <c r="ADO17">
        <v>4.3368200000000003E-2</v>
      </c>
      <c r="ADP17">
        <v>4.0867399999999998E-2</v>
      </c>
      <c r="ADQ17">
        <v>3.78917E-2</v>
      </c>
      <c r="ADR17">
        <v>3.3618200000000001E-2</v>
      </c>
      <c r="ADS17">
        <v>2.32669E-2</v>
      </c>
      <c r="ADT17">
        <v>2.2475499999999999E-2</v>
      </c>
      <c r="ADU17">
        <v>5.6220300000000001E-2</v>
      </c>
      <c r="ADV17">
        <v>5.4795799999999999E-2</v>
      </c>
      <c r="ADW17">
        <v>4.7578299999999997E-2</v>
      </c>
      <c r="ADX17" s="53">
        <v>4.0044299999999998E-2</v>
      </c>
      <c r="ADY17" s="53">
        <v>3.8208300000000001E-2</v>
      </c>
      <c r="ADZ17" s="53">
        <v>3.7037E-2</v>
      </c>
      <c r="AEA17" s="53">
        <v>3.2953499999999997E-2</v>
      </c>
      <c r="AEB17" s="53">
        <v>3.11174E-2</v>
      </c>
      <c r="AEC17" s="53">
        <v>2.46597E-2</v>
      </c>
      <c r="AED17" s="53">
        <v>2.3013599999999999E-2</v>
      </c>
      <c r="AEE17" s="53">
        <v>2.2158899999999999E-2</v>
      </c>
      <c r="AEF17" s="53">
        <v>1.1522599999999999E-2</v>
      </c>
      <c r="AEG17" s="53">
        <v>1.01931E-2</v>
      </c>
      <c r="AEH17" s="53"/>
      <c r="AEI17" s="53"/>
      <c r="AEJ17" s="53"/>
      <c r="AEK17" s="53"/>
      <c r="AEL17" s="53"/>
      <c r="AEM17" s="53"/>
      <c r="AEN17" s="53"/>
      <c r="AEU17" s="53"/>
      <c r="AEV17" s="53"/>
      <c r="AEW17" s="53"/>
      <c r="AEX17" s="53"/>
      <c r="AEY17" s="53"/>
      <c r="AEZ17" s="53"/>
      <c r="AFA17" s="53"/>
      <c r="AFB17" s="53"/>
      <c r="AFC17" s="53"/>
      <c r="AFD17" s="53"/>
      <c r="AFE17" s="53"/>
      <c r="AFF17" s="53"/>
      <c r="AFG17" s="53"/>
      <c r="AFH17" s="53"/>
      <c r="AFI17" s="53"/>
      <c r="AFJ17" s="53"/>
      <c r="AFK17" s="53"/>
      <c r="AFL17" s="53"/>
      <c r="AFM17" s="53"/>
      <c r="AFN17" s="53"/>
      <c r="AFO17" s="53"/>
      <c r="AFP17" s="53"/>
      <c r="AFQ17" s="53"/>
      <c r="AFR17" s="53"/>
      <c r="AGW17" s="53"/>
      <c r="AGX17" s="53"/>
      <c r="AHE17" s="53"/>
      <c r="AHF17" s="53"/>
      <c r="AHR17" s="53"/>
      <c r="AIG17" s="53"/>
      <c r="AJE17" s="53"/>
      <c r="AJF17" s="53"/>
      <c r="AJG17" s="53"/>
      <c r="AJN17" s="53"/>
      <c r="AJO17" s="53"/>
      <c r="AJP17" s="53"/>
      <c r="AJQ17" s="53"/>
      <c r="AJW17" s="53"/>
      <c r="AJX17" s="53"/>
      <c r="AJY17" s="53"/>
      <c r="AJZ17" s="53"/>
      <c r="AKA17" s="53"/>
      <c r="AKB17" s="53"/>
      <c r="AKG17" s="53"/>
      <c r="AKH17" s="53"/>
      <c r="AKI17" s="53"/>
      <c r="AKJ17" s="53"/>
      <c r="AKN17" s="53"/>
      <c r="AKO17" s="53"/>
      <c r="AKP17" s="53"/>
      <c r="AKQ17" s="53"/>
      <c r="AKR17" s="53"/>
      <c r="AKS17" s="53"/>
      <c r="AKY17" s="53"/>
      <c r="AKZ17" s="53"/>
      <c r="ALA17" s="53"/>
      <c r="ALB17" s="53"/>
      <c r="ALC17" s="53"/>
      <c r="AMA17" s="53"/>
      <c r="AMH17" s="53"/>
      <c r="AMI17" s="53"/>
      <c r="AMJ17" s="53"/>
      <c r="AMK17" s="53"/>
      <c r="AML17" s="53"/>
      <c r="AMM17" s="53"/>
      <c r="AMN17" s="53"/>
      <c r="AMO17" s="53"/>
      <c r="AMP17" s="53"/>
      <c r="AMQ17" s="53"/>
      <c r="AMR17" s="53"/>
      <c r="AMS17" s="53"/>
      <c r="AMT17" s="53"/>
      <c r="AMU17" s="53"/>
      <c r="AMV17" s="53"/>
      <c r="AMW17" s="53"/>
      <c r="AMX17" s="53"/>
      <c r="AMY17" s="53"/>
      <c r="AMZ17" s="53"/>
      <c r="ANA17" s="53"/>
      <c r="ANB17" s="53"/>
      <c r="ANC17" s="53"/>
      <c r="AND17" s="53"/>
      <c r="ANE17" s="53"/>
      <c r="ANF17" s="53"/>
      <c r="ANG17" s="53"/>
      <c r="ANH17" s="53"/>
      <c r="ANI17" s="53"/>
      <c r="ANM17" s="53"/>
      <c r="ANO17" s="53"/>
      <c r="ANP17" s="53"/>
      <c r="ANQ17" s="53"/>
      <c r="ANR17" s="53"/>
      <c r="ANS17" s="53"/>
      <c r="ANT17" s="53"/>
      <c r="ANU17" s="53"/>
      <c r="ANV17" s="53"/>
      <c r="ANW17" s="53"/>
      <c r="ANX17" s="53"/>
      <c r="ANY17" s="53"/>
      <c r="ANZ17" s="53"/>
      <c r="AOU17" s="53"/>
      <c r="AOV17" s="53"/>
      <c r="AOW17" s="53"/>
      <c r="APD17" s="53"/>
      <c r="APE17" s="53"/>
      <c r="APF17" s="53"/>
      <c r="APK17" s="53"/>
      <c r="APL17" s="53"/>
      <c r="AQF17" s="53"/>
      <c r="AQG17" s="53"/>
      <c r="AQI17" s="53"/>
      <c r="AQJ17" s="53"/>
      <c r="AQS17" s="53"/>
      <c r="AQT17" s="53"/>
      <c r="AQU17" s="53"/>
      <c r="ARO17" s="53"/>
      <c r="ASD17" s="53"/>
      <c r="ASE17" s="53"/>
      <c r="ASF17" s="53"/>
      <c r="ASG17" s="53"/>
      <c r="ASH17" s="53"/>
      <c r="ASI17" s="53"/>
      <c r="ASJ17" s="53"/>
      <c r="ASK17" s="53"/>
      <c r="ASL17" s="53"/>
      <c r="ASM17" s="53"/>
      <c r="ASN17" s="53"/>
      <c r="ASO17" s="53"/>
      <c r="ASP17" s="53"/>
      <c r="ASQ17" s="53"/>
      <c r="ASR17" s="53"/>
      <c r="ASS17" s="53"/>
      <c r="AST17" s="53"/>
      <c r="ASU17" s="53"/>
      <c r="ASV17" s="53"/>
      <c r="ASW17" s="53"/>
      <c r="ASX17" s="53"/>
      <c r="ASY17" s="53"/>
      <c r="ASZ17" s="53"/>
      <c r="ATA17" s="53"/>
      <c r="ATB17" s="53"/>
      <c r="ATC17" s="53"/>
      <c r="ATD17" s="53"/>
      <c r="ATE17" s="53"/>
      <c r="ATF17" s="53"/>
      <c r="ATG17" s="53"/>
      <c r="ATH17" s="53"/>
      <c r="ATI17" s="53"/>
      <c r="ATJ17" s="53"/>
      <c r="ATK17" s="53"/>
      <c r="ATL17" s="53"/>
      <c r="ATM17" s="53"/>
      <c r="ATX17" s="53"/>
      <c r="ATY17" s="53"/>
      <c r="ATZ17" s="53"/>
      <c r="AUA17" s="53"/>
      <c r="AUB17" s="53"/>
      <c r="AUC17" s="53"/>
      <c r="AUM17" s="53"/>
      <c r="AUN17" s="53"/>
      <c r="AUO17" s="53"/>
      <c r="AUP17" s="53"/>
      <c r="AUR17" s="53"/>
      <c r="AUS17" s="53"/>
      <c r="AUT17" s="53"/>
      <c r="AUU17" s="53"/>
      <c r="AUV17" s="53"/>
      <c r="AVA17" s="53"/>
      <c r="AVB17" s="53"/>
      <c r="AVC17" s="53"/>
      <c r="AVD17" s="53"/>
      <c r="AVE17" s="53"/>
      <c r="AVF17" s="53"/>
      <c r="AVG17" s="53"/>
      <c r="AVH17" s="53"/>
      <c r="AVI17" s="53"/>
      <c r="AVJ17" s="53"/>
      <c r="AVK17" s="53"/>
      <c r="AVL17" s="53"/>
      <c r="AVM17" s="53"/>
      <c r="AVN17" s="53"/>
      <c r="AVO17" s="53"/>
      <c r="AVP17" s="53"/>
      <c r="AVQ17" s="53"/>
      <c r="AVR17" s="53"/>
      <c r="AVS17" s="53"/>
      <c r="AVT17" s="53"/>
      <c r="AVU17" s="53"/>
      <c r="AVV17" s="53"/>
      <c r="AVW17" s="53"/>
      <c r="AVX17" s="53"/>
      <c r="AVY17" s="53"/>
      <c r="AVZ17" s="53"/>
      <c r="AWA17" s="53"/>
      <c r="AWB17" s="53"/>
      <c r="AWC17" s="53"/>
      <c r="AWD17" s="53"/>
      <c r="AWE17" s="53"/>
      <c r="AWF17" s="53"/>
      <c r="AWG17" s="53"/>
      <c r="AWH17" s="53"/>
      <c r="AWI17" s="53"/>
      <c r="AWJ17" s="53"/>
      <c r="AWK17" s="53"/>
      <c r="AWL17" s="53"/>
      <c r="AWM17" s="53"/>
      <c r="AYO17" s="53"/>
      <c r="AYP17" s="53"/>
      <c r="AYQ17" s="53"/>
      <c r="AYR17" s="53"/>
      <c r="AYS17" s="53"/>
      <c r="AZI17" s="53"/>
      <c r="AZJ17" s="53"/>
      <c r="AZM17" s="53"/>
      <c r="AZN17" s="53"/>
      <c r="AZO17" s="53"/>
      <c r="BBW17" s="53"/>
      <c r="BBX17" s="53"/>
      <c r="BCR17" s="53"/>
      <c r="BCS17" s="53"/>
      <c r="BCT17" s="53"/>
      <c r="BCU17" s="53"/>
      <c r="BCY17" s="53"/>
      <c r="BDT17" s="53"/>
      <c r="BDV17" s="53"/>
      <c r="BEU17" s="53"/>
      <c r="BEW17" s="53"/>
      <c r="BFS17" s="53"/>
      <c r="BFU17" s="53"/>
      <c r="BHI17" s="53"/>
      <c r="BHM17" s="53"/>
      <c r="BIL17" s="53"/>
      <c r="CDM17" s="53"/>
      <c r="CDT17" s="53"/>
      <c r="CDU17" s="53"/>
      <c r="CDZ17" s="53"/>
      <c r="CEL17" s="53"/>
      <c r="CJQ17" s="53"/>
      <c r="CKD17" s="53"/>
      <c r="CKL17" s="53"/>
      <c r="CKW17" s="53"/>
    </row>
    <row r="18" spans="1:2037 2052:2581" x14ac:dyDescent="0.25">
      <c r="A18">
        <v>2.8920790000000001E-3</v>
      </c>
      <c r="B18">
        <v>2.2922400000000001E-3</v>
      </c>
      <c r="C18">
        <v>1.221097E-3</v>
      </c>
      <c r="D18">
        <v>7.4979799999999998E-4</v>
      </c>
      <c r="E18">
        <v>3.4276499999999998E-4</v>
      </c>
      <c r="F18">
        <v>2.78497E-4</v>
      </c>
      <c r="G18" s="53">
        <v>1.2853699999999999E-4</v>
      </c>
      <c r="H18" s="53">
        <v>3.213418E-3</v>
      </c>
      <c r="I18" s="53">
        <v>2.2922400000000001E-3</v>
      </c>
      <c r="J18">
        <v>1.949475E-3</v>
      </c>
      <c r="K18">
        <v>9.8544999999999991E-4</v>
      </c>
      <c r="L18">
        <v>6.4268500000000004E-4</v>
      </c>
      <c r="M18" s="53">
        <v>8.5691099999999997E-5</v>
      </c>
      <c r="N18">
        <v>4.2202890000000003E-3</v>
      </c>
      <c r="O18">
        <v>1.0068709999999999E-3</v>
      </c>
      <c r="P18">
        <v>6.8553099999999997E-4</v>
      </c>
      <c r="Q18">
        <v>4.4987899999999998E-4</v>
      </c>
      <c r="R18">
        <v>3.2134200000000001E-4</v>
      </c>
      <c r="S18">
        <v>1.8209350000000001E-3</v>
      </c>
      <c r="T18">
        <v>2.1422800000000001E-4</v>
      </c>
      <c r="U18" s="53">
        <v>6.4268499999999996E-5</v>
      </c>
      <c r="V18">
        <v>3.5937499999999999E-4</v>
      </c>
      <c r="W18">
        <v>3.4453799999999997E-4</v>
      </c>
      <c r="X18">
        <v>3.3900400000000001E-4</v>
      </c>
      <c r="Y18" s="53">
        <v>3.3296699999999999E-4</v>
      </c>
      <c r="Z18" s="53">
        <v>3.0857399999999999E-4</v>
      </c>
      <c r="AA18" s="53">
        <v>3.2064499999999999E-4</v>
      </c>
      <c r="AB18" s="53">
        <v>2.6707899999999998E-4</v>
      </c>
      <c r="AC18" s="53">
        <v>2.2030199999999999E-4</v>
      </c>
      <c r="AD18" s="53">
        <v>2.0596699999999999E-4</v>
      </c>
      <c r="AE18" s="53">
        <v>2.0194399999999999E-4</v>
      </c>
      <c r="AF18" s="53">
        <v>1.9138099999999999E-4</v>
      </c>
      <c r="AG18">
        <v>1.9012400000000001E-4</v>
      </c>
      <c r="AH18">
        <v>1.18199E-4</v>
      </c>
      <c r="AI18" s="53">
        <v>1.0487E-4</v>
      </c>
      <c r="AJ18" s="53">
        <v>8.3493500000000003E-5</v>
      </c>
      <c r="AK18" s="53">
        <v>7.7709300000000005E-5</v>
      </c>
      <c r="AL18" s="53">
        <v>4.3708400000000002E-4</v>
      </c>
      <c r="AM18">
        <v>3.4026E-4</v>
      </c>
      <c r="AN18">
        <v>2.2357099999999999E-4</v>
      </c>
      <c r="AO18">
        <v>2.01189E-4</v>
      </c>
      <c r="AP18">
        <v>1.9012400000000001E-4</v>
      </c>
      <c r="AQ18">
        <v>1.61454E-4</v>
      </c>
      <c r="AR18">
        <v>1.5617300000000001E-4</v>
      </c>
      <c r="AS18" s="53">
        <v>8.1481800000000003E-5</v>
      </c>
      <c r="AT18" s="53">
        <v>6.5637900000000004E-5</v>
      </c>
      <c r="AU18" s="53">
        <v>5.3868500000000001E-4</v>
      </c>
      <c r="AV18" s="53">
        <v>5.2283899999999999E-4</v>
      </c>
      <c r="AW18" s="53">
        <v>5.0699600000000001E-4</v>
      </c>
      <c r="AX18" s="53">
        <v>3.1687300000000001E-4</v>
      </c>
      <c r="AY18" s="53">
        <v>3.03293E-4</v>
      </c>
      <c r="AZ18" s="53">
        <v>2.7160500000000001E-4</v>
      </c>
      <c r="BA18" s="53">
        <v>2.1275800000000001E-4</v>
      </c>
      <c r="BB18">
        <v>1.6749000000000001E-4</v>
      </c>
      <c r="BC18" s="53">
        <v>7.6954799999999997E-5</v>
      </c>
      <c r="BD18">
        <v>7.6728400000000002E-4</v>
      </c>
      <c r="BE18">
        <v>5.2963000000000001E-4</v>
      </c>
      <c r="BF18">
        <v>3.9609200000000002E-4</v>
      </c>
      <c r="BG18">
        <v>3.2819000000000001E-4</v>
      </c>
      <c r="BH18">
        <v>1.9012400000000001E-4</v>
      </c>
      <c r="BI18" s="53">
        <v>3.4644570000000002E-3</v>
      </c>
      <c r="BJ18" s="53">
        <v>1.078582E-3</v>
      </c>
      <c r="BK18" s="53">
        <v>8.1608400000000002E-4</v>
      </c>
      <c r="BL18">
        <v>7.6410499999999995E-4</v>
      </c>
      <c r="BM18">
        <v>5.9257000000000005E-4</v>
      </c>
      <c r="BN18">
        <v>2.9628500000000003E-4</v>
      </c>
      <c r="BO18">
        <v>5.7359739999999996E-3</v>
      </c>
      <c r="BP18" s="53">
        <v>3.5086399999999999E-4</v>
      </c>
      <c r="BQ18">
        <v>2.5470100000000003E-4</v>
      </c>
      <c r="BR18">
        <v>7.3811629999999996E-3</v>
      </c>
      <c r="BS18">
        <v>2.7913170000000002E-3</v>
      </c>
      <c r="BT18">
        <v>7.3031400000000003E-4</v>
      </c>
      <c r="BU18">
        <v>5.3539199999999999E-4</v>
      </c>
      <c r="BV18">
        <v>1.1196439000000001E-2</v>
      </c>
      <c r="BW18">
        <v>1.0692225E-2</v>
      </c>
      <c r="BX18">
        <v>1.0585692000000001E-2</v>
      </c>
      <c r="BY18">
        <v>1.0159438999999999E-2</v>
      </c>
      <c r="BZ18">
        <v>7.5552780000000003E-3</v>
      </c>
      <c r="CA18" s="53">
        <v>5.8061450000000004E-3</v>
      </c>
      <c r="CB18" s="53">
        <v>5.6450090000000003E-3</v>
      </c>
      <c r="CC18" s="53">
        <v>4.901697E-3</v>
      </c>
      <c r="CD18" s="53">
        <v>4.2623419999999997E-3</v>
      </c>
      <c r="CE18" s="53">
        <v>1.3228859999999999E-3</v>
      </c>
      <c r="CF18" s="53">
        <v>1.3254900000000001E-4</v>
      </c>
      <c r="CG18" s="53">
        <v>1.1401751E-2</v>
      </c>
      <c r="CH18" s="53">
        <v>1.0458340999999999E-2</v>
      </c>
      <c r="CI18" s="53">
        <v>9.6006459999999991E-3</v>
      </c>
      <c r="CJ18" s="53">
        <v>7.9295159999999993E-3</v>
      </c>
      <c r="CK18" s="53">
        <v>5.8243380000000001E-3</v>
      </c>
      <c r="CL18" s="53">
        <v>5.4526820000000004E-3</v>
      </c>
      <c r="CM18" s="53">
        <v>5.0758310000000003E-3</v>
      </c>
      <c r="CN18" s="53">
        <v>4.6339980000000003E-3</v>
      </c>
      <c r="CO18" s="53">
        <v>3.6021989999999999E-3</v>
      </c>
      <c r="CP18">
        <v>3.0408169999999999E-3</v>
      </c>
      <c r="CQ18">
        <v>2.5418099999999998E-3</v>
      </c>
      <c r="CR18">
        <v>1.5879850000000001E-3</v>
      </c>
      <c r="CS18">
        <v>1.234522E-3</v>
      </c>
      <c r="CT18">
        <v>2.8329000000000001E-4</v>
      </c>
      <c r="CU18">
        <v>1.6633500000000001E-4</v>
      </c>
      <c r="CV18">
        <v>1.1695499999999999E-4</v>
      </c>
      <c r="CW18">
        <v>9.0959630000000003E-3</v>
      </c>
      <c r="CX18">
        <v>4.5113999999999999E-4</v>
      </c>
      <c r="CY18">
        <v>2.097191E-3</v>
      </c>
      <c r="CZ18">
        <v>1.646048E-3</v>
      </c>
      <c r="DA18">
        <v>7.6815900000000003E-4</v>
      </c>
      <c r="DB18">
        <v>4.9381499999999999E-4</v>
      </c>
      <c r="DC18">
        <v>3.8407799999999999E-4</v>
      </c>
      <c r="DD18">
        <v>3.8407799999999999E-4</v>
      </c>
      <c r="DE18">
        <v>2.7434200000000001E-4</v>
      </c>
      <c r="DF18">
        <v>1.6643402000000002E-2</v>
      </c>
      <c r="DG18">
        <v>4.8406070000000002E-3</v>
      </c>
      <c r="DH18">
        <v>2.19473E-4</v>
      </c>
      <c r="DI18">
        <v>1.6460499999999999E-4</v>
      </c>
      <c r="DJ18">
        <v>1.6460499999999999E-4</v>
      </c>
      <c r="DK18">
        <v>1.09737E-4</v>
      </c>
      <c r="DL18">
        <v>4.52242E-4</v>
      </c>
      <c r="DM18">
        <v>4.06334E-4</v>
      </c>
      <c r="DN18" s="53">
        <v>1.47491E-4</v>
      </c>
      <c r="DO18">
        <v>1.33817E-4</v>
      </c>
      <c r="DP18">
        <v>1.2502600000000001E-4</v>
      </c>
      <c r="DQ18" s="53">
        <v>9.3769400000000004E-5</v>
      </c>
      <c r="DR18" s="53">
        <v>4.3954400000000001E-5</v>
      </c>
      <c r="DS18" s="53">
        <v>4.3954400000000001E-5</v>
      </c>
      <c r="DT18" s="53">
        <v>1.5628200000000001E-5</v>
      </c>
      <c r="DU18">
        <v>4.9033400000000004E-4</v>
      </c>
      <c r="DV18">
        <v>3.1549600000000002E-4</v>
      </c>
      <c r="DW18">
        <v>1.9437600000000001E-4</v>
      </c>
      <c r="DX18">
        <v>1.7484099999999999E-4</v>
      </c>
      <c r="DY18">
        <v>1.3186299999999999E-4</v>
      </c>
      <c r="DZ18" s="53">
        <v>1.0548999999999999E-4</v>
      </c>
      <c r="EA18" s="53">
        <v>9.3769400000000004E-5</v>
      </c>
      <c r="EB18" s="53">
        <v>6.1536000000000002E-5</v>
      </c>
      <c r="EC18" s="53">
        <v>6.0070999999999996E-4</v>
      </c>
      <c r="ED18" s="53">
        <v>4.20009E-4</v>
      </c>
      <c r="EE18" s="53">
        <v>1.08421E-4</v>
      </c>
      <c r="EF18" s="53">
        <v>5.1768499999999997E-5</v>
      </c>
      <c r="EG18" s="53">
        <v>1.0246249999999999E-3</v>
      </c>
      <c r="EH18" s="53">
        <v>2.1879500000000001E-4</v>
      </c>
      <c r="EI18" s="53">
        <v>1.7581699999999999E-4</v>
      </c>
      <c r="EJ18" s="53">
        <v>1.170162E-3</v>
      </c>
      <c r="EK18" s="53">
        <v>5.2745099999999998E-5</v>
      </c>
      <c r="EL18" s="53">
        <v>5.5146539999999999E-3</v>
      </c>
      <c r="EM18" s="53">
        <v>3.5651900000000002E-4</v>
      </c>
      <c r="EN18" s="53">
        <v>2.0023600000000001E-4</v>
      </c>
      <c r="EO18" s="53">
        <v>1.21119E-4</v>
      </c>
      <c r="EP18" s="53">
        <v>8.4001599999999999E-5</v>
      </c>
      <c r="EQ18" s="53">
        <v>1.8558499999999999E-5</v>
      </c>
      <c r="ER18" s="53">
        <v>1.0511200000000001E-4</v>
      </c>
      <c r="ES18" s="53">
        <v>7.7906300000000003E-5</v>
      </c>
      <c r="ET18" s="53">
        <v>7.5433100000000001E-5</v>
      </c>
      <c r="EU18" s="53">
        <v>6.5540300000000007E-5</v>
      </c>
      <c r="EV18" s="53">
        <v>4.94643E-5</v>
      </c>
      <c r="EW18" s="53">
        <v>4.5342200000000001E-5</v>
      </c>
      <c r="EX18" s="53">
        <v>3.9571399999999999E-5</v>
      </c>
      <c r="EY18" s="53">
        <v>3.3388500000000001E-5</v>
      </c>
      <c r="EZ18" s="53">
        <v>3.00909E-5</v>
      </c>
      <c r="FA18" s="53">
        <v>2.7617600000000001E-5</v>
      </c>
      <c r="FB18" s="53">
        <v>1.7312500000000001E-5</v>
      </c>
      <c r="FC18" s="53">
        <v>1.1129500000000001E-5</v>
      </c>
      <c r="FD18" s="53">
        <v>7.4196400000000003E-6</v>
      </c>
      <c r="FE18" s="53">
        <v>1.68591E-4</v>
      </c>
      <c r="FF18">
        <v>1.3066799999999999E-4</v>
      </c>
      <c r="FG18">
        <v>1.4427099999999999E-4</v>
      </c>
      <c r="FH18" s="53">
        <v>1.1789E-4</v>
      </c>
      <c r="FI18" s="53">
        <v>9.9752899999999998E-5</v>
      </c>
      <c r="FJ18" s="53">
        <v>1.15005E-4</v>
      </c>
      <c r="FK18" s="53">
        <v>9.8516400000000004E-5</v>
      </c>
      <c r="FL18" s="53">
        <v>2.2258900000000001E-5</v>
      </c>
      <c r="FM18" s="53">
        <v>1.1129500000000001E-5</v>
      </c>
      <c r="FN18" s="53">
        <v>7.4196400000000003E-6</v>
      </c>
      <c r="FO18" s="53">
        <v>1.3767599999999999E-4</v>
      </c>
      <c r="FP18" s="53">
        <v>1.15005E-4</v>
      </c>
      <c r="FQ18" s="53">
        <v>1.10883E-4</v>
      </c>
      <c r="FR18" s="53">
        <v>7.4196400000000007E-5</v>
      </c>
      <c r="FS18" s="53">
        <v>5.5647399999999999E-5</v>
      </c>
      <c r="FT18" s="53">
        <v>7.4196400000000003E-6</v>
      </c>
      <c r="FU18" s="53">
        <v>6.9662299999999995E-4</v>
      </c>
      <c r="FV18" s="53">
        <v>6.1418300000000002E-4</v>
      </c>
      <c r="FW18" s="53">
        <v>4.7403400000000002E-4</v>
      </c>
      <c r="FX18" s="53">
        <v>4.1632600000000001E-4</v>
      </c>
      <c r="FY18" s="53">
        <v>3.22753E-4</v>
      </c>
      <c r="FZ18" s="53">
        <v>2.87717E-4</v>
      </c>
      <c r="GA18" s="53">
        <v>7.4196400000000007E-5</v>
      </c>
      <c r="GB18" s="53">
        <v>1.48393E-5</v>
      </c>
      <c r="GC18" s="53">
        <v>9.1756300000000004E-4</v>
      </c>
      <c r="GD18" s="53">
        <v>7.4196400000000003E-6</v>
      </c>
      <c r="GE18" s="53">
        <v>1.015256E-3</v>
      </c>
      <c r="GF18" s="53">
        <v>7.4567299999999997E-4</v>
      </c>
      <c r="GG18" s="53">
        <v>3.2151799999999999E-5</v>
      </c>
      <c r="GH18" s="53">
        <v>2.7617600000000001E-5</v>
      </c>
      <c r="GI18" s="53">
        <v>7.0074400000000003E-6</v>
      </c>
      <c r="GJ18" s="53">
        <v>6.1465399999999996E-4</v>
      </c>
      <c r="GK18" s="53">
        <v>3.7999799999999999E-4</v>
      </c>
      <c r="GL18" s="53">
        <v>2.0663499999999999E-4</v>
      </c>
      <c r="GM18" s="53">
        <v>1.92626E-4</v>
      </c>
      <c r="GN18" s="53">
        <v>1.5935400000000001E-4</v>
      </c>
      <c r="GO18" s="53">
        <v>1.2258000000000001E-4</v>
      </c>
      <c r="GP18" s="53">
        <v>1.01567E-4</v>
      </c>
      <c r="GQ18">
        <v>9.4912200000000005E-4</v>
      </c>
      <c r="GR18">
        <v>6.1290200000000002E-4</v>
      </c>
      <c r="GS18">
        <v>5.0608300000000005E-4</v>
      </c>
      <c r="GT18" s="53">
        <v>3.2746400000000002E-4</v>
      </c>
      <c r="GU18" s="53">
        <v>2.7142799999999999E-4</v>
      </c>
      <c r="GV18" s="53">
        <v>2.2239499999999999E-4</v>
      </c>
      <c r="GW18" s="53">
        <v>2.0488400000000001E-4</v>
      </c>
      <c r="GX18">
        <v>1.57603E-4</v>
      </c>
      <c r="GY18">
        <v>1.2608199999999999E-4</v>
      </c>
      <c r="GZ18" s="53">
        <v>7.8801599999999994E-5</v>
      </c>
      <c r="HA18" s="53">
        <v>4.7281099999999997E-5</v>
      </c>
      <c r="HB18" s="53">
        <v>3.3271700000000002E-5</v>
      </c>
      <c r="HC18">
        <v>1.101468E-3</v>
      </c>
      <c r="HD18">
        <v>4.7281100000000001E-4</v>
      </c>
      <c r="HE18">
        <v>2.4340899999999999E-4</v>
      </c>
      <c r="HF18">
        <v>1.2608199999999999E-4</v>
      </c>
      <c r="HG18">
        <v>1.05068E-4</v>
      </c>
      <c r="HH18">
        <v>2.2922480000000002E-3</v>
      </c>
      <c r="HI18">
        <v>4.9557500000000005E-4</v>
      </c>
      <c r="HJ18">
        <v>4.0976800000000002E-4</v>
      </c>
      <c r="HK18">
        <v>2.36405E-4</v>
      </c>
      <c r="HL18">
        <v>1.41843E-4</v>
      </c>
      <c r="HM18">
        <v>1.2608199999999999E-4</v>
      </c>
      <c r="HN18">
        <v>1.1032200000000001E-4</v>
      </c>
      <c r="HO18" s="53">
        <v>7.8801599999999994E-5</v>
      </c>
      <c r="HP18" s="53">
        <v>8.4055100000000001E-5</v>
      </c>
      <c r="HQ18" s="53">
        <v>7.1796800000000003E-5</v>
      </c>
      <c r="HR18" s="53">
        <v>5.0783099999999998E-5</v>
      </c>
      <c r="HS18" s="53">
        <v>1.477964E-3</v>
      </c>
      <c r="HT18" s="53">
        <v>2.52165E-4</v>
      </c>
      <c r="HU18" s="53">
        <v>2.1889300000000001E-4</v>
      </c>
      <c r="HV18" s="53">
        <v>3.1520599999999998E-5</v>
      </c>
      <c r="HW18" s="53">
        <v>8.2549049999999999E-3</v>
      </c>
      <c r="HX18" s="53">
        <v>2.8893899999999999E-4</v>
      </c>
      <c r="HY18" s="53">
        <v>6.4792499999999993E-5</v>
      </c>
      <c r="HZ18" s="53">
        <v>1.5760299999999999E-5</v>
      </c>
      <c r="IA18" s="53">
        <v>2.4662399999999998E-4</v>
      </c>
      <c r="IB18" s="53">
        <v>2.2168000000000001E-4</v>
      </c>
      <c r="IC18" s="53">
        <v>1.9532300000000001E-4</v>
      </c>
      <c r="ID18">
        <v>2.1085400000000001E-4</v>
      </c>
      <c r="IE18">
        <v>1.7508500000000001E-4</v>
      </c>
      <c r="IF18">
        <v>1.3084300000000001E-4</v>
      </c>
      <c r="IG18">
        <v>1.4166800000000001E-4</v>
      </c>
      <c r="IH18">
        <v>1.20488E-4</v>
      </c>
      <c r="II18" s="53">
        <v>8.0482399999999994E-5</v>
      </c>
      <c r="IJ18" s="53">
        <v>3.8123200000000001E-5</v>
      </c>
      <c r="IK18" s="53">
        <v>4.6595099999999997E-5</v>
      </c>
      <c r="IL18" s="53">
        <v>2.11796E-5</v>
      </c>
      <c r="IM18" s="53">
        <v>2.5415500000000001E-5</v>
      </c>
      <c r="IN18">
        <v>4.02412E-4</v>
      </c>
      <c r="IO18">
        <v>2.6309700000000001E-4</v>
      </c>
      <c r="IP18">
        <v>2.4380100000000001E-4</v>
      </c>
      <c r="IQ18" s="53">
        <v>1.8590999999999999E-4</v>
      </c>
      <c r="IR18">
        <v>1.31784E-4</v>
      </c>
      <c r="IS18">
        <v>1.18606E-4</v>
      </c>
      <c r="IT18" s="53">
        <v>1.01662E-4</v>
      </c>
      <c r="IU18" s="53">
        <v>8.0482399999999994E-5</v>
      </c>
      <c r="IV18" s="53">
        <v>2.5415500000000001E-5</v>
      </c>
      <c r="IW18" s="53">
        <v>5.30903E-4</v>
      </c>
      <c r="IX18" s="53">
        <v>4.33946E-4</v>
      </c>
      <c r="IY18" s="53">
        <v>4.1182399999999998E-4</v>
      </c>
      <c r="IZ18" s="53">
        <v>2.8992500000000001E-4</v>
      </c>
      <c r="JA18" s="53">
        <v>2.52272E-4</v>
      </c>
      <c r="JB18" s="53">
        <v>2.3156300000000001E-4</v>
      </c>
      <c r="JC18" s="53">
        <v>2.20268E-4</v>
      </c>
      <c r="JD18" s="53">
        <v>1.4543299999999999E-4</v>
      </c>
      <c r="JE18" s="53">
        <v>1.3601999999999999E-4</v>
      </c>
      <c r="JF18" s="53">
        <v>8.0482399999999994E-5</v>
      </c>
      <c r="JG18" s="53">
        <v>5.0831200000000002E-5</v>
      </c>
      <c r="JH18" s="53">
        <v>4.2358999999999999E-5</v>
      </c>
      <c r="JI18" s="53">
        <v>2.9651399999999999E-5</v>
      </c>
      <c r="JJ18">
        <v>1.0208560000000001E-3</v>
      </c>
      <c r="JK18">
        <v>9.5025700000000003E-4</v>
      </c>
      <c r="JL18" s="53">
        <v>4.8571699999999998E-4</v>
      </c>
      <c r="JM18" s="53">
        <v>4.5135900000000003E-4</v>
      </c>
      <c r="JN18" s="53">
        <v>4.19827E-4</v>
      </c>
      <c r="JO18" s="53">
        <v>3.6475899999999998E-4</v>
      </c>
      <c r="JP18">
        <v>1.8826300000000001E-4</v>
      </c>
      <c r="JQ18">
        <v>1.2707800000000001E-4</v>
      </c>
      <c r="JR18" s="53">
        <v>9.9779199999999995E-5</v>
      </c>
      <c r="JS18" s="53">
        <v>9.8367299999999996E-5</v>
      </c>
      <c r="JT18" s="53">
        <v>9.5072600000000002E-5</v>
      </c>
      <c r="JU18" s="53">
        <v>8.8483699999999994E-5</v>
      </c>
      <c r="JV18" s="53">
        <v>7.8129100000000004E-5</v>
      </c>
      <c r="JW18" s="53">
        <v>5.3184499999999999E-5</v>
      </c>
      <c r="JX18" s="53">
        <v>4.09472E-5</v>
      </c>
      <c r="JY18" s="53">
        <v>2.5415500000000001E-5</v>
      </c>
      <c r="JZ18" s="53">
        <v>8.9425100000000002E-6</v>
      </c>
      <c r="KA18" s="53">
        <v>1.2919559999999999E-3</v>
      </c>
      <c r="KB18" s="53">
        <v>8.7542299999999996E-4</v>
      </c>
      <c r="KC18">
        <v>7.9164700000000003E-4</v>
      </c>
      <c r="KD18">
        <v>6.4809399999999999E-4</v>
      </c>
      <c r="KE18" s="53">
        <v>3.6946599999999999E-4</v>
      </c>
      <c r="KF18" s="53">
        <v>3.3463699999999999E-4</v>
      </c>
      <c r="KG18" s="53">
        <v>9.1778299999999995E-5</v>
      </c>
      <c r="KH18" s="53">
        <v>5.6008199999999997E-5</v>
      </c>
      <c r="KI18" s="53">
        <v>4.1888599999999997E-5</v>
      </c>
      <c r="KJ18" s="53">
        <v>4.3347699999999998E-4</v>
      </c>
      <c r="KK18" s="53">
        <v>2.5321399999999998E-4</v>
      </c>
      <c r="KL18" s="53">
        <v>1.4402100000000001E-4</v>
      </c>
      <c r="KM18" s="53">
        <v>5.8832000000000002E-5</v>
      </c>
      <c r="KN18" s="53">
        <v>4.2358999999999999E-5</v>
      </c>
      <c r="KO18" s="53">
        <v>3.4828600000000001E-5</v>
      </c>
      <c r="KP18" s="53">
        <v>3.1063399999999998E-5</v>
      </c>
      <c r="KQ18">
        <v>1.13553E-3</v>
      </c>
      <c r="KR18">
        <v>9.2494400000000003E-4</v>
      </c>
      <c r="KS18" s="53">
        <v>7.4325699999999999E-4</v>
      </c>
      <c r="KT18" s="53">
        <v>3.7988699999999998E-4</v>
      </c>
      <c r="KU18" s="53">
        <v>2.9730300000000001E-4</v>
      </c>
      <c r="KV18">
        <v>2.3949400000000001E-4</v>
      </c>
      <c r="KW18" s="53">
        <v>8.6713199999999995E-5</v>
      </c>
      <c r="KX18" s="53">
        <v>8.2583999999999994E-5</v>
      </c>
      <c r="KY18" s="53">
        <v>2.064602E-3</v>
      </c>
      <c r="KZ18">
        <v>5.9047500000000003E-4</v>
      </c>
      <c r="LA18" s="53">
        <v>4.0879099999999998E-4</v>
      </c>
      <c r="LB18" s="53">
        <v>1.8581399999999999E-4</v>
      </c>
      <c r="LC18" s="53">
        <v>5.6611559999999997E-3</v>
      </c>
      <c r="LD18" s="53">
        <v>2.6344319999999999E-3</v>
      </c>
      <c r="LE18" s="53">
        <v>1.176825E-3</v>
      </c>
      <c r="LF18" s="53">
        <v>9.3320199999999995E-4</v>
      </c>
      <c r="LG18" s="53">
        <v>5.9873299999999995E-4</v>
      </c>
      <c r="LH18" s="53">
        <v>1.2321532E-2</v>
      </c>
      <c r="LI18" s="53">
        <v>1.573227E-3</v>
      </c>
      <c r="LJ18" s="53">
        <v>3.7162799999999999E-4</v>
      </c>
      <c r="LK18">
        <v>1.11488E-4</v>
      </c>
      <c r="LL18">
        <v>1.0800899999999999E-3</v>
      </c>
      <c r="LM18">
        <v>7.3415799999999995E-4</v>
      </c>
      <c r="LN18">
        <v>6.2992600000000005E-4</v>
      </c>
      <c r="LO18">
        <v>5.3928899999999998E-4</v>
      </c>
      <c r="LP18">
        <v>2.8097499999999999E-4</v>
      </c>
      <c r="LQ18">
        <v>2.3565599999999999E-4</v>
      </c>
      <c r="LR18">
        <v>1.90337E-4</v>
      </c>
      <c r="LS18" s="53">
        <v>5.4382100000000002E-5</v>
      </c>
      <c r="LT18">
        <v>1.3308529999999999E-3</v>
      </c>
      <c r="LU18">
        <v>6.0424700000000003E-4</v>
      </c>
      <c r="LV18">
        <v>3.2629300000000001E-4</v>
      </c>
      <c r="LW18">
        <v>2.5831500000000001E-4</v>
      </c>
      <c r="LX18">
        <v>2.03933E-4</v>
      </c>
      <c r="LY18">
        <v>1.63146E-4</v>
      </c>
      <c r="LZ18">
        <v>1.158643E-3</v>
      </c>
      <c r="MA18">
        <v>7.00923E-4</v>
      </c>
      <c r="MB18" s="53">
        <v>3.8067500000000002E-4</v>
      </c>
      <c r="MC18" s="53">
        <v>1.63146E-4</v>
      </c>
      <c r="MD18">
        <v>1.2235999999999999E-4</v>
      </c>
      <c r="ME18" s="53">
        <v>9.0636800000000006E-5</v>
      </c>
      <c r="MF18">
        <v>4.6224800000000001E-4</v>
      </c>
      <c r="MG18">
        <v>1.5676329999999999E-3</v>
      </c>
      <c r="MH18">
        <v>1.196297E-3</v>
      </c>
      <c r="MI18">
        <v>8.7962999999999995E-4</v>
      </c>
      <c r="MJ18">
        <v>8.1142400000000004E-4</v>
      </c>
      <c r="MK18">
        <v>6.3604000000000004E-4</v>
      </c>
      <c r="ML18" s="53">
        <v>3.4643800000000002E-5</v>
      </c>
      <c r="MM18">
        <v>1.315931E-3</v>
      </c>
      <c r="MN18">
        <v>4.0056899999999998E-4</v>
      </c>
      <c r="MO18" s="53">
        <v>2.6903099999999998E-4</v>
      </c>
      <c r="MP18" s="53">
        <v>1.21253E-4</v>
      </c>
      <c r="MQ18" s="53">
        <v>7.1994299999999996E-5</v>
      </c>
      <c r="MR18">
        <v>4.9854700000000001E-4</v>
      </c>
      <c r="MS18" s="53">
        <v>5.5592599999999999E-4</v>
      </c>
      <c r="MT18">
        <v>5.7595499999999996E-4</v>
      </c>
      <c r="MU18">
        <v>4.2438799999999999E-4</v>
      </c>
      <c r="MV18">
        <v>3.6971500000000001E-4</v>
      </c>
      <c r="MW18">
        <v>3.2153900000000003E-4</v>
      </c>
      <c r="MX18">
        <v>2.16524E-4</v>
      </c>
      <c r="MY18" s="53">
        <v>8.9857600000000005E-5</v>
      </c>
      <c r="MZ18" s="53">
        <v>5.03419E-5</v>
      </c>
      <c r="NA18">
        <v>1.338664E-3</v>
      </c>
      <c r="NB18">
        <v>1.1632750000000001E-3</v>
      </c>
      <c r="NC18">
        <v>1.095075E-3</v>
      </c>
      <c r="ND18">
        <v>8.0177700000000005E-4</v>
      </c>
      <c r="NE18">
        <v>7.16506E-4</v>
      </c>
      <c r="NF18" s="53">
        <v>4.8587400000000002E-4</v>
      </c>
      <c r="NG18">
        <v>1.8885500000000001E-4</v>
      </c>
      <c r="NH18">
        <v>1.6768100000000001E-4</v>
      </c>
      <c r="NI18" s="53">
        <v>2.8042200000000001E-5</v>
      </c>
      <c r="NJ18">
        <v>1.3511759999999999E-3</v>
      </c>
      <c r="NK18">
        <v>1.09307E-3</v>
      </c>
      <c r="NL18">
        <v>7.9261999999999996E-4</v>
      </c>
      <c r="NM18">
        <v>7.2738000000000002E-4</v>
      </c>
      <c r="NN18" s="53">
        <v>6.9704800000000003E-4</v>
      </c>
      <c r="NO18">
        <v>2.1289099999999999E-4</v>
      </c>
      <c r="NP18">
        <v>1.4936800000000001E-4</v>
      </c>
      <c r="NQ18">
        <v>1.0759E-4</v>
      </c>
      <c r="NR18" s="53">
        <v>5.5512E-5</v>
      </c>
      <c r="NS18" s="53">
        <v>4.5783199999999999E-5</v>
      </c>
      <c r="NT18" s="53">
        <v>1.4307200000000001E-5</v>
      </c>
      <c r="NU18" s="53">
        <v>1.2040969999999999E-3</v>
      </c>
      <c r="NV18">
        <v>8.6472899999999995E-4</v>
      </c>
      <c r="NW18">
        <v>6.4725899999999996E-4</v>
      </c>
      <c r="NX18">
        <v>6.0662599999999998E-4</v>
      </c>
      <c r="NY18">
        <v>2.1460899999999999E-4</v>
      </c>
      <c r="NZ18" s="53">
        <v>2.00301E-5</v>
      </c>
      <c r="OA18">
        <v>1.1977979999999999E-3</v>
      </c>
      <c r="OB18">
        <v>9.8491300000000002E-4</v>
      </c>
      <c r="OC18">
        <v>2.9186799999999998E-4</v>
      </c>
      <c r="OD18">
        <v>2.3521100000000001E-4</v>
      </c>
      <c r="OE18" s="53">
        <v>8.4698799999999996E-5</v>
      </c>
      <c r="OF18" s="53">
        <v>2.3463900000000001E-5</v>
      </c>
      <c r="OG18" s="53">
        <v>1.1089066999999999E-2</v>
      </c>
      <c r="OH18" s="53">
        <v>3.7877290000000001E-3</v>
      </c>
      <c r="OI18">
        <v>3.202894E-3</v>
      </c>
      <c r="OJ18">
        <v>2.9698709999999998E-3</v>
      </c>
      <c r="OK18">
        <v>2.7048699999999998E-3</v>
      </c>
      <c r="OL18">
        <v>1.7590800000000001E-3</v>
      </c>
      <c r="OM18">
        <v>1.3291305999999999E-2</v>
      </c>
      <c r="ON18" s="53">
        <v>8.1054590000000006E-3</v>
      </c>
      <c r="OO18">
        <v>6.6434040000000003E-3</v>
      </c>
      <c r="OP18">
        <v>4.7883450000000003E-3</v>
      </c>
      <c r="OQ18">
        <v>3.1800460000000002E-3</v>
      </c>
      <c r="OR18">
        <v>2.9378859999999998E-3</v>
      </c>
      <c r="OS18">
        <v>1.768216E-3</v>
      </c>
      <c r="OT18">
        <v>5.39146E-4</v>
      </c>
      <c r="OU18">
        <v>2.0103800000000001E-4</v>
      </c>
      <c r="OV18">
        <v>1.3748201999999999E-2</v>
      </c>
      <c r="OW18">
        <v>1.21171E-2</v>
      </c>
      <c r="OX18">
        <v>1.0746347E-2</v>
      </c>
      <c r="OY18">
        <v>1.0271203E-2</v>
      </c>
      <c r="OZ18">
        <v>9.8554279999999994E-3</v>
      </c>
      <c r="PA18">
        <v>8.3019419999999997E-3</v>
      </c>
      <c r="PB18">
        <v>7.1642310000000001E-3</v>
      </c>
      <c r="PC18">
        <v>5.1218899999999996E-3</v>
      </c>
      <c r="PD18">
        <v>1.5214880000000001E-3</v>
      </c>
      <c r="PE18">
        <v>3.8379899999999999E-4</v>
      </c>
      <c r="PF18">
        <v>2.28452E-4</v>
      </c>
      <c r="PG18">
        <v>9.1060570000000007E-3</v>
      </c>
      <c r="PH18">
        <v>7.2921569999999996E-3</v>
      </c>
      <c r="PI18">
        <v>5.6336190000000003E-3</v>
      </c>
      <c r="PJ18">
        <v>8.4984199999999996E-4</v>
      </c>
      <c r="PK18">
        <v>1.8276100000000001E-4</v>
      </c>
      <c r="PL18">
        <v>5.8922900000000003E-4</v>
      </c>
      <c r="PM18">
        <v>3.8458699999999998E-4</v>
      </c>
      <c r="PN18">
        <v>2.2934E-4</v>
      </c>
      <c r="PO18">
        <v>1.4701300000000001E-4</v>
      </c>
      <c r="PP18">
        <v>1.1608149999999999E-3</v>
      </c>
      <c r="PQ18">
        <v>1.1231850000000001E-3</v>
      </c>
      <c r="PR18">
        <v>6.3980199999999997E-4</v>
      </c>
      <c r="PS18">
        <v>3.4895120000000002E-3</v>
      </c>
      <c r="PT18">
        <v>3.191953E-3</v>
      </c>
      <c r="PU18">
        <v>2.9026299999999998E-3</v>
      </c>
      <c r="PV18">
        <v>2.4615930000000002E-3</v>
      </c>
      <c r="PW18" s="53">
        <v>2.3980849999999999E-3</v>
      </c>
      <c r="PX18" s="53">
        <v>2.3228070000000001E-3</v>
      </c>
      <c r="PY18" s="53">
        <v>2.2393019999999999E-3</v>
      </c>
      <c r="PZ18" s="53">
        <v>2.0193770000000002E-3</v>
      </c>
      <c r="QA18" s="53">
        <v>1.685357E-3</v>
      </c>
      <c r="QB18">
        <v>1.501884E-3</v>
      </c>
      <c r="QC18">
        <v>1.2890169999999999E-3</v>
      </c>
      <c r="QD18" s="53">
        <v>1.1702290000000001E-3</v>
      </c>
      <c r="QE18">
        <v>1.1067119999999999E-3</v>
      </c>
      <c r="QF18">
        <v>8.4679700000000004E-4</v>
      </c>
      <c r="QG18">
        <v>3.6694499999999998E-4</v>
      </c>
      <c r="QH18" s="53">
        <v>6.3509800000000006E-5</v>
      </c>
      <c r="QI18" s="53">
        <v>7.2499999999999995E-4</v>
      </c>
      <c r="QJ18" s="53">
        <v>4.8695699999999999E-4</v>
      </c>
      <c r="QK18" s="53">
        <v>4.41304E-4</v>
      </c>
      <c r="QL18" s="53">
        <v>4.1956600000000001E-4</v>
      </c>
      <c r="QM18" s="53">
        <v>4.0326099999999997E-4</v>
      </c>
      <c r="QN18">
        <v>2.76087E-4</v>
      </c>
      <c r="QO18">
        <v>2.5978200000000001E-4</v>
      </c>
      <c r="QP18">
        <v>2.36956E-4</v>
      </c>
      <c r="QQ18" s="53">
        <v>1.91304E-4</v>
      </c>
      <c r="QR18" s="53">
        <v>5.3260899999999997E-5</v>
      </c>
      <c r="QS18" s="53">
        <v>2.7173900000000001E-5</v>
      </c>
      <c r="QT18">
        <v>2.2608720000000001E-3</v>
      </c>
      <c r="QU18" s="53">
        <v>2.2163040000000001E-3</v>
      </c>
      <c r="QV18">
        <v>2.097823E-3</v>
      </c>
      <c r="QW18" s="53">
        <v>1.9184810000000001E-3</v>
      </c>
      <c r="QX18" s="53">
        <v>1.8706529999999999E-3</v>
      </c>
      <c r="QY18">
        <v>1.63152E-3</v>
      </c>
      <c r="QZ18">
        <v>1.5717389999999999E-3</v>
      </c>
      <c r="RA18">
        <v>1.4999970000000001E-3</v>
      </c>
      <c r="RB18">
        <v>7.5217399999999998E-4</v>
      </c>
      <c r="RC18">
        <v>1.63043E-4</v>
      </c>
      <c r="RD18" s="53">
        <v>1.19565E-5</v>
      </c>
      <c r="RE18" s="53">
        <v>2.9858710000000002E-3</v>
      </c>
      <c r="RF18" s="53">
        <v>2.839135E-3</v>
      </c>
      <c r="RG18">
        <v>2.639129E-3</v>
      </c>
      <c r="RH18" s="53">
        <v>2.1445610000000001E-3</v>
      </c>
      <c r="RI18">
        <v>2.0184790000000001E-3</v>
      </c>
      <c r="RJ18">
        <v>9.7934799999999989E-4</v>
      </c>
      <c r="RK18">
        <v>8.7717399999999999E-4</v>
      </c>
      <c r="RL18">
        <v>8.0000000000000004E-4</v>
      </c>
      <c r="RM18">
        <v>7.2499999999999995E-4</v>
      </c>
      <c r="RN18">
        <v>5.2065300000000004E-4</v>
      </c>
      <c r="RO18">
        <v>8.5326100000000002E-4</v>
      </c>
      <c r="RP18" s="53">
        <v>7.3912999999999995E-4</v>
      </c>
      <c r="RQ18">
        <v>6.2717299999999997E-4</v>
      </c>
      <c r="RR18">
        <v>2.8369499999999999E-4</v>
      </c>
      <c r="RS18">
        <v>2.40218E-4</v>
      </c>
      <c r="RT18" s="53">
        <v>1.6304299999999999E-5</v>
      </c>
      <c r="RU18">
        <v>1.521545E-3</v>
      </c>
      <c r="RV18">
        <v>1.483982E-3</v>
      </c>
      <c r="RW18">
        <v>1.2707180000000001E-3</v>
      </c>
      <c r="RX18">
        <v>1.1232E-3</v>
      </c>
      <c r="RY18">
        <v>7.5635399999999999E-4</v>
      </c>
      <c r="RZ18" s="53">
        <v>4.7569099999999998E-4</v>
      </c>
      <c r="SA18">
        <v>4.4475100000000001E-4</v>
      </c>
      <c r="SB18">
        <v>3.16022E-4</v>
      </c>
      <c r="SC18">
        <v>2.90055E-4</v>
      </c>
      <c r="SD18">
        <v>2.2209899999999999E-4</v>
      </c>
      <c r="SE18" s="53">
        <v>9.7790100000000004E-5</v>
      </c>
      <c r="SF18" s="53">
        <v>7.0718199999999997E-5</v>
      </c>
      <c r="SG18" s="53">
        <v>1.1569060000000001E-3</v>
      </c>
      <c r="SH18" s="53">
        <v>9.4198899999999996E-4</v>
      </c>
      <c r="SI18" s="53">
        <v>7.9668499999999999E-4</v>
      </c>
      <c r="SJ18" s="53">
        <v>7.1270700000000003E-4</v>
      </c>
      <c r="SK18" s="53">
        <v>3.8729299999999998E-4</v>
      </c>
      <c r="SL18" s="53">
        <v>2.9613300000000002E-4</v>
      </c>
      <c r="SM18" s="53">
        <v>1.9613200000000001E-4</v>
      </c>
      <c r="SN18" s="53">
        <v>1.2210000000000001E-4</v>
      </c>
      <c r="SO18" s="53">
        <v>9.5027700000000005E-5</v>
      </c>
      <c r="SP18" s="53">
        <v>7.1823199999999994E-5</v>
      </c>
      <c r="SQ18" s="53">
        <v>4.6132600000000002E-4</v>
      </c>
      <c r="SR18" s="53">
        <v>4.35912E-4</v>
      </c>
      <c r="SS18" s="53">
        <v>3.8232000000000001E-4</v>
      </c>
      <c r="ST18" s="53">
        <v>3.2044199999999999E-4</v>
      </c>
      <c r="SU18" s="53">
        <v>1.9392300000000001E-4</v>
      </c>
      <c r="SV18" s="53">
        <v>1.5690699999999999E-4</v>
      </c>
      <c r="SW18" s="53">
        <v>3.8397799999999999E-4</v>
      </c>
      <c r="SX18" s="53">
        <v>1.3259599999999999E-4</v>
      </c>
      <c r="SY18" s="53">
        <v>8.8950199999999994E-5</v>
      </c>
      <c r="SZ18" s="53">
        <v>6.7403299999999999E-5</v>
      </c>
      <c r="TA18" s="53">
        <v>1.6803669E-2</v>
      </c>
      <c r="TB18" s="53">
        <v>1.6528629E-2</v>
      </c>
      <c r="TC18" s="53">
        <v>1.4784993999999999E-2</v>
      </c>
      <c r="TD18" s="53">
        <v>1.211184E-2</v>
      </c>
      <c r="TE18" s="53">
        <v>1.0522182999999999E-2</v>
      </c>
      <c r="TF18" s="53">
        <v>3.6742530000000002E-3</v>
      </c>
      <c r="TG18" s="53">
        <v>3.0307060000000002E-3</v>
      </c>
      <c r="TH18" s="53">
        <v>2.3706619999999999E-3</v>
      </c>
      <c r="TI18" s="53">
        <v>5.3903700000000002E-4</v>
      </c>
      <c r="TJ18" s="53">
        <v>4.2902899999999999E-4</v>
      </c>
      <c r="TK18" s="53">
        <v>2.47517E-4</v>
      </c>
      <c r="TL18" s="53">
        <v>9.3506500000000003E-5</v>
      </c>
      <c r="TM18" s="53">
        <v>7.7555419999999998E-3</v>
      </c>
      <c r="TN18" s="53">
        <v>4.6258250000000001E-3</v>
      </c>
      <c r="TO18" s="53">
        <v>4.0372769999999997E-3</v>
      </c>
      <c r="TP18" s="53">
        <v>3.6962539999999999E-3</v>
      </c>
      <c r="TQ18" s="53">
        <v>2.8106950000000002E-3</v>
      </c>
      <c r="TR18" s="53">
        <v>8.1955600000000004E-4</v>
      </c>
      <c r="TS18" s="53">
        <v>1.1094273999999999E-2</v>
      </c>
      <c r="TT18" s="53">
        <v>7.6400330000000001E-3</v>
      </c>
      <c r="TU18" s="53">
        <v>6.5619570000000002E-3</v>
      </c>
      <c r="TV18" s="53">
        <v>6.1934299999999998E-3</v>
      </c>
      <c r="TW18" s="53">
        <v>4.526815E-3</v>
      </c>
      <c r="TX18" s="53">
        <v>4.0867819999999997E-3</v>
      </c>
      <c r="TY18" s="53">
        <v>1.870128E-3</v>
      </c>
      <c r="TZ18" s="53">
        <v>2.5740509999999999E-3</v>
      </c>
      <c r="UA18" s="53">
        <v>2.4495939999999998E-3</v>
      </c>
      <c r="UB18" s="53">
        <v>2.3805979999999998E-3</v>
      </c>
      <c r="UC18" s="53">
        <v>2.1242980000000002E-3</v>
      </c>
      <c r="UD18" s="53">
        <v>1.6868670000000001E-3</v>
      </c>
      <c r="UE18" s="53">
        <v>1.083096E-3</v>
      </c>
      <c r="UF18" s="53">
        <v>1.021487E-3</v>
      </c>
      <c r="UG18" s="53">
        <v>8.5514100000000002E-4</v>
      </c>
      <c r="UH18" s="53">
        <v>2.46439E-5</v>
      </c>
      <c r="UI18" s="53">
        <v>2.3929200000000002E-3</v>
      </c>
      <c r="UJ18" s="53">
        <v>1.8519840000000001E-3</v>
      </c>
      <c r="UK18" s="53">
        <v>1.7447859999999999E-3</v>
      </c>
      <c r="UL18" s="53">
        <v>1.4921789999999999E-3</v>
      </c>
      <c r="UM18" s="53">
        <v>1.184133E-3</v>
      </c>
      <c r="UN18" s="53">
        <v>5.5325399999999999E-4</v>
      </c>
      <c r="UO18">
        <v>3.0927999999999999E-4</v>
      </c>
      <c r="UP18">
        <v>2.6861799999999998E-4</v>
      </c>
      <c r="UQ18" s="53">
        <v>7.0234900000000001E-5</v>
      </c>
      <c r="UR18" s="53">
        <v>5.1752100000000002E-5</v>
      </c>
      <c r="US18" s="53">
        <v>3.4217900000000001E-3</v>
      </c>
      <c r="UT18" s="53">
        <v>2.6023890000000001E-3</v>
      </c>
      <c r="UU18" s="53">
        <v>2.227803E-3</v>
      </c>
      <c r="UV18" s="53">
        <v>1.6104750000000001E-3</v>
      </c>
      <c r="UW18" s="53">
        <v>1.399773E-3</v>
      </c>
      <c r="UX18" s="53">
        <v>6.9865200000000002E-4</v>
      </c>
      <c r="UY18" s="53">
        <v>3.3145899999999999E-4</v>
      </c>
      <c r="UZ18" s="53">
        <v>2.5999200000000001E-4</v>
      </c>
      <c r="VA18" s="53">
        <v>6.0377300000000002E-5</v>
      </c>
      <c r="VB18" s="53">
        <v>3.276391E-3</v>
      </c>
      <c r="VC18" s="53">
        <v>1.8100900000000001E-3</v>
      </c>
      <c r="VD18" s="53">
        <v>8.8224899999999999E-4</v>
      </c>
      <c r="VE18" s="53">
        <v>7.92299E-4</v>
      </c>
      <c r="VF18" s="53">
        <v>4.0169400000000002E-4</v>
      </c>
      <c r="VG18" s="53">
        <v>0.250296199</v>
      </c>
      <c r="VH18" s="53">
        <v>0.14481533999999999</v>
      </c>
      <c r="VI18" s="53">
        <v>9.7896180999999999E-2</v>
      </c>
      <c r="VJ18">
        <v>6.0325108000000002E-2</v>
      </c>
      <c r="VK18" s="53">
        <v>3.421954E-2</v>
      </c>
      <c r="VL18">
        <v>2.0637523000000001E-2</v>
      </c>
      <c r="VM18">
        <v>1.5875021999999999E-2</v>
      </c>
      <c r="VN18" s="53">
        <v>1.2700042E-2</v>
      </c>
      <c r="VO18" s="53">
        <v>1.1112521E-2</v>
      </c>
      <c r="VP18" s="53">
        <v>3.1750039999999999E-3</v>
      </c>
      <c r="VQ18" s="53">
        <v>0.27446192800000002</v>
      </c>
      <c r="VR18" s="53">
        <v>0.170215544</v>
      </c>
      <c r="VS18" s="53">
        <v>0.14093529900000001</v>
      </c>
      <c r="VT18" s="53">
        <v>0.12788227299999999</v>
      </c>
      <c r="VU18" s="53">
        <v>9.7719568000000007E-2</v>
      </c>
      <c r="VV18" s="53">
        <v>4.5508433000000001E-2</v>
      </c>
      <c r="VW18" s="53">
        <v>3.0162583999999999E-2</v>
      </c>
      <c r="VX18" s="53">
        <v>2.2577844999999999E-2</v>
      </c>
      <c r="VY18" s="53">
        <v>2.2754216000000001E-2</v>
      </c>
      <c r="VZ18" s="53">
        <v>2.2225043E-2</v>
      </c>
      <c r="WA18" s="53">
        <v>1.7462542000000001E-2</v>
      </c>
      <c r="WB18" s="53">
        <v>1.2700042E-2</v>
      </c>
      <c r="WC18" s="53">
        <v>6.350021E-3</v>
      </c>
      <c r="WD18" s="53">
        <v>4.7625130000000003E-3</v>
      </c>
      <c r="WE18" s="53">
        <v>0.43197706699999999</v>
      </c>
      <c r="WF18" s="53">
        <v>0.19014740199999999</v>
      </c>
      <c r="WG18" s="53">
        <v>7.9904041999999995E-2</v>
      </c>
      <c r="WH18" s="53">
        <v>4.5155630000000002E-2</v>
      </c>
      <c r="WI18" s="53">
        <v>3.9158411999999997E-2</v>
      </c>
      <c r="WJ18" s="53">
        <v>3.5806999999999999E-2</v>
      </c>
      <c r="WK18" s="53">
        <v>3.0162583999999999E-2</v>
      </c>
      <c r="WL18" s="53">
        <v>0.20849216200000001</v>
      </c>
      <c r="WM18" s="53">
        <v>9.0134889999999995E-2</v>
      </c>
      <c r="WN18" s="53">
        <v>6.5616540000000001E-2</v>
      </c>
      <c r="WO18" s="53">
        <v>3.1750039999999999E-3</v>
      </c>
      <c r="WP18" s="53">
        <v>0.107299005</v>
      </c>
      <c r="WQ18" s="53">
        <v>8.4049001999999998E-2</v>
      </c>
      <c r="WR18" s="53">
        <v>4.7464118999999999E-2</v>
      </c>
      <c r="WS18" s="53">
        <v>4.5358493E-2</v>
      </c>
      <c r="WT18" s="53">
        <v>3.5181354999999997E-2</v>
      </c>
      <c r="WU18" s="53">
        <v>3.2286173000000001E-2</v>
      </c>
      <c r="WV18" s="53">
        <v>2.6144760999999999E-2</v>
      </c>
      <c r="WW18" s="53">
        <v>2.3863671999999999E-2</v>
      </c>
      <c r="WX18" s="53">
        <v>2.2635366000000001E-2</v>
      </c>
      <c r="WY18" s="53">
        <v>2.1758046999999999E-2</v>
      </c>
      <c r="WZ18" s="53">
        <v>1.8160949999999999E-2</v>
      </c>
      <c r="XA18" s="53">
        <v>1.7195868999999999E-2</v>
      </c>
      <c r="XB18" s="53">
        <v>5.5272469999999999E-3</v>
      </c>
      <c r="XC18" s="53">
        <v>2.3688210000000001E-3</v>
      </c>
      <c r="XD18" s="53">
        <v>1.579216E-3</v>
      </c>
      <c r="XE18" s="53">
        <v>0.16055324500000001</v>
      </c>
      <c r="XF18" s="53">
        <v>0.133882274</v>
      </c>
      <c r="XG18" s="53">
        <v>0.12405606299999999</v>
      </c>
      <c r="XH18" s="53">
        <v>7.7030452999999999E-2</v>
      </c>
      <c r="XI18" s="53">
        <v>6.8783475999999996E-2</v>
      </c>
      <c r="XJ18" s="53">
        <v>5.8518635999999999E-2</v>
      </c>
      <c r="XK18" s="53">
        <v>4.5358493E-2</v>
      </c>
      <c r="XL18" s="53">
        <v>2.0529801E-2</v>
      </c>
      <c r="XM18" s="53">
        <v>1.5792159E-2</v>
      </c>
      <c r="XN18" s="53">
        <v>1.2633691000000001E-2</v>
      </c>
      <c r="XO18" s="53">
        <v>3.9480369999999997E-3</v>
      </c>
      <c r="XP18" s="53">
        <v>3.1584260000000002E-3</v>
      </c>
      <c r="XQ18" s="53">
        <v>2.3688210000000001E-3</v>
      </c>
      <c r="XR18" s="53">
        <v>0.15739477700000001</v>
      </c>
      <c r="XS18" s="53">
        <v>0.121423805</v>
      </c>
      <c r="XT18" s="53">
        <v>0.10177138300000001</v>
      </c>
      <c r="XU18" s="53">
        <v>9.2822793000000001E-2</v>
      </c>
      <c r="XV18" s="53">
        <v>6.5098797999999999E-2</v>
      </c>
      <c r="XW18" s="53">
        <v>5.0710287999999999E-2</v>
      </c>
      <c r="XX18" s="53">
        <v>4.3954782999999997E-2</v>
      </c>
      <c r="XY18" s="53">
        <v>3.1584257999999997E-2</v>
      </c>
      <c r="XZ18" s="53">
        <v>1.6581716E-2</v>
      </c>
      <c r="YA18" s="53">
        <v>1.1844074E-2</v>
      </c>
      <c r="YB18" s="53">
        <v>1.02649E-2</v>
      </c>
      <c r="YC18" s="53">
        <v>8.6856659999999999E-3</v>
      </c>
      <c r="YD18" s="53">
        <v>6.3168759999999999E-3</v>
      </c>
      <c r="YE18" s="53">
        <v>0.22486272800000001</v>
      </c>
      <c r="YF18" s="53">
        <v>0.20985970200000001</v>
      </c>
      <c r="YG18" s="53">
        <v>0.17029175399999999</v>
      </c>
      <c r="YH18" s="53">
        <v>6.4308878999999999E-2</v>
      </c>
      <c r="YI18" s="53">
        <v>4.4568937000000003E-2</v>
      </c>
      <c r="YJ18" s="53">
        <v>4.2638774999999997E-2</v>
      </c>
      <c r="YK18" s="53">
        <v>3.3163492000000003E-2</v>
      </c>
      <c r="YL18" s="53">
        <v>2.2108974E-2</v>
      </c>
      <c r="YM18" s="53">
        <v>3.9480369999999997E-3</v>
      </c>
      <c r="YN18" s="53">
        <v>0.23844256899999999</v>
      </c>
      <c r="YO18" s="53">
        <v>0.21622381600000001</v>
      </c>
      <c r="YP18" s="53">
        <v>0.20554962099999999</v>
      </c>
      <c r="YQ18" s="53">
        <v>0.15850647000000001</v>
      </c>
      <c r="YR18" s="53">
        <v>0.142370581</v>
      </c>
      <c r="YS18" s="53">
        <v>9.7933680999999995E-2</v>
      </c>
      <c r="YT18" s="53">
        <v>9.2100010999999996E-2</v>
      </c>
      <c r="YU18" s="53">
        <v>8.7755453999999997E-2</v>
      </c>
      <c r="YV18" s="53">
        <v>6.8144160999999995E-2</v>
      </c>
      <c r="YW18" s="53">
        <v>6.4668758000000007E-2</v>
      </c>
      <c r="YX18" s="53">
        <v>4.0340327000000002E-2</v>
      </c>
      <c r="YY18" s="53">
        <v>3.7485487999999997E-2</v>
      </c>
      <c r="YZ18" s="53">
        <v>2.6934923E-2</v>
      </c>
      <c r="ZA18" s="53">
        <v>2.5941898000000001E-2</v>
      </c>
      <c r="ZB18" s="53">
        <v>2.3335346E-2</v>
      </c>
      <c r="ZC18" s="53">
        <v>2.2094095000000001E-2</v>
      </c>
      <c r="ZD18" s="53">
        <v>1.9735708000000001E-2</v>
      </c>
      <c r="ZE18" s="53">
        <v>1.1047016999999999E-2</v>
      </c>
      <c r="ZF18" s="53">
        <v>4.2202200000000002E-3</v>
      </c>
      <c r="ZG18" s="53">
        <v>1.241238E-3</v>
      </c>
      <c r="ZH18" s="53">
        <v>7.5591540999999998E-2</v>
      </c>
      <c r="ZI18" s="53">
        <v>7.7825816000000006E-2</v>
      </c>
      <c r="ZJ18" s="53">
        <v>7.4474403999999994E-2</v>
      </c>
      <c r="ZK18" s="53">
        <v>7.5343557000000005E-2</v>
      </c>
      <c r="ZL18" s="53">
        <v>7.5218961000000001E-2</v>
      </c>
      <c r="ZM18" s="53">
        <v>6.4420168999999999E-2</v>
      </c>
      <c r="ZN18" s="53">
        <v>4.6546518000000002E-2</v>
      </c>
      <c r="ZO18" s="53">
        <v>4.4436416999999999E-2</v>
      </c>
      <c r="ZP18" s="53">
        <v>3.2520488E-2</v>
      </c>
      <c r="ZQ18" s="53">
        <v>3.0162161E-2</v>
      </c>
      <c r="ZR18" s="53">
        <v>6.826815E-3</v>
      </c>
      <c r="ZS18" s="53">
        <v>5.4614579999999998E-3</v>
      </c>
      <c r="ZT18" s="53">
        <v>2.730732E-3</v>
      </c>
      <c r="ZU18" s="53">
        <v>7.5591540999999998E-2</v>
      </c>
      <c r="ZV18" s="53">
        <v>6.7027024000000004E-2</v>
      </c>
      <c r="ZW18" s="53">
        <v>6.1441337999999998E-2</v>
      </c>
      <c r="ZX18" s="53">
        <v>6.0324260999999997E-2</v>
      </c>
      <c r="ZY18" s="53">
        <v>5.5855833000000001E-2</v>
      </c>
      <c r="ZZ18" s="53">
        <v>5.3621619000000002E-2</v>
      </c>
      <c r="AAA18" s="53">
        <v>4.9153131000000003E-2</v>
      </c>
      <c r="AAB18" s="53">
        <v>3.9099077000000003E-2</v>
      </c>
      <c r="AAC18" s="53">
        <v>3.7981939999999999E-2</v>
      </c>
      <c r="AAD18" s="53">
        <v>3.1279238000000001E-2</v>
      </c>
      <c r="AAE18" s="53">
        <v>2.4576535E-2</v>
      </c>
      <c r="AAF18" s="53">
        <v>2.0108107E-2</v>
      </c>
      <c r="AAG18" s="53">
        <v>1.8990969999999999E-2</v>
      </c>
      <c r="AAH18" s="53">
        <v>1.6756756000000001E-2</v>
      </c>
      <c r="AAI18" s="53">
        <v>1.4522541999999999E-2</v>
      </c>
      <c r="AAJ18" s="53">
        <v>1.2288268E-2</v>
      </c>
      <c r="AAK18" s="53">
        <v>1.1171191E-2</v>
      </c>
      <c r="AAL18" s="53">
        <v>1.0054054E-2</v>
      </c>
      <c r="AAM18" s="53">
        <v>7.8198399999999998E-3</v>
      </c>
      <c r="AAN18" s="53">
        <v>7.8198399999999998E-3</v>
      </c>
      <c r="AAO18" s="53">
        <v>4.4684640000000001E-3</v>
      </c>
      <c r="AAP18" s="53">
        <v>4.4684640000000001E-3</v>
      </c>
      <c r="AAQ18" s="53">
        <v>3.3513509999999998E-3</v>
      </c>
      <c r="AAR18" s="53">
        <v>0.33041798300000003</v>
      </c>
      <c r="AAS18" s="53">
        <v>0.26413611999999997</v>
      </c>
      <c r="AAT18" s="53">
        <v>0.21994780799999999</v>
      </c>
      <c r="AAU18" s="53">
        <v>0.18159377199999999</v>
      </c>
      <c r="AAV18" s="53">
        <v>0.16012018</v>
      </c>
      <c r="AAW18" s="53">
        <v>0.133309492</v>
      </c>
      <c r="AAX18" s="53">
        <v>0.11158731199999999</v>
      </c>
      <c r="AAY18" s="53">
        <v>8.7134888999999993E-2</v>
      </c>
      <c r="AAZ18" s="53">
        <v>6.4792749999999996E-2</v>
      </c>
      <c r="ABA18" s="53">
        <v>5.1387345000000001E-2</v>
      </c>
      <c r="ABB18" s="53">
        <v>6.7027019999999996E-3</v>
      </c>
      <c r="ABC18" s="53">
        <v>4.6897505999999999E-2</v>
      </c>
      <c r="ABD18" s="53">
        <v>3.8430790999999999E-2</v>
      </c>
      <c r="ABE18" s="53">
        <v>3.5189641000000001E-2</v>
      </c>
      <c r="ABF18" s="53">
        <v>3.0691758E-2</v>
      </c>
      <c r="ABG18" s="53">
        <v>3.0294861999999999E-2</v>
      </c>
      <c r="ABH18" s="53">
        <v>2.7450608000000001E-2</v>
      </c>
      <c r="ABI18" s="53">
        <v>2.4474014999999998E-2</v>
      </c>
      <c r="ABJ18" s="53">
        <v>2.0108349000000001E-2</v>
      </c>
      <c r="ABK18" s="53">
        <v>1.6602643E-2</v>
      </c>
      <c r="ABL18" s="53">
        <v>1.3890667000000001E-2</v>
      </c>
      <c r="ABM18" s="53">
        <v>9.194275E-3</v>
      </c>
      <c r="ABN18" s="53">
        <v>8.4005450000000006E-3</v>
      </c>
      <c r="ABO18" s="53">
        <v>7.4083680000000002E-3</v>
      </c>
      <c r="ABP18" s="53">
        <v>7.0114729999999998E-3</v>
      </c>
      <c r="ABQ18" s="53">
        <v>6.4822990000000004E-3</v>
      </c>
      <c r="ABR18" s="53">
        <v>7.1966742E-2</v>
      </c>
      <c r="ABS18" s="53">
        <v>6.8461096999999999E-2</v>
      </c>
      <c r="ABT18" s="53">
        <v>4.7228231000000002E-2</v>
      </c>
      <c r="ABU18" s="53">
        <v>3.8232343000000002E-2</v>
      </c>
      <c r="ABV18" s="53">
        <v>2.8112060000000001E-2</v>
      </c>
      <c r="ABW18" s="53">
        <v>5.8869930000000001E-3</v>
      </c>
      <c r="ABX18" s="53">
        <v>3.9026130000000001E-3</v>
      </c>
      <c r="ABY18" s="53">
        <v>3.0427140000000002E-3</v>
      </c>
      <c r="ABZ18" s="53">
        <v>3.6710991999999998E-2</v>
      </c>
      <c r="ACA18" s="53">
        <v>3.5718815000000001E-2</v>
      </c>
      <c r="ACB18" s="53">
        <v>2.9765689000000001E-2</v>
      </c>
      <c r="ACC18" s="53">
        <v>2.3680284999999999E-2</v>
      </c>
      <c r="ACD18" s="53">
        <v>2.0042239999999999E-2</v>
      </c>
      <c r="ACE18" s="53">
        <v>1.4949014E-2</v>
      </c>
      <c r="ACF18" s="53">
        <v>0.173501029</v>
      </c>
      <c r="ACG18" s="53">
        <v>0.154913728</v>
      </c>
      <c r="ACH18" s="53">
        <v>0.136789734</v>
      </c>
      <c r="ACI18" s="53">
        <v>0.12858751500000001</v>
      </c>
      <c r="ACJ18" s="53">
        <v>0.12415586200000001</v>
      </c>
      <c r="ACK18" s="53">
        <v>6.1714119999999997E-2</v>
      </c>
      <c r="ACL18" s="53">
        <v>5.3842808999999998E-2</v>
      </c>
      <c r="ACM18" s="53">
        <v>4.6699058000000002E-2</v>
      </c>
      <c r="ACN18" s="53">
        <v>4.0878210999999998E-2</v>
      </c>
      <c r="ACO18" s="53">
        <v>4.1671939999999999E-3</v>
      </c>
      <c r="ACP18" s="53">
        <v>1.1906250000000001E-3</v>
      </c>
      <c r="ACQ18" s="53">
        <v>0.20955062999999999</v>
      </c>
      <c r="ACR18" s="53">
        <v>6.7997790000000002E-2</v>
      </c>
      <c r="ACS18" s="53">
        <v>5.8010026999999999E-2</v>
      </c>
      <c r="ACT18" s="53">
        <v>5.2321458000000001E-2</v>
      </c>
      <c r="ACU18" s="53">
        <v>4.9675651000000001E-2</v>
      </c>
      <c r="ACV18" s="53">
        <v>3.3668289999999997E-2</v>
      </c>
      <c r="ACW18" s="53">
        <v>2.883962E-2</v>
      </c>
      <c r="ACX18" s="53">
        <v>1.0980243000000001E-2</v>
      </c>
      <c r="ACY18" s="53">
        <v>3.7041719999999999E-3</v>
      </c>
      <c r="ACZ18" s="53">
        <v>2.447402E-3</v>
      </c>
      <c r="ADA18" s="53">
        <v>5.6597123999999999E-2</v>
      </c>
      <c r="ADB18" s="53">
        <v>4.8823615000000001E-2</v>
      </c>
      <c r="ADC18" s="53">
        <v>4.8000369000000001E-2</v>
      </c>
      <c r="ADD18" s="53">
        <v>4.6928110000000002E-2</v>
      </c>
      <c r="ADE18" s="53">
        <v>3.1898109000000001E-2</v>
      </c>
      <c r="ADF18" s="53">
        <v>2.0237906E-2</v>
      </c>
      <c r="ADG18" s="53">
        <v>1.447476E-2</v>
      </c>
      <c r="ADH18" s="53">
        <v>9.4200619999999999E-3</v>
      </c>
      <c r="ADI18" s="53">
        <v>8.2904650000000003E-3</v>
      </c>
      <c r="ADJ18" s="53">
        <v>3.8312182E-2</v>
      </c>
      <c r="ADK18" s="53">
        <v>3.7737827000000002E-2</v>
      </c>
      <c r="ADL18" s="53">
        <v>3.3908472000000002E-2</v>
      </c>
      <c r="ADM18" s="53">
        <v>3.2338492000000003E-2</v>
      </c>
      <c r="ADN18">
        <v>3.1304579999999999E-2</v>
      </c>
      <c r="ADO18" s="53">
        <v>2.6230769000000001E-2</v>
      </c>
      <c r="ADP18" s="53">
        <v>2.4718187999999999E-2</v>
      </c>
      <c r="ADQ18" s="53">
        <v>2.291837E-2</v>
      </c>
      <c r="ADR18" s="53">
        <v>2.0333591000000002E-2</v>
      </c>
      <c r="ADS18" s="53">
        <v>1.4072723000000001E-2</v>
      </c>
      <c r="ADT18" s="53">
        <v>1.3594054E-2</v>
      </c>
      <c r="ADU18" s="53">
        <v>3.4004218000000003E-2</v>
      </c>
      <c r="ADV18" s="53">
        <v>3.3142625000000002E-2</v>
      </c>
      <c r="ADW18" s="53">
        <v>2.8777200999999999E-2</v>
      </c>
      <c r="ADX18" s="53">
        <v>2.4220346E-2</v>
      </c>
      <c r="ADY18" s="53">
        <v>2.3109861999999998E-2</v>
      </c>
      <c r="ADZ18" s="53">
        <v>2.2401414000000001E-2</v>
      </c>
      <c r="AEA18" s="53">
        <v>1.9931555E-2</v>
      </c>
      <c r="AEB18" s="53">
        <v>1.8821009999999999E-2</v>
      </c>
      <c r="AEC18" s="53">
        <v>1.4915143E-2</v>
      </c>
      <c r="AED18" s="53">
        <v>1.3919518000000001E-2</v>
      </c>
      <c r="AEE18" s="53">
        <v>1.3402562E-2</v>
      </c>
      <c r="AEF18" s="53">
        <v>6.9693150000000002E-3</v>
      </c>
      <c r="AEG18" s="53">
        <v>6.165182E-3</v>
      </c>
      <c r="AEH18" s="53"/>
      <c r="AEI18" s="53"/>
      <c r="AEJ18" s="53"/>
      <c r="AEK18" s="53"/>
      <c r="AEL18" s="53"/>
      <c r="AEM18" s="53"/>
      <c r="AEN18" s="53"/>
      <c r="AEO18" s="53"/>
      <c r="AEP18" s="53"/>
      <c r="AEQ18" s="53"/>
      <c r="AER18" s="53"/>
      <c r="AES18" s="53"/>
      <c r="AET18" s="53"/>
      <c r="AEU18" s="53"/>
      <c r="AEV18" s="53"/>
      <c r="AEW18" s="53"/>
      <c r="AEX18" s="53"/>
      <c r="AEY18" s="53"/>
      <c r="AEZ18" s="53"/>
      <c r="AFA18" s="53"/>
      <c r="AFB18" s="53"/>
      <c r="AFC18" s="53"/>
      <c r="AFD18" s="53"/>
      <c r="AFE18" s="53"/>
      <c r="AFF18" s="53"/>
      <c r="AFG18" s="53"/>
      <c r="AFH18" s="53"/>
      <c r="AFI18" s="53"/>
      <c r="AFJ18" s="53"/>
      <c r="AFK18" s="53"/>
      <c r="AFL18" s="53"/>
      <c r="AFM18" s="53"/>
      <c r="AFN18" s="53"/>
      <c r="AFO18" s="53"/>
      <c r="AFP18" s="53"/>
      <c r="AFQ18" s="53"/>
      <c r="AFR18" s="53"/>
      <c r="AFS18" s="53"/>
      <c r="AFT18" s="53"/>
      <c r="AFV18" s="53"/>
      <c r="AFW18" s="53"/>
      <c r="AFX18" s="53"/>
      <c r="AFY18" s="53"/>
      <c r="AGM18" s="53"/>
      <c r="AGN18" s="53"/>
      <c r="AGO18" s="53"/>
      <c r="AGP18" s="53"/>
      <c r="AGQ18" s="53"/>
      <c r="AGR18" s="53"/>
      <c r="AGS18" s="53"/>
      <c r="AGT18" s="53"/>
      <c r="AGU18" s="53"/>
      <c r="AGV18" s="53"/>
      <c r="AGW18" s="53"/>
      <c r="AGX18" s="53"/>
      <c r="AGY18" s="53"/>
      <c r="AGZ18" s="53"/>
      <c r="AHA18" s="53"/>
      <c r="AHB18" s="53"/>
      <c r="AHC18" s="53"/>
      <c r="AHD18" s="53"/>
      <c r="AHE18" s="53"/>
      <c r="AHF18" s="53"/>
      <c r="AHK18" s="53"/>
      <c r="AHL18" s="53"/>
      <c r="AHM18" s="53"/>
      <c r="AHN18" s="53"/>
      <c r="AHO18" s="53"/>
      <c r="AHP18" s="53"/>
      <c r="AHQ18" s="53"/>
      <c r="AHR18" s="53"/>
      <c r="AHU18" s="53"/>
      <c r="AHV18" s="53"/>
      <c r="AIA18" s="53"/>
      <c r="AIB18" s="53"/>
      <c r="AIC18" s="53"/>
      <c r="AID18" s="53"/>
      <c r="AIE18" s="53"/>
      <c r="AIF18" s="53"/>
      <c r="AIG18" s="53"/>
      <c r="AIJ18" s="53"/>
      <c r="AIK18" s="53"/>
      <c r="AIL18" s="53"/>
      <c r="AIM18" s="53"/>
      <c r="AIN18" s="53"/>
      <c r="AIO18" s="53"/>
      <c r="AIP18" s="53"/>
      <c r="AIQ18" s="53"/>
      <c r="AIU18" s="53"/>
      <c r="AIV18" s="53"/>
      <c r="AIW18" s="53"/>
      <c r="AIX18" s="53"/>
      <c r="AIY18" s="53"/>
      <c r="AIZ18" s="53"/>
      <c r="AJB18" s="53"/>
      <c r="AJC18" s="53"/>
      <c r="AJD18" s="53"/>
      <c r="AJE18" s="53"/>
      <c r="AJF18" s="53"/>
      <c r="AJG18" s="53"/>
      <c r="AJL18" s="53"/>
      <c r="AJM18" s="53"/>
      <c r="AJN18" s="53"/>
      <c r="AJO18" s="53"/>
      <c r="AJP18" s="53"/>
      <c r="AJQ18" s="53"/>
      <c r="AJR18" s="53"/>
      <c r="AJS18" s="53"/>
      <c r="AJT18" s="53"/>
      <c r="AJU18" s="53"/>
      <c r="AJV18" s="53"/>
      <c r="AJW18" s="53"/>
      <c r="AJX18" s="53"/>
      <c r="AJY18" s="53"/>
      <c r="AJZ18" s="53"/>
      <c r="AKA18" s="53"/>
      <c r="AKB18" s="53"/>
      <c r="AKC18" s="53"/>
      <c r="AKD18" s="53"/>
      <c r="AKE18" s="53"/>
      <c r="AKF18" s="53"/>
      <c r="AKG18" s="53"/>
      <c r="AKH18" s="53"/>
      <c r="AKI18" s="53"/>
      <c r="AKJ18" s="53"/>
      <c r="AKK18" s="53"/>
      <c r="AKL18" s="53"/>
      <c r="AKM18" s="53"/>
      <c r="AKN18" s="53"/>
      <c r="AKO18" s="53"/>
      <c r="AKP18" s="53"/>
      <c r="AKQ18" s="53"/>
      <c r="AKR18" s="53"/>
      <c r="AKS18" s="53"/>
      <c r="AKT18" s="53"/>
      <c r="AKU18" s="53"/>
      <c r="AKV18" s="53"/>
      <c r="AKW18" s="53"/>
      <c r="AKX18" s="53"/>
      <c r="AKY18" s="53"/>
      <c r="AKZ18" s="53"/>
      <c r="ALA18" s="53"/>
      <c r="ALB18" s="53"/>
      <c r="ALC18" s="53"/>
      <c r="ALF18" s="53"/>
      <c r="ALK18" s="53"/>
      <c r="ALL18" s="53"/>
      <c r="ALN18" s="53"/>
      <c r="ALQ18" s="53"/>
      <c r="ALR18" s="53"/>
      <c r="ALS18" s="53"/>
      <c r="ALT18" s="53"/>
      <c r="ALU18" s="53"/>
      <c r="ALV18" s="53"/>
      <c r="ALW18" s="53"/>
      <c r="ALX18" s="53"/>
      <c r="ALY18" s="53"/>
      <c r="ALZ18" s="53"/>
      <c r="AMA18" s="53"/>
      <c r="AMB18" s="53"/>
      <c r="AMC18" s="53"/>
      <c r="AMD18" s="53"/>
      <c r="AME18" s="53"/>
      <c r="AMF18" s="53"/>
      <c r="AMG18" s="53"/>
      <c r="AMH18" s="53"/>
      <c r="AMI18" s="53"/>
      <c r="AMJ18" s="53"/>
      <c r="AMK18" s="53"/>
      <c r="AML18" s="53"/>
      <c r="AMM18" s="53"/>
      <c r="AMN18" s="53"/>
      <c r="AMO18" s="53"/>
      <c r="AMP18" s="53"/>
      <c r="AMQ18" s="53"/>
      <c r="AMR18" s="53"/>
      <c r="AMS18" s="53"/>
      <c r="AMT18" s="53"/>
      <c r="AMU18" s="53"/>
      <c r="AMV18" s="53"/>
      <c r="AMW18" s="53"/>
      <c r="AMX18" s="53"/>
      <c r="AMY18" s="53"/>
      <c r="AMZ18" s="53"/>
      <c r="ANA18" s="53"/>
      <c r="ANB18" s="53"/>
      <c r="ANC18" s="53"/>
      <c r="AND18" s="53"/>
      <c r="ANE18" s="53"/>
      <c r="ANF18" s="53"/>
      <c r="ANG18" s="53"/>
      <c r="ANH18" s="53"/>
      <c r="ANI18" s="53"/>
      <c r="ANJ18" s="53"/>
      <c r="ANK18" s="53"/>
      <c r="ANL18" s="53"/>
      <c r="ANM18" s="53"/>
      <c r="ANN18" s="53"/>
      <c r="ANO18" s="53"/>
      <c r="ANP18" s="53"/>
      <c r="ANQ18" s="53"/>
      <c r="ANR18" s="53"/>
      <c r="ANS18" s="53"/>
      <c r="ANT18" s="53"/>
      <c r="ANU18" s="53"/>
      <c r="ANV18" s="53"/>
      <c r="ANW18" s="53"/>
      <c r="ANX18" s="53"/>
      <c r="ANY18" s="53"/>
      <c r="ANZ18" s="53"/>
      <c r="AOK18" s="53"/>
      <c r="AOL18" s="53"/>
      <c r="AOM18" s="53"/>
      <c r="AON18" s="53"/>
      <c r="AOO18" s="53"/>
      <c r="AOP18" s="53"/>
      <c r="AOQ18" s="53"/>
      <c r="AOR18" s="53"/>
      <c r="AOS18" s="53"/>
      <c r="AOT18" s="53"/>
      <c r="AOU18" s="53"/>
      <c r="AOV18" s="53"/>
      <c r="AOW18" s="53"/>
      <c r="AOX18" s="53"/>
      <c r="AOY18" s="53"/>
      <c r="AOZ18" s="53"/>
      <c r="APA18" s="53"/>
      <c r="APB18" s="53"/>
      <c r="APC18" s="53"/>
      <c r="APD18" s="53"/>
      <c r="APE18" s="53"/>
      <c r="APF18" s="53"/>
      <c r="APG18" s="53"/>
      <c r="APH18" s="53"/>
      <c r="API18" s="53"/>
      <c r="APJ18" s="53"/>
      <c r="APK18" s="53"/>
      <c r="APL18" s="53"/>
      <c r="APU18" s="53"/>
      <c r="APV18" s="53"/>
      <c r="APW18" s="53"/>
      <c r="APX18" s="53"/>
      <c r="APY18" s="53"/>
      <c r="APZ18" s="53"/>
      <c r="AQA18" s="53"/>
      <c r="AQB18" s="53"/>
      <c r="AQC18" s="53"/>
      <c r="AQD18" s="53"/>
      <c r="AQE18" s="53"/>
      <c r="AQF18" s="53"/>
      <c r="AQG18" s="53"/>
      <c r="AQH18" s="53"/>
      <c r="AQI18" s="53"/>
      <c r="AQJ18" s="53"/>
      <c r="AQK18" s="53"/>
      <c r="AQL18" s="53"/>
      <c r="AQM18" s="53"/>
      <c r="AQN18" s="53"/>
      <c r="AQO18" s="53"/>
      <c r="AQP18" s="53"/>
      <c r="AQQ18" s="53"/>
      <c r="AQR18" s="53"/>
      <c r="AQS18" s="53"/>
      <c r="AQT18" s="53"/>
      <c r="AQU18" s="53"/>
      <c r="ARJ18" s="53"/>
      <c r="ARK18" s="53"/>
      <c r="ARL18" s="53"/>
      <c r="ARM18" s="53"/>
      <c r="ARN18" s="53"/>
      <c r="ARO18" s="53"/>
      <c r="ARP18" s="53"/>
      <c r="ARQ18" s="53"/>
      <c r="ARR18" s="53"/>
      <c r="ARS18" s="53"/>
      <c r="ART18" s="53"/>
      <c r="ARU18" s="53"/>
      <c r="ARV18" s="53"/>
      <c r="ARW18" s="53"/>
      <c r="ARX18" s="53"/>
      <c r="ARY18" s="53"/>
      <c r="ARZ18" s="53"/>
      <c r="ASA18" s="53"/>
      <c r="ASB18" s="53"/>
      <c r="ASC18" s="53"/>
      <c r="ASD18" s="53"/>
      <c r="ASE18" s="53"/>
      <c r="ASF18" s="53"/>
      <c r="ASG18" s="53"/>
      <c r="ASH18" s="53"/>
      <c r="ASI18" s="53"/>
      <c r="ASJ18" s="53"/>
      <c r="ASK18" s="53"/>
      <c r="ASL18" s="53"/>
      <c r="ASM18" s="53"/>
      <c r="ASN18" s="53"/>
      <c r="ASO18" s="53"/>
      <c r="ASP18" s="53"/>
      <c r="ASQ18" s="53"/>
      <c r="ASR18" s="53"/>
      <c r="ASS18" s="53"/>
      <c r="AST18" s="53"/>
      <c r="ASU18" s="53"/>
      <c r="ASV18" s="53"/>
      <c r="ASW18" s="53"/>
      <c r="ASX18" s="53"/>
      <c r="ASY18" s="53"/>
      <c r="ASZ18" s="53"/>
      <c r="ATA18" s="53"/>
      <c r="ATB18" s="53"/>
      <c r="ATC18" s="53"/>
      <c r="ATD18" s="53"/>
      <c r="ATE18" s="53"/>
      <c r="ATF18" s="53"/>
      <c r="ATG18" s="53"/>
      <c r="ATH18" s="53"/>
      <c r="ATI18" s="53"/>
      <c r="ATJ18" s="53"/>
      <c r="ATK18" s="53"/>
      <c r="ATL18" s="53"/>
      <c r="ATM18" s="53"/>
      <c r="ATO18" s="53"/>
      <c r="ATP18" s="53"/>
      <c r="ATQ18" s="53"/>
      <c r="ATR18" s="53"/>
      <c r="ATS18" s="53"/>
      <c r="ATT18" s="53"/>
      <c r="ATU18" s="53"/>
      <c r="ATV18" s="53"/>
      <c r="ATW18" s="53"/>
      <c r="ATX18" s="53"/>
      <c r="ATY18" s="53"/>
      <c r="ATZ18" s="53"/>
      <c r="AUA18" s="53"/>
      <c r="AUB18" s="53"/>
      <c r="AUC18" s="53"/>
      <c r="AUE18" s="53"/>
      <c r="AUF18" s="53"/>
      <c r="AUG18" s="53"/>
      <c r="AUH18" s="53"/>
      <c r="AUI18" s="53"/>
      <c r="AUJ18" s="53"/>
      <c r="AUK18" s="53"/>
      <c r="AUL18" s="53"/>
      <c r="AUM18" s="53"/>
      <c r="AUN18" s="53"/>
      <c r="AUO18" s="53"/>
      <c r="AUP18" s="53"/>
      <c r="AUQ18" s="53"/>
      <c r="AUR18" s="53"/>
      <c r="AUS18" s="53"/>
      <c r="AUT18" s="53"/>
      <c r="AUU18" s="53"/>
      <c r="AUV18" s="53"/>
      <c r="AUW18" s="53"/>
      <c r="AUX18" s="53"/>
      <c r="AUY18" s="53"/>
      <c r="AUZ18" s="53"/>
      <c r="AVA18" s="53"/>
      <c r="AVB18" s="53"/>
      <c r="AVC18" s="53"/>
      <c r="AVD18" s="53"/>
      <c r="AVE18" s="53"/>
      <c r="AVF18" s="53"/>
      <c r="AVG18" s="53"/>
      <c r="AVH18" s="53"/>
      <c r="AVI18" s="53"/>
      <c r="AVJ18" s="53"/>
      <c r="AVK18" s="53"/>
      <c r="AVL18" s="53"/>
      <c r="AVM18" s="53"/>
      <c r="AVN18" s="53"/>
      <c r="AVO18" s="53"/>
      <c r="AVP18" s="53"/>
      <c r="AVQ18" s="53"/>
      <c r="AVR18" s="53"/>
      <c r="AVS18" s="53"/>
      <c r="AVT18" s="53"/>
      <c r="AVU18" s="53"/>
      <c r="AVV18" s="53"/>
      <c r="AVW18" s="53"/>
      <c r="AVX18" s="53"/>
      <c r="AVY18" s="53"/>
      <c r="AVZ18" s="53"/>
      <c r="AWA18" s="53"/>
      <c r="AWB18" s="53"/>
      <c r="AWC18" s="53"/>
      <c r="AWD18" s="53"/>
      <c r="AWE18" s="53"/>
      <c r="AWF18" s="53"/>
      <c r="AWG18" s="53"/>
      <c r="AWH18" s="53"/>
      <c r="AWI18" s="53"/>
      <c r="AWJ18" s="53"/>
      <c r="AWK18" s="53"/>
      <c r="AWL18" s="53"/>
      <c r="AWM18" s="53"/>
      <c r="AWP18" s="53"/>
      <c r="AWQ18" s="53"/>
      <c r="AWR18" s="53"/>
      <c r="AXB18" s="53"/>
      <c r="AXC18" s="53"/>
      <c r="AXD18" s="53"/>
      <c r="AXJ18" s="53"/>
      <c r="AXK18" s="53"/>
      <c r="AXY18" s="53"/>
      <c r="AYC18" s="53"/>
      <c r="AYN18" s="53"/>
      <c r="AYO18" s="53"/>
      <c r="AYP18" s="53"/>
      <c r="AYQ18" s="53"/>
      <c r="AYR18" s="53"/>
      <c r="AYS18" s="53"/>
      <c r="AYY18" s="53"/>
      <c r="AZH18" s="53"/>
      <c r="AZI18" s="53"/>
      <c r="AZJ18" s="53"/>
      <c r="AZL18" s="53"/>
      <c r="AZM18" s="53"/>
      <c r="AZN18" s="53"/>
      <c r="AZO18" s="53"/>
      <c r="AZP18" s="53"/>
      <c r="AZQ18" s="53"/>
      <c r="BAF18" s="53"/>
      <c r="BAG18" s="53"/>
      <c r="BAH18" s="53"/>
      <c r="BAJ18" s="53"/>
      <c r="BAK18" s="53"/>
      <c r="BBK18" s="53"/>
      <c r="BBL18" s="53"/>
      <c r="BBT18" s="53"/>
      <c r="BBU18" s="53"/>
      <c r="BBV18" s="53"/>
      <c r="BBW18" s="53"/>
      <c r="BBX18" s="53"/>
      <c r="BCD18" s="53"/>
      <c r="BCE18" s="53"/>
      <c r="BCP18" s="53"/>
      <c r="BCQ18" s="53"/>
      <c r="BCR18" s="53"/>
      <c r="BCS18" s="53"/>
      <c r="BCT18" s="53"/>
      <c r="BCU18" s="53"/>
      <c r="BCY18" s="53"/>
      <c r="BDQ18" s="53"/>
      <c r="BDR18" s="53"/>
      <c r="BDS18" s="53"/>
      <c r="BDT18" s="53"/>
      <c r="BEP18" s="53"/>
      <c r="BEQ18" s="53"/>
      <c r="BER18" s="53"/>
      <c r="BES18" s="53"/>
      <c r="BET18" s="53"/>
      <c r="BEW18" s="53"/>
      <c r="BFN18" s="53"/>
      <c r="BFO18" s="53"/>
      <c r="BFP18" s="53"/>
      <c r="BFQ18" s="53"/>
      <c r="BFR18" s="53"/>
      <c r="BFS18" s="53"/>
      <c r="BGF18" s="53"/>
      <c r="BGZ18" s="53"/>
      <c r="BHA18" s="53"/>
      <c r="BHB18" s="53"/>
      <c r="BHC18" s="53"/>
      <c r="BHD18" s="53"/>
      <c r="BHM18" s="53"/>
      <c r="BIH18" s="53"/>
      <c r="BII18" s="53"/>
      <c r="BIJ18" s="53"/>
      <c r="BIK18" s="53"/>
      <c r="BIL18" s="53"/>
      <c r="BIS18" s="53"/>
      <c r="BJM18" s="53"/>
      <c r="BJN18" s="53"/>
      <c r="BKO18" s="53"/>
      <c r="BKP18" s="53"/>
      <c r="BLK18" s="53"/>
      <c r="BLY18" s="53"/>
      <c r="BMV18" s="53"/>
      <c r="BND18" s="53"/>
      <c r="BNZ18" s="53"/>
      <c r="BPZ18" s="53"/>
      <c r="BQK18" s="53"/>
      <c r="BQL18" s="53"/>
      <c r="BQM18" s="53"/>
      <c r="BQN18" s="53"/>
      <c r="BQO18" s="53"/>
      <c r="BQP18" s="53"/>
      <c r="BQU18" s="53"/>
      <c r="BRI18" s="53"/>
      <c r="BRJ18" s="53"/>
      <c r="BRK18" s="53"/>
      <c r="BRL18" s="53"/>
      <c r="BSQ18" s="53"/>
      <c r="BTJ18" s="53"/>
      <c r="BTK18" s="53"/>
      <c r="BTS18" s="53"/>
      <c r="BTT18" s="53"/>
      <c r="BTU18" s="53"/>
      <c r="BUE18" s="53"/>
      <c r="BUF18" s="53"/>
      <c r="BUG18" s="53"/>
      <c r="BUH18" s="53"/>
      <c r="BVI18" s="53"/>
      <c r="BVJ18" s="53"/>
      <c r="BVP18" s="53"/>
      <c r="BVQ18" s="53"/>
      <c r="BVR18" s="53"/>
      <c r="BVS18" s="53"/>
      <c r="BWT18" s="53"/>
      <c r="BXA18" s="53"/>
      <c r="BXB18" s="53"/>
      <c r="BXC18" s="53"/>
      <c r="BXN18" s="53"/>
      <c r="BXO18" s="53"/>
      <c r="BXT18" s="53"/>
      <c r="BXU18" s="53"/>
      <c r="BXV18" s="53"/>
      <c r="BZG18" s="53"/>
      <c r="BZH18" s="53"/>
      <c r="BZI18" s="53"/>
      <c r="CAN18" s="53"/>
      <c r="CAO18" s="53"/>
      <c r="CAP18" s="53"/>
      <c r="CBH18" s="53"/>
      <c r="CBI18" s="53"/>
      <c r="CBJ18" s="53"/>
      <c r="CBK18" s="53"/>
      <c r="CBY18" s="53"/>
      <c r="CBZ18" s="53"/>
      <c r="CCA18" s="53"/>
      <c r="CCB18" s="53"/>
      <c r="CDU18" s="53"/>
      <c r="CDZ18" s="53"/>
      <c r="CHS18" s="53"/>
      <c r="CHT18" s="53"/>
      <c r="CHU18" s="53"/>
      <c r="CHV18" s="53"/>
      <c r="CJA18" s="53"/>
      <c r="CJB18" s="53"/>
      <c r="CKJ18" s="53"/>
      <c r="CKK18" s="53"/>
      <c r="CKL18" s="53"/>
      <c r="CLM18" s="53"/>
      <c r="CLN18" s="53"/>
      <c r="CLO18" s="53"/>
      <c r="CLP18" s="53"/>
    </row>
    <row r="20" spans="1:2037 2052:2581" x14ac:dyDescent="0.25">
      <c r="A20" s="6" t="s">
        <v>89</v>
      </c>
    </row>
    <row r="21" spans="1:2037 2052:2581" x14ac:dyDescent="0.25">
      <c r="A21">
        <v>5.8741624533219204E-3</v>
      </c>
      <c r="B21">
        <v>3.34264548314931E-3</v>
      </c>
      <c r="C21">
        <v>1.7964785179467801E-3</v>
      </c>
      <c r="D21">
        <v>1.36513356108961E-3</v>
      </c>
      <c r="E21">
        <v>1.0177399586150701E-3</v>
      </c>
      <c r="F21">
        <v>9.3773862627213899E-4</v>
      </c>
      <c r="G21">
        <v>7.2665792845788405E-4</v>
      </c>
      <c r="H21">
        <v>5.6535287855870196E-3</v>
      </c>
      <c r="I21">
        <v>3.9097606107949797E-3</v>
      </c>
      <c r="J21">
        <v>3.4099695360591902E-3</v>
      </c>
      <c r="K21">
        <v>2.1674420891256399E-3</v>
      </c>
      <c r="L21">
        <v>1.6308848328456099E-3</v>
      </c>
      <c r="M21">
        <v>6.4561932049009296E-4</v>
      </c>
      <c r="N21">
        <v>7.6138913117941801E-3</v>
      </c>
      <c r="O21">
        <v>2.0101354518583898E-3</v>
      </c>
      <c r="P21">
        <v>1.52912217615894E-3</v>
      </c>
      <c r="Q21">
        <v>1.2598551657015101E-3</v>
      </c>
      <c r="R21">
        <v>1.02726316804863E-3</v>
      </c>
      <c r="S21">
        <v>2.6581533842848998E-3</v>
      </c>
      <c r="T21">
        <v>5.3717681943558199E-4</v>
      </c>
      <c r="U21">
        <v>3.2049872109544503E-4</v>
      </c>
      <c r="V21">
        <v>1.08923772782706E-3</v>
      </c>
      <c r="W21">
        <v>1.0634785272757E-3</v>
      </c>
      <c r="X21">
        <v>1.0564941986686901E-3</v>
      </c>
      <c r="Y21">
        <v>1.04558977406853E-3</v>
      </c>
      <c r="Z21">
        <v>1.02563721145773E-3</v>
      </c>
      <c r="AA21">
        <v>1.0121275975497001E-3</v>
      </c>
      <c r="AB21">
        <v>9.3766427167151097E-4</v>
      </c>
      <c r="AC21">
        <v>9.0688697950518104E-4</v>
      </c>
      <c r="AD21">
        <v>8.95500887519929E-4</v>
      </c>
      <c r="AE21">
        <v>8.9037167956932696E-4</v>
      </c>
      <c r="AF21">
        <v>8.8858478261328504E-4</v>
      </c>
      <c r="AG21">
        <v>8.8303085426371904E-4</v>
      </c>
      <c r="AH21">
        <v>8.4992601883080799E-4</v>
      </c>
      <c r="AI21">
        <v>8.4205494484273504E-4</v>
      </c>
      <c r="AJ21">
        <v>8.3221840496728596E-4</v>
      </c>
      <c r="AK21">
        <v>8.3099805542728798E-4</v>
      </c>
      <c r="AL21">
        <v>1.1644744298310999E-3</v>
      </c>
      <c r="AM21">
        <v>9.6643902648033304E-4</v>
      </c>
      <c r="AN21">
        <v>8.1937403159918095E-4</v>
      </c>
      <c r="AO21">
        <v>8.1229039173272895E-4</v>
      </c>
      <c r="AP21">
        <v>7.9943017346806495E-4</v>
      </c>
      <c r="AQ21">
        <v>7.8034094726152001E-4</v>
      </c>
      <c r="AR21">
        <v>7.6939328232556597E-4</v>
      </c>
      <c r="AS21">
        <v>7.2691831064186304E-4</v>
      </c>
      <c r="AT21">
        <v>7.1798478129851196E-4</v>
      </c>
      <c r="AU21">
        <v>1.2804620303620399E-3</v>
      </c>
      <c r="AV21">
        <v>1.22762312204677E-3</v>
      </c>
      <c r="AW21">
        <v>1.1929524501891301E-3</v>
      </c>
      <c r="AX21">
        <v>8.2082755491245897E-4</v>
      </c>
      <c r="AY21">
        <v>8.1740452869419301E-4</v>
      </c>
      <c r="AZ21">
        <v>7.7998061268960705E-4</v>
      </c>
      <c r="BA21">
        <v>7.1898732768826295E-4</v>
      </c>
      <c r="BB21">
        <v>6.8275330663339199E-4</v>
      </c>
      <c r="BC21">
        <v>6.0957783997550997E-4</v>
      </c>
      <c r="BD21">
        <v>2.3196832754281901E-3</v>
      </c>
      <c r="BE21">
        <v>1.46120199325014E-3</v>
      </c>
      <c r="BF21">
        <v>1.1945036869323101E-3</v>
      </c>
      <c r="BG21">
        <v>1.0193223556094299E-3</v>
      </c>
      <c r="BH21">
        <v>7.94594746239398E-4</v>
      </c>
      <c r="BI21">
        <v>7.5130755245661702E-3</v>
      </c>
      <c r="BJ21">
        <v>3.5475738640956101E-4</v>
      </c>
      <c r="BK21">
        <v>4.4010504704862299E-3</v>
      </c>
      <c r="BL21">
        <v>5.1972474907704003E-3</v>
      </c>
      <c r="BM21">
        <v>5.2769866382592796E-3</v>
      </c>
      <c r="BN21">
        <v>-1.1798698865182101E-4</v>
      </c>
      <c r="BO21">
        <v>1.2602786153429E-2</v>
      </c>
      <c r="BP21">
        <v>2.3035229632658001E-3</v>
      </c>
      <c r="BQ21">
        <v>1.8212443871772799E-3</v>
      </c>
      <c r="BR21">
        <v>1.5738195833803099E-2</v>
      </c>
      <c r="BS21">
        <v>6.9910249160684799E-3</v>
      </c>
      <c r="BT21">
        <v>1.98956009234402E-3</v>
      </c>
      <c r="BU21">
        <v>1.1217178299862899E-3</v>
      </c>
      <c r="BV21">
        <v>1.62316435626653E-2</v>
      </c>
      <c r="BW21">
        <v>1.5892858705261002E-2</v>
      </c>
      <c r="BX21">
        <v>1.57973445964588E-2</v>
      </c>
      <c r="BY21">
        <v>1.54727946514088E-2</v>
      </c>
      <c r="BZ21">
        <v>1.25458061133911E-2</v>
      </c>
      <c r="CA21">
        <v>1.0225259294565E-2</v>
      </c>
      <c r="CB21">
        <v>1.0078390836572601E-2</v>
      </c>
      <c r="CC21">
        <v>9.5884692368185306E-3</v>
      </c>
      <c r="CD21">
        <v>9.2045051409208201E-3</v>
      </c>
      <c r="CE21">
        <v>6.6242088722090597E-3</v>
      </c>
      <c r="CF21">
        <v>-2.1308920069873999E-3</v>
      </c>
      <c r="CG21">
        <v>1.7416969453235901E-2</v>
      </c>
      <c r="CH21">
        <v>1.6264329777999201E-2</v>
      </c>
      <c r="CI21">
        <v>1.52558759896953E-2</v>
      </c>
      <c r="CJ21">
        <v>1.33594821366173E-2</v>
      </c>
      <c r="CK21">
        <v>1.09712716748186E-2</v>
      </c>
      <c r="CL21">
        <v>1.0438447099842599E-2</v>
      </c>
      <c r="CM21">
        <v>9.6327895494599906E-3</v>
      </c>
      <c r="CN21">
        <v>8.1402610874428596E-3</v>
      </c>
      <c r="CO21">
        <v>7.4739148106694802E-4</v>
      </c>
      <c r="CP21">
        <v>-2.42769335365779E-3</v>
      </c>
      <c r="CQ21">
        <v>-1.17066465587131E-4</v>
      </c>
      <c r="CR21">
        <v>8.5190592278512299E-3</v>
      </c>
      <c r="CS21">
        <v>4.3917111815974198E-3</v>
      </c>
      <c r="CT21">
        <v>1.9955679540932E-3</v>
      </c>
      <c r="CU21">
        <v>3.40933343841111E-3</v>
      </c>
      <c r="CV21" s="53">
        <v>3.4003501036906601E-3</v>
      </c>
      <c r="CW21" s="53">
        <v>1.51169538352842E-2</v>
      </c>
      <c r="CX21">
        <v>8.2489059161524399E-4</v>
      </c>
      <c r="CY21">
        <v>5.5517504785966799E-3</v>
      </c>
      <c r="CZ21">
        <v>4.7211110329738902E-3</v>
      </c>
      <c r="DA21">
        <v>3.1719809146736702E-3</v>
      </c>
      <c r="DB21">
        <v>2.3265019395377101E-3</v>
      </c>
      <c r="DC21">
        <v>1.9361448884906601E-3</v>
      </c>
      <c r="DD21">
        <v>1.0287442252685001E-3</v>
      </c>
      <c r="DE21">
        <v>6.8000640239185902E-4</v>
      </c>
      <c r="DF21">
        <v>3.83246193589592E-2</v>
      </c>
      <c r="DG21">
        <v>1.21703158564058E-2</v>
      </c>
      <c r="DH21">
        <v>-3.7550694340614699E-4</v>
      </c>
      <c r="DI21">
        <v>-4.3991535734668201E-4</v>
      </c>
      <c r="DJ21">
        <v>-5.0406067302682098E-4</v>
      </c>
      <c r="DK21">
        <v>-5.67941962798893E-4</v>
      </c>
      <c r="DL21">
        <v>4.4661671492444798E-4</v>
      </c>
      <c r="DM21">
        <v>4.3076948092144802E-4</v>
      </c>
      <c r="DN21">
        <v>3.4913816743686101E-4</v>
      </c>
      <c r="DO21">
        <v>3.4587210730853499E-4</v>
      </c>
      <c r="DP21">
        <v>3.4218404657139999E-4</v>
      </c>
      <c r="DQ21">
        <v>3.3103379110432999E-4</v>
      </c>
      <c r="DR21">
        <v>3.1685558681781298E-4</v>
      </c>
      <c r="DS21">
        <v>3.1574540198557903E-4</v>
      </c>
      <c r="DT21">
        <v>3.0947455310736298E-4</v>
      </c>
      <c r="DU21">
        <v>5.6988875007365797E-4</v>
      </c>
      <c r="DV21">
        <v>4.8944912422179895E-4</v>
      </c>
      <c r="DW21">
        <v>4.43239151297161E-4</v>
      </c>
      <c r="DX21">
        <v>4.3558232000497099E-4</v>
      </c>
      <c r="DY21">
        <v>4.1716371921536502E-4</v>
      </c>
      <c r="DZ21" s="53">
        <v>4.1075173495128098E-4</v>
      </c>
      <c r="EA21" s="53">
        <v>4.07861880638159E-4</v>
      </c>
      <c r="EB21" s="53">
        <v>3.9219867745980301E-4</v>
      </c>
      <c r="EC21" s="53">
        <v>7.70237943083069E-4</v>
      </c>
      <c r="ED21">
        <v>6.8257389862730897E-4</v>
      </c>
      <c r="EE21">
        <v>5.7530751357887805E-4</v>
      </c>
      <c r="EF21">
        <v>5.4369764979719304E-4</v>
      </c>
      <c r="EG21">
        <v>1.4738047851862301E-3</v>
      </c>
      <c r="EH21">
        <v>9.830551887279361E-4</v>
      </c>
      <c r="EI21">
        <v>9.6883768909872205E-4</v>
      </c>
      <c r="EJ21">
        <v>2.1727557624742701E-3</v>
      </c>
      <c r="EK21">
        <v>1.2831018088473999E-3</v>
      </c>
      <c r="EL21">
        <v>9.7468415382809502E-3</v>
      </c>
      <c r="EM21">
        <v>2.4876970475542202E-3</v>
      </c>
      <c r="EN21">
        <v>2.3329540802972601E-3</v>
      </c>
      <c r="EO21">
        <v>2.2736912480338599E-3</v>
      </c>
      <c r="EP21">
        <v>2.2169774220881602E-3</v>
      </c>
      <c r="EQ21">
        <v>2.0719369890534098E-3</v>
      </c>
      <c r="ER21">
        <v>2.22379589188717E-4</v>
      </c>
      <c r="ES21">
        <v>2.1233657968202599E-4</v>
      </c>
      <c r="ET21">
        <v>2.1020267707191599E-4</v>
      </c>
      <c r="EU21">
        <v>2.00871737230692E-4</v>
      </c>
      <c r="EV21">
        <v>1.8595827768121801E-4</v>
      </c>
      <c r="EW21">
        <v>1.8289257645582999E-4</v>
      </c>
      <c r="EX21">
        <v>1.81095213707507E-4</v>
      </c>
      <c r="EY21">
        <v>1.72448062116115E-4</v>
      </c>
      <c r="EZ21">
        <v>1.7230499204571001E-4</v>
      </c>
      <c r="FA21">
        <v>1.68500440775431E-4</v>
      </c>
      <c r="FB21">
        <v>1.6193906281622601E-4</v>
      </c>
      <c r="FC21">
        <v>1.56555323079176E-4</v>
      </c>
      <c r="FD21">
        <v>1.5517462955965799E-4</v>
      </c>
      <c r="FE21">
        <v>2.7515263859223099E-4</v>
      </c>
      <c r="FF21">
        <v>2.67972031871458E-4</v>
      </c>
      <c r="FG21">
        <v>2.4939199278632397E-4</v>
      </c>
      <c r="FH21">
        <v>2.4783405646887298E-4</v>
      </c>
      <c r="FI21">
        <v>2.3850097356953599E-4</v>
      </c>
      <c r="FJ21" s="53">
        <v>2.2937391259378001E-4</v>
      </c>
      <c r="FK21" s="53">
        <v>2.14567488085217E-4</v>
      </c>
      <c r="FL21" s="53">
        <v>1.6261199337839699E-4</v>
      </c>
      <c r="FM21" s="53">
        <v>1.5808555775152799E-4</v>
      </c>
      <c r="FN21" s="53">
        <v>1.5603812088296499E-4</v>
      </c>
      <c r="FO21" s="53">
        <v>2.6427004121238701E-4</v>
      </c>
      <c r="FP21" s="53">
        <v>2.5697902652745602E-4</v>
      </c>
      <c r="FQ21" s="53">
        <v>2.4398474785983999E-4</v>
      </c>
      <c r="FR21" s="53">
        <v>2.2691012227268E-4</v>
      </c>
      <c r="FS21" s="53">
        <v>2.15471793123532E-4</v>
      </c>
      <c r="FT21" s="53">
        <v>1.6844303489357501E-4</v>
      </c>
      <c r="FU21" s="53">
        <v>1.2186021400888199E-3</v>
      </c>
      <c r="FV21">
        <v>1.07147898886361E-3</v>
      </c>
      <c r="FW21">
        <v>8.7838303032464204E-4</v>
      </c>
      <c r="FX21">
        <v>8.1337697959365596E-4</v>
      </c>
      <c r="FY21">
        <v>7.1968263720562802E-4</v>
      </c>
      <c r="FZ21">
        <v>6.7340607489144004E-4</v>
      </c>
      <c r="GA21">
        <v>4.34267636553624E-4</v>
      </c>
      <c r="GB21">
        <v>3.4518120791601097E-4</v>
      </c>
      <c r="GC21">
        <v>2.0234131840704498E-3</v>
      </c>
      <c r="GD21">
        <v>5.3384665889002201E-4</v>
      </c>
      <c r="GE21">
        <v>2.5141279690610299E-3</v>
      </c>
      <c r="GF21">
        <v>2.0615084749015301E-3</v>
      </c>
      <c r="GG21">
        <v>9.19931048506265E-4</v>
      </c>
      <c r="GH21">
        <v>9.1400564890924997E-4</v>
      </c>
      <c r="GI21">
        <v>8.5789249130457598E-4</v>
      </c>
      <c r="GJ21">
        <v>2.6976310604106398E-3</v>
      </c>
      <c r="GK21">
        <v>1.4754846043966801E-3</v>
      </c>
      <c r="GL21">
        <v>8.8031942362919505E-4</v>
      </c>
      <c r="GM21">
        <v>8.6259272349904802E-4</v>
      </c>
      <c r="GN21">
        <v>7.6435277274823198E-4</v>
      </c>
      <c r="GO21">
        <v>6.76367474709401E-4</v>
      </c>
      <c r="GP21">
        <v>6.3953019473202903E-4</v>
      </c>
      <c r="GQ21">
        <v>2.2693079974231501E-3</v>
      </c>
      <c r="GR21">
        <v>1.47913876555463E-3</v>
      </c>
      <c r="GS21">
        <v>1.2025440478618901E-3</v>
      </c>
      <c r="GT21">
        <v>1.0416182752115001E-3</v>
      </c>
      <c r="GU21">
        <v>9.0367484059909904E-4</v>
      </c>
      <c r="GV21">
        <v>8.1565925652141798E-4</v>
      </c>
      <c r="GW21">
        <v>7.9258761967867597E-4</v>
      </c>
      <c r="GX21">
        <v>7.2201479736968199E-4</v>
      </c>
      <c r="GY21">
        <v>7.0174406259725997E-4</v>
      </c>
      <c r="GZ21">
        <v>6.0415306283438999E-4</v>
      </c>
      <c r="HA21">
        <v>5.4351233753603602E-4</v>
      </c>
      <c r="HB21">
        <v>5.2869261603459702E-4</v>
      </c>
      <c r="HC21">
        <v>2.0958604142216801E-3</v>
      </c>
      <c r="HD21">
        <v>1.1551761566170201E-3</v>
      </c>
      <c r="HE21">
        <v>8.5841119531364298E-4</v>
      </c>
      <c r="HF21">
        <v>7.4541754393018698E-4</v>
      </c>
      <c r="HG21">
        <v>7.1048684735169204E-4</v>
      </c>
      <c r="HH21">
        <v>3.9154578905943697E-3</v>
      </c>
      <c r="HI21">
        <v>1.0344758922964999E-3</v>
      </c>
      <c r="HJ21">
        <v>9.2739684008446199E-4</v>
      </c>
      <c r="HK21">
        <v>7.6131420776611705E-4</v>
      </c>
      <c r="HL21">
        <v>7.0103891964320801E-4</v>
      </c>
      <c r="HM21">
        <v>6.8298924240059997E-4</v>
      </c>
      <c r="HN21">
        <v>6.7120891066644998E-4</v>
      </c>
      <c r="HO21">
        <v>6.3705120577151097E-4</v>
      </c>
      <c r="HP21">
        <v>6.3030585997244E-4</v>
      </c>
      <c r="HQ21">
        <v>6.1971874717702403E-4</v>
      </c>
      <c r="HR21">
        <v>6.0577765456557703E-4</v>
      </c>
      <c r="HS21">
        <v>2.29141699766578E-3</v>
      </c>
      <c r="HT21">
        <v>9.0661020763848504E-4</v>
      </c>
      <c r="HU21">
        <v>8.5592765068412402E-4</v>
      </c>
      <c r="HV21">
        <v>6.8776911676656503E-4</v>
      </c>
      <c r="HW21">
        <v>1.9796797197833799E-2</v>
      </c>
      <c r="HX21">
        <v>1.3639825180896299E-3</v>
      </c>
      <c r="HY21">
        <v>9.1873222251199701E-4</v>
      </c>
      <c r="HZ21">
        <v>8.7512226466146103E-4</v>
      </c>
      <c r="IA21">
        <v>1.08265915611002E-3</v>
      </c>
      <c r="IB21">
        <v>9.3468187489665103E-4</v>
      </c>
      <c r="IC21">
        <v>6.7795061974061698E-4</v>
      </c>
      <c r="ID21">
        <v>6.0897026985213295E-4</v>
      </c>
      <c r="IE21">
        <v>5.7905010494722204E-4</v>
      </c>
      <c r="IF21">
        <v>5.0592006533325495E-4</v>
      </c>
      <c r="IG21">
        <v>4.0513323238221201E-4</v>
      </c>
      <c r="IH21">
        <v>4.0105374510084898E-4</v>
      </c>
      <c r="II21" s="53">
        <v>4.00666849263825E-4</v>
      </c>
      <c r="IJ21">
        <v>2.6191260576154899E-4</v>
      </c>
      <c r="IK21">
        <v>2.2432569959382901E-4</v>
      </c>
      <c r="IL21">
        <v>1.9990404829246599E-4</v>
      </c>
      <c r="IM21">
        <v>1.7815494696650299E-4</v>
      </c>
      <c r="IN21">
        <v>1.1057476309644799E-3</v>
      </c>
      <c r="IO21">
        <v>5.6265020414284796E-4</v>
      </c>
      <c r="IP21">
        <v>5.3607062957508101E-4</v>
      </c>
      <c r="IQ21">
        <v>3.9646193204128998E-4</v>
      </c>
      <c r="IR21">
        <v>2.9415789429283501E-4</v>
      </c>
      <c r="IS21">
        <v>2.7143391355460302E-4</v>
      </c>
      <c r="IT21">
        <v>2.4527105263673598E-4</v>
      </c>
      <c r="IU21">
        <v>1.90662060060791E-4</v>
      </c>
      <c r="IV21" s="53">
        <v>9.9539793112725597E-5</v>
      </c>
      <c r="IW21">
        <v>1.28389542149744E-3</v>
      </c>
      <c r="IX21" s="53">
        <v>9.3932918421618498E-4</v>
      </c>
      <c r="IY21" s="53">
        <v>9.5914614746139598E-4</v>
      </c>
      <c r="IZ21">
        <v>6.2655342039611697E-4</v>
      </c>
      <c r="JA21">
        <v>5.3158586901441804E-4</v>
      </c>
      <c r="JB21">
        <v>5.4188884361643401E-4</v>
      </c>
      <c r="JC21">
        <v>5.0314678159938905E-4</v>
      </c>
      <c r="JD21">
        <v>3.48870217920296E-4</v>
      </c>
      <c r="JE21">
        <v>3.27531695781337E-4</v>
      </c>
      <c r="JF21">
        <v>1.89405176812408E-4</v>
      </c>
      <c r="JG21">
        <v>1.37336751398947E-4</v>
      </c>
      <c r="JH21">
        <v>1.1975369445621199E-4</v>
      </c>
      <c r="JI21" s="53">
        <v>8.9208113511109898E-5</v>
      </c>
      <c r="JJ21">
        <v>3.5947644262439601E-3</v>
      </c>
      <c r="JK21">
        <v>2.5692048581724301E-3</v>
      </c>
      <c r="JL21">
        <v>9.6144294093359305E-4</v>
      </c>
      <c r="JM21">
        <v>8.3477800625796203E-4</v>
      </c>
      <c r="JN21">
        <v>7.8693957119216297E-4</v>
      </c>
      <c r="JO21">
        <v>7.0601054407579296E-4</v>
      </c>
      <c r="JP21">
        <v>4.2748409243159401E-4</v>
      </c>
      <c r="JQ21">
        <v>3.0302228345017301E-4</v>
      </c>
      <c r="JR21">
        <v>2.68052628336866E-4</v>
      </c>
      <c r="JS21">
        <v>2.6182746002633301E-4</v>
      </c>
      <c r="JT21">
        <v>2.5756669924198802E-4</v>
      </c>
      <c r="JU21">
        <v>2.3909777956784999E-4</v>
      </c>
      <c r="JV21">
        <v>2.2267836905929899E-4</v>
      </c>
      <c r="JW21">
        <v>1.7185420820043301E-4</v>
      </c>
      <c r="JX21" s="53">
        <v>1.2931746656705899E-4</v>
      </c>
      <c r="JY21" s="53">
        <v>9.7422996003204598E-5</v>
      </c>
      <c r="JZ21" s="53">
        <v>5.84307936416286E-5</v>
      </c>
      <c r="KA21">
        <v>3.14885230470297E-3</v>
      </c>
      <c r="KB21">
        <v>1.50750382572107E-3</v>
      </c>
      <c r="KC21">
        <v>1.34445953439815E-3</v>
      </c>
      <c r="KD21">
        <v>1.03818849819852E-3</v>
      </c>
      <c r="KE21">
        <v>5.8076226911468298E-4</v>
      </c>
      <c r="KF21">
        <v>5.8530472910391898E-4</v>
      </c>
      <c r="KG21">
        <v>1.15545101921705E-4</v>
      </c>
      <c r="KH21" s="53">
        <v>4.5901664619165197E-5</v>
      </c>
      <c r="KI21" s="53">
        <v>2.84177166013866E-5</v>
      </c>
      <c r="KJ21">
        <v>1.14508966417991E-3</v>
      </c>
      <c r="KK21">
        <v>8.7485781408195402E-4</v>
      </c>
      <c r="KL21">
        <v>6.6849072349175695E-4</v>
      </c>
      <c r="KM21">
        <v>5.0155154623472405E-4</v>
      </c>
      <c r="KN21">
        <v>4.3676935989001199E-4</v>
      </c>
      <c r="KO21">
        <v>4.2309928238450301E-4</v>
      </c>
      <c r="KP21">
        <v>4.1030960794298001E-4</v>
      </c>
      <c r="KQ21">
        <v>7.66194188486408E-4</v>
      </c>
      <c r="KR21">
        <v>6.6333329666679898E-4</v>
      </c>
      <c r="KS21">
        <v>5.6603179587161496E-4</v>
      </c>
      <c r="KT21">
        <v>4.4178451641112499E-4</v>
      </c>
      <c r="KU21">
        <v>4.14199855175728E-4</v>
      </c>
      <c r="KV21">
        <v>3.9538832454620397E-4</v>
      </c>
      <c r="KW21">
        <v>3.1408481797297598E-4</v>
      </c>
      <c r="KX21">
        <v>3.0229913806788797E-4</v>
      </c>
      <c r="KY21">
        <v>1.9688289758053399E-3</v>
      </c>
      <c r="KZ21">
        <v>1.0172435131444401E-3</v>
      </c>
      <c r="LA21">
        <v>1.01926487228202E-3</v>
      </c>
      <c r="LB21">
        <v>9.0121855227538804E-4</v>
      </c>
      <c r="LC21">
        <v>7.2311498375016003E-3</v>
      </c>
      <c r="LD21">
        <v>4.7116071560160304E-3</v>
      </c>
      <c r="LE21" s="53">
        <v>3.46010185983527E-3</v>
      </c>
      <c r="LF21" s="53">
        <v>3.35200565121152E-3</v>
      </c>
      <c r="LG21" s="53">
        <v>3.2169788720640999E-3</v>
      </c>
      <c r="LH21" s="53">
        <v>1.7378625395075401E-2</v>
      </c>
      <c r="LI21">
        <v>7.3346549500643999E-3</v>
      </c>
      <c r="LJ21">
        <v>5.3202647676940697E-3</v>
      </c>
      <c r="LK21">
        <v>5.0810963549184802E-3</v>
      </c>
      <c r="LL21">
        <v>2.2209989550950999E-3</v>
      </c>
      <c r="LM21">
        <v>1.35549856038602E-3</v>
      </c>
      <c r="LN21">
        <v>1.0038948717817199E-3</v>
      </c>
      <c r="LO21">
        <v>8.7887746929451896E-4</v>
      </c>
      <c r="LP21">
        <v>4.2063891070319399E-4</v>
      </c>
      <c r="LQ21">
        <v>2.8083208655183E-4</v>
      </c>
      <c r="LR21">
        <v>2.3538513054481699E-4</v>
      </c>
      <c r="LS21" s="53">
        <v>-3.0887672849563098E-6</v>
      </c>
      <c r="LT21">
        <v>3.1014628265147201E-3</v>
      </c>
      <c r="LU21">
        <v>1.4859617768679301E-3</v>
      </c>
      <c r="LV21">
        <v>6.4672114899750395E-4</v>
      </c>
      <c r="LW21">
        <v>4.6763139096445703E-4</v>
      </c>
      <c r="LX21">
        <v>3.3686319906134598E-4</v>
      </c>
      <c r="LY21">
        <v>2.55620619245912E-4</v>
      </c>
      <c r="LZ21">
        <v>3.5154017682578098E-3</v>
      </c>
      <c r="MA21">
        <v>2.04384695137031E-3</v>
      </c>
      <c r="MB21">
        <v>1.27141089210168E-3</v>
      </c>
      <c r="MC21">
        <v>5.58454060041074E-4</v>
      </c>
      <c r="MD21">
        <v>5.3493964612103895E-4</v>
      </c>
      <c r="ME21">
        <v>4.5218164095449799E-4</v>
      </c>
      <c r="MF21">
        <v>2.1005290467970002E-3</v>
      </c>
      <c r="MG21">
        <v>1.2849447160565E-2</v>
      </c>
      <c r="MH21">
        <v>1.03323581801898E-2</v>
      </c>
      <c r="MI21">
        <v>8.0671862705555108E-3</v>
      </c>
      <c r="MJ21">
        <v>7.5687756129758001E-3</v>
      </c>
      <c r="MK21">
        <v>6.2653403306729702E-3</v>
      </c>
      <c r="ML21">
        <v>6.8823878326109301E-4</v>
      </c>
      <c r="MM21">
        <v>1.11505022543228E-2</v>
      </c>
      <c r="MN21">
        <v>3.1200946843101098E-3</v>
      </c>
      <c r="MO21">
        <v>1.6317530258939299E-3</v>
      </c>
      <c r="MP21">
        <v>-1.2366227462585599E-4</v>
      </c>
      <c r="MQ21">
        <v>-7.2419420461468202E-4</v>
      </c>
      <c r="MR21">
        <v>5.1124119829551104E-3</v>
      </c>
      <c r="MS21">
        <v>5.6995178121707901E-3</v>
      </c>
      <c r="MT21">
        <v>5.9058942904740199E-3</v>
      </c>
      <c r="MU21">
        <v>4.3054837001637496E-3</v>
      </c>
      <c r="MV21">
        <v>3.70787443053734E-3</v>
      </c>
      <c r="MW21">
        <v>3.2534502101247598E-3</v>
      </c>
      <c r="MX21">
        <v>2.06560056050548E-3</v>
      </c>
      <c r="MY21">
        <v>6.0118762117312898E-4</v>
      </c>
      <c r="MZ21" s="53">
        <v>9.9324163493723496E-5</v>
      </c>
      <c r="NA21">
        <v>1.2316004771356401E-2</v>
      </c>
      <c r="NB21">
        <v>1.1053153128018601E-2</v>
      </c>
      <c r="NC21">
        <v>1.0603393859285101E-2</v>
      </c>
      <c r="ND21">
        <v>1.03867151882955E-2</v>
      </c>
      <c r="NE21">
        <v>9.3162108942456395E-3</v>
      </c>
      <c r="NF21">
        <v>6.4931884336926699E-3</v>
      </c>
      <c r="NG21">
        <v>2.61424870907417E-3</v>
      </c>
      <c r="NH21">
        <v>2.2306816394865401E-3</v>
      </c>
      <c r="NI21" s="53">
        <v>-5.2960521046690001E-6</v>
      </c>
      <c r="NJ21">
        <v>1.13293505427348E-2</v>
      </c>
      <c r="NK21">
        <v>9.5988686781529799E-3</v>
      </c>
      <c r="NL21">
        <v>7.5323159921163998E-3</v>
      </c>
      <c r="NM21">
        <v>7.0978195664831304E-3</v>
      </c>
      <c r="NN21">
        <v>6.8672203475372102E-3</v>
      </c>
      <c r="NO21">
        <v>3.22273050655919E-3</v>
      </c>
      <c r="NP21">
        <v>2.6450659881172701E-3</v>
      </c>
      <c r="NQ21">
        <v>2.2611525146504301E-3</v>
      </c>
      <c r="NR21">
        <v>1.74008422506769E-3</v>
      </c>
      <c r="NS21">
        <v>1.56638884522995E-3</v>
      </c>
      <c r="NT21">
        <v>1.1760060742909901E-3</v>
      </c>
      <c r="NU21">
        <v>9.7516595644016896E-3</v>
      </c>
      <c r="NV21">
        <v>7.5587499296597797E-3</v>
      </c>
      <c r="NW21">
        <v>6.1230379680075999E-3</v>
      </c>
      <c r="NX21">
        <v>5.8326848704963498E-3</v>
      </c>
      <c r="NY21">
        <v>3.05442978481582E-3</v>
      </c>
      <c r="NZ21">
        <v>1.3590388724293999E-3</v>
      </c>
      <c r="OA21">
        <v>1.2723617546631099E-2</v>
      </c>
      <c r="OB21">
        <v>1.13557091518769E-2</v>
      </c>
      <c r="OC21">
        <v>6.97915415879933E-3</v>
      </c>
      <c r="OD21">
        <v>6.6094827962065198E-3</v>
      </c>
      <c r="OE21">
        <v>5.6350110513590096E-3</v>
      </c>
      <c r="OF21">
        <v>5.2212929344749798E-3</v>
      </c>
      <c r="OG21">
        <v>1.74308476553575E-2</v>
      </c>
      <c r="OH21">
        <v>5.9356376290079999E-3</v>
      </c>
      <c r="OI21">
        <v>5.1311469714341801E-3</v>
      </c>
      <c r="OJ21">
        <v>4.8117885176189304E-3</v>
      </c>
      <c r="OK21">
        <v>4.4364894619208402E-3</v>
      </c>
      <c r="OL21">
        <v>3.1565635672163202E-3</v>
      </c>
      <c r="OM21">
        <v>2.0682462255773901E-2</v>
      </c>
      <c r="ON21">
        <v>1.3471951669832101E-2</v>
      </c>
      <c r="OO21">
        <v>1.13546551562886E-2</v>
      </c>
      <c r="OP21">
        <v>8.5401649129760102E-3</v>
      </c>
      <c r="OQ21">
        <v>5.9811773756426496E-3</v>
      </c>
      <c r="OR21">
        <v>5.5665679902575597E-3</v>
      </c>
      <c r="OS21">
        <v>3.3947525344500502E-3</v>
      </c>
      <c r="OT21">
        <v>6.4376319634538396E-4</v>
      </c>
      <c r="OU21">
        <v>-3.7733850459111299E-4</v>
      </c>
      <c r="OV21">
        <v>2.2581101604753E-2</v>
      </c>
      <c r="OW21">
        <v>1.9666059608452999E-2</v>
      </c>
      <c r="OX21">
        <v>1.7432361016087399E-2</v>
      </c>
      <c r="OY21">
        <v>1.66911667809422E-2</v>
      </c>
      <c r="OZ21">
        <v>1.59187461639743E-2</v>
      </c>
      <c r="PA21">
        <v>1.33308942892099E-2</v>
      </c>
      <c r="PB21">
        <v>1.15279564104509E-2</v>
      </c>
      <c r="PC21">
        <v>8.2525991399164007E-3</v>
      </c>
      <c r="PD21">
        <v>2.3510062117660701E-3</v>
      </c>
      <c r="PE21">
        <v>3.9395302895655601E-4</v>
      </c>
      <c r="PF21" s="53">
        <v>6.8723973293433898E-5</v>
      </c>
      <c r="PG21">
        <v>1.1678267907658199E-2</v>
      </c>
      <c r="PH21">
        <v>9.7931305213402892E-3</v>
      </c>
      <c r="PI21">
        <v>7.9927570266745598E-3</v>
      </c>
      <c r="PJ21">
        <v>2.1900432239004E-3</v>
      </c>
      <c r="PK21">
        <v>9.8995260480399801E-4</v>
      </c>
      <c r="PL21">
        <v>4.61734871494661E-3</v>
      </c>
      <c r="PM21">
        <v>2.82164231420902E-3</v>
      </c>
      <c r="PN21">
        <v>1.3332417401419299E-3</v>
      </c>
      <c r="PO21">
        <v>5.1908055176702595E-4</v>
      </c>
      <c r="PP21">
        <v>1.0085569426542399E-2</v>
      </c>
      <c r="PQ21">
        <v>9.8867681941304103E-3</v>
      </c>
      <c r="PR21">
        <v>7.2295809508500499E-3</v>
      </c>
      <c r="PS21">
        <v>2.8620313261955799E-2</v>
      </c>
      <c r="PT21">
        <v>2.6731194823116498E-2</v>
      </c>
      <c r="PU21">
        <v>2.49165222378533E-2</v>
      </c>
      <c r="PV21">
        <v>2.21700466931848E-2</v>
      </c>
      <c r="PW21">
        <v>2.17353360177217E-2</v>
      </c>
      <c r="PX21">
        <v>2.1309552177048701E-2</v>
      </c>
      <c r="PY21">
        <v>2.0769007447979701E-2</v>
      </c>
      <c r="PZ21">
        <v>1.93986955447106E-2</v>
      </c>
      <c r="QA21">
        <v>1.7309929321303399E-2</v>
      </c>
      <c r="QB21">
        <v>1.6188943101544898E-2</v>
      </c>
      <c r="QC21" s="53">
        <v>1.48442153361537E-2</v>
      </c>
      <c r="QD21" s="53">
        <v>1.4109743111078101E-2</v>
      </c>
      <c r="QE21">
        <v>1.37068557748997E-2</v>
      </c>
      <c r="QF21">
        <v>1.2048909521675699E-2</v>
      </c>
      <c r="QG21">
        <v>8.9204533691161405E-3</v>
      </c>
      <c r="QH21">
        <v>6.5792878416423804E-3</v>
      </c>
      <c r="QI21">
        <v>3.24337095432049E-3</v>
      </c>
      <c r="QJ21" s="53">
        <v>1.21459809149235E-3</v>
      </c>
      <c r="QK21">
        <v>8.4135867614016301E-4</v>
      </c>
      <c r="QL21">
        <v>6.4616802117801499E-4</v>
      </c>
      <c r="QM21">
        <v>4.81481002910392E-4</v>
      </c>
      <c r="QN21">
        <v>-5.91146833408932E-4</v>
      </c>
      <c r="QO21">
        <v>-7.8872084233300903E-4</v>
      </c>
      <c r="QP21">
        <v>-9.7577214317816504E-4</v>
      </c>
      <c r="QQ21">
        <v>-1.4283451925406799E-3</v>
      </c>
      <c r="QR21">
        <v>-2.9479650261622502E-3</v>
      </c>
      <c r="QS21">
        <v>-3.3051811330308198E-3</v>
      </c>
      <c r="QT21">
        <v>1.9532930170693401E-2</v>
      </c>
      <c r="QU21">
        <v>1.9209228646239199E-2</v>
      </c>
      <c r="QV21">
        <v>1.8358706063867501E-2</v>
      </c>
      <c r="QW21">
        <v>1.71838560350831E-2</v>
      </c>
      <c r="QX21">
        <v>1.68193676092219E-2</v>
      </c>
      <c r="QY21">
        <v>1.5052337397466E-2</v>
      </c>
      <c r="QZ21">
        <v>1.4609370070877099E-2</v>
      </c>
      <c r="RA21">
        <v>1.40899117209879E-2</v>
      </c>
      <c r="RB21">
        <v>8.44217538038247E-3</v>
      </c>
      <c r="RC21">
        <v>3.0261029713406599E-3</v>
      </c>
      <c r="RD21">
        <v>9.2953464298847104E-4</v>
      </c>
      <c r="RE21" s="53">
        <v>2.29202899799082E-2</v>
      </c>
      <c r="RF21" s="53">
        <v>2.19343154730616E-2</v>
      </c>
      <c r="RG21" s="53">
        <v>2.0738827484852299E-2</v>
      </c>
      <c r="RH21">
        <v>1.7646008608641101E-2</v>
      </c>
      <c r="RI21">
        <v>1.68011440642638E-2</v>
      </c>
      <c r="RJ21">
        <v>9.8687757741128795E-3</v>
      </c>
      <c r="RK21">
        <v>9.1209969754487592E-3</v>
      </c>
      <c r="RL21">
        <v>8.5508478545444199E-3</v>
      </c>
      <c r="RM21">
        <v>7.98550084344859E-3</v>
      </c>
      <c r="RN21">
        <v>6.3689411348687797E-3</v>
      </c>
      <c r="RO21">
        <v>8.3502129051744606E-3</v>
      </c>
      <c r="RP21">
        <v>7.2978828379387196E-3</v>
      </c>
      <c r="RQ21">
        <v>6.2996237852424204E-3</v>
      </c>
      <c r="RR21">
        <v>2.9060737828438799E-3</v>
      </c>
      <c r="RS21">
        <v>2.41860253764904E-3</v>
      </c>
      <c r="RT21">
        <v>-8.4524176069622297E-4</v>
      </c>
      <c r="RU21">
        <v>1.25139711650537E-2</v>
      </c>
      <c r="RV21">
        <v>1.21715844346524E-2</v>
      </c>
      <c r="RW21">
        <v>1.0306784633803299E-2</v>
      </c>
      <c r="RX21">
        <v>9.0080027615791706E-3</v>
      </c>
      <c r="RY21">
        <v>5.6719793267710301E-3</v>
      </c>
      <c r="RZ21" s="53">
        <v>2.89611272883939E-3</v>
      </c>
      <c r="SA21">
        <v>2.5773067771100201E-3</v>
      </c>
      <c r="SB21">
        <v>1.1766987600760101E-3</v>
      </c>
      <c r="SC21">
        <v>8.8186440875411996E-4</v>
      </c>
      <c r="SD21" s="53">
        <v>7.7875704926821094E-5</v>
      </c>
      <c r="SE21">
        <v>-1.6041805896819499E-3</v>
      </c>
      <c r="SF21">
        <v>-2.0523884156679298E-3</v>
      </c>
      <c r="SG21">
        <v>1.32018464382426E-2</v>
      </c>
      <c r="SH21">
        <v>1.09313733414401E-2</v>
      </c>
      <c r="SI21">
        <v>9.3619325757289592E-3</v>
      </c>
      <c r="SJ21">
        <v>8.4509851305024693E-3</v>
      </c>
      <c r="SK21">
        <v>4.6952038678913397E-3</v>
      </c>
      <c r="SL21">
        <v>3.5732986486525201E-3</v>
      </c>
      <c r="SM21">
        <v>2.1811297423207001E-3</v>
      </c>
      <c r="SN21">
        <v>9.881655318894221E-4</v>
      </c>
      <c r="SO21">
        <v>4.9257176122498899E-4</v>
      </c>
      <c r="SP21">
        <v>1.6319947238255901E-4</v>
      </c>
      <c r="SQ21">
        <v>5.3343543462823903E-3</v>
      </c>
      <c r="SR21">
        <v>4.9210645956840699E-3</v>
      </c>
      <c r="SS21">
        <v>4.1361681475958201E-3</v>
      </c>
      <c r="ST21">
        <v>3.0735213257147699E-3</v>
      </c>
      <c r="SU21">
        <v>9.2327275957951901E-4</v>
      </c>
      <c r="SV21">
        <v>2.80174168322844E-4</v>
      </c>
      <c r="SW21">
        <v>6.9897709654302203E-3</v>
      </c>
      <c r="SX21" s="53">
        <v>4.6764539488311702E-4</v>
      </c>
      <c r="SY21" s="53">
        <v>-7.7378510655197301E-4</v>
      </c>
      <c r="SZ21">
        <v>-1.30557004776728E-3</v>
      </c>
      <c r="TA21">
        <v>1.5999148207540701E-2</v>
      </c>
      <c r="TB21">
        <v>1.5858745909246099E-2</v>
      </c>
      <c r="TC21">
        <v>1.4678393381568599E-2</v>
      </c>
      <c r="TD21">
        <v>1.29446910508796E-2</v>
      </c>
      <c r="TE21">
        <v>1.18854339070923E-2</v>
      </c>
      <c r="TF21">
        <v>6.9175372608835497E-3</v>
      </c>
      <c r="TG21">
        <v>6.3840786971944797E-3</v>
      </c>
      <c r="TH21">
        <v>5.8228594704506104E-3</v>
      </c>
      <c r="TI21">
        <v>3.9762386565099801E-3</v>
      </c>
      <c r="TJ21">
        <v>3.8208900944311898E-3</v>
      </c>
      <c r="TK21">
        <v>3.5277880986092401E-3</v>
      </c>
      <c r="TL21">
        <v>3.33387842516951E-3</v>
      </c>
      <c r="TM21">
        <v>6.4197402383120101E-3</v>
      </c>
      <c r="TN21">
        <v>4.3258999065777003E-3</v>
      </c>
      <c r="TO21" s="53">
        <v>3.9049922727882598E-3</v>
      </c>
      <c r="TP21">
        <v>3.6571288164896098E-3</v>
      </c>
      <c r="TQ21">
        <v>3.0005239421481002E-3</v>
      </c>
      <c r="TR21">
        <v>1.17506719249067E-3</v>
      </c>
      <c r="TS21">
        <v>1.24503591679672E-2</v>
      </c>
      <c r="TT21">
        <v>1.01726081363623E-2</v>
      </c>
      <c r="TU21">
        <v>9.4823577331438202E-3</v>
      </c>
      <c r="TV21">
        <v>9.2486190648713093E-3</v>
      </c>
      <c r="TW21">
        <v>8.0966372322641908E-3</v>
      </c>
      <c r="TX21">
        <v>7.78058412627092E-3</v>
      </c>
      <c r="TY21">
        <v>6.1828118021719702E-3</v>
      </c>
      <c r="TZ21">
        <v>1.9631275632328499E-2</v>
      </c>
      <c r="UA21">
        <v>1.8792632748773099E-2</v>
      </c>
      <c r="UB21">
        <v>1.8400021076513302E-2</v>
      </c>
      <c r="UC21">
        <v>1.68384987226276E-2</v>
      </c>
      <c r="UD21">
        <v>1.3997384861791E-2</v>
      </c>
      <c r="UE21">
        <v>9.8404101089543897E-3</v>
      </c>
      <c r="UF21">
        <v>9.3975476181656602E-3</v>
      </c>
      <c r="UG21">
        <v>8.1755106334607305E-3</v>
      </c>
      <c r="UH21">
        <v>2.1824977191826301E-4</v>
      </c>
      <c r="UI21">
        <v>1.8609684445719199E-2</v>
      </c>
      <c r="UJ21" s="53">
        <v>1.5626395363652401E-2</v>
      </c>
      <c r="UK21">
        <v>1.5064411785467E-2</v>
      </c>
      <c r="UL21">
        <v>1.35716178616505E-2</v>
      </c>
      <c r="UM21">
        <v>1.17652955207083E-2</v>
      </c>
      <c r="UN21">
        <v>7.4179543861133098E-3</v>
      </c>
      <c r="UO21">
        <v>5.3547110714827397E-3</v>
      </c>
      <c r="UP21">
        <v>5.0298060174652597E-3</v>
      </c>
      <c r="UQ21">
        <v>2.6763403422812998E-3</v>
      </c>
      <c r="UR21">
        <v>2.33338170917219E-3</v>
      </c>
      <c r="US21">
        <v>2.4833773591432899E-2</v>
      </c>
      <c r="UT21">
        <v>2.0446448709531401E-2</v>
      </c>
      <c r="UU21">
        <v>1.82830079876562E-2</v>
      </c>
      <c r="UV21">
        <v>1.47390646831515E-2</v>
      </c>
      <c r="UW21">
        <v>1.3357558524370001E-2</v>
      </c>
      <c r="UX21">
        <v>8.4182216550036694E-3</v>
      </c>
      <c r="UY21">
        <v>5.2033435314419703E-3</v>
      </c>
      <c r="UZ21">
        <v>4.4315680858430699E-3</v>
      </c>
      <c r="VA21">
        <v>1.6247624276589301E-3</v>
      </c>
      <c r="VB21">
        <v>2.8207145643370402E-2</v>
      </c>
      <c r="VC21">
        <v>1.5721284373528401E-2</v>
      </c>
      <c r="VD21">
        <v>7.6375545890921001E-3</v>
      </c>
      <c r="VE21">
        <v>6.7965205281970498E-3</v>
      </c>
      <c r="VF21">
        <v>3.13602894318451E-3</v>
      </c>
      <c r="VG21">
        <v>0.41111510912015398</v>
      </c>
      <c r="VH21">
        <v>0.24427478611473</v>
      </c>
      <c r="VI21">
        <v>0.17340507639462999</v>
      </c>
      <c r="VJ21">
        <v>0.106108867274161</v>
      </c>
      <c r="VK21">
        <v>5.80913203554222E-2</v>
      </c>
      <c r="VL21">
        <v>3.2512262883246899E-2</v>
      </c>
      <c r="VM21">
        <v>2.47439414058577E-2</v>
      </c>
      <c r="VN21">
        <v>2.1600654408540299E-2</v>
      </c>
      <c r="VO21">
        <v>1.98299622795149E-2</v>
      </c>
      <c r="VP21">
        <v>9.3305540330851696E-3</v>
      </c>
      <c r="VQ21">
        <v>0.47773577903881598</v>
      </c>
      <c r="VR21">
        <v>0.29305005439308301</v>
      </c>
      <c r="VS21">
        <v>0.20786135722242</v>
      </c>
      <c r="VT21">
        <v>0.22790600872942701</v>
      </c>
      <c r="VU21">
        <v>0.16829430563560199</v>
      </c>
      <c r="VV21">
        <v>9.2821512209047996E-2</v>
      </c>
      <c r="VW21">
        <v>4.98332072214175E-2</v>
      </c>
      <c r="VX21">
        <v>5.0432817771667499E-2</v>
      </c>
      <c r="VY21">
        <v>5.23700695952585E-2</v>
      </c>
      <c r="VZ21">
        <v>3.1371923924554103E-2</v>
      </c>
      <c r="WA21">
        <v>2.1796032730530102E-2</v>
      </c>
      <c r="WB21">
        <v>1.3636588776937899E-2</v>
      </c>
      <c r="WC21">
        <v>9.8026400943132894E-3</v>
      </c>
      <c r="WD21">
        <v>1.90880877104889E-3</v>
      </c>
      <c r="WE21">
        <v>0.71275380217874496</v>
      </c>
      <c r="WF21">
        <v>0.31303167669304499</v>
      </c>
      <c r="WG21">
        <v>0.132039234191068</v>
      </c>
      <c r="WH21">
        <v>7.1886762283200095E-2</v>
      </c>
      <c r="WI21">
        <v>6.4569675540093296E-2</v>
      </c>
      <c r="WJ21">
        <v>5.8962218723669399E-2</v>
      </c>
      <c r="WK21">
        <v>5.0112212303173802E-2</v>
      </c>
      <c r="WL21">
        <v>0.33920975737388298</v>
      </c>
      <c r="WM21">
        <v>0.15054321479545399</v>
      </c>
      <c r="WN21">
        <v>0.116263324716349</v>
      </c>
      <c r="WO21">
        <v>-2.6680840303862699E-4</v>
      </c>
      <c r="WP21">
        <v>0.17516986461051401</v>
      </c>
      <c r="WQ21">
        <v>0.140974147297633</v>
      </c>
      <c r="WR21">
        <v>7.5609202255367505E-2</v>
      </c>
      <c r="WS21">
        <v>7.2566049353288697E-2</v>
      </c>
      <c r="WT21">
        <v>5.1497090165084497E-2</v>
      </c>
      <c r="WU21">
        <v>5.0397037757557099E-2</v>
      </c>
      <c r="WV21">
        <v>3.8534834192926401E-2</v>
      </c>
      <c r="WW21">
        <v>3.7262399543511897E-2</v>
      </c>
      <c r="WX21">
        <v>3.5146881282954998E-2</v>
      </c>
      <c r="WY21">
        <v>3.41465990868016E-2</v>
      </c>
      <c r="WZ21">
        <v>3.0064157864669101E-2</v>
      </c>
      <c r="XA21">
        <v>2.8481477913920899E-2</v>
      </c>
      <c r="XB21">
        <v>1.0154584778210501E-2</v>
      </c>
      <c r="XC21">
        <v>6.6234797576931502E-3</v>
      </c>
      <c r="XD21">
        <v>3.9889600507236099E-3</v>
      </c>
      <c r="XE21">
        <v>0.26141457001252699</v>
      </c>
      <c r="XF21">
        <v>0.21331847293370099</v>
      </c>
      <c r="XG21">
        <v>0.18834545982064901</v>
      </c>
      <c r="XH21">
        <v>0.13163944097843699</v>
      </c>
      <c r="XI21">
        <v>0.121524043389982</v>
      </c>
      <c r="XJ21">
        <v>9.6093260860827007E-2</v>
      </c>
      <c r="XK21">
        <v>7.9513319728759205E-2</v>
      </c>
      <c r="XL21">
        <v>4.0944580134992303E-2</v>
      </c>
      <c r="XM21">
        <v>3.2752208164962299E-2</v>
      </c>
      <c r="XN21">
        <v>2.4658760612050398E-2</v>
      </c>
      <c r="XO21">
        <v>-3.0613028117104603E-4</v>
      </c>
      <c r="XP21">
        <v>-1.33940454293659E-3</v>
      </c>
      <c r="XQ21">
        <v>-2.67989453364948E-3</v>
      </c>
      <c r="XR21">
        <v>0.30749883780147802</v>
      </c>
      <c r="XS21">
        <v>0.194187210102439</v>
      </c>
      <c r="XT21">
        <v>0.162614422285696</v>
      </c>
      <c r="XU21">
        <v>0.14067676231688001</v>
      </c>
      <c r="XV21">
        <v>0.105792621104551</v>
      </c>
      <c r="XW21">
        <v>8.2397715097910398E-2</v>
      </c>
      <c r="XX21">
        <v>7.1499566252050603E-2</v>
      </c>
      <c r="XY21">
        <v>5.3757908378162703E-2</v>
      </c>
      <c r="XZ21">
        <v>2.5107325393816202E-2</v>
      </c>
      <c r="YA21">
        <v>2.0670856025770699E-2</v>
      </c>
      <c r="YB21">
        <v>1.95984609645285E-2</v>
      </c>
      <c r="YC21">
        <v>1.5958652325535502E-2</v>
      </c>
      <c r="YD21">
        <v>1.1061379133536799E-2</v>
      </c>
      <c r="YE21">
        <v>0.35497407080889598</v>
      </c>
      <c r="YF21">
        <v>0.332884567039615</v>
      </c>
      <c r="YG21">
        <v>0.27180965460506401</v>
      </c>
      <c r="YH21">
        <v>0.116320387172207</v>
      </c>
      <c r="YI21">
        <v>7.9741039414987905E-2</v>
      </c>
      <c r="YJ21">
        <v>7.7392920458817405E-2</v>
      </c>
      <c r="YK21">
        <v>6.1723902503779501E-2</v>
      </c>
      <c r="YL21">
        <v>3.9848985858004803E-2</v>
      </c>
      <c r="YM21">
        <v>1.9853807367083598E-3</v>
      </c>
      <c r="YN21">
        <v>0.39412570343062098</v>
      </c>
      <c r="YO21">
        <v>0.35612642931732902</v>
      </c>
      <c r="YP21">
        <v>0.34217784247542299</v>
      </c>
      <c r="YQ21">
        <v>0.26233381588534499</v>
      </c>
      <c r="YR21">
        <v>0.23443798006799699</v>
      </c>
      <c r="YS21">
        <v>0.15154264496395001</v>
      </c>
      <c r="YT21">
        <v>0.15154264496395001</v>
      </c>
      <c r="YU21">
        <v>0.14444255295875999</v>
      </c>
      <c r="YV21">
        <v>0.107472778734557</v>
      </c>
      <c r="YW21">
        <v>0.10361473678743199</v>
      </c>
      <c r="YX21">
        <v>7.5120248766599604E-2</v>
      </c>
      <c r="YY21">
        <v>6.1408782278373701E-2</v>
      </c>
      <c r="YZ21">
        <v>4.6639298697273998E-2</v>
      </c>
      <c r="ZA21">
        <v>4.4662935224707601E-2</v>
      </c>
      <c r="ZB21">
        <v>4.2032699622161801E-2</v>
      </c>
      <c r="ZC21">
        <v>3.9897064663814097E-2</v>
      </c>
      <c r="ZD21">
        <v>3.7648802959330201E-2</v>
      </c>
      <c r="ZE21">
        <v>2.0835327503322301E-2</v>
      </c>
      <c r="ZF21">
        <v>7.2770219098890398E-3</v>
      </c>
      <c r="ZG21">
        <v>5.8434608452852699E-4</v>
      </c>
      <c r="ZH21">
        <v>0.15277181385772001</v>
      </c>
      <c r="ZI21">
        <v>0.1477355316042</v>
      </c>
      <c r="ZJ21">
        <v>0.14260809132963601</v>
      </c>
      <c r="ZK21">
        <v>0.12933536331232301</v>
      </c>
      <c r="ZL21">
        <v>0.115036619330681</v>
      </c>
      <c r="ZM21">
        <v>0.10170643829206701</v>
      </c>
      <c r="ZN21">
        <v>7.4701246959797296E-2</v>
      </c>
      <c r="ZO21">
        <v>6.9859832548033296E-2</v>
      </c>
      <c r="ZP21">
        <v>5.2642266726832601E-2</v>
      </c>
      <c r="ZQ21">
        <v>4.9012753121319703E-2</v>
      </c>
      <c r="ZR21">
        <v>8.8224280103922793E-3</v>
      </c>
      <c r="ZS21">
        <v>5.2449177427421403E-3</v>
      </c>
      <c r="ZT21">
        <v>-3.3393769845026199E-3</v>
      </c>
      <c r="ZU21">
        <v>0.113474173090353</v>
      </c>
      <c r="ZV21">
        <v>0.113131159895734</v>
      </c>
      <c r="ZW21">
        <v>9.81706332274873E-2</v>
      </c>
      <c r="ZX21">
        <v>9.5286988005527803E-2</v>
      </c>
      <c r="ZY21">
        <v>9.2438432474578003E-2</v>
      </c>
      <c r="ZZ21">
        <v>8.8230607742462996E-2</v>
      </c>
      <c r="AAA21">
        <v>8.40993146274579E-2</v>
      </c>
      <c r="AAB21">
        <v>6.9589337831176004E-2</v>
      </c>
      <c r="AAC21">
        <v>6.8318874760343096E-2</v>
      </c>
      <c r="AAD21">
        <v>5.48584288982586E-2</v>
      </c>
      <c r="AAE21">
        <v>4.3417197702731399E-2</v>
      </c>
      <c r="AAF21">
        <v>3.9045444492268197E-2</v>
      </c>
      <c r="AAG21">
        <v>3.6902436533422601E-2</v>
      </c>
      <c r="AAH21">
        <v>3.2700890428763597E-2</v>
      </c>
      <c r="AAI21">
        <v>2.7604611690061499E-2</v>
      </c>
      <c r="AAJ21">
        <v>2.07533332560326E-2</v>
      </c>
      <c r="AAK21">
        <v>1.7915626193142301E-2</v>
      </c>
      <c r="AAL21">
        <v>1.5135900158858901E-2</v>
      </c>
      <c r="AAM21">
        <v>1.1517815595360701E-2</v>
      </c>
      <c r="AAN21">
        <v>8.8691452434024494E-3</v>
      </c>
      <c r="AAO21">
        <v>2.89950522568856E-3</v>
      </c>
      <c r="AAP21">
        <v>-2.7862640780571299E-3</v>
      </c>
      <c r="AAQ21">
        <v>-4.3605393841219401E-3</v>
      </c>
      <c r="AAR21">
        <v>0.55371605272422098</v>
      </c>
      <c r="AAS21">
        <v>0.44124174009996803</v>
      </c>
      <c r="AAT21">
        <v>0.35106168057074</v>
      </c>
      <c r="AAU21">
        <v>0.329932325276793</v>
      </c>
      <c r="AAV21">
        <v>0.25018657367052399</v>
      </c>
      <c r="AAW21">
        <v>0.24387804185166601</v>
      </c>
      <c r="AAX21">
        <v>0.19189967136100899</v>
      </c>
      <c r="AAY21">
        <v>0.13926306446144801</v>
      </c>
      <c r="AAZ21">
        <v>0.109104178381999</v>
      </c>
      <c r="ABA21">
        <v>8.9152120327708403E-2</v>
      </c>
      <c r="ABB21">
        <v>1.18680825544523E-2</v>
      </c>
      <c r="ABC21">
        <v>8.9458389265136898E-2</v>
      </c>
      <c r="ABD21">
        <v>6.3172117876964903E-2</v>
      </c>
      <c r="ABE21">
        <v>5.6987550595699002E-2</v>
      </c>
      <c r="ABF21">
        <v>4.7830088849457102E-2</v>
      </c>
      <c r="ABG21">
        <v>4.6417995986612601E-2</v>
      </c>
      <c r="ABH21">
        <v>4.1426112023547901E-2</v>
      </c>
      <c r="ABI21">
        <v>3.7053487554290603E-2</v>
      </c>
      <c r="ABJ21">
        <v>2.9195389785069199E-2</v>
      </c>
      <c r="ABK21">
        <v>2.4509344416534799E-2</v>
      </c>
      <c r="ABL21">
        <v>2.0759744929078498E-2</v>
      </c>
      <c r="ABM21">
        <v>1.5246490612304301E-2</v>
      </c>
      <c r="ABN21">
        <v>1.4151824775989801E-2</v>
      </c>
      <c r="ABO21">
        <v>1.32819506397415E-2</v>
      </c>
      <c r="ABP21">
        <v>1.19549121338316E-2</v>
      </c>
      <c r="ABQ21">
        <v>1.0963903075903199E-2</v>
      </c>
      <c r="ABR21">
        <v>0.136413468445757</v>
      </c>
      <c r="ABS21" s="53">
        <v>0.11354507089704299</v>
      </c>
      <c r="ABT21" s="53">
        <v>7.2367371219304297E-2</v>
      </c>
      <c r="ABU21" s="53">
        <v>6.1997329403573199E-2</v>
      </c>
      <c r="ABV21" s="53">
        <v>4.7593003178478602E-2</v>
      </c>
      <c r="ABW21" s="53">
        <v>1.6406672511877499E-2</v>
      </c>
      <c r="ABX21" s="53">
        <v>1.39881460836638E-2</v>
      </c>
      <c r="ABY21" s="53">
        <v>1.25400368572951E-2</v>
      </c>
      <c r="ABZ21" s="53">
        <v>6.6337864051980402E-2</v>
      </c>
      <c r="ACA21" s="53">
        <v>6.3368170359325501E-2</v>
      </c>
      <c r="ACB21" s="53">
        <v>5.0384855040310997E-2</v>
      </c>
      <c r="ACC21" s="53">
        <v>4.1026878615738498E-2</v>
      </c>
      <c r="ACD21" s="53">
        <v>3.4534689952254102E-2</v>
      </c>
      <c r="ACE21" s="53">
        <v>2.4198487020368701E-2</v>
      </c>
      <c r="ACF21" s="53">
        <v>0.29608703094072902</v>
      </c>
      <c r="ACG21" s="53">
        <v>0.25534331757961798</v>
      </c>
      <c r="ACH21" s="53">
        <v>0.2236120439117</v>
      </c>
      <c r="ACI21" s="53">
        <v>0.20558697562901501</v>
      </c>
      <c r="ACJ21" s="53">
        <v>0.191939347807286</v>
      </c>
      <c r="ACK21">
        <v>9.8661809843299905E-2</v>
      </c>
      <c r="ACL21">
        <v>8.6832314175697006E-2</v>
      </c>
      <c r="ACM21">
        <v>7.4435497243930698E-2</v>
      </c>
      <c r="ACN21">
        <v>6.2196473110615901E-2</v>
      </c>
      <c r="ACO21">
        <v>5.6944776724226799E-3</v>
      </c>
      <c r="ACP21">
        <v>7.9970624313466698E-4</v>
      </c>
      <c r="ACQ21">
        <v>0.336142817276816</v>
      </c>
      <c r="ACR21">
        <v>0.12737489308268601</v>
      </c>
      <c r="ACS21">
        <v>0.106832800037145</v>
      </c>
      <c r="ACT21">
        <v>0.103101546953971</v>
      </c>
      <c r="ACU21" s="53">
        <v>9.2625239623217795E-2</v>
      </c>
      <c r="ACV21" s="53">
        <v>6.2907065650933403E-2</v>
      </c>
      <c r="ACW21" s="53">
        <v>5.67838859280946E-2</v>
      </c>
      <c r="ACX21" s="53">
        <v>1.8483965203254901E-2</v>
      </c>
      <c r="ACY21" s="53">
        <v>2.19474740621376E-3</v>
      </c>
      <c r="ACZ21" s="53">
        <v>-2.2530215336142899E-3</v>
      </c>
      <c r="ADA21" s="53">
        <v>8.4942870703876405E-2</v>
      </c>
      <c r="ADB21" s="53">
        <v>8.7223427632456593E-2</v>
      </c>
      <c r="ADC21">
        <v>8.6306091896065598E-2</v>
      </c>
      <c r="ADD21">
        <v>8.4509380482233998E-2</v>
      </c>
      <c r="ADE21">
        <v>5.4561678030025401E-2</v>
      </c>
      <c r="ADF21">
        <v>3.2995525604060903E-2</v>
      </c>
      <c r="ADG21">
        <v>2.3876399576704802E-2</v>
      </c>
      <c r="ADH21">
        <v>1.1755759377950099E-2</v>
      </c>
      <c r="ADI21">
        <v>1.18404968250582E-2</v>
      </c>
      <c r="ADJ21">
        <v>6.4672294237569206E-2</v>
      </c>
      <c r="ADK21">
        <v>6.3315327873236807E-2</v>
      </c>
      <c r="ADL21">
        <v>5.4846357376083003E-2</v>
      </c>
      <c r="ADM21">
        <v>5.1448264244457698E-2</v>
      </c>
      <c r="ADN21">
        <v>5.0672817692336197E-2</v>
      </c>
      <c r="ADO21">
        <v>4.0946434102055299E-2</v>
      </c>
      <c r="ADP21">
        <v>3.90929168603305E-2</v>
      </c>
      <c r="ADQ21">
        <v>3.6880422222337901E-2</v>
      </c>
      <c r="ADR21">
        <v>3.3650579538267902E-2</v>
      </c>
      <c r="ADS21">
        <v>2.4316007822569999E-2</v>
      </c>
      <c r="ADT21">
        <v>2.24618484361334E-2</v>
      </c>
      <c r="ADU21">
        <v>6.6615659098483299E-2</v>
      </c>
      <c r="ADV21">
        <v>6.36946065851004E-2</v>
      </c>
      <c r="ADW21">
        <v>4.3508042069644301E-2</v>
      </c>
      <c r="ADX21">
        <v>3.60093641184831E-2</v>
      </c>
      <c r="ADY21">
        <v>3.2959211320330202E-2</v>
      </c>
      <c r="ADZ21">
        <v>3.5625412291313302E-2</v>
      </c>
      <c r="AEA21">
        <v>3.0862381325574301E-2</v>
      </c>
      <c r="AEB21">
        <v>2.7667862086458599E-2</v>
      </c>
      <c r="AEC21">
        <v>2.12630726582064E-2</v>
      </c>
      <c r="AED21" s="53">
        <v>1.9896420878789501E-2</v>
      </c>
      <c r="AEE21" s="53">
        <v>1.8991931762392299E-2</v>
      </c>
      <c r="AEF21" s="53">
        <v>1.4938258181297299E-2</v>
      </c>
      <c r="AEG21" s="53">
        <v>1.4811163645729399E-2</v>
      </c>
      <c r="AEH21" s="53"/>
      <c r="AEI21" s="53"/>
      <c r="AEJ21" s="53"/>
      <c r="AFK21" s="53"/>
      <c r="AFL21" s="53"/>
      <c r="AFM21" s="53"/>
      <c r="AFN21" s="53"/>
      <c r="AFO21" s="53"/>
      <c r="AFP21" s="53"/>
      <c r="AFQ21" s="53"/>
      <c r="AME21" s="53"/>
      <c r="AMF21" s="53"/>
      <c r="AMG21" s="53"/>
      <c r="AMH21" s="53"/>
      <c r="AMI21" s="53"/>
      <c r="AMJ21" s="53"/>
      <c r="AMR21" s="53"/>
      <c r="AMS21" s="53"/>
      <c r="AMT21" s="53"/>
      <c r="AMU21" s="53"/>
      <c r="AMV21" s="53"/>
      <c r="AOU21" s="53"/>
      <c r="AOV21" s="53"/>
      <c r="AOW21" s="53"/>
      <c r="AXY21" s="53"/>
      <c r="AYA21" s="53"/>
      <c r="AYB21" s="53"/>
      <c r="AYO21" s="53"/>
      <c r="AYP21" s="53"/>
      <c r="AZF21" s="53"/>
      <c r="BAF21" s="53"/>
      <c r="BAQ21" s="53"/>
      <c r="BAR21" s="53"/>
      <c r="BBJ21" s="53"/>
      <c r="BBK21" s="53"/>
      <c r="BCR21" s="53"/>
      <c r="BCS21" s="53"/>
      <c r="BDP21" s="53"/>
      <c r="BEO21" s="53"/>
      <c r="BFP21" s="53"/>
      <c r="BHL21" s="53"/>
      <c r="BID21" s="53"/>
      <c r="BJH21" s="53"/>
      <c r="BJM21" s="53"/>
      <c r="BMP21" s="53"/>
      <c r="BPP21" s="53"/>
      <c r="BPQ21" s="53"/>
      <c r="BPS21" s="53"/>
      <c r="BQO21" s="53"/>
      <c r="BTL21" s="53"/>
      <c r="BTM21" s="53"/>
      <c r="CBQ21" s="53"/>
      <c r="CEI21" s="53"/>
      <c r="CHO21" s="53"/>
      <c r="CHR21" s="53"/>
      <c r="CKC21" s="53"/>
      <c r="CKI21" s="53"/>
      <c r="CSO21" s="53"/>
      <c r="CUG21" s="53"/>
    </row>
    <row r="22" spans="1:2037 2052:2581" x14ac:dyDescent="0.25">
      <c r="A22">
        <v>3.2331528332850698E-3</v>
      </c>
      <c r="B22">
        <v>1.6327431879617799E-3</v>
      </c>
      <c r="C22">
        <v>6.5455163721746701E-4</v>
      </c>
      <c r="D22">
        <v>3.8147143735684001E-4</v>
      </c>
      <c r="E22">
        <v>1.6144088668612101E-4</v>
      </c>
      <c r="F22">
        <v>1.10753784445275E-4</v>
      </c>
      <c r="G22" s="53">
        <v>-2.3019150796106001E-5</v>
      </c>
      <c r="H22">
        <v>3.10331380072796E-3</v>
      </c>
      <c r="I22" s="53">
        <v>1.9998250964794002E-3</v>
      </c>
      <c r="J22" s="53">
        <v>1.6834288842660001E-3</v>
      </c>
      <c r="K22" s="53">
        <v>8.9649233549187401E-4</v>
      </c>
      <c r="L22" s="53">
        <v>5.5645500647587601E-4</v>
      </c>
      <c r="M22" s="53">
        <v>-6.8554002314575704E-5</v>
      </c>
      <c r="N22" s="53">
        <v>4.35880313977234E-3</v>
      </c>
      <c r="O22" s="53">
        <v>8.0718541456320199E-4</v>
      </c>
      <c r="P22" s="53">
        <v>5.0177383842020897E-4</v>
      </c>
      <c r="Q22" s="53">
        <v>3.3072388278472802E-4</v>
      </c>
      <c r="R22" s="53">
        <v>1.82911709757138E-4</v>
      </c>
      <c r="S22" s="53">
        <v>1.23748478381883E-3</v>
      </c>
      <c r="T22" s="53">
        <v>-1.12776274831992E-4</v>
      </c>
      <c r="U22" s="53">
        <v>-2.5103537237536902E-4</v>
      </c>
      <c r="V22" s="53">
        <v>1.9361017806050499E-4</v>
      </c>
      <c r="W22" s="53">
        <v>1.7831827716068601E-4</v>
      </c>
      <c r="X22" s="53">
        <v>1.74173603537924E-4</v>
      </c>
      <c r="Y22" s="53">
        <v>1.67704094905328E-4</v>
      </c>
      <c r="Z22" s="53">
        <v>1.5587134000036E-4</v>
      </c>
      <c r="AA22" s="53">
        <v>1.4786354025494799E-4</v>
      </c>
      <c r="AB22" s="53">
        <v>1.03803007113981E-4</v>
      </c>
      <c r="AC22" s="53">
        <v>8.56484848586876E-5</v>
      </c>
      <c r="AD22" s="53">
        <v>7.8945446741090705E-5</v>
      </c>
      <c r="AE22" s="53">
        <v>7.5928850454863795E-5</v>
      </c>
      <c r="AF22" s="53">
        <v>7.4878425600920998E-5</v>
      </c>
      <c r="AG22" s="53">
        <v>7.1615303231467399E-5</v>
      </c>
      <c r="AH22" s="53">
        <v>5.22430421067294E-5</v>
      </c>
      <c r="AI22" s="53">
        <v>4.7669192394168102E-5</v>
      </c>
      <c r="AJ22" s="53">
        <v>4.1988934998599803E-5</v>
      </c>
      <c r="AK22" s="53">
        <v>4.1288427039278798E-5</v>
      </c>
      <c r="AL22">
        <v>2.34773958553696E-4</v>
      </c>
      <c r="AM22">
        <v>1.17278647954744E-4</v>
      </c>
      <c r="AN22" s="53">
        <v>3.0413286075163201E-5</v>
      </c>
      <c r="AO22" s="53">
        <v>2.6245838618380099E-5</v>
      </c>
      <c r="AP22" s="53">
        <v>1.86861543777318E-5</v>
      </c>
      <c r="AQ22" s="53">
        <v>7.4823141160261203E-6</v>
      </c>
      <c r="AR22" s="53">
        <v>1.06840178509966E-6</v>
      </c>
      <c r="AS22" s="53">
        <v>-2.3691936308041401E-5</v>
      </c>
      <c r="AT22" s="53">
        <v>-2.8858102728952099E-5</v>
      </c>
      <c r="AU22" s="53">
        <v>2.98744614064483E-4</v>
      </c>
      <c r="AV22" s="53">
        <v>2.67338722366182E-4</v>
      </c>
      <c r="AW22" s="53">
        <v>2.4673847942306102E-4</v>
      </c>
      <c r="AX22" s="53">
        <v>2.6163136846195E-5</v>
      </c>
      <c r="AY22" s="53">
        <v>2.4141089094649401E-5</v>
      </c>
      <c r="AZ22" s="53">
        <v>2.0478218807071301E-6</v>
      </c>
      <c r="BA22" s="53">
        <v>-3.3893725414639303E-5</v>
      </c>
      <c r="BB22" s="53">
        <v>-5.5193276993602397E-5</v>
      </c>
      <c r="BC22" s="53">
        <v>-9.8011329006466596E-5</v>
      </c>
      <c r="BD22">
        <v>9.1188250324542204E-4</v>
      </c>
      <c r="BE22">
        <v>4.0030661336397502E-4</v>
      </c>
      <c r="BF22">
        <v>2.41705640464818E-4</v>
      </c>
      <c r="BG22">
        <v>1.3767971943391401E-4</v>
      </c>
      <c r="BH22" s="53">
        <v>4.5157681896582299E-6</v>
      </c>
      <c r="BI22">
        <v>5.6149572941210403E-3</v>
      </c>
      <c r="BJ22">
        <v>-7.2692939021579801E-4</v>
      </c>
      <c r="BK22">
        <v>1.02631545561655E-3</v>
      </c>
      <c r="BL22">
        <v>1.4346197654514E-3</v>
      </c>
      <c r="BM22">
        <v>1.47686588389334E-3</v>
      </c>
      <c r="BN22">
        <v>-1.4036217620667199E-3</v>
      </c>
      <c r="BO22">
        <v>8.0666182182221897E-3</v>
      </c>
      <c r="BP22" s="53">
        <v>5.1079183580365797E-5</v>
      </c>
      <c r="BQ22">
        <v>-1.3066369967400701E-4</v>
      </c>
      <c r="BR22">
        <v>9.7953238879724697E-3</v>
      </c>
      <c r="BS22">
        <v>4.1570263675738102E-3</v>
      </c>
      <c r="BT22">
        <v>-5.75857957774144E-4</v>
      </c>
      <c r="BU22">
        <v>-8.7075812411079197E-4</v>
      </c>
      <c r="BV22">
        <v>1.00626322052286E-2</v>
      </c>
      <c r="BW22">
        <v>9.8561508104733301E-3</v>
      </c>
      <c r="BX22">
        <v>9.7983502764342392E-3</v>
      </c>
      <c r="BY22">
        <v>9.6031502973421695E-3</v>
      </c>
      <c r="BZ22">
        <v>7.8834818218504708E-3</v>
      </c>
      <c r="CA22">
        <v>6.4712552214411497E-3</v>
      </c>
      <c r="CB22">
        <v>6.3663830287963002E-3</v>
      </c>
      <c r="CC22">
        <v>5.8857224752957397E-3</v>
      </c>
      <c r="CD22">
        <v>5.2771431024930598E-3</v>
      </c>
      <c r="CE22">
        <v>8.98496492244978E-4</v>
      </c>
      <c r="CF22">
        <v>-2.0998777969834098E-3</v>
      </c>
      <c r="CG22">
        <v>1.0847810022458699E-2</v>
      </c>
      <c r="CH22">
        <v>1.0117307400394999E-2</v>
      </c>
      <c r="CI22">
        <v>9.4819394832086693E-3</v>
      </c>
      <c r="CJ22">
        <v>8.28887192317815E-3</v>
      </c>
      <c r="CK22">
        <v>6.5525800390602998E-3</v>
      </c>
      <c r="CL22">
        <v>6.0662243723317499E-3</v>
      </c>
      <c r="CM22">
        <v>5.3213862591484796E-3</v>
      </c>
      <c r="CN22">
        <v>3.9761415053400397E-3</v>
      </c>
      <c r="CO22">
        <v>-2.5073945947137002E-3</v>
      </c>
      <c r="CP22">
        <v>-5.9068369954404501E-3</v>
      </c>
      <c r="CQ22">
        <v>-5.6394538363406998E-3</v>
      </c>
      <c r="CR22" s="53">
        <v>8.1930050599771196E-5</v>
      </c>
      <c r="CS22">
        <v>-1.1728350345728499E-3</v>
      </c>
      <c r="CT22">
        <v>9.6933999412814401E-4</v>
      </c>
      <c r="CU22">
        <v>2.0261819776947599E-3</v>
      </c>
      <c r="CV22">
        <v>2.0792559814260801E-3</v>
      </c>
      <c r="CW22">
        <v>8.2202819514370605E-3</v>
      </c>
      <c r="CX22" s="53">
        <v>-5.5155802243047197E-5</v>
      </c>
      <c r="CY22">
        <v>2.5205760876240201E-3</v>
      </c>
      <c r="CZ22" s="53">
        <v>2.0466216811370198E-3</v>
      </c>
      <c r="DA22" s="53">
        <v>1.1640202779966901E-3</v>
      </c>
      <c r="DB22" s="53">
        <v>6.8328028471496903E-4</v>
      </c>
      <c r="DC22" s="53">
        <v>4.6162285209598602E-4</v>
      </c>
      <c r="DD22" s="53">
        <v>-2.8464324959252E-4</v>
      </c>
      <c r="DE22" s="53">
        <v>-4.8322179009169898E-4</v>
      </c>
      <c r="DF22" s="53">
        <v>2.0637822767701899E-2</v>
      </c>
      <c r="DG22" s="53">
        <v>5.73673576133553E-3</v>
      </c>
      <c r="DH22" s="53">
        <v>-1.3928772563904801E-3</v>
      </c>
      <c r="DI22" s="53">
        <v>-1.4293502608165799E-3</v>
      </c>
      <c r="DJ22" s="53">
        <v>-1.4656719862627199E-3</v>
      </c>
      <c r="DK22" s="53">
        <v>-1.5018419103672599E-3</v>
      </c>
      <c r="DL22" s="53">
        <v>-2.13481869869853E-4</v>
      </c>
      <c r="DM22" s="53">
        <v>-2.23478694589368E-4</v>
      </c>
      <c r="DN22" s="53">
        <v>-2.7498299155062498E-4</v>
      </c>
      <c r="DO22" s="53">
        <v>-2.7704408746535901E-4</v>
      </c>
      <c r="DP22" s="53">
        <v>-2.7937154175615301E-4</v>
      </c>
      <c r="DQ22" s="53">
        <v>-2.8640855587016098E-4</v>
      </c>
      <c r="DR22" s="53">
        <v>-2.9535732782747702E-4</v>
      </c>
      <c r="DS22" s="53">
        <v>-2.9605807772533E-4</v>
      </c>
      <c r="DT22" s="53">
        <v>-3.0001636611265599E-4</v>
      </c>
      <c r="DU22" s="53">
        <v>-1.3557663225424301E-4</v>
      </c>
      <c r="DV22" s="53">
        <v>-1.8631746898711E-4</v>
      </c>
      <c r="DW22" s="53">
        <v>-2.1547070288133801E-4</v>
      </c>
      <c r="DX22" s="53">
        <v>-2.20301667860704E-4</v>
      </c>
      <c r="DY22" s="53">
        <v>-2.31923115705008E-4</v>
      </c>
      <c r="DZ22" s="53">
        <v>-2.3596901620292899E-4</v>
      </c>
      <c r="EA22" s="53">
        <v>-2.3779251848067101E-4</v>
      </c>
      <c r="EB22" s="53">
        <v>-2.47676388043809E-4</v>
      </c>
      <c r="EC22" s="53">
        <v>-9.08058623065445E-6</v>
      </c>
      <c r="ED22" s="53">
        <v>-6.4371183642449701E-5</v>
      </c>
      <c r="EE22" s="53">
        <v>-1.3203346763051001E-4</v>
      </c>
      <c r="EF22" s="53">
        <v>-1.5197481532440199E-4</v>
      </c>
      <c r="EG22" s="53">
        <v>4.3458646122381298E-4</v>
      </c>
      <c r="EH22" s="53">
        <v>1.2513893661998099E-4</v>
      </c>
      <c r="EI22" s="53">
        <v>1.16172866357581E-4</v>
      </c>
      <c r="EJ22" s="53">
        <v>8.75606223381292E-4</v>
      </c>
      <c r="EK22" s="53">
        <v>3.1462103675244501E-4</v>
      </c>
      <c r="EL22" s="53">
        <v>5.6504093814685402E-3</v>
      </c>
      <c r="EM22" s="53">
        <v>1.0743575927004299E-3</v>
      </c>
      <c r="EN22" s="53">
        <v>9.7678550326025701E-4</v>
      </c>
      <c r="EO22">
        <v>9.3941708577409899E-4</v>
      </c>
      <c r="EP22">
        <v>9.0365559257782205E-4</v>
      </c>
      <c r="EQ22">
        <v>8.1219712125531695E-4</v>
      </c>
      <c r="ER22">
        <v>-3.4787130072262999E-4</v>
      </c>
      <c r="ES22">
        <v>-3.5447410229637002E-4</v>
      </c>
      <c r="ET22">
        <v>-3.5587810330381403E-4</v>
      </c>
      <c r="EU22">
        <v>-3.6202218763167E-4</v>
      </c>
      <c r="EV22">
        <v>-3.7186053535924203E-4</v>
      </c>
      <c r="EW22">
        <v>-3.7388618118503998E-4</v>
      </c>
      <c r="EX22">
        <v>-3.7507434653439198E-4</v>
      </c>
      <c r="EY22">
        <v>-3.80796998246976E-4</v>
      </c>
      <c r="EZ22" s="53">
        <v>-3.8089177611956798E-4</v>
      </c>
      <c r="FA22" s="53">
        <v>-3.8341335765848398E-4</v>
      </c>
      <c r="FB22" s="53">
        <v>-3.8776809909327398E-4</v>
      </c>
      <c r="FC22" s="53">
        <v>-3.9134762583839001E-4</v>
      </c>
      <c r="FD22" s="53">
        <v>-3.92266647218251E-4</v>
      </c>
      <c r="FE22" s="53">
        <v>-3.1079315093110802E-4</v>
      </c>
      <c r="FF22" s="53">
        <v>-3.1550990682072501E-4</v>
      </c>
      <c r="FG22" s="53">
        <v>-3.27726254692069E-4</v>
      </c>
      <c r="FH22" s="53">
        <v>-3.2875141153378102E-4</v>
      </c>
      <c r="FI22" s="53">
        <v>-3.3489565331326301E-4</v>
      </c>
      <c r="FJ22" s="53">
        <v>-3.40909300122704E-4</v>
      </c>
      <c r="FK22" s="53">
        <v>-3.5067670940256698E-4</v>
      </c>
      <c r="FL22" s="53">
        <v>-3.85103653529427E-4</v>
      </c>
      <c r="FM22" s="53">
        <v>-3.8811831647188902E-4</v>
      </c>
      <c r="FN22" s="53">
        <v>-3.8948300756094301E-4</v>
      </c>
      <c r="FO22" s="53">
        <v>-3.1444866258140098E-4</v>
      </c>
      <c r="FP22" s="53">
        <v>-3.19264937857152E-4</v>
      </c>
      <c r="FQ22" s="53">
        <v>-3.2785530352253702E-4</v>
      </c>
      <c r="FR22" s="53">
        <v>-3.3915729971160301E-4</v>
      </c>
      <c r="FS22" s="53">
        <v>-3.4673852985671799E-4</v>
      </c>
      <c r="FT22" s="53">
        <v>-3.7801445566490102E-4</v>
      </c>
      <c r="FU22" s="53">
        <v>3.0694436425688401E-4</v>
      </c>
      <c r="FV22" s="53">
        <v>2.11607498490222E-4</v>
      </c>
      <c r="FW22" s="53">
        <v>8.6300753423529901E-5</v>
      </c>
      <c r="FX22" s="53">
        <v>4.4060247360435102E-5</v>
      </c>
      <c r="FY22" s="53">
        <v>-1.6881995052856701E-5</v>
      </c>
      <c r="FZ22" s="53">
        <v>-4.7011943945625597E-5</v>
      </c>
      <c r="GA22">
        <v>-2.03140029395552E-4</v>
      </c>
      <c r="GB22">
        <v>-2.6156989739624202E-4</v>
      </c>
      <c r="GC22" s="53">
        <v>8.2944892262249304E-4</v>
      </c>
      <c r="GD22" s="53">
        <v>-1.36657480367538E-4</v>
      </c>
      <c r="GE22" s="53">
        <v>1.15330440327721E-3</v>
      </c>
      <c r="GF22" s="53">
        <v>8.60593245241265E-4</v>
      </c>
      <c r="GG22" s="53">
        <v>1.1958070377159E-4</v>
      </c>
      <c r="GH22">
        <v>1.15717734095792E-4</v>
      </c>
      <c r="GI22" s="53">
        <v>7.9122157868905102E-5</v>
      </c>
      <c r="GJ22">
        <v>1.22005983451764E-3</v>
      </c>
      <c r="GK22">
        <v>4.44652658953483E-4</v>
      </c>
      <c r="GL22" s="53">
        <v>6.6369705397534696E-5</v>
      </c>
      <c r="GM22" s="53">
        <v>5.5089610659552798E-5</v>
      </c>
      <c r="GN22" s="53">
        <v>-7.4442978964771701E-6</v>
      </c>
      <c r="GO22" s="53">
        <v>-6.3485372859840706E-5</v>
      </c>
      <c r="GP22" s="53">
        <v>-8.6960179868422898E-5</v>
      </c>
      <c r="GQ22">
        <v>9.5704176652400903E-4</v>
      </c>
      <c r="GR22">
        <v>4.5372412639256403E-4</v>
      </c>
      <c r="GS22">
        <v>2.77271907125902E-4</v>
      </c>
      <c r="GT22" s="53">
        <v>1.74511765454822E-4</v>
      </c>
      <c r="GU22" s="53">
        <v>8.6351359130108302E-5</v>
      </c>
      <c r="GV22" s="53">
        <v>3.0054462296253701E-5</v>
      </c>
      <c r="GW22" s="53">
        <v>1.5290370842827002E-5</v>
      </c>
      <c r="GX22" s="53">
        <v>-2.9891257800285899E-5</v>
      </c>
      <c r="GY22" s="53">
        <v>-4.2875071213718901E-5</v>
      </c>
      <c r="GZ22" s="53">
        <v>-1.05430119168657E-4</v>
      </c>
      <c r="HA22" s="53">
        <v>-1.4434643209114599E-4</v>
      </c>
      <c r="HB22" s="53">
        <v>-1.538635201255E-4</v>
      </c>
      <c r="HC22" s="53">
        <v>8.5654699577791598E-4</v>
      </c>
      <c r="HD22" s="53">
        <v>2.5434469524967401E-4</v>
      </c>
      <c r="HE22" s="53">
        <v>6.3718165420846795E-5</v>
      </c>
      <c r="HF22" s="53">
        <v>-9.0105554011099399E-6</v>
      </c>
      <c r="HG22" s="53">
        <v>-3.1515720532027E-5</v>
      </c>
      <c r="HH22" s="53">
        <v>2.0422686328199101E-3</v>
      </c>
      <c r="HI22" s="53">
        <v>1.9041815664693699E-4</v>
      </c>
      <c r="HJ22" s="53">
        <v>1.2104646814013999E-4</v>
      </c>
      <c r="HK22" s="53">
        <v>1.32478886332804E-5</v>
      </c>
      <c r="HL22" s="53">
        <v>-2.5949401060886899E-5</v>
      </c>
      <c r="HM22" s="53">
        <v>-3.7696360209505798E-5</v>
      </c>
      <c r="HN22" s="53">
        <v>-4.5365595669041297E-5</v>
      </c>
      <c r="HO22" s="53">
        <v>-6.7614474618595205E-5</v>
      </c>
      <c r="HP22" s="53">
        <v>-7.2010225027791794E-5</v>
      </c>
      <c r="HQ22" s="53">
        <v>-7.89110198461008E-5</v>
      </c>
      <c r="HR22" s="53">
        <v>-8.8000800700575001E-5</v>
      </c>
      <c r="HS22" s="53">
        <v>1.0258995785456201E-3</v>
      </c>
      <c r="HT22">
        <v>1.2582063291430699E-4</v>
      </c>
      <c r="HU22" s="53">
        <v>9.2632266871615806E-5</v>
      </c>
      <c r="HV22" s="53">
        <v>-1.7720063765761598E-5</v>
      </c>
      <c r="HW22" s="53">
        <v>1.2308962700778E-2</v>
      </c>
      <c r="HX22">
        <v>4.4672399843878298E-4</v>
      </c>
      <c r="HY22" s="53">
        <v>1.5398008044054099E-4</v>
      </c>
      <c r="HZ22" s="53">
        <v>1.25196911289982E-4</v>
      </c>
      <c r="IA22" s="53">
        <v>2.09041141678961E-4</v>
      </c>
      <c r="IB22" s="53">
        <v>1.1410959636748099E-4</v>
      </c>
      <c r="IC22" s="53">
        <v>-5.08491754744957E-5</v>
      </c>
      <c r="ID22" s="53">
        <v>-9.52460162807336E-5</v>
      </c>
      <c r="IE22">
        <v>-1.14515707122427E-4</v>
      </c>
      <c r="IF22">
        <v>-1.6165139395860599E-4</v>
      </c>
      <c r="IG22">
        <v>-2.2671961961139101E-4</v>
      </c>
      <c r="IH22">
        <v>-2.29356503493974E-4</v>
      </c>
      <c r="II22">
        <v>-2.29606598262222E-4</v>
      </c>
      <c r="IJ22" s="53">
        <v>-3.1950156237416398E-4</v>
      </c>
      <c r="IK22" s="53">
        <v>-3.43948326584093E-4</v>
      </c>
      <c r="IL22">
        <v>-3.5986513532307199E-4</v>
      </c>
      <c r="IM22">
        <v>-3.7406752401334802E-4</v>
      </c>
      <c r="IN22">
        <v>2.3381982089694899E-4</v>
      </c>
      <c r="IO22" s="53">
        <v>-1.17309439329811E-4</v>
      </c>
      <c r="IP22" s="53">
        <v>-1.3456036082270701E-4</v>
      </c>
      <c r="IQ22" s="53">
        <v>-2.2533913738307E-4</v>
      </c>
      <c r="IR22" s="53">
        <v>-2.9210236337047702E-4</v>
      </c>
      <c r="IS22" s="53">
        <v>-3.06970387840997E-4</v>
      </c>
      <c r="IT22" s="53">
        <v>-3.2411020484933602E-4</v>
      </c>
      <c r="IU22" s="53">
        <v>-3.5997707410351801E-4</v>
      </c>
      <c r="IV22" s="53">
        <v>-4.2024779491974901E-4</v>
      </c>
      <c r="IW22" s="53">
        <v>3.6249758262562302E-4</v>
      </c>
      <c r="IX22" s="53">
        <v>1.38753873148034E-4</v>
      </c>
      <c r="IY22" s="53">
        <v>1.5164250537521201E-4</v>
      </c>
      <c r="IZ22" s="53">
        <v>-6.5125326021159299E-5</v>
      </c>
      <c r="JA22" s="53">
        <v>-1.27247478269605E-4</v>
      </c>
      <c r="JB22">
        <v>-1.20501523816527E-4</v>
      </c>
      <c r="JC22">
        <v>-1.45877037302334E-4</v>
      </c>
      <c r="JD22">
        <v>-2.47209177587841E-4</v>
      </c>
      <c r="JE22">
        <v>-2.6126882293099E-4</v>
      </c>
      <c r="JF22">
        <v>-3.5265953629328703E-4</v>
      </c>
      <c r="JG22">
        <v>-3.87352111316809E-4</v>
      </c>
      <c r="JH22" s="53">
        <v>-3.99111611469869E-4</v>
      </c>
      <c r="JI22" s="53">
        <v>-4.1960849844875002E-4</v>
      </c>
      <c r="JJ22" s="53">
        <v>1.8844533765776099E-3</v>
      </c>
      <c r="JK22" s="53">
        <v>1.2196719148174599E-3</v>
      </c>
      <c r="JL22" s="53">
        <v>1.7105736210075599E-4</v>
      </c>
      <c r="JM22" s="53">
        <v>8.7791826588008395E-5</v>
      </c>
      <c r="JN22" s="53">
        <v>5.63000460941219E-5</v>
      </c>
      <c r="JO22" s="53">
        <v>2.9618883143066502E-6</v>
      </c>
      <c r="JP22">
        <v>-1.8139022930255399E-4</v>
      </c>
      <c r="JQ22">
        <v>-2.6433316258586502E-4</v>
      </c>
      <c r="JR22">
        <v>-2.8772937716375598E-4</v>
      </c>
      <c r="JS22" s="53">
        <v>-2.9189936086283899E-4</v>
      </c>
      <c r="JT22" s="53">
        <v>-2.9475440461986403E-4</v>
      </c>
      <c r="JU22" s="53">
        <v>-3.0713916078297699E-4</v>
      </c>
      <c r="JV22" s="53">
        <v>-3.1816271160835501E-4</v>
      </c>
      <c r="JW22" s="53">
        <v>-3.52373534171767E-4</v>
      </c>
      <c r="JX22">
        <v>-3.8112926389697899E-4</v>
      </c>
      <c r="JY22">
        <v>-4.0278307379729503E-4</v>
      </c>
      <c r="JZ22">
        <v>-4.2939316088599298E-4</v>
      </c>
      <c r="KA22" s="53">
        <v>1.6514405179410901E-3</v>
      </c>
      <c r="KB22" s="53">
        <v>5.6947881056310698E-4</v>
      </c>
      <c r="KC22" s="53">
        <v>4.6123294742858898E-4</v>
      </c>
      <c r="KD22" s="53">
        <v>2.57274605267158E-4</v>
      </c>
      <c r="KE22" s="53">
        <v>-4.9515307794861101E-5</v>
      </c>
      <c r="KF22" s="53">
        <v>-4.6450852710191503E-5</v>
      </c>
      <c r="KG22" s="53">
        <v>-3.6690455725274502E-4</v>
      </c>
      <c r="KH22" s="53">
        <v>-4.1545980483205302E-4</v>
      </c>
      <c r="KI22" s="53">
        <v>-4.2773205649043798E-4</v>
      </c>
      <c r="KJ22" s="53">
        <v>3.3504061894766102E-4</v>
      </c>
      <c r="KK22" s="53">
        <v>1.5228954626998699E-4</v>
      </c>
      <c r="KL22" s="53">
        <v>1.18445177759753E-5</v>
      </c>
      <c r="KM22" s="53">
        <v>-1.0255502524506E-4</v>
      </c>
      <c r="KN22">
        <v>-1.4720045301038799E-4</v>
      </c>
      <c r="KO22">
        <v>-1.56642964460092E-4</v>
      </c>
      <c r="KP22">
        <v>-1.65484709835264E-4</v>
      </c>
      <c r="KQ22" s="53">
        <v>3.7234614713009598E-6</v>
      </c>
      <c r="KR22" s="53">
        <v>-6.1222932871348194E-5</v>
      </c>
      <c r="KS22" s="53">
        <v>-1.22665799590575E-4</v>
      </c>
      <c r="KT22" s="53">
        <v>-2.01134859706021E-4</v>
      </c>
      <c r="KU22" s="53">
        <v>-2.18557931774825E-4</v>
      </c>
      <c r="KV22">
        <v>-2.3044011485226899E-4</v>
      </c>
      <c r="KW22">
        <v>-2.8179903537564399E-4</v>
      </c>
      <c r="KX22">
        <v>-2.89244557722043E-4</v>
      </c>
      <c r="KY22">
        <v>7.6489366354846899E-4</v>
      </c>
      <c r="KZ22">
        <v>1.6428672727639601E-4</v>
      </c>
      <c r="LA22">
        <v>1.6556289227333899E-4</v>
      </c>
      <c r="LB22" s="53">
        <v>9.1032192345026305E-5</v>
      </c>
      <c r="LC22">
        <v>4.08113242561387E-3</v>
      </c>
      <c r="LD22">
        <v>2.4923964425188601E-3</v>
      </c>
      <c r="LE22">
        <v>1.7030833921800499E-3</v>
      </c>
      <c r="LF22" s="53">
        <v>1.6349008385465099E-3</v>
      </c>
      <c r="LG22" s="53">
        <v>1.54972965900262E-3</v>
      </c>
      <c r="LH22">
        <v>1.0480978950514801E-2</v>
      </c>
      <c r="LI22">
        <v>4.1486929248480799E-3</v>
      </c>
      <c r="LJ22">
        <v>2.87835826696574E-3</v>
      </c>
      <c r="LK22">
        <v>2.7275161370499202E-3</v>
      </c>
      <c r="LL22">
        <v>7.6723754680589596E-4</v>
      </c>
      <c r="LM22">
        <v>2.7730810042721102E-4</v>
      </c>
      <c r="LN22" s="53">
        <v>7.8652493381277299E-5</v>
      </c>
      <c r="LO22" s="53">
        <v>8.1230571367263398E-6</v>
      </c>
      <c r="LP22">
        <v>-2.4949098889854698E-4</v>
      </c>
      <c r="LQ22">
        <v>-3.2759166400064902E-4</v>
      </c>
      <c r="LR22">
        <v>-3.5289460557074998E-4</v>
      </c>
      <c r="LS22">
        <v>-4.8450433818836899E-4</v>
      </c>
      <c r="LT22">
        <v>1.22041313247895E-3</v>
      </c>
      <c r="LU22">
        <v>3.1522632200561103E-4</v>
      </c>
      <c r="LV22">
        <v>-1.5542595106769999E-4</v>
      </c>
      <c r="LW22">
        <v>-2.5560189548410098E-4</v>
      </c>
      <c r="LX22">
        <v>-3.2862307478547702E-4</v>
      </c>
      <c r="LY22">
        <v>-3.7391819994741702E-4</v>
      </c>
      <c r="LZ22">
        <v>1.3750080248638801E-3</v>
      </c>
      <c r="MA22">
        <v>5.7200575405352502E-4</v>
      </c>
      <c r="MB22">
        <v>1.4724571403614101E-4</v>
      </c>
      <c r="MC22" s="53">
        <v>-2.4548061395526799E-4</v>
      </c>
      <c r="MD22" s="53">
        <v>-3.2000078248894801E-4</v>
      </c>
      <c r="ME22" s="53">
        <v>-3.6432439104182697E-4</v>
      </c>
      <c r="MF22">
        <v>5.13031862165436E-4</v>
      </c>
      <c r="MG22">
        <v>7.4994879366041501E-3</v>
      </c>
      <c r="MH22">
        <v>6.0386353372302998E-3</v>
      </c>
      <c r="MI22">
        <v>4.7249024735726902E-3</v>
      </c>
      <c r="MJ22">
        <v>4.4359662610475199E-3</v>
      </c>
      <c r="MK22">
        <v>3.6805787553390499E-3</v>
      </c>
      <c r="ML22">
        <v>4.5288624286088901E-4</v>
      </c>
      <c r="MM22">
        <v>6.5133535883150498E-3</v>
      </c>
      <c r="MN22">
        <v>1.0233588096897599E-3</v>
      </c>
      <c r="MO22">
        <v>1.6343386489103199E-4</v>
      </c>
      <c r="MP22">
        <v>-8.5037353958668097E-4</v>
      </c>
      <c r="MQ22">
        <v>-1.19708863222066E-3</v>
      </c>
      <c r="MR22">
        <v>1.2071621590523001E-3</v>
      </c>
      <c r="MS22">
        <v>1.5450492629583801E-3</v>
      </c>
      <c r="MT22">
        <v>1.6638339418232301E-3</v>
      </c>
      <c r="MU22">
        <v>7.42849943639462E-4</v>
      </c>
      <c r="MV22">
        <v>3.99046216051133E-4</v>
      </c>
      <c r="MW22">
        <v>1.3765411131683899E-4</v>
      </c>
      <c r="MX22">
        <v>-5.45460416460083E-4</v>
      </c>
      <c r="MY22">
        <v>-1.38730457878011E-3</v>
      </c>
      <c r="MZ22">
        <v>-1.67572698497707E-3</v>
      </c>
      <c r="NA22">
        <v>4.0891890268967704E-3</v>
      </c>
      <c r="NB22">
        <v>3.3615365147877398E-3</v>
      </c>
      <c r="NC22">
        <v>3.10244364390102E-3</v>
      </c>
      <c r="ND22">
        <v>3.5225888031497499E-3</v>
      </c>
      <c r="NE22">
        <v>2.9160262667765301E-3</v>
      </c>
      <c r="NF22">
        <v>1.3167592634502801E-3</v>
      </c>
      <c r="NG22">
        <v>-8.7981364759188204E-4</v>
      </c>
      <c r="NH22">
        <v>-1.09695309448115E-3</v>
      </c>
      <c r="NI22">
        <v>-2.3624608836029602E-3</v>
      </c>
      <c r="NJ22">
        <v>3.1631527003059701E-3</v>
      </c>
      <c r="NK22">
        <v>2.1953583782468502E-3</v>
      </c>
      <c r="NL22">
        <v>1.03997158617116E-3</v>
      </c>
      <c r="NM22">
        <v>7.9710167862216002E-4</v>
      </c>
      <c r="NN22">
        <v>6.6821154748093899E-4</v>
      </c>
      <c r="NO22">
        <v>-1.3680824886974699E-3</v>
      </c>
      <c r="NP22">
        <v>-1.6907064124674299E-3</v>
      </c>
      <c r="NQ22">
        <v>-1.9050990344361301E-3</v>
      </c>
      <c r="NR22">
        <v>-2.19605577511505E-3</v>
      </c>
      <c r="NS22">
        <v>-2.2930372375886002E-3</v>
      </c>
      <c r="NT22">
        <v>-2.51099061667158E-3</v>
      </c>
      <c r="NU22">
        <v>1.00504133789522E-3</v>
      </c>
      <c r="NV22">
        <v>-2.09910841771877E-4</v>
      </c>
      <c r="NW22">
        <v>-1.0047768595345401E-3</v>
      </c>
      <c r="NX22">
        <v>-1.1654712782802701E-3</v>
      </c>
      <c r="NY22">
        <v>-2.7020932909924298E-3</v>
      </c>
      <c r="NZ22" s="53">
        <v>-3.6388847944113698E-3</v>
      </c>
      <c r="OA22">
        <v>1.23789785089782E-3</v>
      </c>
      <c r="OB22">
        <v>4.73048740083239E-4</v>
      </c>
      <c r="OC22">
        <v>-1.9708768772533402E-3</v>
      </c>
      <c r="OD22">
        <v>-2.1770755264592201E-3</v>
      </c>
      <c r="OE22">
        <v>-2.7204460399278701E-3</v>
      </c>
      <c r="OF22">
        <v>-2.9510578536657201E-3</v>
      </c>
      <c r="OG22">
        <v>1.0401642240186301E-2</v>
      </c>
      <c r="OH22">
        <v>3.02391619050363E-3</v>
      </c>
      <c r="OI22">
        <v>2.50223585491198E-3</v>
      </c>
      <c r="OJ22">
        <v>2.2947409474058998E-3</v>
      </c>
      <c r="OK22">
        <v>2.05056184214901E-3</v>
      </c>
      <c r="OL22">
        <v>1.2143709785642201E-3</v>
      </c>
      <c r="OM22">
        <v>1.26276280545958E-2</v>
      </c>
      <c r="ON22">
        <v>8.0389661749154708E-3</v>
      </c>
      <c r="OO22">
        <v>6.6897649580974303E-3</v>
      </c>
      <c r="OP22">
        <v>4.8945469924657004E-3</v>
      </c>
      <c r="OQ22">
        <v>3.2600967474697802E-3</v>
      </c>
      <c r="OR22">
        <v>2.9950400309115299E-3</v>
      </c>
      <c r="OS22">
        <v>1.6052652788929799E-3</v>
      </c>
      <c r="OT22">
        <v>-1.5930012505374001E-4</v>
      </c>
      <c r="OU22">
        <v>-8.1586693191203598E-4</v>
      </c>
      <c r="OV22">
        <v>1.39787505931018E-2</v>
      </c>
      <c r="OW22">
        <v>1.2125823319618201E-2</v>
      </c>
      <c r="OX22">
        <v>1.0705628303205801E-2</v>
      </c>
      <c r="OY22">
        <v>1.02342950564859E-2</v>
      </c>
      <c r="OZ22">
        <v>9.7430590393403401E-3</v>
      </c>
      <c r="PA22">
        <v>8.0968898752158992E-3</v>
      </c>
      <c r="PB22">
        <v>6.9496295057503103E-3</v>
      </c>
      <c r="PC22">
        <v>4.8644433454237603E-3</v>
      </c>
      <c r="PD22">
        <v>1.10296912256763E-3</v>
      </c>
      <c r="PE22">
        <v>-1.46108865237409E-4</v>
      </c>
      <c r="PF22">
        <v>-3.5379198600479002E-4</v>
      </c>
      <c r="PG22">
        <v>7.1825653404704601E-3</v>
      </c>
      <c r="PH22">
        <v>5.9821957118919604E-3</v>
      </c>
      <c r="PI22">
        <v>4.8355970792366603E-3</v>
      </c>
      <c r="PJ22">
        <v>1.13822786975729E-3</v>
      </c>
      <c r="PK22">
        <v>3.7310566667410902E-4</v>
      </c>
      <c r="PL22" s="53">
        <v>4.7105267363917502E-5</v>
      </c>
      <c r="PM22">
        <v>-9.8990587232514909E-4</v>
      </c>
      <c r="PN22">
        <v>-1.84925268641446E-3</v>
      </c>
      <c r="PO22">
        <v>-2.31923774199421E-3</v>
      </c>
      <c r="PP22">
        <v>2.4322259725085898E-3</v>
      </c>
      <c r="PQ22">
        <v>2.3184254266192901E-3</v>
      </c>
      <c r="PR22">
        <v>7.9765913976446599E-4</v>
      </c>
      <c r="PS22">
        <v>1.18632024310388E-2</v>
      </c>
      <c r="PT22">
        <v>1.07964639647213E-2</v>
      </c>
      <c r="PU22">
        <v>9.7721493675858705E-3</v>
      </c>
      <c r="PV22">
        <v>8.2226139218423405E-3</v>
      </c>
      <c r="PW22">
        <v>7.9774392045663702E-3</v>
      </c>
      <c r="PX22">
        <v>7.7373221701357697E-3</v>
      </c>
      <c r="PY22">
        <v>7.4325198066927303E-3</v>
      </c>
      <c r="PZ22">
        <v>6.65999646692674E-3</v>
      </c>
      <c r="QA22">
        <v>5.4829150583075303E-3</v>
      </c>
      <c r="QB22">
        <v>4.8514502534300098E-3</v>
      </c>
      <c r="QC22">
        <v>4.0941808819224997E-3</v>
      </c>
      <c r="QD22">
        <v>3.6806795659251501E-3</v>
      </c>
      <c r="QE22">
        <v>3.45389086245536E-3</v>
      </c>
      <c r="QF22">
        <v>2.5208718404596099E-3</v>
      </c>
      <c r="QG22">
        <v>7.6146572983601596E-4</v>
      </c>
      <c r="QH22">
        <v>-5.5413964747278398E-4</v>
      </c>
      <c r="QI22">
        <v>8.5741275597187396E-4</v>
      </c>
      <c r="QJ22" s="53">
        <v>-3.2750877176388003E-4</v>
      </c>
      <c r="QK22" s="53">
        <v>-5.4542468920710304E-4</v>
      </c>
      <c r="QL22">
        <v>-6.5937674127887404E-4</v>
      </c>
      <c r="QM22">
        <v>-7.5551536630587203E-4</v>
      </c>
      <c r="QN22">
        <v>-1.3815534934528901E-3</v>
      </c>
      <c r="QO22">
        <v>-1.4968430486175001E-3</v>
      </c>
      <c r="QP22">
        <v>-1.6059851669200801E-3</v>
      </c>
      <c r="QQ22">
        <v>-1.87002664267292E-3</v>
      </c>
      <c r="QR22">
        <v>-2.7562910118094398E-3</v>
      </c>
      <c r="QS22">
        <v>-2.9645503810501999E-3</v>
      </c>
      <c r="QT22" s="53">
        <v>9.8811149480159607E-3</v>
      </c>
      <c r="QU22">
        <v>9.6922253378623306E-3</v>
      </c>
      <c r="QV22">
        <v>9.1959699689196893E-3</v>
      </c>
      <c r="QW22">
        <v>8.5106009524059095E-3</v>
      </c>
      <c r="QX22">
        <v>8.2979997139633402E-3</v>
      </c>
      <c r="QY22" s="53">
        <v>7.2675174564509502E-3</v>
      </c>
      <c r="QZ22" s="53">
        <v>7.0092453444744202E-3</v>
      </c>
      <c r="RA22">
        <v>6.7064033829108303E-3</v>
      </c>
      <c r="RB22">
        <v>3.4158953595351E-3</v>
      </c>
      <c r="RC22">
        <v>2.6443674121819799E-4</v>
      </c>
      <c r="RD22">
        <v>-9.5425299340326096E-4</v>
      </c>
      <c r="RE22">
        <v>1.1001755073353299E-2</v>
      </c>
      <c r="RF22">
        <v>1.04277457934604E-2</v>
      </c>
      <c r="RG22">
        <v>9.7319110974246701E-3</v>
      </c>
      <c r="RH22">
        <v>7.9325118657836008E-3</v>
      </c>
      <c r="RI22">
        <v>7.44117228847952E-3</v>
      </c>
      <c r="RJ22">
        <v>3.41310845772106E-3</v>
      </c>
      <c r="RK22">
        <v>2.9790096996322002E-3</v>
      </c>
      <c r="RL22">
        <v>2.6480836450503802E-3</v>
      </c>
      <c r="RM22">
        <v>2.3199929930072302E-3</v>
      </c>
      <c r="RN22">
        <v>1.3821173356259901E-3</v>
      </c>
      <c r="RO22">
        <v>1.3115166452167999E-3</v>
      </c>
      <c r="RP22">
        <v>6.99577774218447E-4</v>
      </c>
      <c r="RQ22">
        <v>1.19225961992482E-4</v>
      </c>
      <c r="RR22">
        <v>-1.85257150403658E-3</v>
      </c>
      <c r="RS22">
        <v>-2.1356700047334902E-3</v>
      </c>
      <c r="RT22">
        <v>-4.0301703492056397E-3</v>
      </c>
      <c r="RU22" s="53">
        <v>5.7407589488960801E-3</v>
      </c>
      <c r="RV22" s="53">
        <v>5.54016801055786E-3</v>
      </c>
      <c r="RW22" s="53">
        <v>4.4478512795860002E-3</v>
      </c>
      <c r="RX22" s="53">
        <v>3.6872869900007399E-3</v>
      </c>
      <c r="RY22" s="53">
        <v>1.7345524510394099E-3</v>
      </c>
      <c r="RZ22" s="53">
        <v>1.10716762579204E-4</v>
      </c>
      <c r="SA22" s="53">
        <v>-7.5714977251164405E-5</v>
      </c>
      <c r="SB22" s="53">
        <v>-8.9459604448245895E-4</v>
      </c>
      <c r="SC22" s="53">
        <v>-1.0669381933763101E-3</v>
      </c>
      <c r="SD22" s="53">
        <v>-1.5368345878586701E-3</v>
      </c>
      <c r="SE22" s="53">
        <v>-2.5195946249746502E-3</v>
      </c>
      <c r="SF22" s="53">
        <v>-2.7813861335544698E-3</v>
      </c>
      <c r="SG22" s="53">
        <v>5.5453704915518999E-3</v>
      </c>
      <c r="SH22" s="53">
        <v>4.2210981339434002E-3</v>
      </c>
      <c r="SI22" s="53">
        <v>3.30602707084842E-3</v>
      </c>
      <c r="SJ22" s="53">
        <v>2.77501857278902E-3</v>
      </c>
      <c r="SK22" s="53">
        <v>5.8672525914735805E-4</v>
      </c>
      <c r="SL22" s="53">
        <v>-6.6611349241323405E-5</v>
      </c>
      <c r="SM22" s="53">
        <v>-8.7710475442340295E-4</v>
      </c>
      <c r="SN22" s="53">
        <v>-1.5714141863833299E-3</v>
      </c>
      <c r="SO22" s="53">
        <v>-1.85979233585205E-3</v>
      </c>
      <c r="SP22" s="53">
        <v>-2.0514291821440698E-3</v>
      </c>
      <c r="SQ22" s="53">
        <v>1.2399899277379601E-5</v>
      </c>
      <c r="SR22" s="53">
        <v>-2.2761988416667301E-4</v>
      </c>
      <c r="SS22" s="53">
        <v>-6.8338640791316301E-4</v>
      </c>
      <c r="ST22" s="53">
        <v>-1.3002955980234E-3</v>
      </c>
      <c r="SU22" s="53">
        <v>-2.5480976219781799E-3</v>
      </c>
      <c r="SV22" s="53">
        <v>-2.9211566468716902E-3</v>
      </c>
      <c r="SW22" s="53">
        <v>-2.1148832769132299E-4</v>
      </c>
      <c r="SX22" s="53">
        <v>-4.00354041481821E-3</v>
      </c>
      <c r="SY22" s="53">
        <v>-4.7246373235321597E-3</v>
      </c>
      <c r="SZ22" s="53">
        <v>-5.0334586456373996E-3</v>
      </c>
      <c r="TA22" s="53">
        <v>9.6395305795548107E-3</v>
      </c>
      <c r="TB22" s="53">
        <v>9.55756473362359E-3</v>
      </c>
      <c r="TC22" s="53">
        <v>8.8686130648719299E-3</v>
      </c>
      <c r="TD22" s="53">
        <v>7.8571217870227195E-3</v>
      </c>
      <c r="TE22" s="53">
        <v>7.2393970272261899E-3</v>
      </c>
      <c r="TF22" s="53">
        <v>4.3454964183923502E-3</v>
      </c>
      <c r="TG22" s="53">
        <v>4.0351037705818899E-3</v>
      </c>
      <c r="TH22" s="53">
        <v>3.70864323440085E-3</v>
      </c>
      <c r="TI22" s="53">
        <v>2.6351205891969902E-3</v>
      </c>
      <c r="TJ22" s="53">
        <v>2.5448581254632501E-3</v>
      </c>
      <c r="TK22" s="53">
        <v>2.3745781868643001E-3</v>
      </c>
      <c r="TL22" s="53">
        <v>2.2619406250453198E-3</v>
      </c>
      <c r="TM22" s="53">
        <v>3.2407488229430799E-3</v>
      </c>
      <c r="TN22" s="53">
        <v>2.02264483517413E-3</v>
      </c>
      <c r="TO22" s="53">
        <v>1.77785784199622E-3</v>
      </c>
      <c r="TP22" s="53">
        <v>1.63372073887929E-3</v>
      </c>
      <c r="TQ22" s="53">
        <v>1.2519392796032801E-3</v>
      </c>
      <c r="TR22" s="53">
        <v>1.90895981566652E-4</v>
      </c>
      <c r="TS22" s="53">
        <v>4.8117491138085604E-3</v>
      </c>
      <c r="TT22" s="53">
        <v>3.4879572670090198E-3</v>
      </c>
      <c r="TU22" s="53">
        <v>3.0869402675148898E-3</v>
      </c>
      <c r="TV22" s="53">
        <v>2.9511600046515699E-3</v>
      </c>
      <c r="TW22" s="53">
        <v>2.2820837591672701E-3</v>
      </c>
      <c r="TX22">
        <v>2.0985531615174899E-3</v>
      </c>
      <c r="TY22">
        <v>1.1709660562102999E-3</v>
      </c>
      <c r="TZ22" s="53">
        <v>9.4410913369213298E-3</v>
      </c>
      <c r="UA22" s="53">
        <v>8.9493531374481607E-3</v>
      </c>
      <c r="UB22" s="53">
        <v>8.7191623165941493E-3</v>
      </c>
      <c r="UC22" s="53">
        <v>7.80374179249008E-3</v>
      </c>
      <c r="UD22" s="53">
        <v>6.13865400822929E-3</v>
      </c>
      <c r="UE22" s="53">
        <v>3.7035948568629302E-3</v>
      </c>
      <c r="UF22" s="53">
        <v>3.4442688004153199E-3</v>
      </c>
      <c r="UG22" s="53">
        <v>2.7287822671266501E-3</v>
      </c>
      <c r="UH22" s="53">
        <v>-1.9260260049324301E-3</v>
      </c>
      <c r="UI22" s="53">
        <v>8.1978505965365298E-3</v>
      </c>
      <c r="UJ22" s="53">
        <v>6.4589387257473199E-3</v>
      </c>
      <c r="UK22" s="53">
        <v>6.1314658468515099E-3</v>
      </c>
      <c r="UL22" s="53">
        <v>5.2617590792595498E-3</v>
      </c>
      <c r="UM22">
        <v>4.2097057838532603E-3</v>
      </c>
      <c r="UN22">
        <v>1.6792080074625501E-3</v>
      </c>
      <c r="UO22">
        <v>4.79045290598263E-4</v>
      </c>
      <c r="UP22">
        <v>2.9010271920874099E-4</v>
      </c>
      <c r="UQ22">
        <v>-1.0780802015215099E-3</v>
      </c>
      <c r="UR22">
        <v>-1.2773931308342099E-3</v>
      </c>
      <c r="US22">
        <v>1.0858289879285299E-2</v>
      </c>
      <c r="UT22" s="53">
        <v>8.30939587692308E-3</v>
      </c>
      <c r="UU22" s="53">
        <v>7.0533877370682497E-3</v>
      </c>
      <c r="UV22" s="53">
        <v>4.9972551910108199E-3</v>
      </c>
      <c r="UW22" s="53">
        <v>4.19620288228768E-3</v>
      </c>
      <c r="UX22" s="53">
        <v>1.3345040957701501E-3</v>
      </c>
      <c r="UY22" s="53">
        <v>-5.2599997968172103E-4</v>
      </c>
      <c r="UZ22" s="53">
        <v>-9.7237570526983595E-4</v>
      </c>
      <c r="VA22" s="53">
        <v>-2.59485163034353E-3</v>
      </c>
      <c r="VB22" s="53">
        <v>1.1642333539101201E-2</v>
      </c>
      <c r="VC22" s="53">
        <v>4.3855367145481904E-3</v>
      </c>
      <c r="VD22" s="53">
        <v>-3.0061819684275699E-4</v>
      </c>
      <c r="VE22" s="53">
        <v>-7.8753703268550398E-4</v>
      </c>
      <c r="VF22">
        <v>-2.9052709114922599E-3</v>
      </c>
      <c r="VG22">
        <v>0.25068331505143499</v>
      </c>
      <c r="VH22">
        <v>0.14893143460441</v>
      </c>
      <c r="VI22">
        <v>0.105566309835418</v>
      </c>
      <c r="VJ22">
        <v>6.4337707476361902E-2</v>
      </c>
      <c r="VK22">
        <v>3.49047327932345E-2</v>
      </c>
      <c r="VL22">
        <v>1.9220358467768098E-2</v>
      </c>
      <c r="VM22">
        <v>1.44557432486703E-2</v>
      </c>
      <c r="VN22">
        <v>1.2527576767052399E-2</v>
      </c>
      <c r="VO22">
        <v>1.1441309870907799E-2</v>
      </c>
      <c r="VP22">
        <v>4.9985706704607797E-3</v>
      </c>
      <c r="VQ22">
        <v>0.29016849897559099</v>
      </c>
      <c r="VR22">
        <v>0.17768403834235499</v>
      </c>
      <c r="VS22">
        <v>0.125736528294671</v>
      </c>
      <c r="VT22">
        <v>0.13796063670901401</v>
      </c>
      <c r="VU22">
        <v>0.101606564643566</v>
      </c>
      <c r="VV22">
        <v>5.5584432331258399E-2</v>
      </c>
      <c r="VW22">
        <v>2.93777513021285E-2</v>
      </c>
      <c r="VX22">
        <v>2.97432370130064E-2</v>
      </c>
      <c r="VY22">
        <v>3.09240777419355E-2</v>
      </c>
      <c r="VZ22">
        <v>1.8125749525884E-2</v>
      </c>
      <c r="WA22">
        <v>1.22900538349242E-2</v>
      </c>
      <c r="WB22">
        <v>7.3180225017881097E-3</v>
      </c>
      <c r="WC22">
        <v>4.9819336499149301E-3</v>
      </c>
      <c r="WD22">
        <v>1.72458300992274E-4</v>
      </c>
      <c r="WE22">
        <v>0.43239666308941599</v>
      </c>
      <c r="WF22">
        <v>0.189920848126123</v>
      </c>
      <c r="WG22">
        <v>7.96494831489791E-2</v>
      </c>
      <c r="WH22">
        <v>4.2992717585765901E-2</v>
      </c>
      <c r="WI22">
        <v>3.8533632231906097E-2</v>
      </c>
      <c r="WJ22">
        <v>3.51163917853883E-2</v>
      </c>
      <c r="WK22">
        <v>2.97230754677947E-2</v>
      </c>
      <c r="WL22">
        <v>0.20351683386934299</v>
      </c>
      <c r="WM22">
        <v>8.9122328388745703E-2</v>
      </c>
      <c r="WN22">
        <v>6.8346605570342098E-2</v>
      </c>
      <c r="WO22">
        <v>-2.2277474027788801E-3</v>
      </c>
      <c r="WP22">
        <v>0.105806771324015</v>
      </c>
      <c r="WQ22">
        <v>8.57992064658675E-2</v>
      </c>
      <c r="WR22">
        <v>4.6324753233121803E-2</v>
      </c>
      <c r="WS22">
        <v>4.4466149783128503E-2</v>
      </c>
      <c r="WT22">
        <v>3.1553571426986803E-2</v>
      </c>
      <c r="WU22">
        <v>3.08772160799979E-2</v>
      </c>
      <c r="WV22">
        <v>2.3569936853015901E-2</v>
      </c>
      <c r="WW22">
        <v>2.27845642285277E-2</v>
      </c>
      <c r="WX22">
        <v>2.1478152333697601E-2</v>
      </c>
      <c r="WY22">
        <v>2.0860146865502902E-2</v>
      </c>
      <c r="WZ22">
        <v>1.8335907824326401E-2</v>
      </c>
      <c r="XA22">
        <v>1.7356444516219701E-2</v>
      </c>
      <c r="XB22" s="53">
        <v>5.9765434445521503E-3</v>
      </c>
      <c r="XC22">
        <v>3.7748452133766399E-3</v>
      </c>
      <c r="XD22">
        <v>2.12983450629962E-3</v>
      </c>
      <c r="XE22" s="53">
        <v>0.15775571675737801</v>
      </c>
      <c r="XF22" s="53">
        <v>0.12885790674113001</v>
      </c>
      <c r="XG22" s="53">
        <v>0.113834745892026</v>
      </c>
      <c r="XH22" s="53">
        <v>7.9661297040747106E-2</v>
      </c>
      <c r="XI22" s="53">
        <v>7.3554831114043207E-2</v>
      </c>
      <c r="XJ22" s="53">
        <v>5.8186019755052901E-2</v>
      </c>
      <c r="XK22" s="53">
        <v>4.8151750777946298E-2</v>
      </c>
      <c r="XL22" s="53">
        <v>2.4756925025374799E-2</v>
      </c>
      <c r="XM22" s="53">
        <v>1.97763532258989E-2</v>
      </c>
      <c r="XN22" s="53">
        <v>1.4851277829568001E-2</v>
      </c>
      <c r="XO22" s="53">
        <v>-3.7627259855019598E-4</v>
      </c>
      <c r="XP22" s="53">
        <v>-1.0079808904643901E-3</v>
      </c>
      <c r="XQ22" s="53">
        <v>-1.82772705907014E-3</v>
      </c>
      <c r="XR22" s="53">
        <v>0.18552069670764301</v>
      </c>
      <c r="XS22" s="53">
        <v>0.117299288740358</v>
      </c>
      <c r="XT22" s="53">
        <v>9.8255259372396805E-2</v>
      </c>
      <c r="XU22" s="53">
        <v>8.5012554287599407E-2</v>
      </c>
      <c r="XV22" s="53">
        <v>6.3935593447553396E-2</v>
      </c>
      <c r="XW22" s="53">
        <v>4.9786078649135097E-2</v>
      </c>
      <c r="XX22" s="53">
        <v>4.3190460468597501E-2</v>
      </c>
      <c r="XY22" s="53">
        <v>3.2446788835996901E-2</v>
      </c>
      <c r="XZ22" s="53">
        <v>1.50784129926582E-2</v>
      </c>
      <c r="YA22" s="53">
        <v>1.2386589985252E-2</v>
      </c>
      <c r="YB22" s="53">
        <v>1.17358072827043E-2</v>
      </c>
      <c r="YC22" s="53">
        <v>9.5266623104271805E-3</v>
      </c>
      <c r="YD22">
        <v>6.5534705027516498E-3</v>
      </c>
      <c r="YE22">
        <v>0.21338739282442001</v>
      </c>
      <c r="YF22">
        <v>0.200115193891714</v>
      </c>
      <c r="YG22">
        <v>0.163402120304732</v>
      </c>
      <c r="YH22">
        <v>6.9789389977724103E-2</v>
      </c>
      <c r="YI22">
        <v>4.7728522050499003E-2</v>
      </c>
      <c r="YJ22">
        <v>4.6311803999112E-2</v>
      </c>
      <c r="YK22">
        <v>3.6856188971563203E-2</v>
      </c>
      <c r="YL22">
        <v>2.3650092290693699E-2</v>
      </c>
      <c r="YM22">
        <v>7.7616798573118496E-4</v>
      </c>
      <c r="YN22">
        <v>0.23784173389914301</v>
      </c>
      <c r="YO22">
        <v>0.21475362668831899</v>
      </c>
      <c r="YP22">
        <v>0.20629367771121099</v>
      </c>
      <c r="YQ22">
        <v>0.15795722146813301</v>
      </c>
      <c r="YR22" s="53">
        <v>0.141099504859412</v>
      </c>
      <c r="YS22" s="53">
        <v>9.1073703866730901E-2</v>
      </c>
      <c r="YT22" s="53">
        <v>9.1073703866730901E-2</v>
      </c>
      <c r="YU22" s="53">
        <v>8.67916163849035E-2</v>
      </c>
      <c r="YV22" s="53">
        <v>6.4488604571625904E-2</v>
      </c>
      <c r="YW22" s="53">
        <v>6.2159585299006899E-2</v>
      </c>
      <c r="YX22" s="53">
        <v>4.4937422976515602E-2</v>
      </c>
      <c r="YY22" s="53">
        <v>3.6630578336416302E-2</v>
      </c>
      <c r="YZ22" s="53">
        <v>2.76618158996845E-2</v>
      </c>
      <c r="ZA22" s="53">
        <v>2.6459748338831499E-2</v>
      </c>
      <c r="ZB22" s="53">
        <v>2.48592223357493E-2</v>
      </c>
      <c r="ZC22" s="53">
        <v>2.3559014760972202E-2</v>
      </c>
      <c r="ZD22" s="53">
        <v>2.2189595343864901E-2</v>
      </c>
      <c r="ZE22" s="53">
        <v>1.19268286498657E-2</v>
      </c>
      <c r="ZF22" s="53">
        <v>3.62333294230417E-3</v>
      </c>
      <c r="ZG22" s="53">
        <v>-4.8366903893151301E-4</v>
      </c>
      <c r="ZH22" s="53">
        <v>9.2449128139838493E-2</v>
      </c>
      <c r="ZI22" s="53">
        <v>8.9413869720892006E-2</v>
      </c>
      <c r="ZJ22" s="53">
        <v>8.6324584988586403E-2</v>
      </c>
      <c r="ZK22" s="53">
        <v>7.8331977048426094E-2</v>
      </c>
      <c r="ZL22" s="53">
        <v>6.9728076678922904E-2</v>
      </c>
      <c r="ZM22" s="53">
        <v>6.1712645189773097E-2</v>
      </c>
      <c r="ZN22">
        <v>4.5488214563131998E-2</v>
      </c>
      <c r="ZO22">
        <v>4.2581017895501699E-2</v>
      </c>
      <c r="ZP22">
        <v>3.2244054420386699E-2</v>
      </c>
      <c r="ZQ22">
        <v>3.0065152511883901E-2</v>
      </c>
      <c r="ZR22">
        <v>5.9243794304304799E-3</v>
      </c>
      <c r="ZS22">
        <v>3.7726801753104298E-3</v>
      </c>
      <c r="ZT22">
        <v>-1.3938764134621799E-3</v>
      </c>
      <c r="ZU22" s="53">
        <v>6.8604259390988395E-2</v>
      </c>
      <c r="ZV22" s="53">
        <v>6.8398736460055606E-2</v>
      </c>
      <c r="ZW22" s="53">
        <v>5.9437508726368E-2</v>
      </c>
      <c r="ZX22" s="53">
        <v>5.7710782822621098E-2</v>
      </c>
      <c r="ZY22" s="53">
        <v>5.6005227242659099E-2</v>
      </c>
      <c r="ZZ22" s="53">
        <v>5.3486090234973901E-2</v>
      </c>
      <c r="AAA22" s="53">
        <v>5.1013066648315002E-2</v>
      </c>
      <c r="AAB22" s="53">
        <v>4.2329240707956198E-2</v>
      </c>
      <c r="AAC22" s="53">
        <v>4.1569022903655099E-2</v>
      </c>
      <c r="AAD22" s="53">
        <v>3.3515350557757E-2</v>
      </c>
      <c r="AAE22" s="53">
        <v>2.6670286419827698E-2</v>
      </c>
      <c r="AAF22" s="53">
        <v>2.4054664531365001E-2</v>
      </c>
      <c r="AAG22" s="53">
        <v>2.2772454593771401E-2</v>
      </c>
      <c r="AAH22" s="53">
        <v>2.02584460018237E-2</v>
      </c>
      <c r="AAI22" s="53">
        <v>1.72087610143698E-2</v>
      </c>
      <c r="AAJ22" s="53">
        <v>1.31080991573682E-2</v>
      </c>
      <c r="AAK22" s="53">
        <v>1.1409326031938199E-2</v>
      </c>
      <c r="AAL22" s="53">
        <v>9.7450299785339697E-3</v>
      </c>
      <c r="AAM22" s="53">
        <v>7.57838785731466E-3</v>
      </c>
      <c r="AAN22" s="53">
        <v>5.9919398416594999E-3</v>
      </c>
      <c r="AAO22" s="53">
        <v>2.4151564242340601E-3</v>
      </c>
      <c r="AAP22" s="53">
        <v>-9.9343483953158798E-4</v>
      </c>
      <c r="AAQ22" s="53">
        <v>-1.93759300765712E-3</v>
      </c>
      <c r="AAR22" s="53">
        <v>0.33422303000901599</v>
      </c>
      <c r="AAS22" s="53">
        <v>0.26591455391177599</v>
      </c>
      <c r="AAT22" s="53">
        <v>0.21116851284541999</v>
      </c>
      <c r="AAU22" s="53">
        <v>0.19835184580219201</v>
      </c>
      <c r="AAV22" s="53">
        <v>0.15004299635874599</v>
      </c>
      <c r="AAW22" s="53">
        <v>0.14622701830961801</v>
      </c>
      <c r="AAX22" s="53">
        <v>0.114829383940477</v>
      </c>
      <c r="AAY22" s="53">
        <v>8.3134679607669099E-2</v>
      </c>
      <c r="AAZ22">
        <v>6.5031735867713103E-2</v>
      </c>
      <c r="ABA22" s="53">
        <v>5.3080793373726801E-2</v>
      </c>
      <c r="ABB22" s="53">
        <v>6.9776880364301403E-3</v>
      </c>
      <c r="ABC22" s="53">
        <v>5.4801882913575302E-2</v>
      </c>
      <c r="ABD22" s="53">
        <v>3.8712342409681397E-2</v>
      </c>
      <c r="ABE22" s="53">
        <v>3.4922577812015597E-2</v>
      </c>
      <c r="ABF22" s="53">
        <v>2.9307116107447E-2</v>
      </c>
      <c r="ABG22" s="53">
        <v>2.8440719353261801E-2</v>
      </c>
      <c r="ABH22" s="53">
        <v>2.53767267837606E-2</v>
      </c>
      <c r="ABI22" s="53">
        <v>2.2691123682788899E-2</v>
      </c>
      <c r="ABJ22" s="53">
        <v>1.7859946469264899E-2</v>
      </c>
      <c r="ABK22" s="53">
        <v>1.49753195989348E-2</v>
      </c>
      <c r="ABL22" s="53">
        <v>1.26647283235441E-2</v>
      </c>
      <c r="ABM22" s="53">
        <v>9.2625384043634705E-3</v>
      </c>
      <c r="ABN22" s="53">
        <v>8.5862314353253102E-3</v>
      </c>
      <c r="ABO22" s="53">
        <v>8.0485932813653197E-3</v>
      </c>
      <c r="ABP22" s="53">
        <v>7.2280156308190601E-3</v>
      </c>
      <c r="ABQ22" s="53">
        <v>6.6149043230363802E-3</v>
      </c>
      <c r="ABR22" s="53">
        <v>8.2612748543673606E-2</v>
      </c>
      <c r="ABS22" s="53">
        <v>6.8815400365404802E-2</v>
      </c>
      <c r="ABT22" s="53">
        <v>4.3989583909146902E-2</v>
      </c>
      <c r="ABU22" s="53">
        <v>3.77421863073963E-2</v>
      </c>
      <c r="ABV22" s="53">
        <v>2.9067924719087299E-2</v>
      </c>
      <c r="ABW22" s="53">
        <v>1.0296737316875601E-2</v>
      </c>
      <c r="ABX22" s="53">
        <v>8.8399813708142008E-3</v>
      </c>
      <c r="ABY22" s="53">
        <v>7.9673652652402192E-3</v>
      </c>
      <c r="ABZ22" s="53">
        <v>3.9966171144954397E-2</v>
      </c>
      <c r="ACA22" s="53">
        <v>3.8186156810298501E-2</v>
      </c>
      <c r="ACB22" s="53">
        <v>3.0408072949686001E-2</v>
      </c>
      <c r="ACC22" s="53">
        <v>2.4806211039689101E-2</v>
      </c>
      <c r="ACD22" s="53">
        <v>2.09221705414172E-2</v>
      </c>
      <c r="ACE22" s="53">
        <v>1.4742561461108399E-2</v>
      </c>
      <c r="ACF22" s="53">
        <v>0.17777700575932701</v>
      </c>
      <c r="ACG22" s="53">
        <v>0.15321455195450101</v>
      </c>
      <c r="ACH22" s="53">
        <v>0.13409615213885701</v>
      </c>
      <c r="ACI22" s="53">
        <v>0.12324012151137199</v>
      </c>
      <c r="ACJ22" s="53">
        <v>0.115022816480188</v>
      </c>
      <c r="ACK22" s="53">
        <v>5.8939720291861002E-2</v>
      </c>
      <c r="ACL22">
        <v>5.1842695181243299E-2</v>
      </c>
      <c r="ACM22" s="53">
        <v>4.4411379181099303E-2</v>
      </c>
      <c r="ACN22" s="53">
        <v>3.7082135779112999E-2</v>
      </c>
      <c r="ACO22">
        <v>3.4493868884247301E-3</v>
      </c>
      <c r="ACP22" s="53">
        <v>5.7876193252584399E-4</v>
      </c>
      <c r="ACQ22" s="53">
        <v>0.201221616174658</v>
      </c>
      <c r="ACR22" s="53">
        <v>7.5418668755833904E-2</v>
      </c>
      <c r="ACS22" s="53">
        <v>6.3095844619894606E-2</v>
      </c>
      <c r="ACT22" s="53">
        <v>6.0859185949919202E-2</v>
      </c>
      <c r="ACU22" s="53">
        <v>5.4582337931865399E-2</v>
      </c>
      <c r="ACV22" s="53">
        <v>3.6806222957150699E-2</v>
      </c>
      <c r="ACW22" s="53">
        <v>3.3150277776940899E-2</v>
      </c>
      <c r="ACX22" s="53">
        <v>1.03638505658483E-2</v>
      </c>
      <c r="ACY22" s="53">
        <v>7.4525656478698998E-4</v>
      </c>
      <c r="ACZ22" s="53">
        <v>-1.8664126193548901E-3</v>
      </c>
      <c r="ADA22" s="53">
        <v>5.2099882245220303E-2</v>
      </c>
      <c r="ADB22" s="53">
        <v>5.3769597882789101E-2</v>
      </c>
      <c r="ADC22" s="53">
        <v>5.3255649959639301E-2</v>
      </c>
      <c r="ADD22" s="53">
        <v>5.2223642880304899E-2</v>
      </c>
      <c r="ADE22" s="53">
        <v>3.4161304508856599E-2</v>
      </c>
      <c r="ADF22" s="53">
        <v>2.1255548223902299E-2</v>
      </c>
      <c r="ADG22" s="53">
        <v>1.5108724322801701E-2</v>
      </c>
      <c r="ADH22" s="53">
        <v>6.7987065627525701E-3</v>
      </c>
      <c r="ADI22" s="53">
        <v>6.8572665897313201E-3</v>
      </c>
      <c r="ADJ22" s="53">
        <v>4.1177177994461502E-2</v>
      </c>
      <c r="ADK22" s="53">
        <v>4.0264504122886999E-2</v>
      </c>
      <c r="ADL22" s="53">
        <v>3.4680116869912798E-2</v>
      </c>
      <c r="ADM22" s="53">
        <v>3.25138637460686E-2</v>
      </c>
      <c r="ADN22">
        <v>3.20283082776966E-2</v>
      </c>
      <c r="ADO22">
        <v>2.6500509880638401E-2</v>
      </c>
      <c r="ADP22" s="53">
        <v>2.5610907006244799E-2</v>
      </c>
      <c r="ADQ22" s="53">
        <v>2.4531633556897098E-2</v>
      </c>
      <c r="ADR22" s="53">
        <v>2.2875200128824599E-2</v>
      </c>
      <c r="ADS22">
        <v>1.7760073288973902E-2</v>
      </c>
      <c r="ADT22">
        <v>1.6703425933584499E-2</v>
      </c>
      <c r="ADU22">
        <v>4.2285918390376702E-2</v>
      </c>
      <c r="ADV22">
        <v>4.05386197138735E-2</v>
      </c>
      <c r="ADW22">
        <v>2.8767716211491799E-2</v>
      </c>
      <c r="ADX22">
        <v>2.4535398411322899E-2</v>
      </c>
      <c r="ADY22">
        <v>2.28270132385123E-2</v>
      </c>
      <c r="ADZ22">
        <v>2.4319957377707899E-2</v>
      </c>
      <c r="AEA22">
        <v>2.1656898463252802E-2</v>
      </c>
      <c r="AEB22">
        <v>1.9882299416009701E-2</v>
      </c>
      <c r="AEC22">
        <v>1.6371862110850999E-2</v>
      </c>
      <c r="AED22">
        <v>1.5637715730104602E-2</v>
      </c>
      <c r="AEE22">
        <v>1.51571254649713E-2</v>
      </c>
      <c r="AEF22">
        <v>1.31617173473238E-2</v>
      </c>
      <c r="AEG22">
        <v>1.31199424415042E-2</v>
      </c>
      <c r="AEU22" s="53"/>
      <c r="AEV22" s="53"/>
      <c r="AEW22" s="53"/>
      <c r="AEY22" s="53"/>
      <c r="AEZ22" s="53"/>
      <c r="AFA22" s="53"/>
      <c r="AFB22" s="53"/>
      <c r="AFC22" s="53"/>
      <c r="AFD22" s="53"/>
      <c r="AFE22" s="53"/>
      <c r="AFF22" s="53"/>
      <c r="AFG22" s="53"/>
      <c r="AFH22" s="53"/>
      <c r="AFS22" s="53"/>
      <c r="AFT22" s="53"/>
      <c r="AFU22" s="53"/>
      <c r="AFY22" s="53"/>
      <c r="AFZ22" s="53"/>
      <c r="AGA22" s="53"/>
      <c r="AGC22" s="53"/>
      <c r="AGD22" s="53"/>
      <c r="AGE22" s="53"/>
      <c r="AGF22" s="53"/>
      <c r="AGG22" s="53"/>
      <c r="AGH22" s="53"/>
      <c r="AGI22" s="53"/>
      <c r="AGJ22" s="53"/>
      <c r="AGK22" s="53"/>
      <c r="AHC22" s="53"/>
      <c r="AHD22" s="53"/>
      <c r="AHE22" s="53"/>
      <c r="AHK22" s="53"/>
      <c r="AHL22" s="53"/>
      <c r="AHM22" s="53"/>
      <c r="AHN22" s="53"/>
      <c r="AHO22" s="53"/>
      <c r="AHP22" s="53"/>
      <c r="AHQ22" s="53"/>
      <c r="AHR22" s="53"/>
      <c r="AHS22" s="53"/>
      <c r="AHT22" s="53"/>
      <c r="AHZ22" s="53"/>
      <c r="AIA22" s="53"/>
      <c r="AIB22" s="53"/>
      <c r="AIH22" s="53"/>
      <c r="AII22" s="53"/>
      <c r="AIJ22" s="53"/>
      <c r="AIK22" s="53"/>
      <c r="AIL22" s="53"/>
      <c r="AIM22" s="53"/>
      <c r="AIN22" s="53"/>
      <c r="AIO22" s="53"/>
      <c r="AIP22" s="53"/>
      <c r="AIQ22" s="53"/>
      <c r="AIR22" s="53"/>
      <c r="AIS22" s="53"/>
      <c r="AIT22" s="53"/>
      <c r="AIU22" s="53"/>
      <c r="AIV22" s="53"/>
      <c r="AIW22" s="53"/>
      <c r="AIX22" s="53"/>
      <c r="AIY22" s="53"/>
      <c r="AIZ22" s="53"/>
      <c r="AJA22" s="53"/>
      <c r="AJB22" s="53"/>
      <c r="AJC22" s="53"/>
      <c r="AJD22" s="53"/>
      <c r="AJE22" s="53"/>
      <c r="AJF22" s="53"/>
      <c r="AJG22" s="53"/>
      <c r="AJH22" s="53"/>
      <c r="AJI22" s="53"/>
      <c r="AJJ22" s="53"/>
      <c r="AJK22" s="53"/>
      <c r="AJL22" s="53"/>
      <c r="AJM22" s="53"/>
      <c r="AJN22" s="53"/>
      <c r="AJO22" s="53"/>
      <c r="AJP22" s="53"/>
      <c r="AJQ22" s="53"/>
      <c r="AKJ22" s="53"/>
      <c r="AKP22" s="53"/>
      <c r="AKQ22" s="53"/>
      <c r="AKR22" s="53"/>
      <c r="AKS22" s="53"/>
      <c r="AKT22" s="53"/>
      <c r="AKU22" s="53"/>
      <c r="AKV22" s="53"/>
      <c r="AKW22" s="53"/>
      <c r="AKX22" s="53"/>
      <c r="AKY22" s="53"/>
      <c r="AKZ22" s="53"/>
      <c r="ALA22" s="53"/>
      <c r="ALB22" s="53"/>
      <c r="ALC22" s="53"/>
      <c r="ALD22" s="53"/>
      <c r="ALE22" s="53"/>
      <c r="ALF22" s="53"/>
      <c r="ALG22" s="53"/>
      <c r="ALH22" s="53"/>
      <c r="ALI22" s="53"/>
      <c r="ALJ22" s="53"/>
      <c r="ALK22" s="53"/>
      <c r="ALL22" s="53"/>
      <c r="ALM22" s="53"/>
      <c r="ALN22" s="53"/>
      <c r="ALO22" s="53"/>
      <c r="ALP22" s="53"/>
      <c r="ALQ22" s="53"/>
      <c r="ALR22" s="53"/>
      <c r="ALS22" s="53"/>
      <c r="ALT22" s="53"/>
      <c r="ALU22" s="53"/>
      <c r="ALV22" s="53"/>
      <c r="ALW22" s="53"/>
      <c r="ALX22" s="53"/>
      <c r="ALY22" s="53"/>
      <c r="ALZ22" s="53"/>
      <c r="AMA22" s="53"/>
      <c r="AMB22" s="53"/>
      <c r="AMC22" s="53"/>
      <c r="AMD22" s="53"/>
      <c r="AME22" s="53"/>
      <c r="AMF22" s="53"/>
      <c r="AMG22" s="53"/>
      <c r="AMH22" s="53"/>
      <c r="AMI22" s="53"/>
      <c r="AMZ22" s="53"/>
      <c r="ANA22" s="53"/>
      <c r="ANB22" s="53"/>
      <c r="ANC22" s="53"/>
      <c r="AND22" s="53"/>
      <c r="ANE22" s="53"/>
      <c r="ANF22" s="53"/>
      <c r="ANG22" s="53"/>
      <c r="ANH22" s="53"/>
      <c r="ANI22" s="53"/>
      <c r="ANJ22" s="53"/>
      <c r="ANK22" s="53"/>
      <c r="ANL22" s="53"/>
      <c r="ANM22" s="53"/>
      <c r="ANN22" s="53"/>
      <c r="ANO22" s="53"/>
      <c r="ANP22" s="53"/>
      <c r="ANQ22" s="53"/>
      <c r="ANR22" s="53"/>
      <c r="ANS22" s="53"/>
      <c r="ANT22" s="53"/>
      <c r="ANU22" s="53"/>
      <c r="ANV22" s="53"/>
      <c r="ANW22" s="53"/>
      <c r="ANX22" s="53"/>
      <c r="ANY22" s="53"/>
      <c r="ANZ22" s="53"/>
      <c r="AOA22" s="53"/>
      <c r="AOB22" s="53"/>
      <c r="AOC22" s="53"/>
      <c r="AOD22" s="53"/>
      <c r="AOE22" s="53"/>
      <c r="AOF22" s="53"/>
      <c r="AOG22" s="53"/>
      <c r="AOH22" s="53"/>
      <c r="AOI22" s="53"/>
      <c r="AOJ22" s="53"/>
      <c r="AOK22" s="53"/>
      <c r="AOL22" s="53"/>
      <c r="AOM22" s="53"/>
      <c r="AON22" s="53"/>
      <c r="AOO22" s="53"/>
      <c r="AOP22" s="53"/>
      <c r="AOQ22" s="53"/>
      <c r="AOR22" s="53"/>
      <c r="AOS22" s="53"/>
      <c r="AOT22" s="53"/>
      <c r="AOU22" s="53"/>
      <c r="AOV22" s="53"/>
      <c r="AOW22" s="53"/>
      <c r="AOX22" s="53"/>
      <c r="AOY22" s="53"/>
      <c r="AOZ22" s="53"/>
      <c r="APA22" s="53"/>
      <c r="APB22" s="53"/>
      <c r="APC22" s="53"/>
      <c r="APD22" s="53"/>
      <c r="APE22" s="53"/>
      <c r="APF22" s="53"/>
      <c r="APG22" s="53"/>
      <c r="APH22" s="53"/>
      <c r="APR22" s="53"/>
      <c r="APS22" s="53"/>
      <c r="APT22" s="53"/>
      <c r="APU22" s="53"/>
      <c r="APV22" s="53"/>
      <c r="APW22" s="53"/>
      <c r="APX22" s="53"/>
      <c r="APY22" s="53"/>
      <c r="APZ22" s="53"/>
      <c r="AQA22" s="53"/>
      <c r="AQB22" s="53"/>
      <c r="AQC22" s="53"/>
      <c r="AQD22" s="53"/>
      <c r="AQE22" s="53"/>
      <c r="AQF22" s="53"/>
      <c r="AQG22" s="53"/>
      <c r="AQH22" s="53"/>
      <c r="AQI22" s="53"/>
      <c r="AQJ22" s="53"/>
      <c r="AQK22" s="53"/>
      <c r="AQL22" s="53"/>
      <c r="AQM22" s="53"/>
      <c r="AQN22" s="53"/>
      <c r="AQO22" s="53"/>
      <c r="AQP22" s="53"/>
      <c r="AQQ22" s="53"/>
      <c r="AQR22" s="53"/>
      <c r="AQS22" s="53"/>
      <c r="AQT22" s="53"/>
      <c r="AQU22" s="53"/>
      <c r="AQV22" s="53"/>
      <c r="AQW22" s="53"/>
      <c r="ARK22" s="53"/>
      <c r="ARL22" s="53"/>
      <c r="ARM22" s="53"/>
      <c r="ARN22" s="53"/>
      <c r="ARO22" s="53"/>
      <c r="ARP22" s="53"/>
      <c r="ARQ22" s="53"/>
      <c r="ARR22" s="53"/>
      <c r="ARS22" s="53"/>
      <c r="ART22" s="53"/>
      <c r="ARU22" s="53"/>
      <c r="ARV22" s="53"/>
      <c r="ARW22" s="53"/>
      <c r="ARX22" s="53"/>
      <c r="ARY22" s="53"/>
      <c r="ARZ22" s="53"/>
      <c r="ASA22" s="53"/>
      <c r="ASB22" s="53"/>
      <c r="ASC22" s="53"/>
      <c r="ASD22" s="53"/>
      <c r="ASE22" s="53"/>
      <c r="ASF22" s="53"/>
      <c r="ASG22" s="53"/>
      <c r="ASH22" s="53"/>
      <c r="ASI22" s="53"/>
      <c r="ASJ22" s="53"/>
      <c r="ASK22" s="53"/>
      <c r="ASL22" s="53"/>
      <c r="ASM22" s="53"/>
      <c r="ASN22" s="53"/>
      <c r="ASO22" s="53"/>
      <c r="ASP22" s="53"/>
      <c r="ASQ22" s="53"/>
      <c r="ASR22" s="53"/>
      <c r="ASS22" s="53"/>
      <c r="AST22" s="53"/>
      <c r="ASU22" s="53"/>
      <c r="ASV22" s="53"/>
      <c r="ASW22" s="53"/>
      <c r="ASX22" s="53"/>
      <c r="ASY22" s="53"/>
      <c r="ASZ22" s="53"/>
      <c r="ATA22" s="53"/>
      <c r="ATQ22" s="53"/>
      <c r="ATV22" s="53"/>
      <c r="ATW22" s="53"/>
      <c r="ATX22" s="53"/>
      <c r="ATY22" s="53"/>
      <c r="ATZ22" s="53"/>
      <c r="AUA22" s="53"/>
      <c r="AUB22" s="53"/>
      <c r="AUC22" s="53"/>
      <c r="AUD22" s="53"/>
      <c r="AUE22" s="53"/>
      <c r="AUF22" s="53"/>
      <c r="AUG22" s="53"/>
      <c r="AUH22" s="53"/>
      <c r="AUI22" s="53"/>
      <c r="AUJ22" s="53"/>
      <c r="AUK22" s="53"/>
      <c r="AUL22" s="53"/>
      <c r="AUM22" s="53"/>
      <c r="AUN22" s="53"/>
      <c r="AUO22" s="53"/>
      <c r="AUP22" s="53"/>
      <c r="AVF22" s="53"/>
      <c r="AVJ22" s="53"/>
      <c r="AVK22" s="53"/>
      <c r="AVL22" s="53"/>
      <c r="AVM22" s="53"/>
      <c r="AVN22" s="53"/>
      <c r="AVO22" s="53"/>
      <c r="AVP22" s="53"/>
      <c r="AVQ22" s="53"/>
      <c r="AVR22" s="53"/>
      <c r="AVS22" s="53"/>
      <c r="AVT22" s="53"/>
      <c r="AVU22" s="53"/>
      <c r="AVV22" s="53"/>
      <c r="AVW22" s="53"/>
      <c r="AVX22" s="53"/>
      <c r="AVY22" s="53"/>
      <c r="AVZ22" s="53"/>
      <c r="AWA22" s="53"/>
      <c r="AWB22" s="53"/>
      <c r="AWC22" s="53"/>
      <c r="AWD22" s="53"/>
      <c r="AWE22" s="53"/>
      <c r="AWO22" s="53"/>
      <c r="AWP22" s="53"/>
      <c r="AWQ22" s="53"/>
      <c r="AWR22" s="53"/>
      <c r="AWS22" s="53"/>
      <c r="AWT22" s="53"/>
      <c r="AWU22" s="53"/>
      <c r="AWV22" s="53"/>
      <c r="AWW22" s="53"/>
      <c r="AWX22" s="53"/>
      <c r="AWY22" s="53"/>
      <c r="AWZ22" s="53"/>
      <c r="AXA22" s="53"/>
      <c r="AXB22" s="53"/>
      <c r="AXC22" s="53"/>
      <c r="AXD22" s="53"/>
      <c r="AXE22" s="53"/>
      <c r="AXP22" s="53"/>
      <c r="AXS22" s="53"/>
      <c r="AYJ22" s="53"/>
      <c r="AZY22" s="53"/>
      <c r="AZZ22" s="53"/>
      <c r="BAA22" s="53"/>
      <c r="BAC22" s="53"/>
      <c r="BAJ22" s="53"/>
      <c r="BAK22" s="53"/>
      <c r="BAL22" s="53"/>
      <c r="BAM22" s="53"/>
      <c r="BAN22" s="53"/>
      <c r="BAO22" s="53"/>
      <c r="BAX22" s="53"/>
      <c r="BAY22" s="53"/>
      <c r="BAZ22" s="53"/>
      <c r="BBA22" s="53"/>
      <c r="BBB22" s="53"/>
      <c r="BBC22" s="53"/>
      <c r="BBD22" s="53"/>
      <c r="BBH22" s="53"/>
      <c r="BBI22" s="53"/>
      <c r="BBV22" s="53"/>
      <c r="BBW22" s="53"/>
      <c r="BBX22" s="53"/>
      <c r="BDF22" s="53"/>
      <c r="BDG22" s="53"/>
      <c r="BDX22" s="53"/>
      <c r="BEJ22" s="53"/>
      <c r="BEP22" s="53"/>
      <c r="BFE22" s="53"/>
      <c r="BGI22" s="53"/>
      <c r="BGJ22" s="53"/>
      <c r="BHB22" s="53"/>
      <c r="BHC22" s="53"/>
      <c r="BHJ22" s="53"/>
      <c r="BHQ22" s="53"/>
      <c r="BIB22" s="53"/>
      <c r="BIR22" s="53"/>
      <c r="BJJ22" s="53"/>
      <c r="BJW22" s="53"/>
      <c r="BKO22" s="53"/>
      <c r="BKV22" s="53"/>
      <c r="BML22" s="53"/>
      <c r="BND22" s="53"/>
      <c r="BOL22" s="53"/>
      <c r="BOM22" s="53"/>
      <c r="BPA22" s="53"/>
      <c r="BPZ22" s="53"/>
      <c r="BQI22" s="53"/>
      <c r="BRG22" s="53"/>
      <c r="BTE22" s="53"/>
      <c r="BTF22" s="53"/>
      <c r="BTT22" s="53"/>
      <c r="BVF22" s="53"/>
      <c r="BVG22" s="53"/>
      <c r="BVN22" s="53"/>
      <c r="BXB22" s="53"/>
      <c r="BXG22" s="53"/>
      <c r="BXS22" s="53"/>
      <c r="BYL22" s="53"/>
      <c r="BZX22" s="53"/>
      <c r="BZY22" s="53"/>
      <c r="CAZ22" s="53"/>
      <c r="CEQ22" s="53"/>
      <c r="CER22" s="53"/>
      <c r="CFA22" s="53"/>
      <c r="CFO22" s="53"/>
      <c r="CFP22" s="53"/>
      <c r="CHN22" s="53"/>
      <c r="CHP22" s="53"/>
      <c r="CIV22" s="53"/>
      <c r="CIZ22" s="53"/>
      <c r="CLO22" s="53"/>
    </row>
    <row r="24" spans="1:2037 2052:2581" x14ac:dyDescent="0.25">
      <c r="A24" t="s">
        <v>92</v>
      </c>
      <c r="B24" t="s">
        <v>94</v>
      </c>
      <c r="C24" t="s">
        <v>111</v>
      </c>
      <c r="D24" t="s">
        <v>112</v>
      </c>
      <c r="I24" t="s">
        <v>107</v>
      </c>
      <c r="J24" t="s">
        <v>114</v>
      </c>
      <c r="K24" t="s">
        <v>116</v>
      </c>
      <c r="L24" t="s">
        <v>115</v>
      </c>
    </row>
    <row r="25" spans="1:2037 2052:2581" x14ac:dyDescent="0.25">
      <c r="A25">
        <v>4.8214299999999998E-3</v>
      </c>
      <c r="B25">
        <v>5.8741624533219204E-3</v>
      </c>
      <c r="C25">
        <f>(B25-$G$25)^2</f>
        <v>5.8504955139673993E-4</v>
      </c>
      <c r="D25">
        <f>(B25-A25)^2</f>
        <v>1.1082456182771898E-6</v>
      </c>
      <c r="F25" t="s">
        <v>113</v>
      </c>
      <c r="G25">
        <f>AVERAGE(A25:A837)</f>
        <v>3.0061960025584259E-2</v>
      </c>
      <c r="I25">
        <v>2.8920790000000001E-3</v>
      </c>
      <c r="J25">
        <v>3.2331528332850698E-3</v>
      </c>
      <c r="K25">
        <f>(J25-$O$25)^2</f>
        <v>1.9453305509543401E-4</v>
      </c>
      <c r="L25">
        <f>(J25-I25)^2</f>
        <v>1.1633135975177155E-7</v>
      </c>
      <c r="N25" t="s">
        <v>84</v>
      </c>
      <c r="O25">
        <f>AVERAGE(I25:I837)</f>
        <v>1.7180663546506766E-2</v>
      </c>
      <c r="R25">
        <v>4.8214299999999998E-3</v>
      </c>
      <c r="S25">
        <v>5.8741624533219204E-3</v>
      </c>
      <c r="T25">
        <f>(ABS(S25-R25))/R25</f>
        <v>0.21834444414248899</v>
      </c>
      <c r="U25">
        <f>T25</f>
        <v>0.21834444414248899</v>
      </c>
      <c r="V25" s="63">
        <f>AVERAGE(U25:U45)</f>
        <v>0.66992451231215322</v>
      </c>
      <c r="W25">
        <v>2.8920790000000001E-3</v>
      </c>
      <c r="X25">
        <v>3.2331528332850698E-3</v>
      </c>
      <c r="Y25">
        <f>(ABS(X25-W25))/W25</f>
        <v>0.11793378856008765</v>
      </c>
      <c r="Z25">
        <f>Y25</f>
        <v>0.11793378856008765</v>
      </c>
      <c r="AA25" s="63">
        <f>AVERAGE(Z25:Z45)</f>
        <v>0.66389198747176525</v>
      </c>
      <c r="AC25">
        <v>1.14419E-3</v>
      </c>
      <c r="AD25">
        <v>1.08923772782706E-3</v>
      </c>
      <c r="AE25">
        <f>(ABS(AD25-AC25))/AC25</f>
        <v>4.8027226398535246E-2</v>
      </c>
      <c r="AF25">
        <f>AE25</f>
        <v>4.8027226398535246E-2</v>
      </c>
      <c r="AG25" s="63">
        <f>AVERAGE(AF25:AF45)</f>
        <v>0.5004734540502076</v>
      </c>
      <c r="AH25">
        <v>3.5937499999999999E-4</v>
      </c>
      <c r="AI25" s="53">
        <v>1.9361017806050499E-4</v>
      </c>
      <c r="AJ25">
        <f>(ABS(AI25-AH25))/AH25</f>
        <v>0.46125863496207303</v>
      </c>
      <c r="AK25">
        <f>AJ25</f>
        <v>0.46125863496207303</v>
      </c>
      <c r="AL25" s="63">
        <f>AVERAGE(AK25:AK45)</f>
        <v>0.59418941441191375</v>
      </c>
      <c r="AN25">
        <v>5.67476E-3</v>
      </c>
      <c r="AO25">
        <v>7.5130755245661702E-3</v>
      </c>
      <c r="AP25">
        <f>(ABS(AO25-AN25))/AN25</f>
        <v>0.32394595094174383</v>
      </c>
      <c r="AQ25">
        <f>AP25</f>
        <v>0.32394595094174383</v>
      </c>
      <c r="AR25" s="63">
        <f>AVERAGE(AQ25:AQ45)</f>
        <v>1.0226418526375494</v>
      </c>
      <c r="AS25" s="53">
        <v>3.4644570000000002E-3</v>
      </c>
      <c r="AT25">
        <v>5.6149572941210403E-3</v>
      </c>
      <c r="AU25">
        <f>(ABS(AT25-AS25))/AS25</f>
        <v>0.62073228044713502</v>
      </c>
      <c r="AV25">
        <f>AU25</f>
        <v>0.62073228044713502</v>
      </c>
      <c r="AW25" s="63">
        <f>AVERAGE(AV25:AV45)</f>
        <v>0.92665022194180069</v>
      </c>
      <c r="AY25">
        <v>1.8612799999999999E-2</v>
      </c>
      <c r="AZ25" s="53">
        <v>1.51169538352842E-2</v>
      </c>
      <c r="BA25">
        <f>(ABS(AZ25-AY25))/AY25</f>
        <v>0.18781946642717909</v>
      </c>
      <c r="BB25">
        <f>BA25</f>
        <v>0.18781946642717909</v>
      </c>
      <c r="BC25" s="63">
        <f>AVERAGE(BB25:BB45)</f>
        <v>1.0543768524198911</v>
      </c>
      <c r="BD25">
        <v>9.0959630000000003E-3</v>
      </c>
      <c r="BE25">
        <v>8.2202819514370605E-3</v>
      </c>
      <c r="BF25">
        <f>(ABS(BE25-BD25))/BD25</f>
        <v>9.6271395185198075E-2</v>
      </c>
      <c r="BG25">
        <f>BF25</f>
        <v>9.6271395185198075E-2</v>
      </c>
      <c r="BH25" s="63">
        <f>AVERAGE(BG25:BG45)</f>
        <v>3.2874857441610885</v>
      </c>
      <c r="BJ25">
        <v>1.5628700000000001E-3</v>
      </c>
      <c r="BK25">
        <v>4.4661671492444798E-4</v>
      </c>
      <c r="BL25">
        <f>(ABS(BK25-BJ25))/BJ25</f>
        <v>0.71423297208056469</v>
      </c>
      <c r="BM25">
        <f>BL25</f>
        <v>0.71423297208056469</v>
      </c>
      <c r="BN25" s="63">
        <f>AVERAGE(BM25:BM45)</f>
        <v>0.76096685646303774</v>
      </c>
      <c r="BO25">
        <v>4.52242E-4</v>
      </c>
      <c r="BP25" s="53">
        <v>-2.13481869869853E-4</v>
      </c>
      <c r="BQ25">
        <f>(ABS(BP25-BO25))/BO25</f>
        <v>1.47205228587759</v>
      </c>
      <c r="BR25">
        <f>BQ25</f>
        <v>1.47205228587759</v>
      </c>
      <c r="BS25" s="63">
        <f>AVERAGE(BR25:BR45)</f>
        <v>3.9053302192531754</v>
      </c>
      <c r="BU25">
        <v>3.6324799999999999E-4</v>
      </c>
      <c r="BV25">
        <v>2.22379589188717E-4</v>
      </c>
      <c r="BW25">
        <f>(ABS(BV25-BU25))/BU25</f>
        <v>0.38780230259019455</v>
      </c>
      <c r="BX25">
        <f>BW25</f>
        <v>0.38780230259019455</v>
      </c>
      <c r="BY25" s="63">
        <f>AVERAGE(BX25:BX45)</f>
        <v>0.82245987865882619</v>
      </c>
      <c r="BZ25" s="53">
        <v>1.0511200000000001E-4</v>
      </c>
      <c r="CA25">
        <v>-3.4787130072262999E-4</v>
      </c>
      <c r="CB25">
        <f>(ABS(CA25-BZ25))/BZ25</f>
        <v>4.3095298417176915</v>
      </c>
      <c r="CC25">
        <f>CB25</f>
        <v>4.3095298417176915</v>
      </c>
      <c r="CD25" s="63">
        <f>AVERAGE(CC25:CC45)</f>
        <v>11.867596436648908</v>
      </c>
      <c r="CF25">
        <v>1.49453E-3</v>
      </c>
      <c r="CG25">
        <v>2.6976310604106398E-3</v>
      </c>
      <c r="CH25">
        <f>(ABS(CG25-CF25))/CF25</f>
        <v>0.80500295103520159</v>
      </c>
      <c r="CI25">
        <f>CH25</f>
        <v>0.80500295103520159</v>
      </c>
      <c r="CJ25" s="63">
        <f>AVERAGE(CI25:CI45)</f>
        <v>1.0696320583094157</v>
      </c>
      <c r="CK25" s="53">
        <v>6.1465399999999996E-4</v>
      </c>
      <c r="CL25">
        <v>1.22005983451764E-3</v>
      </c>
      <c r="CM25">
        <f>(ABS(CL25-CK25))/CK25</f>
        <v>0.98495386757043812</v>
      </c>
      <c r="CN25">
        <f>CM25</f>
        <v>0.98495386757043812</v>
      </c>
      <c r="CO25" s="63">
        <f>AVERAGE(CN25:CN45)</f>
        <v>1.2313108527926189</v>
      </c>
      <c r="CQ25">
        <v>5.9966700000000002E-4</v>
      </c>
      <c r="CR25">
        <v>1.08265915611002E-3</v>
      </c>
      <c r="CS25">
        <f>(ABS(CR25-CQ25))/CQ25</f>
        <v>0.80543394268822532</v>
      </c>
      <c r="CT25">
        <f>CS25</f>
        <v>0.80543394268822532</v>
      </c>
      <c r="CU25" s="63">
        <f>AVERAGE(CT25:CT45)</f>
        <v>0.6148213982530093</v>
      </c>
      <c r="CV25" s="53">
        <v>2.4662399999999998E-4</v>
      </c>
      <c r="CW25" s="53">
        <v>2.09041141678961E-4</v>
      </c>
      <c r="CX25">
        <f>(ABS(CW25-CV25))/CV25</f>
        <v>0.15238929836933543</v>
      </c>
      <c r="CY25">
        <f>CX25</f>
        <v>0.15238929836933543</v>
      </c>
      <c r="CZ25" s="63">
        <f>AVERAGE(CY25:CY45)</f>
        <v>4.2934287653840979</v>
      </c>
      <c r="DB25">
        <v>2.7610400000000002E-3</v>
      </c>
      <c r="DC25">
        <v>7.66194188486408E-4</v>
      </c>
      <c r="DD25">
        <f>(ABS(DC25-DB25))/DB25</f>
        <v>0.72249797594877008</v>
      </c>
      <c r="DE25">
        <f>DD25</f>
        <v>0.72249797594877008</v>
      </c>
      <c r="DF25" s="63">
        <f>AVERAGE(DE25:DE45)</f>
        <v>1.5667964250325057</v>
      </c>
      <c r="DG25">
        <v>1.13553E-3</v>
      </c>
      <c r="DH25" s="53">
        <v>3.7234614713009598E-6</v>
      </c>
      <c r="DI25">
        <f>(ABS(DH25-DG25))/DG25</f>
        <v>0.99672094839299619</v>
      </c>
      <c r="DJ25">
        <f>DI25</f>
        <v>0.99672094839299619</v>
      </c>
      <c r="DK25" s="63">
        <f>AVERAGE(DJ25:DJ45)</f>
        <v>2.6085793227969361</v>
      </c>
      <c r="DM25">
        <v>2.38572E-3</v>
      </c>
      <c r="DN25">
        <v>2.2209989550950999E-3</v>
      </c>
      <c r="DO25">
        <f>(ABS(DN25-DM25))/DM25</f>
        <v>6.9044583985086325E-2</v>
      </c>
      <c r="DP25">
        <f>DO25</f>
        <v>6.9044583985086325E-2</v>
      </c>
      <c r="DQ25" s="63">
        <f>AVERAGE(DP25:DP45)</f>
        <v>0.43178291684494302</v>
      </c>
      <c r="DR25">
        <v>1.0800899999999999E-3</v>
      </c>
      <c r="DS25">
        <v>7.6723754680589596E-4</v>
      </c>
      <c r="DT25">
        <f>(ABS(DS25-DR25))/DR25</f>
        <v>0.28965405956365115</v>
      </c>
      <c r="DU25">
        <f>DT25</f>
        <v>0.28965405956365115</v>
      </c>
      <c r="DV25" s="63">
        <f>AVERAGE(DU25:DU45)</f>
        <v>1.99891065644819</v>
      </c>
      <c r="DX25">
        <v>1.6501399999999999E-2</v>
      </c>
      <c r="DY25">
        <v>1.2849447160565E-2</v>
      </c>
      <c r="DZ25">
        <f>(ABS(DY25-DX25))/DX25</f>
        <v>0.2213116971550898</v>
      </c>
      <c r="EA25">
        <f>DZ25</f>
        <v>0.2213116971550898</v>
      </c>
      <c r="EB25" s="63">
        <f>AVERAGE(EA25:EA45)</f>
        <v>0.33918160738888525</v>
      </c>
      <c r="EC25">
        <v>1.5676329999999999E-3</v>
      </c>
      <c r="ED25">
        <v>7.4994879366041501E-3</v>
      </c>
      <c r="EE25">
        <f>(ABS(ED25-EC25))/EC25</f>
        <v>3.7839564085498014</v>
      </c>
      <c r="EF25">
        <f>EE25</f>
        <v>3.7839564085498014</v>
      </c>
      <c r="EG25" s="63">
        <f>AVERAGE(EF25:EF45)</f>
        <v>6.088468608353832</v>
      </c>
      <c r="EI25">
        <v>8.4397599999999993E-3</v>
      </c>
      <c r="EJ25">
        <v>1.03867151882955E-2</v>
      </c>
      <c r="EK25">
        <f>(ABS(EJ25-EI25))/EI25</f>
        <v>0.23068845420906531</v>
      </c>
      <c r="EL25">
        <f>EK25</f>
        <v>0.23068845420906531</v>
      </c>
      <c r="EM25" s="63">
        <f>AVERAGE(EL25:EL45)</f>
        <v>0.79417184544535013</v>
      </c>
      <c r="EN25">
        <v>8.0177700000000005E-4</v>
      </c>
      <c r="EO25">
        <v>3.5225888031497499E-3</v>
      </c>
      <c r="EP25">
        <f>(ABS(EO25-EN25))/EN25</f>
        <v>3.3934769931661171</v>
      </c>
      <c r="EQ25">
        <f>EP25</f>
        <v>3.3934769931661171</v>
      </c>
      <c r="ER25" s="63">
        <f>AVERAGE(EQ25:EQ45)</f>
        <v>20.138255509976993</v>
      </c>
      <c r="ET25">
        <v>1.7258699999999998E-2</v>
      </c>
      <c r="EU25">
        <v>1.74308476553575E-2</v>
      </c>
      <c r="EV25">
        <f>(ABS(EU25-ET25))/ET25</f>
        <v>9.974543584250371E-3</v>
      </c>
      <c r="EW25">
        <f>EV25</f>
        <v>9.974543584250371E-3</v>
      </c>
      <c r="EX25" s="63">
        <f>AVERAGE(EW25:EW45)</f>
        <v>0.18850360032534161</v>
      </c>
      <c r="EY25" s="53">
        <v>1.1089066999999999E-2</v>
      </c>
      <c r="EZ25">
        <v>1.0401642240186301E-2</v>
      </c>
      <c r="FA25">
        <f>(ABS(EZ25-EY25))/EY25</f>
        <v>6.1991217098219246E-2</v>
      </c>
      <c r="FB25">
        <f>FA25</f>
        <v>6.1991217098219246E-2</v>
      </c>
      <c r="FC25" s="63">
        <f>AVERAGE(FB25:FB45)</f>
        <v>0.37619404691515984</v>
      </c>
      <c r="FE25" s="53">
        <v>6.2024100000000002E-3</v>
      </c>
      <c r="FF25">
        <v>4.61734871494661E-3</v>
      </c>
      <c r="FG25">
        <f>(ABS(FF25-FE25))/FE25</f>
        <v>0.25555570899914554</v>
      </c>
      <c r="FH25">
        <f>FG25</f>
        <v>0.25555570899914554</v>
      </c>
      <c r="FI25" s="63">
        <f>AVERAGE(FH25:FH45)</f>
        <v>0.1965069531622724</v>
      </c>
      <c r="FJ25">
        <v>5.8922900000000003E-4</v>
      </c>
      <c r="FK25" s="53">
        <v>4.7105267363917502E-5</v>
      </c>
      <c r="FL25">
        <f>(ABS(FK25-FJ25))/FJ25</f>
        <v>0.92005609472052874</v>
      </c>
      <c r="FM25">
        <f>FL25</f>
        <v>0.92005609472052874</v>
      </c>
      <c r="FN25" s="63">
        <f>AVERAGE(FM25:FM45)</f>
        <v>3.0669481144955277</v>
      </c>
      <c r="FP25">
        <v>7.0486100000000003E-3</v>
      </c>
      <c r="FQ25">
        <v>3.24337095432049E-3</v>
      </c>
      <c r="FR25">
        <f>(ABS(FQ25-FP25))/FP25</f>
        <v>0.53985665906888169</v>
      </c>
      <c r="FS25">
        <f>FR25</f>
        <v>0.53985665906888169</v>
      </c>
      <c r="FT25" s="63">
        <f>AVERAGE(FS25:FS45)</f>
        <v>1.495220959028511</v>
      </c>
      <c r="FU25" s="53">
        <v>7.2499999999999995E-4</v>
      </c>
      <c r="FV25">
        <v>8.5741275597187396E-4</v>
      </c>
      <c r="FW25">
        <f>(ABS(FV25-FU25))/FU25</f>
        <v>0.18263828409913657</v>
      </c>
      <c r="FX25">
        <f>FW25</f>
        <v>0.18263828409913657</v>
      </c>
      <c r="FY25" s="63">
        <f>AVERAGE(FX25:FX45)</f>
        <v>11.202312442938112</v>
      </c>
      <c r="GA25">
        <v>1.47928E-2</v>
      </c>
      <c r="GB25">
        <v>1.25139711650537E-2</v>
      </c>
      <c r="GC25">
        <f>(ABS(GB25-GA25))/GA25</f>
        <v>0.15404986445745902</v>
      </c>
      <c r="GD25">
        <f>GC25</f>
        <v>0.15404986445745902</v>
      </c>
      <c r="GE25" s="63">
        <f>AVERAGE(GD25:GD45)</f>
        <v>0.60287123118528918</v>
      </c>
      <c r="GF25">
        <v>1.521545E-3</v>
      </c>
      <c r="GG25" s="53">
        <v>5.7407589488960801E-3</v>
      </c>
      <c r="GH25">
        <f>(ABS(GG25-GF25))/GF25</f>
        <v>2.7729800623025147</v>
      </c>
      <c r="GI25">
        <f>GH25</f>
        <v>2.7729800623025147</v>
      </c>
      <c r="GJ25" s="63">
        <f>AVERAGE(GI25:GI45)</f>
        <v>7.2388290136408697</v>
      </c>
      <c r="GL25">
        <v>1.6336900000000001E-2</v>
      </c>
      <c r="GM25">
        <v>1.5999148207540701E-2</v>
      </c>
      <c r="GN25">
        <f>(ABS(GM25-GL25))/GL25</f>
        <v>2.0674166608065193E-2</v>
      </c>
      <c r="GO25">
        <f>GN25</f>
        <v>2.0674166608065193E-2</v>
      </c>
      <c r="GP25" s="63">
        <f>AVERAGE(GO25:GO45)</f>
        <v>3.3246816471898759</v>
      </c>
      <c r="GQ25" s="53">
        <v>1.6803669E-2</v>
      </c>
      <c r="GR25" s="53">
        <v>9.6395305795548107E-3</v>
      </c>
      <c r="GS25">
        <f>(ABS(GR25-GQ25))/GQ25</f>
        <v>0.42634370032194691</v>
      </c>
      <c r="GT25">
        <f>GS25</f>
        <v>0.42634370032194691</v>
      </c>
      <c r="GU25" s="63">
        <f>AVERAGE(GT25:GT45)</f>
        <v>2.3246457379471104</v>
      </c>
      <c r="GW25" s="53">
        <v>2.0652899999999998E-2</v>
      </c>
      <c r="GX25">
        <v>1.68384987226276E-2</v>
      </c>
      <c r="GY25">
        <f>(ABS(GX25-GW25))/GW25</f>
        <v>0.18469083166879219</v>
      </c>
      <c r="GZ25">
        <f>GY25</f>
        <v>0.18469083166879219</v>
      </c>
      <c r="HA25" s="63">
        <f>AVERAGE(GZ25:GZ45)</f>
        <v>0.49562117449563076</v>
      </c>
      <c r="HB25" s="53">
        <v>2.1242980000000002E-3</v>
      </c>
      <c r="HC25" s="53">
        <v>7.80374179249008E-3</v>
      </c>
      <c r="HD25">
        <f>(ABS(HC25-HB25))/HB25</f>
        <v>2.6735626510452297</v>
      </c>
      <c r="HE25">
        <f>HD25</f>
        <v>2.6735626510452297</v>
      </c>
      <c r="HF25" s="63">
        <f>AVERAGE(HE25:HE45)</f>
        <v>7.5851352408407013</v>
      </c>
      <c r="HH25">
        <v>0.413823</v>
      </c>
      <c r="HI25">
        <v>0.41111510912015398</v>
      </c>
      <c r="HJ25">
        <f>(ABS(HI25-HH25))/HH25</f>
        <v>6.5435968514220332E-3</v>
      </c>
      <c r="HK25">
        <f>HJ25</f>
        <v>6.5435968514220332E-3</v>
      </c>
      <c r="HL25" s="63">
        <f>AVERAGE(HK25:HK45)</f>
        <v>0.13662609005160117</v>
      </c>
      <c r="HM25" s="53">
        <v>0.250296199</v>
      </c>
      <c r="HN25">
        <v>0.25068331505143499</v>
      </c>
      <c r="HO25">
        <f>(ABS(HN25-HM25))/HM25</f>
        <v>1.5466317626141341E-3</v>
      </c>
      <c r="HP25">
        <f>HO25</f>
        <v>1.5466317626141341E-3</v>
      </c>
      <c r="HQ25" s="63">
        <f>AVERAGE(HP25:HP45)</f>
        <v>0.12868920704601733</v>
      </c>
      <c r="HS25" s="53">
        <v>0.177401</v>
      </c>
      <c r="HT25">
        <v>0.17516986461051401</v>
      </c>
      <c r="HU25">
        <f>(ABS(HT25-HS25))/HS25</f>
        <v>1.2576791503351132E-2</v>
      </c>
      <c r="HV25">
        <f>HU25</f>
        <v>1.2576791503351132E-2</v>
      </c>
      <c r="HW25" s="63">
        <f>AVERAGE(HV25:HV45)</f>
        <v>0.10083982250172922</v>
      </c>
      <c r="HX25" s="53">
        <v>0.107299005</v>
      </c>
      <c r="HY25">
        <v>0.105806771324015</v>
      </c>
      <c r="HZ25">
        <f>(ABS(HY25-HX25))/HX25</f>
        <v>1.3907246166774795E-2</v>
      </c>
      <c r="IA25">
        <f>HZ25</f>
        <v>1.3907246166774795E-2</v>
      </c>
      <c r="IB25" s="63">
        <f>AVERAGE(IA25:IA45)</f>
        <v>8.3347120000178257E-2</v>
      </c>
      <c r="ID25" s="53">
        <v>0.39422499999999999</v>
      </c>
      <c r="IE25">
        <v>0.39412570343062098</v>
      </c>
      <c r="IF25">
        <f>(ABS(IE25-ID25))/ID25</f>
        <v>2.5187791078448826E-4</v>
      </c>
      <c r="IG25">
        <f>IF25</f>
        <v>2.5187791078448826E-4</v>
      </c>
      <c r="IH25" s="63">
        <f>AVERAGE(IG25:IG45)</f>
        <v>8.7963409061413797E-2</v>
      </c>
      <c r="II25" s="53">
        <v>0.23844256899999999</v>
      </c>
      <c r="IJ25">
        <v>0.23784173389914301</v>
      </c>
      <c r="IK25">
        <f>(ABS(IJ25-II25))/II25</f>
        <v>2.5198315190815756E-3</v>
      </c>
      <c r="IL25">
        <f>IK25</f>
        <v>2.5198315190815756E-3</v>
      </c>
      <c r="IM25" s="63">
        <f>AVERAGE(IL25:IL45)</f>
        <v>0.11825530916405665</v>
      </c>
      <c r="IO25">
        <v>7.7537200000000001E-2</v>
      </c>
      <c r="IP25">
        <v>8.9458389265136898E-2</v>
      </c>
      <c r="IQ25">
        <f>(ABS(IP25-IO25))/IO25</f>
        <v>0.1537479979305017</v>
      </c>
      <c r="IR25">
        <f>IQ25</f>
        <v>0.1537479979305017</v>
      </c>
      <c r="IS25" s="63">
        <f>AVERAGE(IR25:IR45)</f>
        <v>9.1401814029873935E-2</v>
      </c>
      <c r="IT25" s="53">
        <v>4.6897505999999999E-2</v>
      </c>
      <c r="IU25" s="53">
        <v>5.4801882913575302E-2</v>
      </c>
      <c r="IV25">
        <f>(ABS(IU25-IT25))/IT25</f>
        <v>0.16854578393945518</v>
      </c>
      <c r="IW25">
        <f>IV25</f>
        <v>0.16854578393945518</v>
      </c>
      <c r="IX25" s="63">
        <f>AVERAGE(IW25:IW45)</f>
        <v>9.1481859590199582E-2</v>
      </c>
      <c r="IZ25" s="53">
        <v>9.3573900000000002E-2</v>
      </c>
      <c r="JA25" s="53">
        <v>8.4942870703876405E-2</v>
      </c>
      <c r="JB25">
        <f>(ABS(JA25-IZ25))/IZ25</f>
        <v>9.2237571546377739E-2</v>
      </c>
      <c r="JC25">
        <f>JB25</f>
        <v>9.2237571546377739E-2</v>
      </c>
      <c r="JD25" s="63">
        <f>AVERAGE(JC25:JC45)</f>
        <v>5.9775674437273218E-2</v>
      </c>
      <c r="JE25" s="53">
        <v>5.6597123999999999E-2</v>
      </c>
      <c r="JF25" s="53">
        <v>5.2099882245220303E-2</v>
      </c>
      <c r="JG25">
        <f>(ABS(JF25-JE25))/JE25</f>
        <v>7.9460605715224966E-2</v>
      </c>
      <c r="JH25">
        <f>JG25</f>
        <v>7.9460605715224966E-2</v>
      </c>
      <c r="JI25" s="63">
        <f>AVERAGE(JH25:JH45)</f>
        <v>0.10420906409416202</v>
      </c>
    </row>
    <row r="26" spans="1:2037 2052:2581" x14ac:dyDescent="0.25">
      <c r="A26">
        <v>3.8214299999999998E-3</v>
      </c>
      <c r="B26">
        <v>3.34264548314931E-3</v>
      </c>
      <c r="C26">
        <f t="shared" ref="C26:C89" si="0">(B26-$G$25)^2</f>
        <v>7.1392176961757568E-4</v>
      </c>
      <c r="D26">
        <f t="shared" ref="D26:D89" si="1">(B26-A26)^2</f>
        <v>2.2923461357594842E-7</v>
      </c>
      <c r="F26" t="s">
        <v>85</v>
      </c>
      <c r="G26">
        <f>SUM(C25:C837)</f>
        <v>4.0429994176174517</v>
      </c>
      <c r="I26">
        <v>2.2922400000000001E-3</v>
      </c>
      <c r="J26">
        <v>1.6327431879617799E-3</v>
      </c>
      <c r="K26">
        <f t="shared" ref="K26:K89" si="2">(J26-$O$25)^2</f>
        <v>2.4173782747565761E-4</v>
      </c>
      <c r="L26">
        <f t="shared" ref="L26:L89" si="3">(J26-I26)^2</f>
        <v>4.3493604508857551E-7</v>
      </c>
      <c r="N26" t="s">
        <v>85</v>
      </c>
      <c r="O26">
        <f>SUM(K25:K837)</f>
        <v>1.4949152599352467</v>
      </c>
      <c r="R26">
        <v>3.8214299999999998E-3</v>
      </c>
      <c r="S26">
        <v>3.34264548314931E-3</v>
      </c>
      <c r="T26">
        <f t="shared" ref="T26:T45" si="4">(ABS(S26-R26))/R26</f>
        <v>0.12528935944154146</v>
      </c>
      <c r="U26">
        <f t="shared" ref="U26:U45" si="5">T26</f>
        <v>0.12528935944154146</v>
      </c>
      <c r="W26">
        <v>2.2922400000000001E-3</v>
      </c>
      <c r="X26">
        <v>1.6327431879617799E-3</v>
      </c>
      <c r="Y26">
        <f t="shared" ref="Y26:Y45" si="6">(ABS(X26-W26))/W26</f>
        <v>0.28770844764868431</v>
      </c>
      <c r="Z26">
        <f t="shared" ref="Z26:Z45" si="7">Y26</f>
        <v>0.28770844764868431</v>
      </c>
      <c r="AC26">
        <v>1.09695E-3</v>
      </c>
      <c r="AD26">
        <v>1.0634785272757E-3</v>
      </c>
      <c r="AE26">
        <f t="shared" ref="AE26:AE63" si="8">(ABS(AD26-AC26))/AC26</f>
        <v>3.0513216394822011E-2</v>
      </c>
      <c r="AF26">
        <f t="shared" ref="AF26:AF63" si="9">AE26</f>
        <v>3.0513216394822011E-2</v>
      </c>
      <c r="AH26">
        <v>3.4453799999999997E-4</v>
      </c>
      <c r="AI26" s="53">
        <v>1.7831827716068601E-4</v>
      </c>
      <c r="AJ26">
        <f t="shared" ref="AJ26:AJ63" si="10">(ABS(AI26-AH26))/AH26</f>
        <v>0.48244235132064961</v>
      </c>
      <c r="AK26">
        <f t="shared" ref="AK26:AK63" si="11">AJ26</f>
        <v>0.48244235132064961</v>
      </c>
      <c r="AN26">
        <v>1.7667099999999999E-3</v>
      </c>
      <c r="AO26">
        <v>3.5475738640956101E-4</v>
      </c>
      <c r="AP26">
        <f t="shared" ref="AP26:AP64" si="12">(ABS(AO26-AN26))/AN26</f>
        <v>0.79919885753204478</v>
      </c>
      <c r="AQ26">
        <f t="shared" ref="AQ26:AQ64" si="13">AP26</f>
        <v>0.79919885753204478</v>
      </c>
      <c r="AS26" s="53">
        <v>1.078582E-3</v>
      </c>
      <c r="AT26">
        <v>-7.2692939021579801E-4</v>
      </c>
      <c r="AU26">
        <f t="shared" ref="AU26:AU64" si="14">(ABS(AT26-AS26))/AS26</f>
        <v>1.6739676632984772</v>
      </c>
      <c r="AV26">
        <f t="shared" ref="AV26:AV64" si="15">AU26</f>
        <v>1.6739676632984772</v>
      </c>
      <c r="AY26">
        <v>9.2315400000000003E-4</v>
      </c>
      <c r="AZ26">
        <v>8.2489059161524399E-4</v>
      </c>
      <c r="BA26">
        <f t="shared" ref="BA26:BA39" si="16">(ABS(AZ26-AY26))/AY26</f>
        <v>0.10644313774815041</v>
      </c>
      <c r="BB26">
        <f t="shared" ref="BB26:BB39" si="17">BA26</f>
        <v>0.10644313774815041</v>
      </c>
      <c r="BD26">
        <v>4.5113999999999999E-4</v>
      </c>
      <c r="BE26" s="53">
        <v>-5.5155802243047197E-5</v>
      </c>
      <c r="BF26">
        <f t="shared" ref="BF26:BF39" si="18">(ABS(BE26-BD26))/BD26</f>
        <v>1.1222587273197837</v>
      </c>
      <c r="BG26">
        <f t="shared" ref="BG26:BG39" si="19">BF26</f>
        <v>1.1222587273197837</v>
      </c>
      <c r="BJ26">
        <v>1.4042200000000001E-3</v>
      </c>
      <c r="BK26">
        <v>4.3076948092144802E-4</v>
      </c>
      <c r="BL26">
        <f t="shared" ref="BL26:BL56" si="20">(ABS(BK26-BJ26))/BJ26</f>
        <v>0.69323219942640901</v>
      </c>
      <c r="BM26">
        <f t="shared" ref="BM26:BM56" si="21">BL26</f>
        <v>0.69323219942640901</v>
      </c>
      <c r="BO26">
        <v>4.06334E-4</v>
      </c>
      <c r="BP26" s="53">
        <v>-2.23478694589368E-4</v>
      </c>
      <c r="BQ26">
        <f t="shared" ref="BQ26:BQ56" si="22">(ABS(BP26-BO26))/BO26</f>
        <v>1.5499876815362927</v>
      </c>
      <c r="BR26">
        <f t="shared" ref="BR26:BR56" si="23">BQ26</f>
        <v>1.5499876815362927</v>
      </c>
      <c r="BU26">
        <v>2.6923099999999998E-4</v>
      </c>
      <c r="BV26">
        <v>2.1233657968202599E-4</v>
      </c>
      <c r="BW26">
        <f t="shared" ref="BW26:BW68" si="24">(ABS(BV26-BU26))/BU26</f>
        <v>0.21132195147651642</v>
      </c>
      <c r="BX26">
        <f t="shared" ref="BX26:BX68" si="25">BW26</f>
        <v>0.21132195147651642</v>
      </c>
      <c r="BZ26" s="53">
        <v>7.7906300000000003E-5</v>
      </c>
      <c r="CA26">
        <v>-3.5447410229637002E-4</v>
      </c>
      <c r="CB26">
        <f t="shared" ref="CB26:CB68" si="26">(ABS(CA26-BZ26))/BZ26</f>
        <v>5.5500056131066424</v>
      </c>
      <c r="CC26">
        <f t="shared" ref="CC26:CC68" si="27">CB26</f>
        <v>5.5500056131066424</v>
      </c>
      <c r="CF26">
        <v>9.2396600000000002E-4</v>
      </c>
      <c r="CG26">
        <v>1.4754846043966801E-3</v>
      </c>
      <c r="CH26">
        <f t="shared" ref="CH26:CH67" si="28">(ABS(CG26-CF26))/CF26</f>
        <v>0.59690357047410836</v>
      </c>
      <c r="CI26">
        <f t="shared" ref="CI26:CI67" si="29">CH26</f>
        <v>0.59690357047410836</v>
      </c>
      <c r="CK26" s="53">
        <v>3.7999799999999999E-4</v>
      </c>
      <c r="CL26">
        <v>4.44652658953483E-4</v>
      </c>
      <c r="CM26">
        <f t="shared" ref="CM26:CM67" si="30">(ABS(CL26-CK26))/CK26</f>
        <v>0.17014473484987558</v>
      </c>
      <c r="CN26">
        <f t="shared" ref="CN26:CN67" si="31">CM26</f>
        <v>0.17014473484987558</v>
      </c>
      <c r="CQ26">
        <v>5.3901399999999999E-4</v>
      </c>
      <c r="CR26">
        <v>9.3468187489665103E-4</v>
      </c>
      <c r="CS26">
        <f t="shared" ref="CS26:CS89" si="32">(ABS(CR26-CQ26))/CQ26</f>
        <v>0.73405862351748019</v>
      </c>
      <c r="CT26">
        <f t="shared" ref="CT26:CT89" si="33">CS26</f>
        <v>0.73405862351748019</v>
      </c>
      <c r="CV26" s="53">
        <v>2.2168000000000001E-4</v>
      </c>
      <c r="CW26" s="53">
        <v>1.1410959636748099E-4</v>
      </c>
      <c r="CX26">
        <f t="shared" ref="CX26:CX89" si="34">(ABS(CW26-CV26))/CV26</f>
        <v>0.48525082836755234</v>
      </c>
      <c r="CY26">
        <f t="shared" ref="CY26:CY89" si="35">CX26</f>
        <v>0.48525082836755234</v>
      </c>
      <c r="DB26">
        <v>2.2490000000000001E-3</v>
      </c>
      <c r="DC26">
        <v>6.6333329666679898E-4</v>
      </c>
      <c r="DD26">
        <f t="shared" ref="DD26:DD45" si="36">(ABS(DC26-DB26))/DB26</f>
        <v>0.70505411442116539</v>
      </c>
      <c r="DE26">
        <f t="shared" ref="DE26:DE45" si="37">DD26</f>
        <v>0.70505411442116539</v>
      </c>
      <c r="DG26">
        <v>9.2494400000000003E-4</v>
      </c>
      <c r="DH26" s="53">
        <v>-6.1222932871348194E-5</v>
      </c>
      <c r="DI26">
        <f t="shared" ref="DI26:DI45" si="38">(ABS(DH26-DG26))/DG26</f>
        <v>1.0661909616921112</v>
      </c>
      <c r="DJ26">
        <f t="shared" ref="DJ26:DJ45" si="39">DI26</f>
        <v>1.0661909616921112</v>
      </c>
      <c r="DM26">
        <v>1.62162E-3</v>
      </c>
      <c r="DN26">
        <v>1.35549856038602E-3</v>
      </c>
      <c r="DO26">
        <f t="shared" ref="DO26:DO45" si="40">(ABS(DN26-DM26))/DM26</f>
        <v>0.16410838520367288</v>
      </c>
      <c r="DP26">
        <f t="shared" ref="DP26:DP45" si="41">DO26</f>
        <v>0.16410838520367288</v>
      </c>
      <c r="DR26">
        <v>7.3415799999999995E-4</v>
      </c>
      <c r="DS26">
        <v>2.7730810042721102E-4</v>
      </c>
      <c r="DT26">
        <f t="shared" ref="DT26:DT45" si="42">(ABS(DS26-DR26))/DR26</f>
        <v>0.62227735660823547</v>
      </c>
      <c r="DU26">
        <f t="shared" ref="DU26:DU45" si="43">DT26</f>
        <v>0.62227735660823547</v>
      </c>
      <c r="DX26">
        <v>1.2592600000000001E-2</v>
      </c>
      <c r="DY26">
        <v>1.03323581801898E-2</v>
      </c>
      <c r="DZ26">
        <f t="shared" ref="DZ26:DZ47" si="44">(ABS(DY26-DX26))/DX26</f>
        <v>0.17948968599099471</v>
      </c>
      <c r="EA26">
        <f t="shared" ref="EA26:EA47" si="45">DZ26</f>
        <v>0.17948968599099471</v>
      </c>
      <c r="EC26">
        <v>1.196297E-3</v>
      </c>
      <c r="ED26">
        <v>6.0386353372302998E-3</v>
      </c>
      <c r="EE26">
        <f t="shared" ref="EE26:EE47" si="46">(ABS(ED26-EC26))/EC26</f>
        <v>4.0477726996141428</v>
      </c>
      <c r="EF26">
        <f t="shared" ref="EF26:EF47" si="47">EE26</f>
        <v>4.0477726996141428</v>
      </c>
      <c r="EI26">
        <v>7.54217E-3</v>
      </c>
      <c r="EJ26">
        <v>9.3162108942456395E-3</v>
      </c>
      <c r="EK26">
        <f t="shared" ref="EK26:EK53" si="48">(ABS(EJ26-EI26))/EI26</f>
        <v>0.23521624336837271</v>
      </c>
      <c r="EL26">
        <f t="shared" ref="EL26:EL53" si="49">EK26</f>
        <v>0.23521624336837271</v>
      </c>
      <c r="EN26">
        <v>7.16506E-4</v>
      </c>
      <c r="EO26">
        <v>2.9160262667765301E-3</v>
      </c>
      <c r="EP26">
        <f t="shared" ref="EP26:EP53" si="50">(ABS(EO26-EN26))/EN26</f>
        <v>3.0697862499079283</v>
      </c>
      <c r="EQ26">
        <f t="shared" ref="EQ26:EQ53" si="51">EP26</f>
        <v>3.0697862499079283</v>
      </c>
      <c r="ET26">
        <v>5.8951100000000003E-3</v>
      </c>
      <c r="EU26">
        <v>5.9356376290079999E-3</v>
      </c>
      <c r="EV26">
        <f t="shared" ref="EV26:EV55" si="52">(ABS(EU26-ET26))/ET26</f>
        <v>6.8747875795361919E-3</v>
      </c>
      <c r="EW26">
        <f t="shared" ref="EW26:EW55" si="53">EV26</f>
        <v>6.8747875795361919E-3</v>
      </c>
      <c r="EY26" s="53">
        <v>3.7877290000000001E-3</v>
      </c>
      <c r="EZ26">
        <v>3.02391619050363E-3</v>
      </c>
      <c r="FA26">
        <f t="shared" ref="FA26:FA55" si="54">(ABS(EZ26-EY26))/EY26</f>
        <v>0.20165455593480158</v>
      </c>
      <c r="FB26">
        <f t="shared" ref="FB26:FB55" si="55">FA26</f>
        <v>0.20165455593480158</v>
      </c>
      <c r="FE26" s="53">
        <v>4.0482799999999996E-3</v>
      </c>
      <c r="FF26">
        <v>2.82164231420902E-3</v>
      </c>
      <c r="FG26">
        <f t="shared" ref="FG26:FG47" si="56">(ABS(FF26-FE26))/FE26</f>
        <v>0.30300218507390292</v>
      </c>
      <c r="FH26">
        <f t="shared" ref="FH26:FH47" si="57">FG26</f>
        <v>0.30300218507390292</v>
      </c>
      <c r="FJ26">
        <v>3.8458699999999998E-4</v>
      </c>
      <c r="FK26">
        <v>-9.8990587232514909E-4</v>
      </c>
      <c r="FL26">
        <f t="shared" ref="FL26:FL47" si="58">(ABS(FK26-FJ26))/FJ26</f>
        <v>3.5739452252030079</v>
      </c>
      <c r="FM26">
        <f t="shared" ref="FM26:FM47" si="59">FL26</f>
        <v>3.5739452252030079</v>
      </c>
      <c r="FP26" s="53">
        <v>4.7343000000000003E-3</v>
      </c>
      <c r="FQ26" s="53">
        <v>1.21459809149235E-3</v>
      </c>
      <c r="FR26">
        <f t="shared" ref="FR26:FR62" si="60">(ABS(FQ26-FP26))/FP26</f>
        <v>0.74344716399629307</v>
      </c>
      <c r="FS26">
        <f t="shared" ref="FS26:FS62" si="61">FR26</f>
        <v>0.74344716399629307</v>
      </c>
      <c r="FU26" s="53">
        <v>4.8695699999999999E-4</v>
      </c>
      <c r="FV26" s="53">
        <v>-3.2750877176388003E-4</v>
      </c>
      <c r="FW26">
        <f t="shared" ref="FW26:FW62" si="62">(ABS(FV26-FU26))/FU26</f>
        <v>1.6725619957488649</v>
      </c>
      <c r="FX26">
        <f t="shared" ref="FX26:FX62" si="63">FW26</f>
        <v>1.6725619957488649</v>
      </c>
      <c r="GA26">
        <v>1.44276E-2</v>
      </c>
      <c r="GB26">
        <v>1.21715844346524E-2</v>
      </c>
      <c r="GC26">
        <f t="shared" ref="GC26:GC56" si="64">(ABS(GB26-GA26))/GA26</f>
        <v>0.15636804217940617</v>
      </c>
      <c r="GD26">
        <f t="shared" ref="GD26:GD56" si="65">GC26</f>
        <v>0.15636804217940617</v>
      </c>
      <c r="GF26">
        <v>1.483982E-3</v>
      </c>
      <c r="GG26" s="53">
        <v>5.54016801055786E-3</v>
      </c>
      <c r="GH26">
        <f t="shared" ref="GH26:GH56" si="66">(ABS(GG26-GF26))/GF26</f>
        <v>2.7333121362374073</v>
      </c>
      <c r="GI26">
        <f t="shared" ref="GI26:GI56" si="67">GH26</f>
        <v>2.7333121362374073</v>
      </c>
      <c r="GL26">
        <v>1.60695E-2</v>
      </c>
      <c r="GM26">
        <v>1.5858745909246099E-2</v>
      </c>
      <c r="GN26">
        <f t="shared" ref="GN26:GN49" si="68">(ABS(GM26-GL26))/GL26</f>
        <v>1.3115161688534268E-2</v>
      </c>
      <c r="GO26">
        <f t="shared" ref="GO26:GO49" si="69">GN26</f>
        <v>1.3115161688534268E-2</v>
      </c>
      <c r="GQ26" s="53">
        <v>1.6528629E-2</v>
      </c>
      <c r="GR26" s="53">
        <v>9.55756473362359E-3</v>
      </c>
      <c r="GS26">
        <f t="shared" ref="GS26:GS49" si="70">(ABS(GR26-GQ26))/GQ26</f>
        <v>0.42175695675524022</v>
      </c>
      <c r="GT26">
        <f t="shared" ref="GT26:GT49" si="71">GS26</f>
        <v>0.42175695675524022</v>
      </c>
      <c r="GW26">
        <v>1.6400100000000001E-2</v>
      </c>
      <c r="GX26">
        <v>1.3997384861791E-2</v>
      </c>
      <c r="GY26">
        <f t="shared" ref="GY26:GY54" si="72">(ABS(GX26-GW26))/GW26</f>
        <v>0.1465061272924556</v>
      </c>
      <c r="GZ26">
        <f t="shared" ref="GZ26:GZ54" si="73">GY26</f>
        <v>0.1465061272924556</v>
      </c>
      <c r="HB26" s="53">
        <v>1.6868670000000001E-3</v>
      </c>
      <c r="HC26" s="53">
        <v>6.13865400822929E-3</v>
      </c>
      <c r="HD26">
        <f t="shared" ref="HD26:HD54" si="74">(ABS(HC26-HB26))/HB26</f>
        <v>2.6390859553416419</v>
      </c>
      <c r="HE26">
        <f t="shared" ref="HE26:HE54" si="75">HD26</f>
        <v>2.6390859553416419</v>
      </c>
      <c r="HH26">
        <v>0.239428</v>
      </c>
      <c r="HI26">
        <v>0.24427478611473</v>
      </c>
      <c r="HJ26">
        <f t="shared" ref="HJ26:HJ59" si="76">(ABS(HI26-HH26))/HH26</f>
        <v>2.0243188410419815E-2</v>
      </c>
      <c r="HK26">
        <f t="shared" ref="HK26:HK59" si="77">HJ26</f>
        <v>2.0243188410419815E-2</v>
      </c>
      <c r="HM26" s="53">
        <v>0.14481533999999999</v>
      </c>
      <c r="HN26">
        <v>0.14893143460441</v>
      </c>
      <c r="HO26">
        <f t="shared" ref="HO26:HO59" si="78">(ABS(HN26-HM26))/HM26</f>
        <v>2.8423056593383057E-2</v>
      </c>
      <c r="HP26">
        <f t="shared" ref="HP26:HP59" si="79">HO26</f>
        <v>2.8423056593383057E-2</v>
      </c>
      <c r="HS26">
        <v>0.138961</v>
      </c>
      <c r="HT26">
        <v>0.140974147297633</v>
      </c>
      <c r="HU26">
        <f t="shared" ref="HU26:HU74" si="80">(ABS(HT26-HS26))/HS26</f>
        <v>1.4487138820481965E-2</v>
      </c>
      <c r="HV26">
        <f t="shared" ref="HV26:HV74" si="81">HU26</f>
        <v>1.4487138820481965E-2</v>
      </c>
      <c r="HX26" s="53">
        <v>8.4049001999999998E-2</v>
      </c>
      <c r="HY26">
        <v>8.57992064658675E-2</v>
      </c>
      <c r="HZ26">
        <f t="shared" ref="HZ26:HZ74" si="82">(ABS(HY26-HX26))/HX26</f>
        <v>2.0823619843427798E-2</v>
      </c>
      <c r="IA26">
        <f t="shared" ref="IA26:IA74" si="83">HZ26</f>
        <v>2.0823619843427798E-2</v>
      </c>
      <c r="ID26" s="53">
        <v>0.35748999999999997</v>
      </c>
      <c r="IE26">
        <v>0.35612642931732902</v>
      </c>
      <c r="IF26">
        <f t="shared" ref="IF26:IF89" si="84">(ABS(IE26-ID26))/ID26</f>
        <v>3.8142904211892811E-3</v>
      </c>
      <c r="IG26">
        <f t="shared" ref="IG26:IG89" si="85">IF26</f>
        <v>3.8142904211892811E-3</v>
      </c>
      <c r="II26" s="53">
        <v>0.21622381600000001</v>
      </c>
      <c r="IJ26">
        <v>0.21475362668831899</v>
      </c>
      <c r="IK26">
        <f t="shared" ref="IK26:IK89" si="86">(ABS(IJ26-II26))/II26</f>
        <v>6.7993865748860191E-3</v>
      </c>
      <c r="IL26">
        <f t="shared" ref="IL26:IL89" si="87">IK26</f>
        <v>6.7993865748860191E-3</v>
      </c>
      <c r="IO26">
        <v>6.3538899999999995E-2</v>
      </c>
      <c r="IP26">
        <v>6.3172117876964903E-2</v>
      </c>
      <c r="IQ26">
        <f t="shared" ref="IQ26:IQ74" si="88">(ABS(IP26-IO26))/IO26</f>
        <v>5.7725601644833648E-3</v>
      </c>
      <c r="IR26">
        <f t="shared" ref="IR26:IR74" si="89">IQ26</f>
        <v>5.7725601644833648E-3</v>
      </c>
      <c r="IT26" s="53">
        <v>3.8430790999999999E-2</v>
      </c>
      <c r="IU26" s="53">
        <v>3.8712342409681397E-2</v>
      </c>
      <c r="IV26">
        <f t="shared" ref="IV26:IV74" si="90">(ABS(IU26-IT26))/IT26</f>
        <v>7.3261934598587335E-3</v>
      </c>
      <c r="IW26">
        <f t="shared" ref="IW26:IW74" si="91">IV26</f>
        <v>7.3261934598587335E-3</v>
      </c>
      <c r="IZ26" s="53">
        <v>8.0721699999999993E-2</v>
      </c>
      <c r="JA26" s="53">
        <v>8.7223427632456593E-2</v>
      </c>
      <c r="JB26">
        <f t="shared" ref="JB26:JB57" si="92">(ABS(JA26-IZ26))/IZ26</f>
        <v>8.0544979013779452E-2</v>
      </c>
      <c r="JC26">
        <f t="shared" ref="JC26:JC57" si="93">JB26</f>
        <v>8.0544979013779452E-2</v>
      </c>
      <c r="JE26" s="53">
        <v>4.8823615000000001E-2</v>
      </c>
      <c r="JF26" s="53">
        <v>5.3769597882789101E-2</v>
      </c>
      <c r="JG26">
        <f t="shared" ref="JG26:JG57" si="94">(ABS(JF26-JE26))/JE26</f>
        <v>0.1013030862788243</v>
      </c>
      <c r="JH26">
        <f t="shared" ref="JH26:JH57" si="95">JG26</f>
        <v>0.1013030862788243</v>
      </c>
    </row>
    <row r="27" spans="1:2037 2052:2581" x14ac:dyDescent="0.25">
      <c r="A27">
        <v>2.03571E-3</v>
      </c>
      <c r="B27">
        <v>1.7964785179467801E-3</v>
      </c>
      <c r="C27">
        <f t="shared" si="0"/>
        <v>7.9893744485859636E-4</v>
      </c>
      <c r="D27">
        <f t="shared" si="1"/>
        <v>5.7231702005380099E-8</v>
      </c>
      <c r="F27" t="s">
        <v>86</v>
      </c>
      <c r="G27">
        <f>SUM(D25:D837)</f>
        <v>1.6503589905907105E-2</v>
      </c>
      <c r="I27">
        <v>1.221097E-3</v>
      </c>
      <c r="J27">
        <v>6.5455163721746701E-4</v>
      </c>
      <c r="K27">
        <f t="shared" si="2"/>
        <v>2.731123748383536E-4</v>
      </c>
      <c r="L27">
        <f t="shared" si="3"/>
        <v>3.2097364809039191E-7</v>
      </c>
      <c r="N27" t="s">
        <v>86</v>
      </c>
      <c r="O27">
        <f>SUM(L25:L837)</f>
        <v>8.2045277276709405E-3</v>
      </c>
      <c r="R27">
        <v>2.03571E-3</v>
      </c>
      <c r="S27">
        <v>1.7964785179467801E-3</v>
      </c>
      <c r="T27">
        <f t="shared" si="4"/>
        <v>0.11751746665940627</v>
      </c>
      <c r="U27">
        <f t="shared" si="5"/>
        <v>0.11751746665940627</v>
      </c>
      <c r="W27">
        <v>1.221097E-3</v>
      </c>
      <c r="X27">
        <v>6.5455163721746701E-4</v>
      </c>
      <c r="Y27">
        <f t="shared" si="6"/>
        <v>0.46396425737065355</v>
      </c>
      <c r="Z27">
        <f t="shared" si="7"/>
        <v>0.46396425737065355</v>
      </c>
      <c r="AC27">
        <v>1.0793300000000001E-3</v>
      </c>
      <c r="AD27">
        <v>1.0564941986686901E-3</v>
      </c>
      <c r="AE27">
        <f t="shared" si="8"/>
        <v>2.1157385907285102E-2</v>
      </c>
      <c r="AF27">
        <f t="shared" si="9"/>
        <v>2.1157385907285102E-2</v>
      </c>
      <c r="AH27">
        <v>3.3900400000000001E-4</v>
      </c>
      <c r="AI27" s="53">
        <v>1.74173603537924E-4</v>
      </c>
      <c r="AJ27">
        <f t="shared" si="10"/>
        <v>0.48621962119053463</v>
      </c>
      <c r="AK27">
        <f t="shared" si="11"/>
        <v>0.48621962119053463</v>
      </c>
      <c r="AN27">
        <v>1.3367400000000001E-3</v>
      </c>
      <c r="AO27">
        <v>4.4010504704862299E-3</v>
      </c>
      <c r="AP27">
        <f t="shared" si="12"/>
        <v>2.2923758326123473</v>
      </c>
      <c r="AQ27">
        <f t="shared" si="13"/>
        <v>2.2923758326123473</v>
      </c>
      <c r="AS27" s="53">
        <v>8.1608400000000002E-4</v>
      </c>
      <c r="AT27">
        <v>1.02631545561655E-3</v>
      </c>
      <c r="AU27">
        <f t="shared" si="14"/>
        <v>0.2576100690817979</v>
      </c>
      <c r="AV27">
        <f t="shared" si="15"/>
        <v>0.2576100690817979</v>
      </c>
      <c r="AY27">
        <v>4.2914199999999998E-3</v>
      </c>
      <c r="AZ27">
        <v>5.5517504785966799E-3</v>
      </c>
      <c r="BA27">
        <f t="shared" si="16"/>
        <v>0.29368611755472085</v>
      </c>
      <c r="BB27">
        <f t="shared" si="17"/>
        <v>0.29368611755472085</v>
      </c>
      <c r="BD27">
        <v>2.097191E-3</v>
      </c>
      <c r="BE27">
        <v>2.5205760876240201E-3</v>
      </c>
      <c r="BF27">
        <f t="shared" si="18"/>
        <v>0.20188198767972021</v>
      </c>
      <c r="BG27">
        <f t="shared" si="19"/>
        <v>0.20188198767972021</v>
      </c>
      <c r="BJ27" s="53">
        <v>5.0970500000000005E-4</v>
      </c>
      <c r="BK27">
        <v>3.4913816743686101E-4</v>
      </c>
      <c r="BL27">
        <f t="shared" si="20"/>
        <v>0.31501914354997307</v>
      </c>
      <c r="BM27">
        <f t="shared" si="21"/>
        <v>0.31501914354997307</v>
      </c>
      <c r="BO27" s="53">
        <v>1.47491E-4</v>
      </c>
      <c r="BP27" s="53">
        <v>-2.7498299155062498E-4</v>
      </c>
      <c r="BQ27">
        <f t="shared" si="22"/>
        <v>2.8644052284588546</v>
      </c>
      <c r="BR27">
        <f t="shared" si="23"/>
        <v>2.8644052284588546</v>
      </c>
      <c r="BU27">
        <v>2.6068400000000001E-4</v>
      </c>
      <c r="BV27">
        <v>2.1020267707191599E-4</v>
      </c>
      <c r="BW27">
        <f t="shared" si="24"/>
        <v>0.19364948722623565</v>
      </c>
      <c r="BX27">
        <f t="shared" si="25"/>
        <v>0.19364948722623565</v>
      </c>
      <c r="BZ27" s="53">
        <v>7.5433100000000001E-5</v>
      </c>
      <c r="CA27">
        <v>-3.5587810330381403E-4</v>
      </c>
      <c r="CB27">
        <f t="shared" si="26"/>
        <v>5.7177976684481218</v>
      </c>
      <c r="CC27">
        <f t="shared" si="27"/>
        <v>5.7177976684481218</v>
      </c>
      <c r="CF27">
        <v>5.0243300000000005E-4</v>
      </c>
      <c r="CG27">
        <v>8.8031942362919505E-4</v>
      </c>
      <c r="CH27">
        <f t="shared" si="28"/>
        <v>0.75211306508369269</v>
      </c>
      <c r="CI27">
        <f t="shared" si="29"/>
        <v>0.75211306508369269</v>
      </c>
      <c r="CK27" s="53">
        <v>2.0663499999999999E-4</v>
      </c>
      <c r="CL27" s="53">
        <v>6.6369705397534696E-5</v>
      </c>
      <c r="CM27">
        <f t="shared" si="30"/>
        <v>0.67880704915655765</v>
      </c>
      <c r="CN27">
        <f t="shared" si="31"/>
        <v>0.67880704915655765</v>
      </c>
      <c r="CQ27">
        <v>4.7492699999999999E-4</v>
      </c>
      <c r="CR27">
        <v>6.7795061974061698E-4</v>
      </c>
      <c r="CS27">
        <f t="shared" si="32"/>
        <v>0.42748384433948161</v>
      </c>
      <c r="CT27">
        <f t="shared" si="33"/>
        <v>0.42748384433948161</v>
      </c>
      <c r="CV27" s="53">
        <v>1.9532300000000001E-4</v>
      </c>
      <c r="CW27" s="53">
        <v>-5.08491754744957E-5</v>
      </c>
      <c r="CX27">
        <f t="shared" si="34"/>
        <v>1.2603337828852501</v>
      </c>
      <c r="CY27">
        <f t="shared" si="35"/>
        <v>1.2603337828852501</v>
      </c>
      <c r="DB27">
        <v>1.8072299999999999E-3</v>
      </c>
      <c r="DC27">
        <v>5.6603179587161496E-4</v>
      </c>
      <c r="DD27">
        <f t="shared" si="36"/>
        <v>0.68679592754014984</v>
      </c>
      <c r="DE27">
        <f t="shared" si="37"/>
        <v>0.68679592754014984</v>
      </c>
      <c r="DG27" s="53">
        <v>7.4325699999999999E-4</v>
      </c>
      <c r="DH27" s="53">
        <v>-1.22665799590575E-4</v>
      </c>
      <c r="DI27">
        <f t="shared" si="38"/>
        <v>1.1650382029238542</v>
      </c>
      <c r="DJ27">
        <f t="shared" si="39"/>
        <v>1.1650382029238542</v>
      </c>
      <c r="DM27">
        <v>1.3913899999999999E-3</v>
      </c>
      <c r="DN27">
        <v>1.0038948717817199E-3</v>
      </c>
      <c r="DO27">
        <f t="shared" si="40"/>
        <v>0.27849497855977118</v>
      </c>
      <c r="DP27">
        <f t="shared" si="41"/>
        <v>0.27849497855977118</v>
      </c>
      <c r="DR27">
        <v>6.2992600000000005E-4</v>
      </c>
      <c r="DS27" s="53">
        <v>7.8652493381277299E-5</v>
      </c>
      <c r="DT27">
        <f t="shared" si="42"/>
        <v>0.87514010632792227</v>
      </c>
      <c r="DU27">
        <f t="shared" si="43"/>
        <v>0.87514010632792227</v>
      </c>
      <c r="DX27">
        <v>9.2592600000000001E-3</v>
      </c>
      <c r="DY27">
        <v>8.0671862705555108E-3</v>
      </c>
      <c r="DZ27">
        <f t="shared" si="44"/>
        <v>0.12874395248048864</v>
      </c>
      <c r="EA27">
        <f t="shared" si="45"/>
        <v>0.12874395248048864</v>
      </c>
      <c r="EC27">
        <v>8.7962999999999995E-4</v>
      </c>
      <c r="ED27">
        <v>4.7249024735726902E-3</v>
      </c>
      <c r="EE27">
        <f t="shared" si="46"/>
        <v>4.3714658135496629</v>
      </c>
      <c r="EF27">
        <f t="shared" si="47"/>
        <v>4.3714658135496629</v>
      </c>
      <c r="EI27">
        <v>5.1144600000000004E-3</v>
      </c>
      <c r="EJ27">
        <v>6.4931884336926699E-3</v>
      </c>
      <c r="EK27">
        <f t="shared" si="48"/>
        <v>0.2695745853311336</v>
      </c>
      <c r="EL27">
        <f t="shared" si="49"/>
        <v>0.2695745853311336</v>
      </c>
      <c r="EN27" s="53">
        <v>4.8587400000000002E-4</v>
      </c>
      <c r="EO27">
        <v>1.3167592634502801E-3</v>
      </c>
      <c r="EP27">
        <f t="shared" si="50"/>
        <v>1.7100838148373445</v>
      </c>
      <c r="EQ27">
        <f t="shared" si="51"/>
        <v>1.7100838148373445</v>
      </c>
      <c r="ET27">
        <v>4.9848899999999996E-3</v>
      </c>
      <c r="EU27">
        <v>5.1311469714341801E-3</v>
      </c>
      <c r="EV27">
        <f t="shared" si="52"/>
        <v>2.9340059947998952E-2</v>
      </c>
      <c r="EW27">
        <f t="shared" si="53"/>
        <v>2.9340059947998952E-2</v>
      </c>
      <c r="EY27">
        <v>3.202894E-3</v>
      </c>
      <c r="EZ27">
        <v>2.50223585491198E-3</v>
      </c>
      <c r="FA27">
        <f t="shared" si="54"/>
        <v>0.21875783122639089</v>
      </c>
      <c r="FB27">
        <f t="shared" si="55"/>
        <v>0.21875783122639089</v>
      </c>
      <c r="FE27">
        <v>2.4141100000000001E-3</v>
      </c>
      <c r="FF27">
        <v>1.3332417401419299E-3</v>
      </c>
      <c r="FG27">
        <f t="shared" si="56"/>
        <v>0.44772949859702754</v>
      </c>
      <c r="FH27">
        <f t="shared" si="57"/>
        <v>0.44772949859702754</v>
      </c>
      <c r="FJ27">
        <v>2.2934E-4</v>
      </c>
      <c r="FK27">
        <v>-1.84925268641446E-3</v>
      </c>
      <c r="FL27">
        <f t="shared" si="58"/>
        <v>9.0633674300796212</v>
      </c>
      <c r="FM27">
        <f t="shared" si="59"/>
        <v>9.0633674300796212</v>
      </c>
      <c r="FP27" s="53">
        <v>4.2904600000000003E-3</v>
      </c>
      <c r="FQ27">
        <v>8.4135867614016301E-4</v>
      </c>
      <c r="FR27">
        <f t="shared" si="60"/>
        <v>0.80390012349720941</v>
      </c>
      <c r="FS27">
        <f t="shared" si="61"/>
        <v>0.80390012349720941</v>
      </c>
      <c r="FU27" s="53">
        <v>4.41304E-4</v>
      </c>
      <c r="FV27" s="53">
        <v>-5.4542468920710304E-4</v>
      </c>
      <c r="FW27">
        <f t="shared" si="62"/>
        <v>2.235938693524425</v>
      </c>
      <c r="FX27">
        <f t="shared" si="63"/>
        <v>2.235938693524425</v>
      </c>
      <c r="GA27">
        <v>1.2354199999999999E-2</v>
      </c>
      <c r="GB27">
        <v>1.0306784633803299E-2</v>
      </c>
      <c r="GC27">
        <f t="shared" si="64"/>
        <v>0.16572626039700669</v>
      </c>
      <c r="GD27">
        <f t="shared" si="65"/>
        <v>0.16572626039700669</v>
      </c>
      <c r="GF27">
        <v>1.2707180000000001E-3</v>
      </c>
      <c r="GG27" s="53">
        <v>4.4478512795860002E-3</v>
      </c>
      <c r="GH27">
        <f t="shared" si="66"/>
        <v>2.5002662113749863</v>
      </c>
      <c r="GI27">
        <f t="shared" si="67"/>
        <v>2.5002662113749863</v>
      </c>
      <c r="GL27">
        <v>1.43743E-2</v>
      </c>
      <c r="GM27">
        <v>1.4678393381568599E-2</v>
      </c>
      <c r="GN27">
        <f t="shared" si="68"/>
        <v>2.1155352369757116E-2</v>
      </c>
      <c r="GO27">
        <f t="shared" si="69"/>
        <v>2.1155352369757116E-2</v>
      </c>
      <c r="GQ27" s="53">
        <v>1.4784993999999999E-2</v>
      </c>
      <c r="GR27" s="53">
        <v>8.8686130648719299E-3</v>
      </c>
      <c r="GS27">
        <f t="shared" si="70"/>
        <v>0.40016119960062679</v>
      </c>
      <c r="GT27">
        <f t="shared" si="71"/>
        <v>0.40016119960062679</v>
      </c>
      <c r="GW27">
        <v>1.0530100000000001E-2</v>
      </c>
      <c r="GX27">
        <v>9.8404101089543897E-3</v>
      </c>
      <c r="GY27">
        <f t="shared" si="72"/>
        <v>6.5496993480176902E-2</v>
      </c>
      <c r="GZ27">
        <f t="shared" si="73"/>
        <v>6.5496993480176902E-2</v>
      </c>
      <c r="HB27" s="53">
        <v>1.083096E-3</v>
      </c>
      <c r="HC27" s="53">
        <v>3.7035948568629302E-3</v>
      </c>
      <c r="HD27">
        <f t="shared" si="74"/>
        <v>2.4194520678341811</v>
      </c>
      <c r="HE27">
        <f t="shared" si="75"/>
        <v>2.4194520678341811</v>
      </c>
      <c r="HH27">
        <v>0.161855</v>
      </c>
      <c r="HI27">
        <v>0.17340507639462999</v>
      </c>
      <c r="HJ27">
        <f t="shared" si="76"/>
        <v>7.1360640045905213E-2</v>
      </c>
      <c r="HK27">
        <f t="shared" si="77"/>
        <v>7.1360640045905213E-2</v>
      </c>
      <c r="HM27" s="53">
        <v>9.7896180999999999E-2</v>
      </c>
      <c r="HN27">
        <v>0.105566309835418</v>
      </c>
      <c r="HO27">
        <f t="shared" si="78"/>
        <v>7.8349622600885696E-2</v>
      </c>
      <c r="HP27">
        <f t="shared" si="79"/>
        <v>7.8349622600885696E-2</v>
      </c>
      <c r="HS27">
        <v>7.8474000000000002E-2</v>
      </c>
      <c r="HT27">
        <v>7.5609202255367505E-2</v>
      </c>
      <c r="HU27">
        <f t="shared" si="80"/>
        <v>3.6506330053680161E-2</v>
      </c>
      <c r="HV27">
        <f t="shared" si="81"/>
        <v>3.6506330053680161E-2</v>
      </c>
      <c r="HX27" s="53">
        <v>4.7464118999999999E-2</v>
      </c>
      <c r="HY27">
        <v>4.6324753233121803E-2</v>
      </c>
      <c r="HZ27">
        <f t="shared" si="82"/>
        <v>2.400478068239708E-2</v>
      </c>
      <c r="IA27">
        <f t="shared" si="83"/>
        <v>2.400478068239708E-2</v>
      </c>
      <c r="ID27" s="53">
        <v>0.33984199999999998</v>
      </c>
      <c r="IE27">
        <v>0.34217784247542299</v>
      </c>
      <c r="IF27">
        <f t="shared" si="84"/>
        <v>6.8733189994850882E-3</v>
      </c>
      <c r="IG27">
        <f t="shared" si="85"/>
        <v>6.8733189994850882E-3</v>
      </c>
      <c r="II27" s="53">
        <v>0.20554962099999999</v>
      </c>
      <c r="IJ27">
        <v>0.20629367771121099</v>
      </c>
      <c r="IK27">
        <f t="shared" si="86"/>
        <v>3.6198398595490467E-3</v>
      </c>
      <c r="IL27">
        <f t="shared" si="87"/>
        <v>3.6198398595490467E-3</v>
      </c>
      <c r="IO27">
        <v>5.8180200000000001E-2</v>
      </c>
      <c r="IP27">
        <v>5.6987550595699002E-2</v>
      </c>
      <c r="IQ27">
        <f t="shared" si="88"/>
        <v>2.0499231771307067E-2</v>
      </c>
      <c r="IR27">
        <f t="shared" si="89"/>
        <v>2.0499231771307067E-2</v>
      </c>
      <c r="IT27" s="53">
        <v>3.5189641000000001E-2</v>
      </c>
      <c r="IU27" s="53">
        <v>3.4922577812015597E-2</v>
      </c>
      <c r="IV27">
        <f t="shared" si="90"/>
        <v>7.5892558262928497E-3</v>
      </c>
      <c r="IW27">
        <f t="shared" si="91"/>
        <v>7.5892558262928497E-3</v>
      </c>
      <c r="IZ27" s="53">
        <v>7.9360600000000003E-2</v>
      </c>
      <c r="JA27">
        <v>8.6306091896065598E-2</v>
      </c>
      <c r="JB27">
        <f t="shared" si="92"/>
        <v>8.7518137414102137E-2</v>
      </c>
      <c r="JC27">
        <f t="shared" si="93"/>
        <v>8.7518137414102137E-2</v>
      </c>
      <c r="JE27" s="53">
        <v>4.8000369000000001E-2</v>
      </c>
      <c r="JF27" s="53">
        <v>5.3255649959639301E-2</v>
      </c>
      <c r="JG27">
        <f t="shared" si="94"/>
        <v>0.10948417833286447</v>
      </c>
      <c r="JH27">
        <f t="shared" si="95"/>
        <v>0.10948417833286447</v>
      </c>
    </row>
    <row r="28" spans="1:2037 2052:2581" x14ac:dyDescent="0.25">
      <c r="A28">
        <v>1.25E-3</v>
      </c>
      <c r="B28">
        <v>1.36513356108961E-3</v>
      </c>
      <c r="C28">
        <f t="shared" si="0"/>
        <v>8.2350784913332042E-4</v>
      </c>
      <c r="D28">
        <f t="shared" si="1"/>
        <v>1.3255736889174959E-8</v>
      </c>
      <c r="F28" t="s">
        <v>87</v>
      </c>
      <c r="G28">
        <f>G26+G27</f>
        <v>4.0595030075233591</v>
      </c>
      <c r="I28">
        <v>7.4979799999999998E-4</v>
      </c>
      <c r="J28">
        <v>3.8147143735684001E-4</v>
      </c>
      <c r="K28">
        <f t="shared" si="2"/>
        <v>2.8221285552012512E-4</v>
      </c>
      <c r="L28">
        <f t="shared" si="3"/>
        <v>1.3566445674852564E-7</v>
      </c>
      <c r="N28" t="s">
        <v>87</v>
      </c>
      <c r="O28">
        <f>O26+O27</f>
        <v>1.5031197876629177</v>
      </c>
      <c r="R28">
        <v>1.25E-3</v>
      </c>
      <c r="S28">
        <v>1.36513356108961E-3</v>
      </c>
      <c r="T28">
        <f t="shared" si="4"/>
        <v>9.2106848871688005E-2</v>
      </c>
      <c r="U28">
        <f t="shared" si="5"/>
        <v>9.2106848871688005E-2</v>
      </c>
      <c r="W28">
        <v>7.4979799999999998E-4</v>
      </c>
      <c r="X28">
        <v>3.8147143735684001E-4</v>
      </c>
      <c r="Y28">
        <f t="shared" si="6"/>
        <v>0.49123438931973673</v>
      </c>
      <c r="Z28">
        <f t="shared" si="7"/>
        <v>0.49123438931973673</v>
      </c>
      <c r="AC28">
        <v>1.06011E-3</v>
      </c>
      <c r="AD28">
        <v>1.04558977406853E-3</v>
      </c>
      <c r="AE28">
        <f t="shared" si="8"/>
        <v>1.3696904973512185E-2</v>
      </c>
      <c r="AF28">
        <f t="shared" si="9"/>
        <v>1.3696904973512185E-2</v>
      </c>
      <c r="AH28" s="53">
        <v>3.3296699999999999E-4</v>
      </c>
      <c r="AI28" s="53">
        <v>1.67704094905328E-4</v>
      </c>
      <c r="AJ28">
        <f t="shared" si="10"/>
        <v>0.49633418655503997</v>
      </c>
      <c r="AK28">
        <f t="shared" si="11"/>
        <v>0.49633418655503997</v>
      </c>
      <c r="AN28">
        <v>1.2516000000000001E-3</v>
      </c>
      <c r="AO28">
        <v>5.1972474907704003E-3</v>
      </c>
      <c r="AP28">
        <f t="shared" si="12"/>
        <v>3.1524828146136143</v>
      </c>
      <c r="AQ28">
        <f t="shared" si="13"/>
        <v>3.1524828146136143</v>
      </c>
      <c r="AS28">
        <v>7.6410499999999995E-4</v>
      </c>
      <c r="AT28">
        <v>1.4346197654514E-3</v>
      </c>
      <c r="AU28">
        <f t="shared" si="14"/>
        <v>0.87751652646089229</v>
      </c>
      <c r="AV28">
        <f t="shared" si="15"/>
        <v>0.87751652646089229</v>
      </c>
      <c r="AY28">
        <v>3.3682600000000001E-3</v>
      </c>
      <c r="AZ28">
        <v>4.7211110329738902E-3</v>
      </c>
      <c r="BA28">
        <f t="shared" si="16"/>
        <v>0.40164685415433787</v>
      </c>
      <c r="BB28">
        <f t="shared" si="17"/>
        <v>0.40164685415433787</v>
      </c>
      <c r="BD28">
        <v>1.646048E-3</v>
      </c>
      <c r="BE28" s="53">
        <v>2.0466216811370198E-3</v>
      </c>
      <c r="BF28">
        <f t="shared" si="18"/>
        <v>0.24335479957876066</v>
      </c>
      <c r="BG28">
        <f t="shared" si="19"/>
        <v>0.24335479957876066</v>
      </c>
      <c r="BJ28">
        <v>4.62447E-4</v>
      </c>
      <c r="BK28">
        <v>3.4587210730853499E-4</v>
      </c>
      <c r="BL28">
        <f t="shared" si="20"/>
        <v>0.25208270935148247</v>
      </c>
      <c r="BM28">
        <f t="shared" si="21"/>
        <v>0.25208270935148247</v>
      </c>
      <c r="BO28">
        <v>1.33817E-4</v>
      </c>
      <c r="BP28" s="53">
        <v>-2.7704408746535901E-4</v>
      </c>
      <c r="BQ28">
        <f t="shared" si="22"/>
        <v>3.0703205681293038</v>
      </c>
      <c r="BR28">
        <f t="shared" si="23"/>
        <v>3.0703205681293038</v>
      </c>
      <c r="BU28">
        <v>2.2649599999999999E-4</v>
      </c>
      <c r="BV28">
        <v>2.00871737230692E-4</v>
      </c>
      <c r="BW28">
        <f t="shared" si="24"/>
        <v>0.11313340089585684</v>
      </c>
      <c r="BX28">
        <f t="shared" si="25"/>
        <v>0.11313340089585684</v>
      </c>
      <c r="BZ28" s="53">
        <v>6.5540300000000007E-5</v>
      </c>
      <c r="CA28">
        <v>-3.6202218763167E-4</v>
      </c>
      <c r="CB28">
        <f t="shared" si="26"/>
        <v>6.5236577744024657</v>
      </c>
      <c r="CC28">
        <f t="shared" si="27"/>
        <v>6.5236577744024657</v>
      </c>
      <c r="CF28">
        <v>4.6837000000000002E-4</v>
      </c>
      <c r="CG28">
        <v>8.6259272349904802E-4</v>
      </c>
      <c r="CH28">
        <f t="shared" si="28"/>
        <v>0.84169080747923219</v>
      </c>
      <c r="CI28">
        <f t="shared" si="29"/>
        <v>0.84169080747923219</v>
      </c>
      <c r="CK28" s="53">
        <v>1.92626E-4</v>
      </c>
      <c r="CL28" s="53">
        <v>5.5089610659552798E-5</v>
      </c>
      <c r="CM28">
        <f t="shared" si="30"/>
        <v>0.71400739952263559</v>
      </c>
      <c r="CN28">
        <f t="shared" si="31"/>
        <v>0.71400739952263559</v>
      </c>
      <c r="CQ28">
        <v>5.1269200000000003E-4</v>
      </c>
      <c r="CR28">
        <v>6.0897026985213295E-4</v>
      </c>
      <c r="CS28">
        <f t="shared" si="32"/>
        <v>0.18778968630704773</v>
      </c>
      <c r="CT28">
        <f t="shared" si="33"/>
        <v>0.18778968630704773</v>
      </c>
      <c r="CV28">
        <v>2.1085400000000001E-4</v>
      </c>
      <c r="CW28" s="53">
        <v>-9.52460162807336E-5</v>
      </c>
      <c r="CX28">
        <f t="shared" si="34"/>
        <v>1.451715482185463</v>
      </c>
      <c r="CY28">
        <f t="shared" si="35"/>
        <v>1.451715482185463</v>
      </c>
      <c r="DB28" s="53">
        <v>9.2369499999999998E-4</v>
      </c>
      <c r="DC28">
        <v>4.4178451641112499E-4</v>
      </c>
      <c r="DD28">
        <f t="shared" si="36"/>
        <v>0.5217203553000449</v>
      </c>
      <c r="DE28">
        <f t="shared" si="37"/>
        <v>0.5217203553000449</v>
      </c>
      <c r="DG28" s="53">
        <v>3.7988699999999998E-4</v>
      </c>
      <c r="DH28" s="53">
        <v>-2.01134859706021E-4</v>
      </c>
      <c r="DI28">
        <f t="shared" si="38"/>
        <v>1.5294597069813418</v>
      </c>
      <c r="DJ28">
        <f t="shared" si="39"/>
        <v>1.5294597069813418</v>
      </c>
      <c r="DM28">
        <v>1.19119E-3</v>
      </c>
      <c r="DN28">
        <v>8.7887746929451896E-4</v>
      </c>
      <c r="DO28">
        <f t="shared" si="40"/>
        <v>0.26218531947504681</v>
      </c>
      <c r="DP28">
        <f t="shared" si="41"/>
        <v>0.26218531947504681</v>
      </c>
      <c r="DR28">
        <v>5.3928899999999998E-4</v>
      </c>
      <c r="DS28" s="53">
        <v>8.1230571367263398E-6</v>
      </c>
      <c r="DT28">
        <f t="shared" si="42"/>
        <v>0.98493746926652259</v>
      </c>
      <c r="DU28">
        <f t="shared" si="43"/>
        <v>0.98493746926652259</v>
      </c>
      <c r="DX28">
        <v>8.5413099999999999E-3</v>
      </c>
      <c r="DY28">
        <v>7.5687756129758001E-3</v>
      </c>
      <c r="DZ28">
        <f t="shared" si="44"/>
        <v>0.11386243878564292</v>
      </c>
      <c r="EA28">
        <f t="shared" si="45"/>
        <v>0.11386243878564292</v>
      </c>
      <c r="EC28">
        <v>8.1142400000000004E-4</v>
      </c>
      <c r="ED28">
        <v>4.4359662610475199E-3</v>
      </c>
      <c r="EE28">
        <f t="shared" si="46"/>
        <v>4.4668906281395673</v>
      </c>
      <c r="EF28">
        <f t="shared" si="47"/>
        <v>4.4668906281395673</v>
      </c>
      <c r="EI28">
        <v>1.98795E-3</v>
      </c>
      <c r="EJ28">
        <v>2.61424870907417E-3</v>
      </c>
      <c r="EK28">
        <f t="shared" si="48"/>
        <v>0.31504751581989987</v>
      </c>
      <c r="EL28">
        <f t="shared" si="49"/>
        <v>0.31504751581989987</v>
      </c>
      <c r="EN28">
        <v>1.8885500000000001E-4</v>
      </c>
      <c r="EO28">
        <v>-8.7981364759188204E-4</v>
      </c>
      <c r="EP28">
        <f t="shared" si="50"/>
        <v>5.6586727785437612</v>
      </c>
      <c r="EQ28">
        <f t="shared" si="51"/>
        <v>5.6586727785437612</v>
      </c>
      <c r="ET28">
        <v>4.6222199999999998E-3</v>
      </c>
      <c r="EU28">
        <v>4.8117885176189304E-3</v>
      </c>
      <c r="EV28">
        <f t="shared" si="52"/>
        <v>4.1012439394691416E-2</v>
      </c>
      <c r="EW28">
        <f t="shared" si="53"/>
        <v>4.1012439394691416E-2</v>
      </c>
      <c r="EY28">
        <v>2.9698709999999998E-3</v>
      </c>
      <c r="EZ28">
        <v>2.2947409474058998E-3</v>
      </c>
      <c r="FA28">
        <f t="shared" si="54"/>
        <v>0.22732638979743566</v>
      </c>
      <c r="FB28">
        <f t="shared" si="55"/>
        <v>0.22732638979743566</v>
      </c>
      <c r="FE28">
        <v>1.54751E-3</v>
      </c>
      <c r="FF28">
        <v>5.1908055176702595E-4</v>
      </c>
      <c r="FG28">
        <f t="shared" si="56"/>
        <v>0.66457047013135562</v>
      </c>
      <c r="FH28">
        <f t="shared" si="57"/>
        <v>0.66457047013135562</v>
      </c>
      <c r="FJ28">
        <v>1.4701300000000001E-4</v>
      </c>
      <c r="FK28">
        <v>-2.31923774199421E-3</v>
      </c>
      <c r="FL28">
        <f t="shared" si="58"/>
        <v>16.775732363765176</v>
      </c>
      <c r="FM28">
        <f t="shared" si="59"/>
        <v>16.775732363765176</v>
      </c>
      <c r="FP28" s="53">
        <v>4.0791100000000004E-3</v>
      </c>
      <c r="FQ28">
        <v>6.4616802117801499E-4</v>
      </c>
      <c r="FR28">
        <f t="shared" si="60"/>
        <v>0.84159093008572583</v>
      </c>
      <c r="FS28">
        <f t="shared" si="61"/>
        <v>0.84159093008572583</v>
      </c>
      <c r="FU28" s="53">
        <v>4.1956600000000001E-4</v>
      </c>
      <c r="FV28">
        <v>-6.5937674127887404E-4</v>
      </c>
      <c r="FW28">
        <f t="shared" si="62"/>
        <v>2.5715685762880547</v>
      </c>
      <c r="FX28">
        <f t="shared" si="63"/>
        <v>2.5715685762880547</v>
      </c>
      <c r="GA28">
        <v>1.0919999999999999E-2</v>
      </c>
      <c r="GB28">
        <v>9.0080027615791706E-3</v>
      </c>
      <c r="GC28">
        <f t="shared" si="64"/>
        <v>0.17509132219970958</v>
      </c>
      <c r="GD28">
        <f t="shared" si="65"/>
        <v>0.17509132219970958</v>
      </c>
      <c r="GF28">
        <v>1.1232E-3</v>
      </c>
      <c r="GG28" s="53">
        <v>3.6872869900007399E-3</v>
      </c>
      <c r="GH28">
        <f t="shared" si="66"/>
        <v>2.2828409811260149</v>
      </c>
      <c r="GI28">
        <f t="shared" si="67"/>
        <v>2.2828409811260149</v>
      </c>
      <c r="GL28">
        <v>1.17754E-2</v>
      </c>
      <c r="GM28">
        <v>1.29446910508796E-2</v>
      </c>
      <c r="GN28">
        <f t="shared" si="68"/>
        <v>9.9299476100990228E-2</v>
      </c>
      <c r="GO28">
        <f t="shared" si="69"/>
        <v>9.9299476100990228E-2</v>
      </c>
      <c r="GQ28" s="53">
        <v>1.211184E-2</v>
      </c>
      <c r="GR28" s="53">
        <v>7.8571217870227195E-3</v>
      </c>
      <c r="GS28">
        <f t="shared" si="70"/>
        <v>0.35128586680283763</v>
      </c>
      <c r="GT28">
        <f t="shared" si="71"/>
        <v>0.35128586680283763</v>
      </c>
      <c r="GW28">
        <v>9.9311199999999999E-3</v>
      </c>
      <c r="GX28">
        <v>9.3975476181656602E-3</v>
      </c>
      <c r="GY28">
        <f t="shared" si="72"/>
        <v>5.3727311907855277E-2</v>
      </c>
      <c r="GZ28">
        <f t="shared" si="73"/>
        <v>5.3727311907855277E-2</v>
      </c>
      <c r="HB28" s="53">
        <v>1.021487E-3</v>
      </c>
      <c r="HC28" s="53">
        <v>3.4442688004153199E-3</v>
      </c>
      <c r="HD28">
        <f t="shared" si="74"/>
        <v>2.371818535542126</v>
      </c>
      <c r="HE28">
        <f t="shared" si="75"/>
        <v>2.371818535542126</v>
      </c>
      <c r="HH28">
        <v>9.9737500000000007E-2</v>
      </c>
      <c r="HI28">
        <v>0.106108867274161</v>
      </c>
      <c r="HJ28">
        <f t="shared" si="76"/>
        <v>6.3881361315061919E-2</v>
      </c>
      <c r="HK28">
        <f t="shared" si="77"/>
        <v>6.3881361315061919E-2</v>
      </c>
      <c r="HM28">
        <v>6.0325108000000002E-2</v>
      </c>
      <c r="HN28">
        <v>6.4337707476361902E-2</v>
      </c>
      <c r="HO28">
        <f t="shared" si="78"/>
        <v>6.6516241899838777E-2</v>
      </c>
      <c r="HP28">
        <f t="shared" si="79"/>
        <v>6.6516241899838777E-2</v>
      </c>
      <c r="HS28">
        <v>7.4992699999999995E-2</v>
      </c>
      <c r="HT28">
        <v>7.2566049353288697E-2</v>
      </c>
      <c r="HU28">
        <f t="shared" si="80"/>
        <v>3.235849151599153E-2</v>
      </c>
      <c r="HV28">
        <f t="shared" si="81"/>
        <v>3.235849151599153E-2</v>
      </c>
      <c r="HX28" s="53">
        <v>4.5358493E-2</v>
      </c>
      <c r="HY28">
        <v>4.4466149783128503E-2</v>
      </c>
      <c r="HZ28">
        <f t="shared" si="82"/>
        <v>1.9673123109965246E-2</v>
      </c>
      <c r="IA28">
        <f t="shared" si="83"/>
        <v>1.9673123109965246E-2</v>
      </c>
      <c r="ID28" s="53">
        <v>0.26206400000000002</v>
      </c>
      <c r="IE28">
        <v>0.26233381588534499</v>
      </c>
      <c r="IF28">
        <f t="shared" si="84"/>
        <v>1.0295801229660334E-3</v>
      </c>
      <c r="IG28">
        <f t="shared" si="85"/>
        <v>1.0295801229660334E-3</v>
      </c>
      <c r="II28" s="53">
        <v>0.15850647000000001</v>
      </c>
      <c r="IJ28">
        <v>0.15795722146813301</v>
      </c>
      <c r="IK28">
        <f t="shared" si="86"/>
        <v>3.4651489738368223E-3</v>
      </c>
      <c r="IL28">
        <f t="shared" si="87"/>
        <v>3.4651489738368223E-3</v>
      </c>
      <c r="IO28">
        <v>5.0743700000000003E-2</v>
      </c>
      <c r="IP28">
        <v>4.7830088849457102E-2</v>
      </c>
      <c r="IQ28">
        <f t="shared" si="88"/>
        <v>5.7418184928235444E-2</v>
      </c>
      <c r="IR28">
        <f t="shared" si="89"/>
        <v>5.7418184928235444E-2</v>
      </c>
      <c r="IT28" s="53">
        <v>3.0691758E-2</v>
      </c>
      <c r="IU28" s="53">
        <v>2.9307116107447E-2</v>
      </c>
      <c r="IV28">
        <f t="shared" si="90"/>
        <v>4.5114453611715538E-2</v>
      </c>
      <c r="IW28">
        <f t="shared" si="91"/>
        <v>4.5114453611715538E-2</v>
      </c>
      <c r="IZ28" s="53">
        <v>7.7587799999999998E-2</v>
      </c>
      <c r="JA28">
        <v>8.4509380482233998E-2</v>
      </c>
      <c r="JB28">
        <f t="shared" si="92"/>
        <v>8.9209649999535998E-2</v>
      </c>
      <c r="JC28">
        <f t="shared" si="93"/>
        <v>8.9209649999535998E-2</v>
      </c>
      <c r="JE28" s="53">
        <v>4.6928110000000002E-2</v>
      </c>
      <c r="JF28" s="53">
        <v>5.2223642880304899E-2</v>
      </c>
      <c r="JG28">
        <f t="shared" si="94"/>
        <v>0.1128435149062022</v>
      </c>
      <c r="JH28">
        <f t="shared" si="95"/>
        <v>0.1128435149062022</v>
      </c>
    </row>
    <row r="29" spans="1:2037 2052:2581" x14ac:dyDescent="0.25">
      <c r="A29">
        <v>5.7142900000000003E-4</v>
      </c>
      <c r="B29">
        <v>1.0177399586150701E-3</v>
      </c>
      <c r="C29">
        <f t="shared" si="0"/>
        <v>8.4356671929853579E-4</v>
      </c>
      <c r="D29">
        <f t="shared" si="1"/>
        <v>1.9919347177990274E-7</v>
      </c>
      <c r="F29" t="s">
        <v>88</v>
      </c>
      <c r="G29">
        <f>G26/G28</f>
        <v>0.99593457872174951</v>
      </c>
      <c r="I29">
        <v>3.4276499999999998E-4</v>
      </c>
      <c r="J29">
        <v>1.6144088668612101E-4</v>
      </c>
      <c r="K29">
        <f t="shared" si="2"/>
        <v>2.8965393994455243E-4</v>
      </c>
      <c r="L29">
        <f t="shared" si="3"/>
        <v>3.2878434069064417E-8</v>
      </c>
      <c r="N29" t="s">
        <v>88</v>
      </c>
      <c r="O29">
        <f>O26/O28</f>
        <v>0.99454166740734107</v>
      </c>
      <c r="R29">
        <v>5.7142900000000003E-4</v>
      </c>
      <c r="S29">
        <v>1.0177399586150701E-3</v>
      </c>
      <c r="T29">
        <f t="shared" si="4"/>
        <v>0.78104359179367866</v>
      </c>
      <c r="U29">
        <f t="shared" si="5"/>
        <v>0.78104359179367866</v>
      </c>
      <c r="W29">
        <v>3.4276499999999998E-4</v>
      </c>
      <c r="X29">
        <v>1.6144088668612101E-4</v>
      </c>
      <c r="Y29">
        <f t="shared" si="6"/>
        <v>0.52900416703537112</v>
      </c>
      <c r="Z29">
        <f t="shared" si="7"/>
        <v>0.52900416703537112</v>
      </c>
      <c r="AC29">
        <v>9.824460000000001E-4</v>
      </c>
      <c r="AD29">
        <v>1.02563721145773E-3</v>
      </c>
      <c r="AE29">
        <f t="shared" si="8"/>
        <v>4.3962936851216196E-2</v>
      </c>
      <c r="AF29">
        <f t="shared" si="9"/>
        <v>4.3962936851216196E-2</v>
      </c>
      <c r="AH29" s="53">
        <v>3.0857399999999999E-4</v>
      </c>
      <c r="AI29" s="53">
        <v>1.5587134000036E-4</v>
      </c>
      <c r="AJ29">
        <f t="shared" si="10"/>
        <v>0.49486560760025144</v>
      </c>
      <c r="AK29">
        <f t="shared" si="11"/>
        <v>0.49486560760025144</v>
      </c>
      <c r="AN29">
        <v>9.7062600000000004E-4</v>
      </c>
      <c r="AO29">
        <v>5.2769866382592796E-3</v>
      </c>
      <c r="AP29">
        <f t="shared" si="12"/>
        <v>4.4366837878433909</v>
      </c>
      <c r="AQ29">
        <f t="shared" si="13"/>
        <v>4.4366837878433909</v>
      </c>
      <c r="AS29">
        <v>5.9257000000000005E-4</v>
      </c>
      <c r="AT29">
        <v>1.47686588389334E-3</v>
      </c>
      <c r="AU29">
        <f t="shared" si="14"/>
        <v>1.492306198243819</v>
      </c>
      <c r="AV29">
        <f t="shared" si="15"/>
        <v>1.492306198243819</v>
      </c>
      <c r="AY29">
        <v>1.57186E-3</v>
      </c>
      <c r="AZ29">
        <v>3.1719809146736702E-3</v>
      </c>
      <c r="BA29">
        <f t="shared" si="16"/>
        <v>1.0179792822984681</v>
      </c>
      <c r="BB29">
        <f t="shared" si="17"/>
        <v>1.0179792822984681</v>
      </c>
      <c r="BD29">
        <v>7.6815900000000003E-4</v>
      </c>
      <c r="BE29" s="53">
        <v>1.1640202779966901E-3</v>
      </c>
      <c r="BF29">
        <f t="shared" si="18"/>
        <v>0.51533768138717384</v>
      </c>
      <c r="BG29">
        <f t="shared" si="19"/>
        <v>0.51533768138717384</v>
      </c>
      <c r="BJ29">
        <v>4.3206800000000002E-4</v>
      </c>
      <c r="BK29">
        <v>3.4218404657139999E-4</v>
      </c>
      <c r="BL29">
        <f t="shared" si="20"/>
        <v>0.20803196123897172</v>
      </c>
      <c r="BM29">
        <f t="shared" si="21"/>
        <v>0.20803196123897172</v>
      </c>
      <c r="BO29">
        <v>1.2502600000000001E-4</v>
      </c>
      <c r="BP29" s="53">
        <v>-2.7937154175615301E-4</v>
      </c>
      <c r="BQ29">
        <f t="shared" si="22"/>
        <v>3.2345075564774763</v>
      </c>
      <c r="BR29">
        <f t="shared" si="23"/>
        <v>3.2345075564774763</v>
      </c>
      <c r="BU29">
        <v>1.7094000000000001E-4</v>
      </c>
      <c r="BV29">
        <v>1.8595827768121801E-4</v>
      </c>
      <c r="BW29">
        <f t="shared" si="24"/>
        <v>8.7857012292137562E-2</v>
      </c>
      <c r="BX29">
        <f t="shared" si="25"/>
        <v>8.7857012292137562E-2</v>
      </c>
      <c r="BZ29" s="53">
        <v>4.94643E-5</v>
      </c>
      <c r="CA29">
        <v>-3.7186053535924203E-4</v>
      </c>
      <c r="CB29">
        <f t="shared" si="26"/>
        <v>8.5177559443728512</v>
      </c>
      <c r="CC29">
        <f t="shared" si="27"/>
        <v>8.5177559443728512</v>
      </c>
      <c r="CF29">
        <v>3.8747E-4</v>
      </c>
      <c r="CG29">
        <v>7.6435277274823198E-4</v>
      </c>
      <c r="CH29">
        <f t="shared" si="28"/>
        <v>0.97267600781539731</v>
      </c>
      <c r="CI29">
        <f t="shared" si="29"/>
        <v>0.97267600781539731</v>
      </c>
      <c r="CK29" s="53">
        <v>1.5935400000000001E-4</v>
      </c>
      <c r="CL29" s="53">
        <v>-7.4442978964771701E-6</v>
      </c>
      <c r="CM29">
        <f t="shared" si="30"/>
        <v>1.0467154755856594</v>
      </c>
      <c r="CN29">
        <f t="shared" si="31"/>
        <v>1.0467154755856594</v>
      </c>
      <c r="CQ29">
        <v>4.2571800000000001E-4</v>
      </c>
      <c r="CR29">
        <v>5.7905010494722204E-4</v>
      </c>
      <c r="CS29">
        <f t="shared" si="32"/>
        <v>0.36017294299799874</v>
      </c>
      <c r="CT29">
        <f t="shared" si="33"/>
        <v>0.36017294299799874</v>
      </c>
      <c r="CV29">
        <v>1.7508500000000001E-4</v>
      </c>
      <c r="CW29">
        <v>-1.14515707122427E-4</v>
      </c>
      <c r="CX29">
        <f t="shared" si="34"/>
        <v>1.65405778406161</v>
      </c>
      <c r="CY29">
        <f t="shared" si="35"/>
        <v>1.65405778406161</v>
      </c>
      <c r="DB29" s="53">
        <v>7.2289200000000004E-4</v>
      </c>
      <c r="DC29">
        <v>4.14199855175728E-4</v>
      </c>
      <c r="DD29">
        <f t="shared" si="36"/>
        <v>0.4270238774592498</v>
      </c>
      <c r="DE29">
        <f t="shared" si="37"/>
        <v>0.4270238774592498</v>
      </c>
      <c r="DG29" s="53">
        <v>2.9730300000000001E-4</v>
      </c>
      <c r="DH29" s="53">
        <v>-2.18557931774825E-4</v>
      </c>
      <c r="DI29">
        <f t="shared" si="38"/>
        <v>1.7351353056471848</v>
      </c>
      <c r="DJ29">
        <f t="shared" si="39"/>
        <v>1.7351353056471848</v>
      </c>
      <c r="DM29">
        <v>6.2062100000000002E-4</v>
      </c>
      <c r="DN29">
        <v>4.2063891070319399E-4</v>
      </c>
      <c r="DO29">
        <f t="shared" si="40"/>
        <v>0.3222290081979276</v>
      </c>
      <c r="DP29">
        <f t="shared" si="41"/>
        <v>0.3222290081979276</v>
      </c>
      <c r="DR29">
        <v>2.8097499999999999E-4</v>
      </c>
      <c r="DS29">
        <v>-2.4949098889854698E-4</v>
      </c>
      <c r="DT29">
        <f t="shared" si="42"/>
        <v>1.8879472867641143</v>
      </c>
      <c r="DU29">
        <f t="shared" si="43"/>
        <v>1.8879472867641143</v>
      </c>
      <c r="DX29">
        <v>6.6951600000000003E-3</v>
      </c>
      <c r="DY29">
        <v>6.2653403306729702E-3</v>
      </c>
      <c r="DZ29">
        <f t="shared" si="44"/>
        <v>6.4198565729128215E-2</v>
      </c>
      <c r="EA29">
        <f t="shared" si="45"/>
        <v>6.4198565729128215E-2</v>
      </c>
      <c r="EC29">
        <v>6.3604000000000004E-4</v>
      </c>
      <c r="ED29">
        <v>3.6805787553390499E-3</v>
      </c>
      <c r="EE29">
        <f t="shared" si="46"/>
        <v>4.7867095706858835</v>
      </c>
      <c r="EF29">
        <f t="shared" si="47"/>
        <v>4.7867095706858835</v>
      </c>
      <c r="EI29">
        <v>1.7650599999999999E-3</v>
      </c>
      <c r="EJ29">
        <v>2.2306816394865401E-3</v>
      </c>
      <c r="EK29">
        <f t="shared" si="48"/>
        <v>0.2637993266441595</v>
      </c>
      <c r="EL29">
        <f t="shared" si="49"/>
        <v>0.2637993266441595</v>
      </c>
      <c r="EN29">
        <v>1.6768100000000001E-4</v>
      </c>
      <c r="EO29">
        <v>-1.09695309448115E-3</v>
      </c>
      <c r="EP29">
        <f t="shared" si="50"/>
        <v>7.5419045358815247</v>
      </c>
      <c r="EQ29">
        <f t="shared" si="51"/>
        <v>7.5419045358815247</v>
      </c>
      <c r="ET29">
        <v>4.2097799999999998E-3</v>
      </c>
      <c r="EU29">
        <v>4.4364894619208402E-3</v>
      </c>
      <c r="EV29">
        <f t="shared" si="52"/>
        <v>5.3853042658010733E-2</v>
      </c>
      <c r="EW29">
        <f t="shared" si="53"/>
        <v>5.3853042658010733E-2</v>
      </c>
      <c r="EY29">
        <v>2.7048699999999998E-3</v>
      </c>
      <c r="EZ29">
        <v>2.05056184214901E-3</v>
      </c>
      <c r="FA29">
        <f t="shared" si="54"/>
        <v>0.24190003876378158</v>
      </c>
      <c r="FB29">
        <f t="shared" si="55"/>
        <v>0.24190003876378158</v>
      </c>
      <c r="FE29">
        <v>1.22191E-2</v>
      </c>
      <c r="FF29">
        <v>1.0085569426542399E-2</v>
      </c>
      <c r="FG29">
        <f t="shared" si="56"/>
        <v>0.17460619632031824</v>
      </c>
      <c r="FH29">
        <f t="shared" si="57"/>
        <v>0.17460619632031824</v>
      </c>
      <c r="FJ29">
        <v>1.1608149999999999E-3</v>
      </c>
      <c r="FK29">
        <v>2.4322259725085898E-3</v>
      </c>
      <c r="FL29">
        <f t="shared" si="58"/>
        <v>1.0952744171195152</v>
      </c>
      <c r="FM29">
        <f t="shared" si="59"/>
        <v>1.0952744171195152</v>
      </c>
      <c r="FP29" s="53">
        <v>3.9205899999999998E-3</v>
      </c>
      <c r="FQ29">
        <v>4.81481002910392E-4</v>
      </c>
      <c r="FR29">
        <f t="shared" si="60"/>
        <v>0.8771916974459476</v>
      </c>
      <c r="FS29">
        <f t="shared" si="61"/>
        <v>0.8771916974459476</v>
      </c>
      <c r="FU29" s="53">
        <v>4.0326099999999997E-4</v>
      </c>
      <c r="FV29">
        <v>-7.5551536630587203E-4</v>
      </c>
      <c r="FW29">
        <f t="shared" si="62"/>
        <v>2.8735145880853143</v>
      </c>
      <c r="FX29">
        <f t="shared" si="63"/>
        <v>2.8735145880853143</v>
      </c>
      <c r="GA29">
        <v>7.3534400000000001E-3</v>
      </c>
      <c r="GB29">
        <v>5.6719793267710301E-3</v>
      </c>
      <c r="GC29">
        <f t="shared" si="64"/>
        <v>0.22866313905178665</v>
      </c>
      <c r="GD29">
        <f t="shared" si="65"/>
        <v>0.22866313905178665</v>
      </c>
      <c r="GF29">
        <v>7.5635399999999999E-4</v>
      </c>
      <c r="GG29" s="53">
        <v>1.7345524510394099E-3</v>
      </c>
      <c r="GH29">
        <f t="shared" si="66"/>
        <v>1.2933076985636485</v>
      </c>
      <c r="GI29">
        <f t="shared" si="67"/>
        <v>1.2933076985636485</v>
      </c>
      <c r="GL29">
        <v>1.02299E-2</v>
      </c>
      <c r="GM29">
        <v>1.18854339070923E-2</v>
      </c>
      <c r="GN29">
        <f t="shared" si="68"/>
        <v>0.16183285340934903</v>
      </c>
      <c r="GO29">
        <f t="shared" si="69"/>
        <v>0.16183285340934903</v>
      </c>
      <c r="GQ29" s="53">
        <v>1.0522182999999999E-2</v>
      </c>
      <c r="GR29" s="53">
        <v>7.2393970272261899E-3</v>
      </c>
      <c r="GS29">
        <f t="shared" si="70"/>
        <v>0.31198715825164886</v>
      </c>
      <c r="GT29">
        <f t="shared" si="71"/>
        <v>0.31198715825164886</v>
      </c>
      <c r="GW29">
        <v>8.3138699999999992E-3</v>
      </c>
      <c r="GX29">
        <v>8.1755106334607305E-3</v>
      </c>
      <c r="GY29">
        <f t="shared" si="72"/>
        <v>1.6641993023618219E-2</v>
      </c>
      <c r="GZ29">
        <f t="shared" si="73"/>
        <v>1.6641993023618219E-2</v>
      </c>
      <c r="HB29" s="53">
        <v>8.5514100000000002E-4</v>
      </c>
      <c r="HC29" s="53">
        <v>2.7287822671266501E-3</v>
      </c>
      <c r="HD29">
        <f t="shared" si="74"/>
        <v>2.1910319668062344</v>
      </c>
      <c r="HE29">
        <f t="shared" si="75"/>
        <v>2.1910319668062344</v>
      </c>
      <c r="HH29" s="53">
        <v>5.6576300000000003E-2</v>
      </c>
      <c r="HI29">
        <v>5.80913203554222E-2</v>
      </c>
      <c r="HJ29">
        <f t="shared" si="76"/>
        <v>2.6778356934302833E-2</v>
      </c>
      <c r="HK29">
        <f t="shared" si="77"/>
        <v>2.6778356934302833E-2</v>
      </c>
      <c r="HM29" s="53">
        <v>3.421954E-2</v>
      </c>
      <c r="HN29">
        <v>3.49047327932345E-2</v>
      </c>
      <c r="HO29">
        <f t="shared" si="78"/>
        <v>2.0023436704131616E-2</v>
      </c>
      <c r="HP29">
        <f t="shared" si="79"/>
        <v>2.0023436704131616E-2</v>
      </c>
      <c r="HS29">
        <v>5.8166500000000003E-2</v>
      </c>
      <c r="HT29">
        <v>5.1497090165084497E-2</v>
      </c>
      <c r="HU29">
        <f t="shared" si="80"/>
        <v>0.11466066954201311</v>
      </c>
      <c r="HV29">
        <f t="shared" si="81"/>
        <v>0.11466066954201311</v>
      </c>
      <c r="HX29" s="53">
        <v>3.5181354999999997E-2</v>
      </c>
      <c r="HY29">
        <v>3.1553571426986803E-2</v>
      </c>
      <c r="HZ29">
        <f t="shared" si="82"/>
        <v>0.10311665292633541</v>
      </c>
      <c r="IA29">
        <f t="shared" si="83"/>
        <v>0.10311665292633541</v>
      </c>
      <c r="ID29">
        <v>0.23538600000000001</v>
      </c>
      <c r="IE29">
        <v>0.23443798006799699</v>
      </c>
      <c r="IF29">
        <f t="shared" si="84"/>
        <v>4.0275119675895112E-3</v>
      </c>
      <c r="IG29">
        <f t="shared" si="85"/>
        <v>4.0275119675895112E-3</v>
      </c>
      <c r="II29" s="53">
        <v>0.142370581</v>
      </c>
      <c r="IJ29" s="53">
        <v>0.141099504859412</v>
      </c>
      <c r="IK29">
        <f t="shared" si="86"/>
        <v>8.9279409528292622E-3</v>
      </c>
      <c r="IL29">
        <f t="shared" si="87"/>
        <v>8.9279409528292622E-3</v>
      </c>
      <c r="IO29">
        <v>5.00875E-2</v>
      </c>
      <c r="IP29">
        <v>4.6417995986612601E-2</v>
      </c>
      <c r="IQ29">
        <f t="shared" si="88"/>
        <v>7.3261871991762401E-2</v>
      </c>
      <c r="IR29">
        <f t="shared" si="89"/>
        <v>7.3261871991762401E-2</v>
      </c>
      <c r="IT29" s="53">
        <v>3.0294861999999999E-2</v>
      </c>
      <c r="IU29" s="53">
        <v>2.8440719353261801E-2</v>
      </c>
      <c r="IV29">
        <f t="shared" si="90"/>
        <v>6.1203204911057109E-2</v>
      </c>
      <c r="IW29">
        <f t="shared" si="91"/>
        <v>6.1203204911057109E-2</v>
      </c>
      <c r="IZ29" s="53">
        <v>5.2738199999999999E-2</v>
      </c>
      <c r="JA29">
        <v>5.4561678030025401E-2</v>
      </c>
      <c r="JB29">
        <f t="shared" si="92"/>
        <v>3.4576038431827445E-2</v>
      </c>
      <c r="JC29">
        <f t="shared" si="93"/>
        <v>3.4576038431827445E-2</v>
      </c>
      <c r="JE29" s="53">
        <v>3.1898109000000001E-2</v>
      </c>
      <c r="JF29" s="53">
        <v>3.4161304508856599E-2</v>
      </c>
      <c r="JG29">
        <f t="shared" si="94"/>
        <v>7.0950773566439265E-2</v>
      </c>
      <c r="JH29">
        <f t="shared" si="95"/>
        <v>7.0950773566439265E-2</v>
      </c>
    </row>
    <row r="30" spans="1:2037 2052:2581" x14ac:dyDescent="0.25">
      <c r="A30">
        <v>4.6428600000000001E-4</v>
      </c>
      <c r="B30">
        <v>9.3773862627213899E-4</v>
      </c>
      <c r="C30">
        <f t="shared" si="0"/>
        <v>8.4822027211615004E-4</v>
      </c>
      <c r="D30">
        <f t="shared" si="1"/>
        <v>2.241573893239857E-7</v>
      </c>
      <c r="I30">
        <v>2.78497E-4</v>
      </c>
      <c r="J30">
        <v>1.10753784445275E-4</v>
      </c>
      <c r="K30">
        <f t="shared" si="2"/>
        <v>2.9138181928492219E-4</v>
      </c>
      <c r="L30">
        <f t="shared" si="3"/>
        <v>2.813778636463893E-8</v>
      </c>
      <c r="R30">
        <v>4.6428600000000001E-4</v>
      </c>
      <c r="S30">
        <v>9.3773862627213899E-4</v>
      </c>
      <c r="T30">
        <f t="shared" si="4"/>
        <v>1.0197434905901512</v>
      </c>
      <c r="U30">
        <f t="shared" si="5"/>
        <v>1.0197434905901512</v>
      </c>
      <c r="W30">
        <v>2.78497E-4</v>
      </c>
      <c r="X30">
        <v>1.10753784445275E-4</v>
      </c>
      <c r="Y30">
        <f t="shared" si="6"/>
        <v>0.60231605925638332</v>
      </c>
      <c r="Z30">
        <f t="shared" si="7"/>
        <v>0.60231605925638332</v>
      </c>
      <c r="AC30" s="53">
        <v>1.0208800000000001E-3</v>
      </c>
      <c r="AD30">
        <v>1.0121275975497001E-3</v>
      </c>
      <c r="AE30">
        <f t="shared" si="8"/>
        <v>8.5733900657275815E-3</v>
      </c>
      <c r="AF30">
        <f t="shared" si="9"/>
        <v>8.5733900657275815E-3</v>
      </c>
      <c r="AH30" s="53">
        <v>3.2064499999999999E-4</v>
      </c>
      <c r="AI30" s="53">
        <v>1.4786354025494799E-4</v>
      </c>
      <c r="AJ30">
        <f t="shared" si="10"/>
        <v>0.53885593021893996</v>
      </c>
      <c r="AK30">
        <f t="shared" si="11"/>
        <v>0.53885593021893996</v>
      </c>
      <c r="AN30">
        <v>4.8531300000000002E-4</v>
      </c>
      <c r="AO30">
        <v>-1.1798698865182101E-4</v>
      </c>
      <c r="AP30">
        <f t="shared" si="12"/>
        <v>1.2431152444954514</v>
      </c>
      <c r="AQ30">
        <f t="shared" si="13"/>
        <v>1.2431152444954514</v>
      </c>
      <c r="AS30">
        <v>2.9628500000000003E-4</v>
      </c>
      <c r="AT30">
        <v>-1.4036217620667199E-3</v>
      </c>
      <c r="AU30">
        <f t="shared" si="14"/>
        <v>5.7374040605049865</v>
      </c>
      <c r="AV30">
        <f t="shared" si="15"/>
        <v>5.7374040605049865</v>
      </c>
      <c r="AY30">
        <v>1.01048E-3</v>
      </c>
      <c r="AZ30">
        <v>2.3265019395377101E-3</v>
      </c>
      <c r="BA30">
        <f t="shared" si="16"/>
        <v>1.3023730697665565</v>
      </c>
      <c r="BB30">
        <f t="shared" si="17"/>
        <v>1.3023730697665565</v>
      </c>
      <c r="BD30">
        <v>4.9381499999999999E-4</v>
      </c>
      <c r="BE30" s="53">
        <v>6.8328028471496903E-4</v>
      </c>
      <c r="BF30">
        <f t="shared" si="18"/>
        <v>0.38367664958530834</v>
      </c>
      <c r="BG30">
        <f t="shared" si="19"/>
        <v>0.38367664958530834</v>
      </c>
      <c r="BJ30">
        <v>3.24051E-4</v>
      </c>
      <c r="BK30">
        <v>3.3103379110432999E-4</v>
      </c>
      <c r="BL30">
        <f t="shared" si="20"/>
        <v>2.1548432513184619E-2</v>
      </c>
      <c r="BM30">
        <f t="shared" si="21"/>
        <v>2.1548432513184619E-2</v>
      </c>
      <c r="BO30" s="53">
        <v>9.3769400000000004E-5</v>
      </c>
      <c r="BP30" s="53">
        <v>-2.8640855587016098E-4</v>
      </c>
      <c r="BQ30">
        <f t="shared" si="22"/>
        <v>4.0543925403187071</v>
      </c>
      <c r="BR30">
        <f t="shared" si="23"/>
        <v>4.0543925403187071</v>
      </c>
      <c r="BU30">
        <v>1.5669499999999999E-4</v>
      </c>
      <c r="BV30">
        <v>1.8289257645582999E-4</v>
      </c>
      <c r="BW30">
        <f t="shared" si="24"/>
        <v>0.16718833693372478</v>
      </c>
      <c r="BX30">
        <f t="shared" si="25"/>
        <v>0.16718833693372478</v>
      </c>
      <c r="BZ30" s="53">
        <v>4.5342200000000001E-5</v>
      </c>
      <c r="CA30">
        <v>-3.7388618118503998E-4</v>
      </c>
      <c r="CB30">
        <f t="shared" si="26"/>
        <v>9.2458764944144747</v>
      </c>
      <c r="CC30">
        <f t="shared" si="27"/>
        <v>9.2458764944144747</v>
      </c>
      <c r="CF30">
        <v>2.9805400000000002E-4</v>
      </c>
      <c r="CG30">
        <v>6.76367474709401E-4</v>
      </c>
      <c r="CH30">
        <f t="shared" si="28"/>
        <v>1.2692783009434565</v>
      </c>
      <c r="CI30">
        <f t="shared" si="29"/>
        <v>1.2692783009434565</v>
      </c>
      <c r="CK30" s="53">
        <v>1.2258000000000001E-4</v>
      </c>
      <c r="CL30" s="53">
        <v>-6.3485372859840706E-5</v>
      </c>
      <c r="CM30">
        <f t="shared" si="30"/>
        <v>1.5179097149603582</v>
      </c>
      <c r="CN30">
        <f t="shared" si="31"/>
        <v>1.5179097149603582</v>
      </c>
      <c r="CQ30">
        <v>3.1814400000000002E-4</v>
      </c>
      <c r="CR30">
        <v>5.0592006533325495E-4</v>
      </c>
      <c r="CS30">
        <f t="shared" si="32"/>
        <v>0.59022350046914263</v>
      </c>
      <c r="CT30">
        <f t="shared" si="33"/>
        <v>0.59022350046914263</v>
      </c>
      <c r="CV30">
        <v>1.3084300000000001E-4</v>
      </c>
      <c r="CW30">
        <v>-1.6165139395860599E-4</v>
      </c>
      <c r="CX30">
        <f t="shared" si="34"/>
        <v>2.2354607732825293</v>
      </c>
      <c r="CY30">
        <f t="shared" si="35"/>
        <v>2.2354607732825293</v>
      </c>
      <c r="DB30">
        <v>5.8232900000000003E-4</v>
      </c>
      <c r="DC30">
        <v>3.9538832454620397E-4</v>
      </c>
      <c r="DD30">
        <f t="shared" si="36"/>
        <v>0.32102243826736443</v>
      </c>
      <c r="DE30">
        <f t="shared" si="37"/>
        <v>0.32102243826736443</v>
      </c>
      <c r="DG30">
        <v>2.3949400000000001E-4</v>
      </c>
      <c r="DH30">
        <v>-2.3044011485226899E-4</v>
      </c>
      <c r="DI30">
        <f t="shared" si="38"/>
        <v>1.962195774642659</v>
      </c>
      <c r="DJ30">
        <f t="shared" si="39"/>
        <v>1.962195774642659</v>
      </c>
      <c r="DM30">
        <v>5.2052100000000003E-4</v>
      </c>
      <c r="DN30">
        <v>2.8083208655183E-4</v>
      </c>
      <c r="DO30">
        <f t="shared" si="40"/>
        <v>0.46047885377952091</v>
      </c>
      <c r="DP30">
        <f t="shared" si="41"/>
        <v>0.46047885377952091</v>
      </c>
      <c r="DR30">
        <v>2.3565599999999999E-4</v>
      </c>
      <c r="DS30">
        <v>-3.2759166400064902E-4</v>
      </c>
      <c r="DT30">
        <f t="shared" si="42"/>
        <v>2.3901265573575423</v>
      </c>
      <c r="DU30">
        <f t="shared" si="43"/>
        <v>2.3901265573575423</v>
      </c>
      <c r="DX30">
        <v>3.6467200000000002E-4</v>
      </c>
      <c r="DY30">
        <v>6.8823878326109301E-4</v>
      </c>
      <c r="DZ30">
        <f t="shared" si="44"/>
        <v>0.88728167575545414</v>
      </c>
      <c r="EA30">
        <f t="shared" si="45"/>
        <v>0.88728167575545414</v>
      </c>
      <c r="EC30" s="53">
        <v>3.4643800000000002E-5</v>
      </c>
      <c r="ED30">
        <v>4.5288624286088901E-4</v>
      </c>
      <c r="EE30">
        <f t="shared" si="46"/>
        <v>12.07264915687335</v>
      </c>
      <c r="EF30">
        <f t="shared" si="47"/>
        <v>12.07264915687335</v>
      </c>
      <c r="EI30">
        <v>2.9518099999999999E-4</v>
      </c>
      <c r="EJ30" s="53">
        <v>-5.2960521046690001E-6</v>
      </c>
      <c r="EK30">
        <f t="shared" si="48"/>
        <v>1.0179417106950279</v>
      </c>
      <c r="EL30">
        <f t="shared" si="49"/>
        <v>1.0179417106950279</v>
      </c>
      <c r="EN30" s="53">
        <v>2.8042200000000001E-5</v>
      </c>
      <c r="EO30">
        <v>-2.3624608836029602E-3</v>
      </c>
      <c r="EP30">
        <f t="shared" si="50"/>
        <v>85.246631277252135</v>
      </c>
      <c r="EQ30">
        <f t="shared" si="51"/>
        <v>85.246631277252135</v>
      </c>
      <c r="ET30">
        <v>2.73778E-3</v>
      </c>
      <c r="EU30">
        <v>3.1565635672163202E-3</v>
      </c>
      <c r="EV30">
        <f t="shared" si="52"/>
        <v>0.15296465282685978</v>
      </c>
      <c r="EW30">
        <f t="shared" si="53"/>
        <v>0.15296465282685978</v>
      </c>
      <c r="EY30">
        <v>1.7590800000000001E-3</v>
      </c>
      <c r="EZ30">
        <v>1.2143709785642201E-3</v>
      </c>
      <c r="FA30">
        <f t="shared" si="54"/>
        <v>0.30965562762113147</v>
      </c>
      <c r="FB30">
        <f t="shared" si="55"/>
        <v>0.30965562762113147</v>
      </c>
      <c r="FE30">
        <v>1.1823E-2</v>
      </c>
      <c r="FF30">
        <v>9.8867681941304103E-3</v>
      </c>
      <c r="FG30">
        <f t="shared" si="56"/>
        <v>0.16376823190980208</v>
      </c>
      <c r="FH30">
        <f t="shared" si="57"/>
        <v>0.16376823190980208</v>
      </c>
      <c r="FJ30">
        <v>1.1231850000000001E-3</v>
      </c>
      <c r="FK30">
        <v>2.3184254266192901E-3</v>
      </c>
      <c r="FL30">
        <f t="shared" si="58"/>
        <v>1.0641527679049221</v>
      </c>
      <c r="FM30">
        <f t="shared" si="59"/>
        <v>1.0641527679049221</v>
      </c>
      <c r="FP30">
        <v>2.68418E-3</v>
      </c>
      <c r="FQ30">
        <v>-5.91146833408932E-4</v>
      </c>
      <c r="FR30">
        <f t="shared" si="60"/>
        <v>1.2202336778490757</v>
      </c>
      <c r="FS30">
        <f t="shared" si="61"/>
        <v>1.2202336778490757</v>
      </c>
      <c r="FU30">
        <v>2.76087E-4</v>
      </c>
      <c r="FV30">
        <v>-1.3815534934528901E-3</v>
      </c>
      <c r="FW30">
        <f t="shared" si="62"/>
        <v>6.0040512354905884</v>
      </c>
      <c r="FX30">
        <f t="shared" si="63"/>
        <v>6.0040512354905884</v>
      </c>
      <c r="GA30">
        <v>4.6247700000000003E-3</v>
      </c>
      <c r="GB30" s="53">
        <v>2.89611272883939E-3</v>
      </c>
      <c r="GC30">
        <f t="shared" si="64"/>
        <v>0.37378232239886744</v>
      </c>
      <c r="GD30">
        <f t="shared" si="65"/>
        <v>0.37378232239886744</v>
      </c>
      <c r="GF30" s="53">
        <v>4.7569099999999998E-4</v>
      </c>
      <c r="GG30" s="53">
        <v>1.10716762579204E-4</v>
      </c>
      <c r="GH30">
        <f t="shared" si="66"/>
        <v>0.76725066780913653</v>
      </c>
      <c r="GI30">
        <f t="shared" si="67"/>
        <v>0.76725066780913653</v>
      </c>
      <c r="GL30" s="53">
        <v>3.5721899999999998E-3</v>
      </c>
      <c r="GM30">
        <v>6.9175372608835497E-3</v>
      </c>
      <c r="GN30">
        <f t="shared" si="68"/>
        <v>0.93649757176509363</v>
      </c>
      <c r="GO30">
        <f t="shared" si="69"/>
        <v>0.93649757176509363</v>
      </c>
      <c r="GQ30" s="53">
        <v>3.6742530000000002E-3</v>
      </c>
      <c r="GR30" s="53">
        <v>4.3454964183923502E-3</v>
      </c>
      <c r="GS30">
        <f t="shared" si="70"/>
        <v>0.1826884045253144</v>
      </c>
      <c r="GT30">
        <f t="shared" si="71"/>
        <v>0.1826884045253144</v>
      </c>
      <c r="GW30">
        <v>2.3959299999999999E-4</v>
      </c>
      <c r="GX30">
        <v>2.1824977191826301E-4</v>
      </c>
      <c r="GY30">
        <f t="shared" si="72"/>
        <v>8.9081183848179979E-2</v>
      </c>
      <c r="GZ30">
        <f t="shared" si="73"/>
        <v>8.9081183848179979E-2</v>
      </c>
      <c r="HB30" s="53">
        <v>2.46439E-5</v>
      </c>
      <c r="HC30" s="53">
        <v>-1.9260260049324301E-3</v>
      </c>
      <c r="HD30">
        <f t="shared" si="74"/>
        <v>79.154269613674387</v>
      </c>
      <c r="HE30">
        <f t="shared" si="75"/>
        <v>79.154269613674387</v>
      </c>
      <c r="HH30">
        <v>3.4120699999999997E-2</v>
      </c>
      <c r="HI30">
        <v>3.2512262883246899E-2</v>
      </c>
      <c r="HJ30">
        <f t="shared" si="76"/>
        <v>4.7139628341537475E-2</v>
      </c>
      <c r="HK30">
        <f t="shared" si="77"/>
        <v>4.7139628341537475E-2</v>
      </c>
      <c r="HM30">
        <v>2.0637523000000001E-2</v>
      </c>
      <c r="HN30">
        <v>1.9220358467768098E-2</v>
      </c>
      <c r="HO30">
        <f t="shared" si="78"/>
        <v>6.8669313281051358E-2</v>
      </c>
      <c r="HP30">
        <f t="shared" si="79"/>
        <v>6.8669313281051358E-2</v>
      </c>
      <c r="HS30" s="53">
        <v>5.3379799999999998E-2</v>
      </c>
      <c r="HT30">
        <v>5.0397037757557099E-2</v>
      </c>
      <c r="HU30">
        <f t="shared" si="80"/>
        <v>5.5878108243996777E-2</v>
      </c>
      <c r="HV30">
        <f t="shared" si="81"/>
        <v>5.5878108243996777E-2</v>
      </c>
      <c r="HX30" s="53">
        <v>3.2286173000000001E-2</v>
      </c>
      <c r="HY30">
        <v>3.08772160799979E-2</v>
      </c>
      <c r="HZ30">
        <f t="shared" si="82"/>
        <v>4.3639638553696083E-2</v>
      </c>
      <c r="IA30">
        <f t="shared" si="83"/>
        <v>4.3639638553696083E-2</v>
      </c>
      <c r="ID30">
        <v>0.16191700000000001</v>
      </c>
      <c r="IE30">
        <v>0.15154264496395001</v>
      </c>
      <c r="IF30">
        <f t="shared" si="84"/>
        <v>6.4072055658454627E-2</v>
      </c>
      <c r="IG30">
        <f t="shared" si="85"/>
        <v>6.4072055658454627E-2</v>
      </c>
      <c r="II30" s="53">
        <v>9.7933680999999995E-2</v>
      </c>
      <c r="IJ30" s="53">
        <v>9.1073703866730901E-2</v>
      </c>
      <c r="IK30">
        <f t="shared" si="86"/>
        <v>7.0047169300917977E-2</v>
      </c>
      <c r="IL30">
        <f t="shared" si="87"/>
        <v>7.0047169300917977E-2</v>
      </c>
      <c r="IO30">
        <v>4.5385000000000002E-2</v>
      </c>
      <c r="IP30">
        <v>4.1426112023547901E-2</v>
      </c>
      <c r="IQ30">
        <f t="shared" si="88"/>
        <v>8.7228995845589977E-2</v>
      </c>
      <c r="IR30">
        <f t="shared" si="89"/>
        <v>8.7228995845589977E-2</v>
      </c>
      <c r="IT30" s="53">
        <v>2.7450608000000001E-2</v>
      </c>
      <c r="IU30" s="53">
        <v>2.53767267837606E-2</v>
      </c>
      <c r="IV30">
        <f t="shared" si="90"/>
        <v>7.5549554903825838E-2</v>
      </c>
      <c r="IW30">
        <f t="shared" si="91"/>
        <v>7.5549554903825838E-2</v>
      </c>
      <c r="IZ30" s="53">
        <v>3.3459999999999997E-2</v>
      </c>
      <c r="JA30">
        <v>3.2995525604060903E-2</v>
      </c>
      <c r="JB30">
        <f t="shared" si="92"/>
        <v>1.3881482245639376E-2</v>
      </c>
      <c r="JC30">
        <f t="shared" si="93"/>
        <v>1.3881482245639376E-2</v>
      </c>
      <c r="JE30" s="53">
        <v>2.0237906E-2</v>
      </c>
      <c r="JF30" s="53">
        <v>2.1255548223902299E-2</v>
      </c>
      <c r="JG30">
        <f t="shared" si="94"/>
        <v>5.0283968306913701E-2</v>
      </c>
      <c r="JH30">
        <f t="shared" si="95"/>
        <v>5.0283968306913701E-2</v>
      </c>
    </row>
    <row r="31" spans="1:2037 2052:2581" x14ac:dyDescent="0.25">
      <c r="A31">
        <v>2.14286E-4</v>
      </c>
      <c r="B31">
        <v>7.2665792845788405E-4</v>
      </c>
      <c r="C31">
        <f t="shared" si="0"/>
        <v>8.60559949129667E-4</v>
      </c>
      <c r="D31">
        <f t="shared" si="1"/>
        <v>2.625249930716511E-7</v>
      </c>
      <c r="I31" s="53">
        <v>1.2853699999999999E-4</v>
      </c>
      <c r="J31" s="53">
        <v>-2.3019150796106001E-5</v>
      </c>
      <c r="K31">
        <f t="shared" si="2"/>
        <v>2.9596669834947828E-4</v>
      </c>
      <c r="L31">
        <f t="shared" si="3"/>
        <v>2.2969266844132022E-8</v>
      </c>
      <c r="R31">
        <v>2.14286E-4</v>
      </c>
      <c r="S31">
        <v>7.2665792845788405E-4</v>
      </c>
      <c r="T31">
        <f t="shared" si="4"/>
        <v>2.3910658113823775</v>
      </c>
      <c r="U31">
        <f t="shared" si="5"/>
        <v>2.3910658113823775</v>
      </c>
      <c r="W31" s="53">
        <v>1.2853699999999999E-4</v>
      </c>
      <c r="X31" s="53">
        <v>-2.3019150796106001E-5</v>
      </c>
      <c r="Y31">
        <f t="shared" si="6"/>
        <v>1.1790857947214111</v>
      </c>
      <c r="Z31">
        <f t="shared" si="7"/>
        <v>1.1790857947214111</v>
      </c>
      <c r="AC31" s="53">
        <v>8.5033299999999999E-4</v>
      </c>
      <c r="AD31">
        <v>9.3766427167151097E-4</v>
      </c>
      <c r="AE31">
        <f t="shared" si="8"/>
        <v>0.10270243736455127</v>
      </c>
      <c r="AF31">
        <f t="shared" si="9"/>
        <v>0.10270243736455127</v>
      </c>
      <c r="AH31" s="53">
        <v>2.6707899999999998E-4</v>
      </c>
      <c r="AI31" s="53">
        <v>1.03803007113981E-4</v>
      </c>
      <c r="AJ31">
        <f t="shared" si="10"/>
        <v>0.61133968932794791</v>
      </c>
      <c r="AK31">
        <f t="shared" si="11"/>
        <v>0.61133968932794791</v>
      </c>
      <c r="AN31">
        <v>9.3954899999999994E-3</v>
      </c>
      <c r="AO31">
        <v>1.2602786153429E-2</v>
      </c>
      <c r="AP31">
        <f t="shared" si="12"/>
        <v>0.34136550125954057</v>
      </c>
      <c r="AQ31">
        <f t="shared" si="13"/>
        <v>0.34136550125954057</v>
      </c>
      <c r="AS31">
        <v>5.7359739999999996E-3</v>
      </c>
      <c r="AT31">
        <v>8.0666182182221897E-3</v>
      </c>
      <c r="AU31">
        <f t="shared" si="14"/>
        <v>0.40632056878608414</v>
      </c>
      <c r="AV31">
        <f t="shared" si="15"/>
        <v>0.40632056878608414</v>
      </c>
      <c r="AY31">
        <v>7.8592799999999997E-4</v>
      </c>
      <c r="AZ31">
        <v>1.9361448884906601E-3</v>
      </c>
      <c r="BA31">
        <f t="shared" si="16"/>
        <v>1.4635143276364504</v>
      </c>
      <c r="BB31">
        <f t="shared" si="17"/>
        <v>1.4635143276364504</v>
      </c>
      <c r="BD31">
        <v>3.8407799999999999E-4</v>
      </c>
      <c r="BE31" s="53">
        <v>4.6162285209598602E-4</v>
      </c>
      <c r="BF31">
        <f t="shared" si="18"/>
        <v>0.20189870832483514</v>
      </c>
      <c r="BG31">
        <f t="shared" si="19"/>
        <v>0.20189870832483514</v>
      </c>
      <c r="BJ31">
        <v>1.5189899999999999E-4</v>
      </c>
      <c r="BK31">
        <v>3.1685558681781298E-4</v>
      </c>
      <c r="BL31">
        <f t="shared" si="20"/>
        <v>1.085962296116584</v>
      </c>
      <c r="BM31">
        <f t="shared" si="21"/>
        <v>1.085962296116584</v>
      </c>
      <c r="BO31" s="53">
        <v>4.3954400000000001E-5</v>
      </c>
      <c r="BP31" s="53">
        <v>-2.9535732782747702E-4</v>
      </c>
      <c r="BQ31">
        <f t="shared" si="22"/>
        <v>7.7196305222566348</v>
      </c>
      <c r="BR31">
        <f t="shared" si="23"/>
        <v>7.7196305222566348</v>
      </c>
      <c r="BU31">
        <v>1.3675199999999999E-4</v>
      </c>
      <c r="BV31">
        <v>1.81095213707507E-4</v>
      </c>
      <c r="BW31">
        <f t="shared" si="24"/>
        <v>0.32426007449621946</v>
      </c>
      <c r="BX31">
        <f t="shared" si="25"/>
        <v>0.32426007449621946</v>
      </c>
      <c r="BZ31" s="53">
        <v>3.9571399999999999E-5</v>
      </c>
      <c r="CA31">
        <v>-3.7507434653439198E-4</v>
      </c>
      <c r="CB31">
        <f t="shared" si="26"/>
        <v>10.478419932941266</v>
      </c>
      <c r="CC31">
        <f t="shared" si="27"/>
        <v>10.478419932941266</v>
      </c>
      <c r="CF31" s="53">
        <v>2.4695899999999999E-4</v>
      </c>
      <c r="CG31">
        <v>6.3953019473202903E-4</v>
      </c>
      <c r="CH31">
        <f t="shared" si="28"/>
        <v>1.5896209278950313</v>
      </c>
      <c r="CI31">
        <f t="shared" si="29"/>
        <v>1.5896209278950313</v>
      </c>
      <c r="CK31" s="53">
        <v>1.01567E-4</v>
      </c>
      <c r="CL31" s="53">
        <v>-8.6960179868422898E-5</v>
      </c>
      <c r="CM31">
        <f t="shared" si="30"/>
        <v>1.8561853738755985</v>
      </c>
      <c r="CN31">
        <f t="shared" si="31"/>
        <v>1.8561853738755985</v>
      </c>
      <c r="CQ31">
        <v>3.4446500000000002E-4</v>
      </c>
      <c r="CR31">
        <v>4.0513323238221201E-4</v>
      </c>
      <c r="CS31">
        <f t="shared" si="32"/>
        <v>0.17612306731369512</v>
      </c>
      <c r="CT31">
        <f t="shared" si="33"/>
        <v>0.17612306731369512</v>
      </c>
      <c r="CV31">
        <v>1.4166800000000001E-4</v>
      </c>
      <c r="CW31">
        <v>-2.2671961961139101E-4</v>
      </c>
      <c r="CX31">
        <f t="shared" si="34"/>
        <v>2.6003587232924232</v>
      </c>
      <c r="CY31">
        <f t="shared" si="35"/>
        <v>2.6003587232924232</v>
      </c>
      <c r="DB31">
        <v>2.10843E-4</v>
      </c>
      <c r="DC31">
        <v>3.1408481797297598E-4</v>
      </c>
      <c r="DD31">
        <f t="shared" si="36"/>
        <v>0.48966206121605166</v>
      </c>
      <c r="DE31">
        <f t="shared" si="37"/>
        <v>0.48966206121605166</v>
      </c>
      <c r="DG31" s="53">
        <v>8.6713199999999995E-5</v>
      </c>
      <c r="DH31">
        <v>-2.8179903537564399E-4</v>
      </c>
      <c r="DI31">
        <f t="shared" si="38"/>
        <v>4.2497824480660844</v>
      </c>
      <c r="DJ31">
        <f t="shared" si="39"/>
        <v>4.2497824480660844</v>
      </c>
      <c r="DM31">
        <v>4.2042000000000002E-4</v>
      </c>
      <c r="DN31">
        <v>2.3538513054481699E-4</v>
      </c>
      <c r="DO31">
        <f t="shared" si="40"/>
        <v>0.44011909389463638</v>
      </c>
      <c r="DP31">
        <f t="shared" si="41"/>
        <v>0.44011909389463638</v>
      </c>
      <c r="DR31">
        <v>1.90337E-4</v>
      </c>
      <c r="DS31">
        <v>-3.5289460557074998E-4</v>
      </c>
      <c r="DT31">
        <f t="shared" si="42"/>
        <v>2.8540515274000846</v>
      </c>
      <c r="DU31">
        <f t="shared" si="43"/>
        <v>2.8540515274000846</v>
      </c>
      <c r="DX31">
        <v>1.38519E-2</v>
      </c>
      <c r="DY31">
        <v>1.11505022543228E-2</v>
      </c>
      <c r="DZ31">
        <f t="shared" si="44"/>
        <v>0.19502001499268692</v>
      </c>
      <c r="EA31">
        <f t="shared" si="45"/>
        <v>0.19502001499268692</v>
      </c>
      <c r="EC31">
        <v>1.315931E-3</v>
      </c>
      <c r="ED31">
        <v>6.5133535883150498E-3</v>
      </c>
      <c r="EE31">
        <f t="shared" si="46"/>
        <v>3.9496163463852203</v>
      </c>
      <c r="EF31">
        <f t="shared" si="47"/>
        <v>3.9496163463852203</v>
      </c>
      <c r="EI31">
        <v>1.42229E-2</v>
      </c>
      <c r="EJ31">
        <v>1.13293505427348E-2</v>
      </c>
      <c r="EK31">
        <f t="shared" si="48"/>
        <v>0.20344300088344852</v>
      </c>
      <c r="EL31">
        <f t="shared" si="49"/>
        <v>0.20344300088344852</v>
      </c>
      <c r="EN31">
        <v>1.3511759999999999E-3</v>
      </c>
      <c r="EO31">
        <v>3.1631527003059701E-3</v>
      </c>
      <c r="EP31">
        <f t="shared" si="50"/>
        <v>1.3410367711578435</v>
      </c>
      <c r="EQ31">
        <f t="shared" si="51"/>
        <v>1.3410367711578435</v>
      </c>
      <c r="ET31">
        <v>2.0686199999999998E-2</v>
      </c>
      <c r="EU31">
        <v>2.0682462255773901E-2</v>
      </c>
      <c r="EV31">
        <f t="shared" si="52"/>
        <v>1.8068781245939808E-4</v>
      </c>
      <c r="EW31">
        <f t="shared" si="53"/>
        <v>1.8068781245939808E-4</v>
      </c>
      <c r="EY31">
        <v>1.3291305999999999E-2</v>
      </c>
      <c r="EZ31">
        <v>1.26276280545958E-2</v>
      </c>
      <c r="FA31">
        <f t="shared" si="54"/>
        <v>4.993323796805213E-2</v>
      </c>
      <c r="FB31">
        <f t="shared" si="55"/>
        <v>4.993323796805213E-2</v>
      </c>
      <c r="FE31">
        <v>6.7347600000000002E-3</v>
      </c>
      <c r="FF31">
        <v>7.2295809508500499E-3</v>
      </c>
      <c r="FG31">
        <f t="shared" si="56"/>
        <v>7.3472692545844209E-2</v>
      </c>
      <c r="FH31">
        <f t="shared" si="57"/>
        <v>7.3472692545844209E-2</v>
      </c>
      <c r="FJ31">
        <v>6.3980199999999997E-4</v>
      </c>
      <c r="FK31">
        <v>7.9765913976446599E-4</v>
      </c>
      <c r="FL31">
        <f t="shared" si="58"/>
        <v>0.24672811239174938</v>
      </c>
      <c r="FM31">
        <f t="shared" si="59"/>
        <v>0.24672811239174938</v>
      </c>
      <c r="FP31">
        <v>2.5256599999999999E-3</v>
      </c>
      <c r="FQ31">
        <v>-7.8872084233300903E-4</v>
      </c>
      <c r="FR31">
        <f t="shared" si="60"/>
        <v>1.3122830635687341</v>
      </c>
      <c r="FS31">
        <f t="shared" si="61"/>
        <v>1.3122830635687341</v>
      </c>
      <c r="FU31">
        <v>2.5978200000000001E-4</v>
      </c>
      <c r="FV31">
        <v>-1.4968430486175001E-3</v>
      </c>
      <c r="FW31">
        <f t="shared" si="62"/>
        <v>6.7619197966660511</v>
      </c>
      <c r="FX31">
        <f t="shared" si="63"/>
        <v>6.7619197966660511</v>
      </c>
      <c r="GA31">
        <v>4.3239699999999999E-3</v>
      </c>
      <c r="GB31">
        <v>2.5773067771100201E-3</v>
      </c>
      <c r="GC31">
        <f t="shared" si="64"/>
        <v>0.40394896886194398</v>
      </c>
      <c r="GD31">
        <f t="shared" si="65"/>
        <v>0.40394896886194398</v>
      </c>
      <c r="GF31">
        <v>4.4475100000000001E-4</v>
      </c>
      <c r="GG31" s="53">
        <v>-7.5714977251164405E-5</v>
      </c>
      <c r="GH31">
        <f t="shared" si="66"/>
        <v>1.1702412748957607</v>
      </c>
      <c r="GI31">
        <f t="shared" si="67"/>
        <v>1.1702412748957607</v>
      </c>
      <c r="GL31" s="53">
        <v>2.9465200000000002E-3</v>
      </c>
      <c r="GM31">
        <v>6.3840786971944797E-3</v>
      </c>
      <c r="GN31">
        <f t="shared" si="68"/>
        <v>1.166650386623705</v>
      </c>
      <c r="GO31">
        <f t="shared" si="69"/>
        <v>1.166650386623705</v>
      </c>
      <c r="GQ31" s="53">
        <v>3.0307060000000002E-3</v>
      </c>
      <c r="GR31" s="53">
        <v>4.0351037705818899E-3</v>
      </c>
      <c r="GS31">
        <f t="shared" si="70"/>
        <v>0.33140719376339695</v>
      </c>
      <c r="GT31">
        <f t="shared" si="71"/>
        <v>0.33140719376339695</v>
      </c>
      <c r="GW31">
        <v>2.32645E-2</v>
      </c>
      <c r="GX31">
        <v>1.8609684445719199E-2</v>
      </c>
      <c r="GY31">
        <f t="shared" si="72"/>
        <v>0.20008233808080128</v>
      </c>
      <c r="GZ31">
        <f t="shared" si="73"/>
        <v>0.20008233808080128</v>
      </c>
      <c r="HB31" s="53">
        <v>2.3929200000000002E-3</v>
      </c>
      <c r="HC31" s="53">
        <v>8.1978505965365298E-3</v>
      </c>
      <c r="HD31">
        <f t="shared" si="74"/>
        <v>2.4258774202800466</v>
      </c>
      <c r="HE31">
        <f t="shared" si="75"/>
        <v>2.4258774202800466</v>
      </c>
      <c r="HH31">
        <v>2.6246700000000001E-2</v>
      </c>
      <c r="HI31">
        <v>2.47439414058577E-2</v>
      </c>
      <c r="HJ31">
        <f t="shared" si="76"/>
        <v>5.7255144233076961E-2</v>
      </c>
      <c r="HK31">
        <f t="shared" si="77"/>
        <v>5.7255144233076961E-2</v>
      </c>
      <c r="HM31">
        <v>1.5875021999999999E-2</v>
      </c>
      <c r="HN31">
        <v>1.44557432486703E-2</v>
      </c>
      <c r="HO31">
        <f t="shared" si="78"/>
        <v>8.9403262013098284E-2</v>
      </c>
      <c r="HP31">
        <f t="shared" si="79"/>
        <v>8.9403262013098284E-2</v>
      </c>
      <c r="HS31" s="53">
        <v>4.3226000000000001E-2</v>
      </c>
      <c r="HT31">
        <v>3.8534834192926401E-2</v>
      </c>
      <c r="HU31">
        <f t="shared" si="80"/>
        <v>0.10852648422416138</v>
      </c>
      <c r="HV31">
        <f t="shared" si="81"/>
        <v>0.10852648422416138</v>
      </c>
      <c r="HX31" s="53">
        <v>2.6144760999999999E-2</v>
      </c>
      <c r="HY31">
        <v>2.3569936853015901E-2</v>
      </c>
      <c r="HZ31">
        <f t="shared" si="82"/>
        <v>9.8483369076661234E-2</v>
      </c>
      <c r="IA31">
        <f t="shared" si="83"/>
        <v>9.8483369076661234E-2</v>
      </c>
      <c r="ID31" s="53">
        <v>0.15227199999999999</v>
      </c>
      <c r="IE31">
        <v>0.15154264496395001</v>
      </c>
      <c r="IF31">
        <f t="shared" si="84"/>
        <v>4.7898171433355015E-3</v>
      </c>
      <c r="IG31">
        <f t="shared" si="85"/>
        <v>4.7898171433355015E-3</v>
      </c>
      <c r="II31" s="53">
        <v>9.2100010999999996E-2</v>
      </c>
      <c r="IJ31" s="53">
        <v>9.1073703866730901E-2</v>
      </c>
      <c r="IK31">
        <f t="shared" si="86"/>
        <v>1.1143398596001192E-2</v>
      </c>
      <c r="IL31">
        <f t="shared" si="87"/>
        <v>1.1143398596001192E-2</v>
      </c>
      <c r="IO31">
        <v>4.0463699999999998E-2</v>
      </c>
      <c r="IP31">
        <v>3.7053487554290603E-2</v>
      </c>
      <c r="IQ31">
        <f t="shared" si="88"/>
        <v>8.4278314778663238E-2</v>
      </c>
      <c r="IR31">
        <f t="shared" si="89"/>
        <v>8.4278314778663238E-2</v>
      </c>
      <c r="IT31" s="53">
        <v>2.4474014999999998E-2</v>
      </c>
      <c r="IU31" s="53">
        <v>2.2691123682788899E-2</v>
      </c>
      <c r="IV31">
        <f t="shared" si="90"/>
        <v>7.284833801119675E-2</v>
      </c>
      <c r="IW31">
        <f t="shared" si="91"/>
        <v>7.284833801119675E-2</v>
      </c>
      <c r="IZ31" s="53">
        <v>2.3931600000000001E-2</v>
      </c>
      <c r="JA31">
        <v>2.3876399576704802E-2</v>
      </c>
      <c r="JB31">
        <f t="shared" si="92"/>
        <v>2.306591422855107E-3</v>
      </c>
      <c r="JC31">
        <f t="shared" si="93"/>
        <v>2.306591422855107E-3</v>
      </c>
      <c r="JE31" s="53">
        <v>1.447476E-2</v>
      </c>
      <c r="JF31" s="53">
        <v>1.5108724322801701E-2</v>
      </c>
      <c r="JG31">
        <f t="shared" si="94"/>
        <v>4.3797916013923618E-2</v>
      </c>
      <c r="JH31">
        <f t="shared" si="95"/>
        <v>4.3797916013923618E-2</v>
      </c>
    </row>
    <row r="32" spans="1:2037 2052:2581" x14ac:dyDescent="0.25">
      <c r="A32">
        <v>5.3571399999999998E-3</v>
      </c>
      <c r="B32">
        <v>5.6535287855870196E-3</v>
      </c>
      <c r="C32">
        <f t="shared" si="0"/>
        <v>5.957715155976731E-4</v>
      </c>
      <c r="D32">
        <f t="shared" si="1"/>
        <v>8.784631222174838E-8</v>
      </c>
      <c r="I32" s="53">
        <v>3.213418E-3</v>
      </c>
      <c r="J32">
        <v>3.10331380072796E-3</v>
      </c>
      <c r="K32">
        <f t="shared" si="2"/>
        <v>1.9817177586497862E-4</v>
      </c>
      <c r="L32">
        <f t="shared" si="3"/>
        <v>1.2122934697337102E-8</v>
      </c>
      <c r="R32">
        <v>5.3571399999999998E-3</v>
      </c>
      <c r="S32">
        <v>5.6535287855870196E-3</v>
      </c>
      <c r="T32">
        <f t="shared" si="4"/>
        <v>5.5325936150076305E-2</v>
      </c>
      <c r="U32">
        <f t="shared" si="5"/>
        <v>5.5325936150076305E-2</v>
      </c>
      <c r="W32" s="53">
        <v>3.213418E-3</v>
      </c>
      <c r="X32">
        <v>3.10331380072796E-3</v>
      </c>
      <c r="Y32">
        <f t="shared" si="6"/>
        <v>3.4263889500849264E-2</v>
      </c>
      <c r="Z32">
        <f t="shared" si="7"/>
        <v>3.4263889500849264E-2</v>
      </c>
      <c r="AC32">
        <v>7.0140399999999998E-4</v>
      </c>
      <c r="AD32">
        <v>9.0688697950518104E-4</v>
      </c>
      <c r="AE32">
        <f t="shared" si="8"/>
        <v>0.29295952048346041</v>
      </c>
      <c r="AF32">
        <f t="shared" si="9"/>
        <v>0.29295952048346041</v>
      </c>
      <c r="AH32" s="53">
        <v>2.2030199999999999E-4</v>
      </c>
      <c r="AI32" s="53">
        <v>8.56484848586876E-5</v>
      </c>
      <c r="AJ32">
        <f t="shared" si="10"/>
        <v>0.61122239081493768</v>
      </c>
      <c r="AK32">
        <f t="shared" si="11"/>
        <v>0.61122239081493768</v>
      </c>
      <c r="AN32">
        <v>5.7471300000000003E-4</v>
      </c>
      <c r="AO32">
        <v>2.3035229632658001E-3</v>
      </c>
      <c r="AP32">
        <f t="shared" si="12"/>
        <v>3.0081274710434598</v>
      </c>
      <c r="AQ32">
        <f t="shared" si="13"/>
        <v>3.0081274710434598</v>
      </c>
      <c r="AS32" s="53">
        <v>3.5086399999999999E-4</v>
      </c>
      <c r="AT32" s="53">
        <v>5.1079183580365797E-5</v>
      </c>
      <c r="AU32">
        <f t="shared" si="14"/>
        <v>0.85441885294482822</v>
      </c>
      <c r="AV32">
        <f t="shared" si="15"/>
        <v>0.85441885294482822</v>
      </c>
      <c r="AY32">
        <v>7.8592799999999997E-4</v>
      </c>
      <c r="AZ32">
        <v>1.0287442252685001E-3</v>
      </c>
      <c r="BA32">
        <f t="shared" si="16"/>
        <v>0.30895479645527341</v>
      </c>
      <c r="BB32">
        <f t="shared" si="17"/>
        <v>0.30895479645527341</v>
      </c>
      <c r="BD32">
        <v>3.8407799999999999E-4</v>
      </c>
      <c r="BE32" s="53">
        <v>-2.8464324959252E-4</v>
      </c>
      <c r="BF32">
        <f t="shared" si="18"/>
        <v>1.7411079249332688</v>
      </c>
      <c r="BG32">
        <f t="shared" si="19"/>
        <v>1.7411079249332688</v>
      </c>
      <c r="BJ32">
        <v>1.5189899999999999E-4</v>
      </c>
      <c r="BK32">
        <v>3.1574540198557903E-4</v>
      </c>
      <c r="BL32">
        <f t="shared" si="20"/>
        <v>1.0786535920946092</v>
      </c>
      <c r="BM32">
        <f t="shared" si="21"/>
        <v>1.0786535920946092</v>
      </c>
      <c r="BO32" s="53">
        <v>4.3954400000000001E-5</v>
      </c>
      <c r="BP32" s="53">
        <v>-2.9605807772533E-4</v>
      </c>
      <c r="BQ32">
        <f t="shared" si="22"/>
        <v>7.7355731786881403</v>
      </c>
      <c r="BR32">
        <f t="shared" si="23"/>
        <v>7.7355731786881403</v>
      </c>
      <c r="BU32">
        <v>1.1538499999999999E-4</v>
      </c>
      <c r="BV32">
        <v>1.72448062116115E-4</v>
      </c>
      <c r="BW32">
        <f t="shared" si="24"/>
        <v>0.4945448898566972</v>
      </c>
      <c r="BX32">
        <f t="shared" si="25"/>
        <v>0.4945448898566972</v>
      </c>
      <c r="BZ32" s="53">
        <v>3.3388500000000001E-5</v>
      </c>
      <c r="CA32">
        <v>-3.80796998246976E-4</v>
      </c>
      <c r="CB32">
        <f t="shared" si="26"/>
        <v>12.405034615121254</v>
      </c>
      <c r="CC32">
        <f t="shared" si="27"/>
        <v>12.405034615121254</v>
      </c>
      <c r="CF32">
        <v>2.3077900000000001E-3</v>
      </c>
      <c r="CG32">
        <v>2.2693079974231501E-3</v>
      </c>
      <c r="CH32">
        <f t="shared" si="28"/>
        <v>1.6674828548893111E-2</v>
      </c>
      <c r="CI32">
        <f t="shared" si="29"/>
        <v>1.6674828548893111E-2</v>
      </c>
      <c r="CK32">
        <v>9.4912200000000005E-4</v>
      </c>
      <c r="CL32">
        <v>9.5704176652400903E-4</v>
      </c>
      <c r="CM32">
        <f t="shared" si="30"/>
        <v>8.344308238570998E-3</v>
      </c>
      <c r="CN32">
        <f t="shared" si="31"/>
        <v>8.344308238570998E-3</v>
      </c>
      <c r="CQ32">
        <v>2.9296699999999999E-4</v>
      </c>
      <c r="CR32">
        <v>4.0105374510084898E-4</v>
      </c>
      <c r="CS32">
        <f t="shared" si="32"/>
        <v>0.36893829373563913</v>
      </c>
      <c r="CT32">
        <f t="shared" si="33"/>
        <v>0.36893829373563913</v>
      </c>
      <c r="CV32">
        <v>1.20488E-4</v>
      </c>
      <c r="CW32">
        <v>-2.29356503493974E-4</v>
      </c>
      <c r="CX32">
        <f t="shared" si="34"/>
        <v>2.9035630394227976</v>
      </c>
      <c r="CY32">
        <f t="shared" si="35"/>
        <v>2.9035630394227976</v>
      </c>
      <c r="DB32">
        <v>2.0080299999999999E-4</v>
      </c>
      <c r="DC32">
        <v>3.0229913806788797E-4</v>
      </c>
      <c r="DD32">
        <f t="shared" si="36"/>
        <v>0.50545130335646371</v>
      </c>
      <c r="DE32">
        <f t="shared" si="37"/>
        <v>0.50545130335646371</v>
      </c>
      <c r="DG32" s="53">
        <v>8.2583999999999994E-5</v>
      </c>
      <c r="DH32">
        <v>-2.89244557722043E-4</v>
      </c>
      <c r="DI32">
        <f t="shared" si="38"/>
        <v>4.5024285300063331</v>
      </c>
      <c r="DJ32">
        <f t="shared" si="39"/>
        <v>4.5024285300063331</v>
      </c>
      <c r="DM32">
        <v>1.2012E-4</v>
      </c>
      <c r="DN32" s="53">
        <v>-3.0887672849563098E-6</v>
      </c>
      <c r="DO32">
        <f t="shared" si="40"/>
        <v>1.0257140133612745</v>
      </c>
      <c r="DP32">
        <f t="shared" si="41"/>
        <v>1.0257140133612745</v>
      </c>
      <c r="DR32" s="53">
        <v>5.4382100000000002E-5</v>
      </c>
      <c r="DS32">
        <v>-4.8450433818836899E-4</v>
      </c>
      <c r="DT32">
        <f t="shared" si="42"/>
        <v>9.9092612861285048</v>
      </c>
      <c r="DU32">
        <f t="shared" si="43"/>
        <v>9.9092612861285048</v>
      </c>
      <c r="DX32">
        <v>4.2165199999999996E-3</v>
      </c>
      <c r="DY32">
        <v>3.1200946843101098E-3</v>
      </c>
      <c r="DZ32">
        <f t="shared" si="44"/>
        <v>0.26003085854920405</v>
      </c>
      <c r="EA32">
        <f t="shared" si="45"/>
        <v>0.26003085854920405</v>
      </c>
      <c r="EC32">
        <v>4.0056899999999998E-4</v>
      </c>
      <c r="ED32">
        <v>1.0233588096897599E-3</v>
      </c>
      <c r="EE32">
        <f t="shared" si="46"/>
        <v>1.5547628740360837</v>
      </c>
      <c r="EF32">
        <f t="shared" si="47"/>
        <v>1.5547628740360837</v>
      </c>
      <c r="EI32">
        <v>1.1506000000000001E-2</v>
      </c>
      <c r="EJ32">
        <v>9.5988686781529799E-3</v>
      </c>
      <c r="EK32">
        <f t="shared" si="48"/>
        <v>0.16575102745063625</v>
      </c>
      <c r="EL32">
        <f t="shared" si="49"/>
        <v>0.16575102745063625</v>
      </c>
      <c r="EN32">
        <v>1.09307E-3</v>
      </c>
      <c r="EO32">
        <v>2.1953583782468502E-3</v>
      </c>
      <c r="EP32">
        <f t="shared" si="50"/>
        <v>1.0084334747517085</v>
      </c>
      <c r="EQ32">
        <f t="shared" si="51"/>
        <v>1.0084334747517085</v>
      </c>
      <c r="ET32">
        <v>1.2615100000000001E-2</v>
      </c>
      <c r="EU32">
        <v>1.3471951669832101E-2</v>
      </c>
      <c r="EV32">
        <f t="shared" si="52"/>
        <v>6.7922701352514048E-2</v>
      </c>
      <c r="EW32">
        <f t="shared" si="53"/>
        <v>6.7922701352514048E-2</v>
      </c>
      <c r="EY32" s="53">
        <v>8.1054590000000006E-3</v>
      </c>
      <c r="EZ32">
        <v>8.0389661749154708E-3</v>
      </c>
      <c r="FA32">
        <f t="shared" si="54"/>
        <v>8.2034620228823314E-3</v>
      </c>
      <c r="FB32">
        <f t="shared" si="55"/>
        <v>8.2034620228823314E-3</v>
      </c>
      <c r="FE32">
        <v>3.6731699999999999E-2</v>
      </c>
      <c r="FF32">
        <v>2.8620313261955799E-2</v>
      </c>
      <c r="FG32">
        <f t="shared" si="56"/>
        <v>0.2208279697929636</v>
      </c>
      <c r="FH32">
        <f t="shared" si="57"/>
        <v>0.2208279697929636</v>
      </c>
      <c r="FJ32">
        <v>3.4895120000000002E-3</v>
      </c>
      <c r="FK32">
        <v>1.18632024310388E-2</v>
      </c>
      <c r="FL32">
        <f t="shared" si="58"/>
        <v>2.399673774166359</v>
      </c>
      <c r="FM32">
        <f t="shared" si="59"/>
        <v>2.399673774166359</v>
      </c>
      <c r="FP32">
        <v>2.3037399999999999E-3</v>
      </c>
      <c r="FQ32">
        <v>-9.7577214317816504E-4</v>
      </c>
      <c r="FR32">
        <f t="shared" si="60"/>
        <v>1.4235600124919325</v>
      </c>
      <c r="FS32">
        <f t="shared" si="61"/>
        <v>1.4235600124919325</v>
      </c>
      <c r="FU32">
        <v>2.36956E-4</v>
      </c>
      <c r="FV32">
        <v>-1.6059851669200801E-3</v>
      </c>
      <c r="FW32">
        <f t="shared" si="62"/>
        <v>7.7775670036634654</v>
      </c>
      <c r="FX32">
        <f t="shared" si="63"/>
        <v>7.7775670036634654</v>
      </c>
      <c r="GA32">
        <v>3.0724400000000001E-3</v>
      </c>
      <c r="GB32">
        <v>1.1766987600760101E-3</v>
      </c>
      <c r="GC32">
        <f t="shared" si="64"/>
        <v>0.61701489367538176</v>
      </c>
      <c r="GD32">
        <f t="shared" si="65"/>
        <v>0.61701489367538176</v>
      </c>
      <c r="GF32">
        <v>3.16022E-4</v>
      </c>
      <c r="GG32" s="53">
        <v>-8.9459604448245895E-4</v>
      </c>
      <c r="GH32">
        <f t="shared" si="66"/>
        <v>3.8308030595416112</v>
      </c>
      <c r="GI32">
        <f t="shared" si="67"/>
        <v>3.8308030595416112</v>
      </c>
      <c r="GL32" s="53">
        <v>2.30481E-3</v>
      </c>
      <c r="GM32">
        <v>5.8228594704506104E-3</v>
      </c>
      <c r="GN32">
        <f t="shared" si="68"/>
        <v>1.5263945706807114</v>
      </c>
      <c r="GO32">
        <f t="shared" si="69"/>
        <v>1.5263945706807114</v>
      </c>
      <c r="GQ32" s="53">
        <v>2.3706619999999999E-3</v>
      </c>
      <c r="GR32" s="53">
        <v>3.70864323440085E-3</v>
      </c>
      <c r="GS32">
        <f t="shared" si="70"/>
        <v>0.56439139548398298</v>
      </c>
      <c r="GT32">
        <f t="shared" si="71"/>
        <v>0.56439139548398298</v>
      </c>
      <c r="GW32">
        <v>1.8005400000000001E-2</v>
      </c>
      <c r="GX32" s="53">
        <v>1.5626395363652401E-2</v>
      </c>
      <c r="GY32">
        <f t="shared" si="72"/>
        <v>0.13212728605571661</v>
      </c>
      <c r="GZ32">
        <f t="shared" si="73"/>
        <v>0.13212728605571661</v>
      </c>
      <c r="HB32" s="53">
        <v>1.8519840000000001E-3</v>
      </c>
      <c r="HC32" s="53">
        <v>6.4589387257473199E-3</v>
      </c>
      <c r="HD32">
        <f t="shared" si="74"/>
        <v>2.4875780383347368</v>
      </c>
      <c r="HE32">
        <f t="shared" si="75"/>
        <v>2.4875780383347368</v>
      </c>
      <c r="HH32">
        <v>2.0997399999999999E-2</v>
      </c>
      <c r="HI32">
        <v>2.1600654408540299E-2</v>
      </c>
      <c r="HJ32">
        <f t="shared" si="76"/>
        <v>2.8729957449031777E-2</v>
      </c>
      <c r="HK32">
        <f t="shared" si="77"/>
        <v>2.8729957449031777E-2</v>
      </c>
      <c r="HM32" s="53">
        <v>1.2700042E-2</v>
      </c>
      <c r="HN32">
        <v>1.2527576767052399E-2</v>
      </c>
      <c r="HO32">
        <f t="shared" si="78"/>
        <v>1.3579894692285314E-2</v>
      </c>
      <c r="HP32">
        <f t="shared" si="79"/>
        <v>1.3579894692285314E-2</v>
      </c>
      <c r="HS32" s="53">
        <v>3.9454599999999999E-2</v>
      </c>
      <c r="HT32">
        <v>3.7262399543511897E-2</v>
      </c>
      <c r="HU32">
        <f t="shared" si="80"/>
        <v>5.556260756637002E-2</v>
      </c>
      <c r="HV32">
        <f t="shared" si="81"/>
        <v>5.556260756637002E-2</v>
      </c>
      <c r="HX32" s="53">
        <v>2.3863671999999999E-2</v>
      </c>
      <c r="HY32">
        <v>2.27845642285277E-2</v>
      </c>
      <c r="HZ32">
        <f t="shared" si="82"/>
        <v>4.5219686705059416E-2</v>
      </c>
      <c r="IA32">
        <f t="shared" si="83"/>
        <v>4.5219686705059416E-2</v>
      </c>
      <c r="ID32">
        <v>0.145089</v>
      </c>
      <c r="IE32">
        <v>0.14444255295875999</v>
      </c>
      <c r="IF32">
        <f t="shared" si="84"/>
        <v>4.4555206889564745E-3</v>
      </c>
      <c r="IG32">
        <f t="shared" si="85"/>
        <v>4.4555206889564745E-3</v>
      </c>
      <c r="II32" s="53">
        <v>8.7755453999999997E-2</v>
      </c>
      <c r="IJ32" s="53">
        <v>8.67916163849035E-2</v>
      </c>
      <c r="IK32">
        <f t="shared" si="86"/>
        <v>1.0983221796066336E-2</v>
      </c>
      <c r="IL32">
        <f t="shared" si="87"/>
        <v>1.0983221796066336E-2</v>
      </c>
      <c r="IO32">
        <v>3.3245799999999999E-2</v>
      </c>
      <c r="IP32">
        <v>2.9195389785069199E-2</v>
      </c>
      <c r="IQ32">
        <f t="shared" si="88"/>
        <v>0.12183223790466163</v>
      </c>
      <c r="IR32">
        <f t="shared" si="89"/>
        <v>0.12183223790466163</v>
      </c>
      <c r="IT32" s="53">
        <v>2.0108349000000001E-2</v>
      </c>
      <c r="IU32" s="53">
        <v>1.7859946469264899E-2</v>
      </c>
      <c r="IV32">
        <f t="shared" si="90"/>
        <v>0.11181437773608871</v>
      </c>
      <c r="IW32">
        <f t="shared" si="91"/>
        <v>0.11181437773608871</v>
      </c>
      <c r="IZ32" s="53">
        <v>1.55745E-2</v>
      </c>
      <c r="JA32">
        <v>1.1755759377950099E-2</v>
      </c>
      <c r="JB32">
        <f t="shared" si="92"/>
        <v>0.2451918599023982</v>
      </c>
      <c r="JC32">
        <f t="shared" si="93"/>
        <v>0.2451918599023982</v>
      </c>
      <c r="JE32" s="53">
        <v>9.4200619999999999E-3</v>
      </c>
      <c r="JF32" s="53">
        <v>6.7987065627525701E-3</v>
      </c>
      <c r="JG32">
        <f t="shared" si="94"/>
        <v>0.27827369259856566</v>
      </c>
      <c r="JH32">
        <f t="shared" si="95"/>
        <v>0.27827369259856566</v>
      </c>
    </row>
    <row r="33" spans="1:268" x14ac:dyDescent="0.25">
      <c r="A33" s="53">
        <v>3.8214299999999998E-3</v>
      </c>
      <c r="B33">
        <v>3.9097606107949797E-3</v>
      </c>
      <c r="C33">
        <f t="shared" si="0"/>
        <v>6.8393753423090476E-4</v>
      </c>
      <c r="D33">
        <f t="shared" si="1"/>
        <v>7.8022968034142157E-9</v>
      </c>
      <c r="I33" s="53">
        <v>2.2922400000000001E-3</v>
      </c>
      <c r="J33" s="53">
        <v>1.9998250964794002E-3</v>
      </c>
      <c r="K33">
        <f t="shared" si="2"/>
        <v>2.3045785604582924E-4</v>
      </c>
      <c r="L33">
        <f t="shared" si="3"/>
        <v>8.5506475800961727E-8</v>
      </c>
      <c r="R33" s="53">
        <v>3.8214299999999998E-3</v>
      </c>
      <c r="S33">
        <v>3.9097606107949797E-3</v>
      </c>
      <c r="T33">
        <f t="shared" si="4"/>
        <v>2.3114543716613908E-2</v>
      </c>
      <c r="U33">
        <f t="shared" si="5"/>
        <v>2.3114543716613908E-2</v>
      </c>
      <c r="W33" s="53">
        <v>2.2922400000000001E-3</v>
      </c>
      <c r="X33" s="53">
        <v>1.9998250964794002E-3</v>
      </c>
      <c r="Y33">
        <f t="shared" si="6"/>
        <v>0.12756731560421242</v>
      </c>
      <c r="Z33">
        <f t="shared" si="7"/>
        <v>0.12756731560421242</v>
      </c>
      <c r="AC33">
        <v>6.5576499999999999E-4</v>
      </c>
      <c r="AD33">
        <v>8.95500887519929E-4</v>
      </c>
      <c r="AE33">
        <f t="shared" si="8"/>
        <v>0.36558201111667898</v>
      </c>
      <c r="AF33">
        <f t="shared" si="9"/>
        <v>0.36558201111667898</v>
      </c>
      <c r="AH33" s="53">
        <v>2.0596699999999999E-4</v>
      </c>
      <c r="AI33" s="53">
        <v>7.8945446741090705E-5</v>
      </c>
      <c r="AJ33">
        <f t="shared" si="10"/>
        <v>0.61670827491253111</v>
      </c>
      <c r="AK33">
        <f t="shared" si="11"/>
        <v>0.61670827491253111</v>
      </c>
      <c r="AN33">
        <v>4.1719899999999999E-4</v>
      </c>
      <c r="AO33">
        <v>1.8212443871772799E-3</v>
      </c>
      <c r="AP33">
        <f t="shared" si="12"/>
        <v>3.3654092823263717</v>
      </c>
      <c r="AQ33">
        <f t="shared" si="13"/>
        <v>3.3654092823263717</v>
      </c>
      <c r="AS33">
        <v>2.5470100000000003E-4</v>
      </c>
      <c r="AT33">
        <v>-1.3066369967400701E-4</v>
      </c>
      <c r="AU33">
        <f t="shared" si="14"/>
        <v>1.5130081926415953</v>
      </c>
      <c r="AV33">
        <f t="shared" si="15"/>
        <v>1.5130081926415953</v>
      </c>
      <c r="AY33">
        <v>5.6137699999999995E-4</v>
      </c>
      <c r="AZ33">
        <v>6.8000640239185902E-4</v>
      </c>
      <c r="BA33">
        <f t="shared" si="16"/>
        <v>0.2113186012106999</v>
      </c>
      <c r="BB33">
        <f t="shared" si="17"/>
        <v>0.2113186012106999</v>
      </c>
      <c r="BD33">
        <v>2.7434200000000001E-4</v>
      </c>
      <c r="BE33" s="53">
        <v>-4.8322179009169898E-4</v>
      </c>
      <c r="BF33">
        <f t="shared" si="18"/>
        <v>2.7613846588991078</v>
      </c>
      <c r="BG33">
        <f t="shared" si="19"/>
        <v>2.7613846588991078</v>
      </c>
      <c r="BJ33" s="53">
        <v>5.4008400000000003E-5</v>
      </c>
      <c r="BK33">
        <v>3.0947455310736298E-4</v>
      </c>
      <c r="BL33">
        <f t="shared" si="20"/>
        <v>4.73011889090147</v>
      </c>
      <c r="BM33">
        <f t="shared" si="21"/>
        <v>4.73011889090147</v>
      </c>
      <c r="BO33" s="53">
        <v>1.5628200000000001E-5</v>
      </c>
      <c r="BP33" s="53">
        <v>-3.0001636611265599E-4</v>
      </c>
      <c r="BQ33">
        <f t="shared" si="22"/>
        <v>20.197115861881471</v>
      </c>
      <c r="BR33">
        <f t="shared" si="23"/>
        <v>20.197115861881471</v>
      </c>
      <c r="BU33">
        <v>1.03989E-4</v>
      </c>
      <c r="BV33">
        <v>1.7230499204571001E-4</v>
      </c>
      <c r="BW33">
        <f t="shared" si="24"/>
        <v>0.65695402442287176</v>
      </c>
      <c r="BX33">
        <f t="shared" si="25"/>
        <v>0.65695402442287176</v>
      </c>
      <c r="BZ33" s="53">
        <v>3.00909E-5</v>
      </c>
      <c r="CA33" s="53">
        <v>-3.8089177611956798E-4</v>
      </c>
      <c r="CB33">
        <f t="shared" si="26"/>
        <v>13.658038680118175</v>
      </c>
      <c r="CC33">
        <f t="shared" si="27"/>
        <v>13.658038680118175</v>
      </c>
      <c r="CF33">
        <v>1.4902699999999999E-3</v>
      </c>
      <c r="CG33">
        <v>1.47913876555463E-3</v>
      </c>
      <c r="CH33">
        <f t="shared" si="28"/>
        <v>7.4692736520026327E-3</v>
      </c>
      <c r="CI33">
        <f t="shared" si="29"/>
        <v>7.4692736520026327E-3</v>
      </c>
      <c r="CK33">
        <v>6.1290200000000002E-4</v>
      </c>
      <c r="CL33">
        <v>4.5372412639256403E-4</v>
      </c>
      <c r="CM33">
        <f t="shared" si="30"/>
        <v>0.25971178688833774</v>
      </c>
      <c r="CN33">
        <f t="shared" si="31"/>
        <v>0.25971178688833774</v>
      </c>
      <c r="CQ33">
        <v>1.9569300000000001E-4</v>
      </c>
      <c r="CR33" s="53">
        <v>4.00666849263825E-4</v>
      </c>
      <c r="CS33">
        <f t="shared" si="32"/>
        <v>1.0474255556602687</v>
      </c>
      <c r="CT33">
        <f t="shared" si="33"/>
        <v>1.0474255556602687</v>
      </c>
      <c r="CV33" s="53">
        <v>8.0482399999999994E-5</v>
      </c>
      <c r="CW33">
        <v>-2.29606598262222E-4</v>
      </c>
      <c r="CX33">
        <f t="shared" si="34"/>
        <v>3.8528796142041242</v>
      </c>
      <c r="CY33">
        <f t="shared" si="35"/>
        <v>3.8528796142041242</v>
      </c>
      <c r="DB33" s="53">
        <v>5.0200799999999997E-3</v>
      </c>
      <c r="DC33">
        <v>1.9688289758053399E-3</v>
      </c>
      <c r="DD33">
        <f t="shared" si="36"/>
        <v>0.60780924291936778</v>
      </c>
      <c r="DE33">
        <f t="shared" si="37"/>
        <v>0.60780924291936778</v>
      </c>
      <c r="DG33" s="53">
        <v>2.064602E-3</v>
      </c>
      <c r="DH33">
        <v>7.6489366354846899E-4</v>
      </c>
      <c r="DI33">
        <f t="shared" si="38"/>
        <v>0.62952004136948958</v>
      </c>
      <c r="DJ33">
        <f t="shared" si="39"/>
        <v>0.62952004136948958</v>
      </c>
      <c r="DM33">
        <v>2.9396100000000001E-3</v>
      </c>
      <c r="DN33">
        <v>3.1014628265147201E-3</v>
      </c>
      <c r="DO33">
        <f t="shared" si="40"/>
        <v>5.5059285590510314E-2</v>
      </c>
      <c r="DP33">
        <f t="shared" si="41"/>
        <v>5.5059285590510314E-2</v>
      </c>
      <c r="DR33">
        <v>1.3308529999999999E-3</v>
      </c>
      <c r="DS33">
        <v>1.22041313247895E-3</v>
      </c>
      <c r="DT33">
        <f t="shared" si="42"/>
        <v>8.2984272133022924E-2</v>
      </c>
      <c r="DU33">
        <f t="shared" si="43"/>
        <v>8.2984272133022924E-2</v>
      </c>
      <c r="DX33">
        <v>2.83191E-3</v>
      </c>
      <c r="DY33">
        <v>1.6317530258939299E-3</v>
      </c>
      <c r="DZ33">
        <f t="shared" si="44"/>
        <v>0.42379771041666936</v>
      </c>
      <c r="EA33">
        <f t="shared" si="45"/>
        <v>0.42379771041666936</v>
      </c>
      <c r="EC33" s="53">
        <v>2.6903099999999998E-4</v>
      </c>
      <c r="ED33">
        <v>1.6343386489103199E-4</v>
      </c>
      <c r="EE33">
        <f t="shared" si="46"/>
        <v>0.39250917221051845</v>
      </c>
      <c r="EF33">
        <f t="shared" si="47"/>
        <v>0.39250917221051845</v>
      </c>
      <c r="EI33">
        <v>8.3433699999999993E-3</v>
      </c>
      <c r="EJ33">
        <v>7.5323159921163998E-3</v>
      </c>
      <c r="EK33">
        <f t="shared" si="48"/>
        <v>9.7209401942332602E-2</v>
      </c>
      <c r="EL33">
        <f t="shared" si="49"/>
        <v>9.7209401942332602E-2</v>
      </c>
      <c r="EN33">
        <v>7.9261999999999996E-4</v>
      </c>
      <c r="EO33">
        <v>1.03997158617116E-3</v>
      </c>
      <c r="EP33">
        <f t="shared" si="50"/>
        <v>0.31206831290045678</v>
      </c>
      <c r="EQ33">
        <f t="shared" si="51"/>
        <v>0.31206831290045678</v>
      </c>
      <c r="ET33">
        <v>1.0339599999999999E-2</v>
      </c>
      <c r="EU33">
        <v>1.13546551562886E-2</v>
      </c>
      <c r="EV33">
        <f t="shared" si="52"/>
        <v>9.8171607827053364E-2</v>
      </c>
      <c r="EW33">
        <f t="shared" si="53"/>
        <v>9.8171607827053364E-2</v>
      </c>
      <c r="EY33">
        <v>6.6434040000000003E-3</v>
      </c>
      <c r="EZ33">
        <v>6.6897649580974303E-3</v>
      </c>
      <c r="FA33">
        <f t="shared" si="54"/>
        <v>6.9784944732293889E-3</v>
      </c>
      <c r="FB33">
        <f t="shared" si="55"/>
        <v>6.9784944732293889E-3</v>
      </c>
      <c r="FE33">
        <v>3.3599499999999997E-2</v>
      </c>
      <c r="FF33">
        <v>2.6731194823116498E-2</v>
      </c>
      <c r="FG33">
        <f t="shared" si="56"/>
        <v>0.20441688646805756</v>
      </c>
      <c r="FH33">
        <f t="shared" si="57"/>
        <v>0.20441688646805756</v>
      </c>
      <c r="FJ33">
        <v>3.191953E-3</v>
      </c>
      <c r="FK33">
        <v>1.07964639647213E-2</v>
      </c>
      <c r="FL33">
        <f t="shared" si="58"/>
        <v>2.3824006696593907</v>
      </c>
      <c r="FM33">
        <f t="shared" si="59"/>
        <v>2.3824006696593907</v>
      </c>
      <c r="FP33">
        <v>1.8599000000000001E-3</v>
      </c>
      <c r="FQ33">
        <v>-1.4283451925406799E-3</v>
      </c>
      <c r="FR33">
        <f t="shared" si="60"/>
        <v>1.7679688115171137</v>
      </c>
      <c r="FS33">
        <f t="shared" si="61"/>
        <v>1.7679688115171137</v>
      </c>
      <c r="FU33" s="53">
        <v>1.91304E-4</v>
      </c>
      <c r="FV33">
        <v>-1.87002664267292E-3</v>
      </c>
      <c r="FW33">
        <f t="shared" si="62"/>
        <v>10.77515704153034</v>
      </c>
      <c r="FX33">
        <f t="shared" si="63"/>
        <v>10.77515704153034</v>
      </c>
      <c r="GA33">
        <v>2.8199800000000001E-3</v>
      </c>
      <c r="GB33">
        <v>8.8186440875411996E-4</v>
      </c>
      <c r="GC33">
        <f t="shared" si="64"/>
        <v>0.68727990668227434</v>
      </c>
      <c r="GD33">
        <f t="shared" si="65"/>
        <v>0.68727990668227434</v>
      </c>
      <c r="GF33">
        <v>2.90055E-4</v>
      </c>
      <c r="GG33" s="53">
        <v>-1.0669381933763101E-3</v>
      </c>
      <c r="GH33">
        <f t="shared" si="66"/>
        <v>4.6783995910303569</v>
      </c>
      <c r="GI33">
        <f t="shared" si="67"/>
        <v>4.6783995910303569</v>
      </c>
      <c r="GL33" s="53">
        <v>5.2406399999999998E-4</v>
      </c>
      <c r="GM33">
        <v>3.9762386565099801E-3</v>
      </c>
      <c r="GN33">
        <f t="shared" si="68"/>
        <v>6.5873150159331306</v>
      </c>
      <c r="GO33">
        <f t="shared" si="69"/>
        <v>6.5873150159331306</v>
      </c>
      <c r="GQ33" s="53">
        <v>5.3903700000000002E-4</v>
      </c>
      <c r="GR33" s="53">
        <v>2.6351205891969902E-3</v>
      </c>
      <c r="GS33">
        <f t="shared" si="70"/>
        <v>3.88857089438571</v>
      </c>
      <c r="GT33">
        <f t="shared" si="71"/>
        <v>3.88857089438571</v>
      </c>
      <c r="GW33">
        <v>1.6963200000000001E-2</v>
      </c>
      <c r="GX33">
        <v>1.5064411785467E-2</v>
      </c>
      <c r="GY33">
        <f t="shared" si="72"/>
        <v>0.11193573232249816</v>
      </c>
      <c r="GZ33">
        <f t="shared" si="73"/>
        <v>0.11193573232249816</v>
      </c>
      <c r="HB33" s="53">
        <v>1.7447859999999999E-3</v>
      </c>
      <c r="HC33" s="53">
        <v>6.1314658468515099E-3</v>
      </c>
      <c r="HD33">
        <f t="shared" si="74"/>
        <v>2.5141649731551663</v>
      </c>
      <c r="HE33">
        <f t="shared" si="75"/>
        <v>2.5141649731551663</v>
      </c>
      <c r="HH33">
        <v>1.8372699999999999E-2</v>
      </c>
      <c r="HI33">
        <v>1.98299622795149E-2</v>
      </c>
      <c r="HJ33">
        <f t="shared" si="76"/>
        <v>7.9316718800987424E-2</v>
      </c>
      <c r="HK33">
        <f t="shared" si="77"/>
        <v>7.9316718800987424E-2</v>
      </c>
      <c r="HM33" s="53">
        <v>1.1112521E-2</v>
      </c>
      <c r="HN33">
        <v>1.1441309870907799E-2</v>
      </c>
      <c r="HO33">
        <f t="shared" si="78"/>
        <v>2.9587244056303606E-2</v>
      </c>
      <c r="HP33">
        <f t="shared" si="79"/>
        <v>2.9587244056303606E-2</v>
      </c>
      <c r="HS33" s="53">
        <v>3.74238E-2</v>
      </c>
      <c r="HT33">
        <v>3.5146881282954998E-2</v>
      </c>
      <c r="HU33">
        <f t="shared" si="80"/>
        <v>6.0841462305939072E-2</v>
      </c>
      <c r="HV33">
        <f t="shared" si="81"/>
        <v>6.0841462305939072E-2</v>
      </c>
      <c r="HX33" s="53">
        <v>2.2635366000000001E-2</v>
      </c>
      <c r="HY33">
        <v>2.1478152333697601E-2</v>
      </c>
      <c r="HZ33">
        <f t="shared" si="82"/>
        <v>5.112414203076722E-2</v>
      </c>
      <c r="IA33">
        <f t="shared" si="83"/>
        <v>5.112414203076722E-2</v>
      </c>
      <c r="ID33" s="53">
        <v>0.112665</v>
      </c>
      <c r="IE33">
        <v>0.107472778734557</v>
      </c>
      <c r="IF33">
        <f t="shared" si="84"/>
        <v>4.6085485869107511E-2</v>
      </c>
      <c r="IG33">
        <f t="shared" si="85"/>
        <v>4.6085485869107511E-2</v>
      </c>
      <c r="II33" s="53">
        <v>6.8144160999999995E-2</v>
      </c>
      <c r="IJ33" s="53">
        <v>6.4488604571625904E-2</v>
      </c>
      <c r="IK33">
        <f t="shared" si="86"/>
        <v>5.3644455735159621E-2</v>
      </c>
      <c r="IL33">
        <f t="shared" si="87"/>
        <v>5.3644455735159621E-2</v>
      </c>
      <c r="IO33">
        <v>2.74497E-2</v>
      </c>
      <c r="IP33">
        <v>2.4509344416534799E-2</v>
      </c>
      <c r="IQ33">
        <f t="shared" si="88"/>
        <v>0.10711794968488551</v>
      </c>
      <c r="IR33">
        <f t="shared" si="89"/>
        <v>0.10711794968488551</v>
      </c>
      <c r="IT33" s="53">
        <v>1.6602643E-2</v>
      </c>
      <c r="IU33" s="53">
        <v>1.49753195989348E-2</v>
      </c>
      <c r="IV33">
        <f t="shared" si="90"/>
        <v>9.8015924396206072E-2</v>
      </c>
      <c r="IW33">
        <f t="shared" si="91"/>
        <v>9.8015924396206072E-2</v>
      </c>
      <c r="IZ33" s="53">
        <v>1.3706899999999999E-2</v>
      </c>
      <c r="JA33">
        <v>1.18404968250582E-2</v>
      </c>
      <c r="JB33">
        <f t="shared" si="92"/>
        <v>0.13616522882211149</v>
      </c>
      <c r="JC33">
        <f t="shared" si="93"/>
        <v>0.13616522882211149</v>
      </c>
      <c r="JE33" s="53">
        <v>8.2904650000000003E-3</v>
      </c>
      <c r="JF33" s="53">
        <v>6.8572665897313201E-3</v>
      </c>
      <c r="JG33">
        <f t="shared" si="94"/>
        <v>0.17287310304894601</v>
      </c>
      <c r="JH33">
        <f t="shared" si="95"/>
        <v>0.17287310304894601</v>
      </c>
    </row>
    <row r="34" spans="1:268" x14ac:dyDescent="0.25">
      <c r="A34">
        <v>3.2499999999999999E-3</v>
      </c>
      <c r="B34">
        <v>3.4099695360591902E-3</v>
      </c>
      <c r="C34">
        <f t="shared" si="0"/>
        <v>7.1032859705373477E-4</v>
      </c>
      <c r="D34">
        <f t="shared" si="1"/>
        <v>2.5590252466992601E-8</v>
      </c>
      <c r="I34">
        <v>1.949475E-3</v>
      </c>
      <c r="J34" s="53">
        <v>1.6834288842660001E-3</v>
      </c>
      <c r="K34">
        <f t="shared" si="2"/>
        <v>2.4016428217655668E-4</v>
      </c>
      <c r="L34">
        <f t="shared" si="3"/>
        <v>7.0780535697148863E-8</v>
      </c>
      <c r="R34">
        <v>3.2499999999999999E-3</v>
      </c>
      <c r="S34">
        <v>3.4099695360591902E-3</v>
      </c>
      <c r="T34">
        <f t="shared" si="4"/>
        <v>4.9221395710520109E-2</v>
      </c>
      <c r="U34">
        <f t="shared" si="5"/>
        <v>4.9221395710520109E-2</v>
      </c>
      <c r="W34">
        <v>1.949475E-3</v>
      </c>
      <c r="X34" s="53">
        <v>1.6834288842660001E-3</v>
      </c>
      <c r="Y34">
        <f t="shared" si="6"/>
        <v>0.13647064760204666</v>
      </c>
      <c r="Z34">
        <f t="shared" si="7"/>
        <v>0.13647064760204666</v>
      </c>
      <c r="AC34" s="53">
        <v>6.4295400000000005E-4</v>
      </c>
      <c r="AD34">
        <v>8.9037167956932696E-4</v>
      </c>
      <c r="AE34">
        <f t="shared" si="8"/>
        <v>0.38481396735898199</v>
      </c>
      <c r="AF34">
        <f t="shared" si="9"/>
        <v>0.38481396735898199</v>
      </c>
      <c r="AH34" s="53">
        <v>2.0194399999999999E-4</v>
      </c>
      <c r="AI34" s="53">
        <v>7.5928850454863795E-5</v>
      </c>
      <c r="AJ34">
        <f t="shared" si="10"/>
        <v>0.62401036695884105</v>
      </c>
      <c r="AK34">
        <f t="shared" si="11"/>
        <v>0.62401036695884105</v>
      </c>
      <c r="AN34">
        <v>1.20903E-2</v>
      </c>
      <c r="AO34">
        <v>1.5738195833803099E-2</v>
      </c>
      <c r="AP34">
        <f t="shared" si="12"/>
        <v>0.30172086993731334</v>
      </c>
      <c r="AQ34">
        <f t="shared" si="13"/>
        <v>0.30172086993731334</v>
      </c>
      <c r="AS34">
        <v>7.3811629999999996E-3</v>
      </c>
      <c r="AT34">
        <v>9.7953238879724697E-3</v>
      </c>
      <c r="AU34">
        <f t="shared" si="14"/>
        <v>0.3270705291256229</v>
      </c>
      <c r="AV34">
        <f t="shared" si="15"/>
        <v>0.3270705291256229</v>
      </c>
      <c r="AY34">
        <v>3.4056900000000001E-2</v>
      </c>
      <c r="AZ34">
        <v>3.83246193589592E-2</v>
      </c>
      <c r="BA34">
        <f t="shared" si="16"/>
        <v>0.12531144522722851</v>
      </c>
      <c r="BB34">
        <f t="shared" si="17"/>
        <v>0.12531144522722851</v>
      </c>
      <c r="BD34">
        <v>1.6643402000000002E-2</v>
      </c>
      <c r="BE34" s="53">
        <v>2.0637822767701899E-2</v>
      </c>
      <c r="BF34">
        <f t="shared" si="18"/>
        <v>0.24000025762172281</v>
      </c>
      <c r="BG34">
        <f t="shared" si="19"/>
        <v>0.24000025762172281</v>
      </c>
      <c r="BJ34">
        <v>1.69451E-3</v>
      </c>
      <c r="BK34">
        <v>5.6988875007365797E-4</v>
      </c>
      <c r="BL34">
        <f t="shared" si="20"/>
        <v>0.66368522459374213</v>
      </c>
      <c r="BM34">
        <f t="shared" si="21"/>
        <v>0.66368522459374213</v>
      </c>
      <c r="BO34">
        <v>4.9033400000000004E-4</v>
      </c>
      <c r="BP34" s="53">
        <v>-1.3557663225424301E-4</v>
      </c>
      <c r="BQ34">
        <f t="shared" si="22"/>
        <v>1.2764985341710813</v>
      </c>
      <c r="BR34">
        <f t="shared" si="23"/>
        <v>1.2764985341710813</v>
      </c>
      <c r="BU34" s="53">
        <v>9.5441599999999998E-5</v>
      </c>
      <c r="BV34">
        <v>1.68500440775431E-4</v>
      </c>
      <c r="BW34">
        <f t="shared" si="24"/>
        <v>0.76548214589268204</v>
      </c>
      <c r="BX34">
        <f t="shared" si="25"/>
        <v>0.76548214589268204</v>
      </c>
      <c r="BZ34" s="53">
        <v>2.7617600000000001E-5</v>
      </c>
      <c r="CA34" s="53">
        <v>-3.8341335765848398E-4</v>
      </c>
      <c r="CB34">
        <f t="shared" si="26"/>
        <v>14.882935434595474</v>
      </c>
      <c r="CC34">
        <f t="shared" si="27"/>
        <v>14.882935434595474</v>
      </c>
      <c r="CF34">
        <v>1.23054E-3</v>
      </c>
      <c r="CG34">
        <v>1.2025440478618901E-3</v>
      </c>
      <c r="CH34">
        <f t="shared" si="28"/>
        <v>2.275094847636806E-2</v>
      </c>
      <c r="CI34">
        <f t="shared" si="29"/>
        <v>2.275094847636806E-2</v>
      </c>
      <c r="CK34">
        <v>5.0608300000000005E-4</v>
      </c>
      <c r="CL34">
        <v>2.77271907125902E-4</v>
      </c>
      <c r="CM34">
        <f t="shared" si="30"/>
        <v>0.45212167346877491</v>
      </c>
      <c r="CN34">
        <f t="shared" si="31"/>
        <v>0.45212167346877491</v>
      </c>
      <c r="CQ34" s="53">
        <v>9.2696599999999996E-5</v>
      </c>
      <c r="CR34">
        <v>2.6191260576154899E-4</v>
      </c>
      <c r="CS34">
        <f t="shared" si="32"/>
        <v>1.8254823344281126</v>
      </c>
      <c r="CT34">
        <f t="shared" si="33"/>
        <v>1.8254823344281126</v>
      </c>
      <c r="CV34" s="53">
        <v>3.8123200000000001E-5</v>
      </c>
      <c r="CW34" s="53">
        <v>-3.1950156237416398E-4</v>
      </c>
      <c r="CX34">
        <f t="shared" si="34"/>
        <v>9.3807645311559362</v>
      </c>
      <c r="CY34">
        <f t="shared" si="35"/>
        <v>9.3807645311559362</v>
      </c>
      <c r="DB34">
        <v>1.43574E-3</v>
      </c>
      <c r="DC34">
        <v>1.0172435131444401E-3</v>
      </c>
      <c r="DD34">
        <f t="shared" si="36"/>
        <v>0.29148486972262383</v>
      </c>
      <c r="DE34">
        <f t="shared" si="37"/>
        <v>0.29148486972262383</v>
      </c>
      <c r="DG34">
        <v>5.9047500000000003E-4</v>
      </c>
      <c r="DH34">
        <v>1.6428672727639601E-4</v>
      </c>
      <c r="DI34">
        <f t="shared" si="38"/>
        <v>0.72177191705593624</v>
      </c>
      <c r="DJ34">
        <f t="shared" si="39"/>
        <v>0.72177191705593624</v>
      </c>
      <c r="DM34">
        <v>1.33467E-3</v>
      </c>
      <c r="DN34">
        <v>1.4859617768679301E-3</v>
      </c>
      <c r="DO34">
        <f t="shared" si="40"/>
        <v>0.11335519406889345</v>
      </c>
      <c r="DP34">
        <f t="shared" si="41"/>
        <v>0.11335519406889345</v>
      </c>
      <c r="DR34">
        <v>6.0424700000000003E-4</v>
      </c>
      <c r="DS34">
        <v>3.1522632200561103E-4</v>
      </c>
      <c r="DT34">
        <f t="shared" si="42"/>
        <v>0.47831545377037699</v>
      </c>
      <c r="DU34">
        <f t="shared" si="43"/>
        <v>0.47831545377037699</v>
      </c>
      <c r="DX34" s="53">
        <v>1.2763500000000001E-3</v>
      </c>
      <c r="DY34">
        <v>-1.2366227462585599E-4</v>
      </c>
      <c r="DZ34">
        <f t="shared" si="44"/>
        <v>1.0968874326210334</v>
      </c>
      <c r="EA34">
        <f t="shared" si="45"/>
        <v>1.0968874326210334</v>
      </c>
      <c r="EC34" s="53">
        <v>1.21253E-4</v>
      </c>
      <c r="ED34">
        <v>-8.5037353958668097E-4</v>
      </c>
      <c r="EE34">
        <f t="shared" si="46"/>
        <v>8.0132164943274056</v>
      </c>
      <c r="EF34">
        <f t="shared" si="47"/>
        <v>8.0132164943274056</v>
      </c>
      <c r="EI34">
        <v>7.6566300000000002E-3</v>
      </c>
      <c r="EJ34">
        <v>7.0978195664831304E-3</v>
      </c>
      <c r="EK34">
        <f t="shared" si="48"/>
        <v>7.2983862811298164E-2</v>
      </c>
      <c r="EL34">
        <f t="shared" si="49"/>
        <v>7.2983862811298164E-2</v>
      </c>
      <c r="EN34">
        <v>7.2738000000000002E-4</v>
      </c>
      <c r="EO34">
        <v>7.9710167862216002E-4</v>
      </c>
      <c r="EP34">
        <f t="shared" si="50"/>
        <v>9.5853169762929971E-2</v>
      </c>
      <c r="EQ34">
        <f t="shared" si="51"/>
        <v>9.5853169762929971E-2</v>
      </c>
      <c r="ET34">
        <v>7.4524400000000003E-3</v>
      </c>
      <c r="EU34">
        <v>8.5401649129760102E-3</v>
      </c>
      <c r="EV34">
        <f t="shared" si="52"/>
        <v>0.14595554113498529</v>
      </c>
      <c r="EW34">
        <f t="shared" si="53"/>
        <v>0.14595554113498529</v>
      </c>
      <c r="EY34">
        <v>4.7883450000000003E-3</v>
      </c>
      <c r="EZ34">
        <v>4.8945469924657004E-3</v>
      </c>
      <c r="FA34">
        <f t="shared" si="54"/>
        <v>2.2179269134889008E-2</v>
      </c>
      <c r="FB34">
        <f t="shared" si="55"/>
        <v>2.2179269134889008E-2</v>
      </c>
      <c r="FE34">
        <v>3.0554000000000001E-2</v>
      </c>
      <c r="FF34">
        <v>2.49165222378533E-2</v>
      </c>
      <c r="FG34">
        <f t="shared" si="56"/>
        <v>0.1845086653841298</v>
      </c>
      <c r="FH34">
        <f t="shared" si="57"/>
        <v>0.1845086653841298</v>
      </c>
      <c r="FJ34">
        <v>2.9026299999999998E-3</v>
      </c>
      <c r="FK34">
        <v>9.7721493675858705E-3</v>
      </c>
      <c r="FL34">
        <f t="shared" si="58"/>
        <v>2.3666534720532315</v>
      </c>
      <c r="FM34">
        <f t="shared" si="59"/>
        <v>2.3666534720532315</v>
      </c>
      <c r="FP34">
        <v>5.1781400000000001E-4</v>
      </c>
      <c r="FQ34">
        <v>-2.9479650261622502E-3</v>
      </c>
      <c r="FR34">
        <f t="shared" si="60"/>
        <v>6.6930964133110544</v>
      </c>
      <c r="FS34">
        <f t="shared" si="61"/>
        <v>6.6930964133110544</v>
      </c>
      <c r="FU34" s="53">
        <v>5.3260899999999997E-5</v>
      </c>
      <c r="FV34">
        <v>-2.7562910118094398E-3</v>
      </c>
      <c r="FW34">
        <f t="shared" si="62"/>
        <v>52.750740445794946</v>
      </c>
      <c r="FX34">
        <f t="shared" si="63"/>
        <v>52.750740445794946</v>
      </c>
      <c r="GA34">
        <v>2.1592999999999998E-3</v>
      </c>
      <c r="GB34" s="53">
        <v>7.7875704926821094E-5</v>
      </c>
      <c r="GC34">
        <f t="shared" si="64"/>
        <v>0.96393474509015831</v>
      </c>
      <c r="GD34">
        <f t="shared" si="65"/>
        <v>0.96393474509015831</v>
      </c>
      <c r="GF34">
        <v>2.2209899999999999E-4</v>
      </c>
      <c r="GG34" s="53">
        <v>-1.5368345878586701E-3</v>
      </c>
      <c r="GH34">
        <f t="shared" si="66"/>
        <v>7.9195925594382244</v>
      </c>
      <c r="GI34">
        <f t="shared" si="67"/>
        <v>7.9195925594382244</v>
      </c>
      <c r="GL34" s="53">
        <v>4.1711199999999997E-4</v>
      </c>
      <c r="GM34">
        <v>3.8208900944311898E-3</v>
      </c>
      <c r="GN34">
        <f t="shared" si="68"/>
        <v>8.1603456492049862</v>
      </c>
      <c r="GO34">
        <f t="shared" si="69"/>
        <v>8.1603456492049862</v>
      </c>
      <c r="GQ34" s="53">
        <v>4.2902899999999999E-4</v>
      </c>
      <c r="GR34" s="53">
        <v>2.5448581254632501E-3</v>
      </c>
      <c r="GS34">
        <f t="shared" si="70"/>
        <v>4.9316692472146411</v>
      </c>
      <c r="GT34">
        <f t="shared" si="71"/>
        <v>4.9316692472146411</v>
      </c>
      <c r="GW34">
        <v>1.4507300000000001E-2</v>
      </c>
      <c r="GX34">
        <v>1.35716178616505E-2</v>
      </c>
      <c r="GY34">
        <f t="shared" si="72"/>
        <v>6.4497331574414285E-2</v>
      </c>
      <c r="GZ34">
        <f t="shared" si="73"/>
        <v>6.4497331574414285E-2</v>
      </c>
      <c r="HB34" s="53">
        <v>1.4921789999999999E-3</v>
      </c>
      <c r="HC34" s="53">
        <v>5.2617590792595498E-3</v>
      </c>
      <c r="HD34">
        <f t="shared" si="74"/>
        <v>2.52622512396941</v>
      </c>
      <c r="HE34">
        <f t="shared" si="75"/>
        <v>2.52622512396941</v>
      </c>
      <c r="HH34">
        <v>5.2493399999999999E-3</v>
      </c>
      <c r="HI34">
        <v>9.3305540330851696E-3</v>
      </c>
      <c r="HJ34">
        <f t="shared" si="76"/>
        <v>0.77747184085716869</v>
      </c>
      <c r="HK34">
        <f t="shared" si="77"/>
        <v>0.77747184085716869</v>
      </c>
      <c r="HM34" s="53">
        <v>3.1750039999999999E-3</v>
      </c>
      <c r="HN34">
        <v>4.9985706704607797E-3</v>
      </c>
      <c r="HO34">
        <f t="shared" si="78"/>
        <v>0.5743509836399513</v>
      </c>
      <c r="HP34">
        <f t="shared" si="79"/>
        <v>0.5743509836399513</v>
      </c>
      <c r="HS34" s="53">
        <v>3.59733E-2</v>
      </c>
      <c r="HT34">
        <v>3.41465990868016E-2</v>
      </c>
      <c r="HU34">
        <f t="shared" si="80"/>
        <v>5.0779353387050932E-2</v>
      </c>
      <c r="HV34">
        <f t="shared" si="81"/>
        <v>5.0779353387050932E-2</v>
      </c>
      <c r="HX34" s="53">
        <v>2.1758046999999999E-2</v>
      </c>
      <c r="HY34">
        <v>2.0860146865502902E-2</v>
      </c>
      <c r="HZ34">
        <f t="shared" si="82"/>
        <v>4.1267496779333994E-2</v>
      </c>
      <c r="IA34">
        <f t="shared" si="83"/>
        <v>4.1267496779333994E-2</v>
      </c>
      <c r="ID34" s="53">
        <v>0.106919</v>
      </c>
      <c r="IE34">
        <v>0.10361473678743199</v>
      </c>
      <c r="IF34">
        <f t="shared" si="84"/>
        <v>3.0904359492400852E-2</v>
      </c>
      <c r="IG34">
        <f t="shared" si="85"/>
        <v>3.0904359492400852E-2</v>
      </c>
      <c r="II34" s="53">
        <v>6.4668758000000007E-2</v>
      </c>
      <c r="IJ34" s="53">
        <v>6.2159585299006899E-2</v>
      </c>
      <c r="IK34">
        <f t="shared" si="86"/>
        <v>3.880038489363144E-2</v>
      </c>
      <c r="IL34">
        <f t="shared" si="87"/>
        <v>3.880038489363144E-2</v>
      </c>
      <c r="IO34">
        <v>2.2965900000000001E-2</v>
      </c>
      <c r="IP34">
        <v>2.0759744929078498E-2</v>
      </c>
      <c r="IQ34">
        <f t="shared" si="88"/>
        <v>9.6062208357673873E-2</v>
      </c>
      <c r="IR34">
        <f t="shared" si="89"/>
        <v>9.6062208357673873E-2</v>
      </c>
      <c r="IT34" s="53">
        <v>1.3890667000000001E-2</v>
      </c>
      <c r="IU34" s="53">
        <v>1.26647283235441E-2</v>
      </c>
      <c r="IV34">
        <f t="shared" si="90"/>
        <v>8.8256285782093907E-2</v>
      </c>
      <c r="IW34">
        <f t="shared" si="91"/>
        <v>8.8256285782093907E-2</v>
      </c>
      <c r="IZ34" s="53">
        <v>6.3342800000000005E-2</v>
      </c>
      <c r="JA34">
        <v>6.4672294237569206E-2</v>
      </c>
      <c r="JB34">
        <f t="shared" si="92"/>
        <v>2.0988876992636903E-2</v>
      </c>
      <c r="JC34">
        <f t="shared" si="93"/>
        <v>2.0988876992636903E-2</v>
      </c>
      <c r="JE34" s="53">
        <v>3.8312182E-2</v>
      </c>
      <c r="JF34" s="53">
        <v>4.1177177994461502E-2</v>
      </c>
      <c r="JG34">
        <f t="shared" si="94"/>
        <v>7.4780287754466754E-2</v>
      </c>
      <c r="JH34">
        <f t="shared" si="95"/>
        <v>7.4780287754466754E-2</v>
      </c>
    </row>
    <row r="35" spans="1:268" x14ac:dyDescent="0.25">
      <c r="A35">
        <v>1.6428599999999999E-3</v>
      </c>
      <c r="B35">
        <v>2.1674420891256399E-3</v>
      </c>
      <c r="C35">
        <f t="shared" si="0"/>
        <v>7.781041309074116E-4</v>
      </c>
      <c r="D35">
        <f t="shared" si="1"/>
        <v>2.7518636823142091E-7</v>
      </c>
      <c r="I35">
        <v>9.8544999999999991E-4</v>
      </c>
      <c r="J35" s="53">
        <v>8.9649233549187401E-4</v>
      </c>
      <c r="K35">
        <f t="shared" si="2"/>
        <v>2.6517423202964628E-4</v>
      </c>
      <c r="L35">
        <f t="shared" si="3"/>
        <v>7.9134660747402822E-9</v>
      </c>
      <c r="R35">
        <v>1.6428599999999999E-3</v>
      </c>
      <c r="S35">
        <v>2.1674420891256399E-3</v>
      </c>
      <c r="T35">
        <f t="shared" si="4"/>
        <v>0.31931028153685648</v>
      </c>
      <c r="U35">
        <f t="shared" si="5"/>
        <v>0.31931028153685648</v>
      </c>
      <c r="W35">
        <v>9.8544999999999991E-4</v>
      </c>
      <c r="X35" s="53">
        <v>8.9649233549187401E-4</v>
      </c>
      <c r="Y35">
        <f t="shared" si="6"/>
        <v>9.0271109146203163E-2</v>
      </c>
      <c r="Z35">
        <f t="shared" si="7"/>
        <v>9.0271109146203163E-2</v>
      </c>
      <c r="AC35" s="53">
        <v>6.0932499999999997E-4</v>
      </c>
      <c r="AD35">
        <v>8.8858478261328504E-4</v>
      </c>
      <c r="AE35">
        <f t="shared" si="8"/>
        <v>0.45831006870436153</v>
      </c>
      <c r="AF35">
        <f t="shared" si="9"/>
        <v>0.45831006870436153</v>
      </c>
      <c r="AH35" s="53">
        <v>1.9138099999999999E-4</v>
      </c>
      <c r="AI35" s="53">
        <v>7.4878425600920998E-5</v>
      </c>
      <c r="AJ35">
        <f t="shared" si="10"/>
        <v>0.60874681603230729</v>
      </c>
      <c r="AK35">
        <f t="shared" si="11"/>
        <v>0.60874681603230729</v>
      </c>
      <c r="AN35">
        <v>4.5721599999999996E-3</v>
      </c>
      <c r="AO35">
        <v>6.9910249160684799E-3</v>
      </c>
      <c r="AP35">
        <f t="shared" si="12"/>
        <v>0.52904205366139434</v>
      </c>
      <c r="AQ35">
        <f t="shared" si="13"/>
        <v>0.52904205366139434</v>
      </c>
      <c r="AS35">
        <v>2.7913170000000002E-3</v>
      </c>
      <c r="AT35">
        <v>4.1570263675738102E-3</v>
      </c>
      <c r="AU35">
        <f t="shared" si="14"/>
        <v>0.48927060866745337</v>
      </c>
      <c r="AV35">
        <f t="shared" si="15"/>
        <v>0.48927060866745337</v>
      </c>
      <c r="AY35">
        <v>9.9051899999999995E-3</v>
      </c>
      <c r="AZ35">
        <v>1.21703158564058E-2</v>
      </c>
      <c r="BA35">
        <f t="shared" si="16"/>
        <v>0.22868070742770208</v>
      </c>
      <c r="BB35">
        <f t="shared" si="17"/>
        <v>0.22868070742770208</v>
      </c>
      <c r="BD35">
        <v>4.8406070000000002E-3</v>
      </c>
      <c r="BE35" s="53">
        <v>5.73673576133553E-3</v>
      </c>
      <c r="BF35">
        <f t="shared" si="18"/>
        <v>0.18512735310582529</v>
      </c>
      <c r="BG35">
        <f t="shared" si="19"/>
        <v>0.18512735310582529</v>
      </c>
      <c r="BJ35">
        <v>1.0903E-3</v>
      </c>
      <c r="BK35">
        <v>4.8944912422179895E-4</v>
      </c>
      <c r="BL35">
        <f t="shared" si="20"/>
        <v>0.55108766007355869</v>
      </c>
      <c r="BM35">
        <f t="shared" si="21"/>
        <v>0.55108766007355869</v>
      </c>
      <c r="BO35">
        <v>3.1549600000000002E-4</v>
      </c>
      <c r="BP35" s="53">
        <v>-1.8631746898711E-4</v>
      </c>
      <c r="BQ35">
        <f t="shared" si="22"/>
        <v>1.5905541401067209</v>
      </c>
      <c r="BR35">
        <f t="shared" si="23"/>
        <v>1.5905541401067209</v>
      </c>
      <c r="BU35" s="53">
        <v>5.9829099999999999E-5</v>
      </c>
      <c r="BV35">
        <v>1.6193906281622601E-4</v>
      </c>
      <c r="BW35">
        <f t="shared" si="24"/>
        <v>1.7066939468624134</v>
      </c>
      <c r="BX35">
        <f t="shared" si="25"/>
        <v>1.7066939468624134</v>
      </c>
      <c r="BZ35" s="53">
        <v>1.7312500000000001E-5</v>
      </c>
      <c r="CA35" s="53">
        <v>-3.8776809909327398E-4</v>
      </c>
      <c r="CB35">
        <f t="shared" si="26"/>
        <v>23.398157348347954</v>
      </c>
      <c r="CC35">
        <f t="shared" si="27"/>
        <v>23.398157348347954</v>
      </c>
      <c r="CF35">
        <v>7.9622899999999997E-4</v>
      </c>
      <c r="CG35">
        <v>1.0416182752115001E-3</v>
      </c>
      <c r="CH35">
        <f t="shared" si="28"/>
        <v>0.30818932142825761</v>
      </c>
      <c r="CI35">
        <f t="shared" si="29"/>
        <v>0.30818932142825761</v>
      </c>
      <c r="CK35" s="53">
        <v>3.2746400000000002E-4</v>
      </c>
      <c r="CL35" s="53">
        <v>1.74511765454822E-4</v>
      </c>
      <c r="CM35">
        <f t="shared" si="30"/>
        <v>0.46708106706440405</v>
      </c>
      <c r="CN35">
        <f t="shared" si="31"/>
        <v>0.46708106706440405</v>
      </c>
      <c r="CQ35">
        <v>1.1329599999999999E-4</v>
      </c>
      <c r="CR35">
        <v>2.2432569959382901E-4</v>
      </c>
      <c r="CS35">
        <f t="shared" si="32"/>
        <v>0.97999664236891881</v>
      </c>
      <c r="CT35">
        <f t="shared" si="33"/>
        <v>0.97999664236891881</v>
      </c>
      <c r="CV35" s="53">
        <v>4.6595099999999997E-5</v>
      </c>
      <c r="CW35" s="53">
        <v>-3.43948326584093E-4</v>
      </c>
      <c r="CX35">
        <f t="shared" si="34"/>
        <v>8.3816415585349748</v>
      </c>
      <c r="CY35">
        <f t="shared" si="35"/>
        <v>8.3816415585349748</v>
      </c>
      <c r="DB35">
        <v>9.9397599999999993E-4</v>
      </c>
      <c r="DC35">
        <v>1.01926487228202E-3</v>
      </c>
      <c r="DD35">
        <f t="shared" si="36"/>
        <v>2.5442135707522216E-2</v>
      </c>
      <c r="DE35">
        <f t="shared" si="37"/>
        <v>2.5442135707522216E-2</v>
      </c>
      <c r="DG35" s="53">
        <v>4.0879099999999998E-4</v>
      </c>
      <c r="DH35">
        <v>1.6556289227333899E-4</v>
      </c>
      <c r="DI35">
        <f t="shared" si="38"/>
        <v>0.59499379322602752</v>
      </c>
      <c r="DJ35">
        <f t="shared" si="39"/>
        <v>0.59499379322602752</v>
      </c>
      <c r="DM35">
        <v>7.2072100000000001E-4</v>
      </c>
      <c r="DN35">
        <v>6.4672114899750395E-4</v>
      </c>
      <c r="DO35">
        <f t="shared" si="40"/>
        <v>0.10267475347949631</v>
      </c>
      <c r="DP35">
        <f t="shared" si="41"/>
        <v>0.10267475347949631</v>
      </c>
      <c r="DR35">
        <v>3.2629300000000001E-4</v>
      </c>
      <c r="DS35">
        <v>-1.5542595106769999E-4</v>
      </c>
      <c r="DT35">
        <f t="shared" si="42"/>
        <v>1.4763386007903938</v>
      </c>
      <c r="DU35">
        <f t="shared" si="43"/>
        <v>1.4763386007903938</v>
      </c>
      <c r="DX35">
        <v>7.57835E-4</v>
      </c>
      <c r="DY35">
        <v>-7.2419420461468202E-4</v>
      </c>
      <c r="DZ35">
        <f t="shared" si="44"/>
        <v>1.9556093405750357</v>
      </c>
      <c r="EA35">
        <f t="shared" si="45"/>
        <v>1.9556093405750357</v>
      </c>
      <c r="EC35" s="53">
        <v>7.1994299999999996E-5</v>
      </c>
      <c r="ED35">
        <v>-1.19708863222066E-3</v>
      </c>
      <c r="EE35">
        <f t="shared" si="46"/>
        <v>17.627547350563308</v>
      </c>
      <c r="EF35">
        <f t="shared" si="47"/>
        <v>17.627547350563308</v>
      </c>
      <c r="EI35" s="53">
        <v>7.3373500000000003E-3</v>
      </c>
      <c r="EJ35">
        <v>6.8672203475372102E-3</v>
      </c>
      <c r="EK35">
        <f t="shared" si="48"/>
        <v>6.4073494171981715E-2</v>
      </c>
      <c r="EL35">
        <f t="shared" si="49"/>
        <v>6.4073494171981715E-2</v>
      </c>
      <c r="EN35" s="53">
        <v>6.9704800000000003E-4</v>
      </c>
      <c r="EO35">
        <v>6.6821154748093899E-4</v>
      </c>
      <c r="EP35">
        <f t="shared" si="50"/>
        <v>4.1369392809478017E-2</v>
      </c>
      <c r="EQ35">
        <f t="shared" si="51"/>
        <v>4.1369392809478017E-2</v>
      </c>
      <c r="ET35">
        <v>4.94933E-3</v>
      </c>
      <c r="EU35">
        <v>5.9811773756426496E-3</v>
      </c>
      <c r="EV35">
        <f t="shared" si="52"/>
        <v>0.20848223408878566</v>
      </c>
      <c r="EW35">
        <f t="shared" si="53"/>
        <v>0.20848223408878566</v>
      </c>
      <c r="EY35">
        <v>3.1800460000000002E-3</v>
      </c>
      <c r="EZ35">
        <v>3.2600967474697802E-3</v>
      </c>
      <c r="FA35">
        <f t="shared" si="54"/>
        <v>2.5172826893000915E-2</v>
      </c>
      <c r="FB35">
        <f t="shared" si="55"/>
        <v>2.5172826893000915E-2</v>
      </c>
      <c r="FE35">
        <v>2.5911500000000001E-2</v>
      </c>
      <c r="FF35">
        <v>2.21700466931848E-2</v>
      </c>
      <c r="FG35">
        <f t="shared" si="56"/>
        <v>0.14439354367038576</v>
      </c>
      <c r="FH35">
        <f t="shared" si="57"/>
        <v>0.14439354367038576</v>
      </c>
      <c r="FJ35">
        <v>2.4615930000000002E-3</v>
      </c>
      <c r="FK35">
        <v>8.2226139218423405E-3</v>
      </c>
      <c r="FL35">
        <f t="shared" si="58"/>
        <v>2.34036289583304</v>
      </c>
      <c r="FM35">
        <f t="shared" si="59"/>
        <v>2.34036289583304</v>
      </c>
      <c r="FP35">
        <v>2.6419099999999999E-4</v>
      </c>
      <c r="FQ35">
        <v>-3.3051811330308198E-3</v>
      </c>
      <c r="FR35">
        <f t="shared" si="60"/>
        <v>13.510574292957822</v>
      </c>
      <c r="FS35">
        <f t="shared" si="61"/>
        <v>13.510574292957822</v>
      </c>
      <c r="FU35" s="53">
        <v>2.7173900000000001E-5</v>
      </c>
      <c r="FV35">
        <v>-2.9645503810501999E-3</v>
      </c>
      <c r="FW35">
        <f t="shared" si="62"/>
        <v>110.09550638849042</v>
      </c>
      <c r="FX35">
        <f t="shared" si="63"/>
        <v>110.09550638849042</v>
      </c>
      <c r="GA35">
        <v>9.50737E-4</v>
      </c>
      <c r="GB35">
        <v>-1.6041805896819499E-3</v>
      </c>
      <c r="GC35">
        <f t="shared" si="64"/>
        <v>2.687302155782251</v>
      </c>
      <c r="GD35">
        <f t="shared" si="65"/>
        <v>2.687302155782251</v>
      </c>
      <c r="GF35" s="53">
        <v>9.7790100000000004E-5</v>
      </c>
      <c r="GG35" s="53">
        <v>-2.5195946249746502E-3</v>
      </c>
      <c r="GH35">
        <f t="shared" si="66"/>
        <v>26.765334374079277</v>
      </c>
      <c r="GI35">
        <f t="shared" si="67"/>
        <v>26.765334374079277</v>
      </c>
      <c r="GL35" s="53">
        <v>2.40642E-4</v>
      </c>
      <c r="GM35">
        <v>3.5277880986092401E-3</v>
      </c>
      <c r="GN35">
        <f t="shared" si="68"/>
        <v>13.65990184011619</v>
      </c>
      <c r="GO35">
        <f t="shared" si="69"/>
        <v>13.65990184011619</v>
      </c>
      <c r="GQ35" s="53">
        <v>2.47517E-4</v>
      </c>
      <c r="GR35" s="53">
        <v>2.3745781868643001E-3</v>
      </c>
      <c r="GS35">
        <f t="shared" si="70"/>
        <v>8.5935963463693401</v>
      </c>
      <c r="GT35">
        <f t="shared" si="71"/>
        <v>8.5935963463693401</v>
      </c>
      <c r="GW35">
        <v>1.1512400000000001E-2</v>
      </c>
      <c r="GX35">
        <v>1.17652955207083E-2</v>
      </c>
      <c r="GY35">
        <f t="shared" si="72"/>
        <v>2.1967228441358785E-2</v>
      </c>
      <c r="GZ35">
        <f t="shared" si="73"/>
        <v>2.1967228441358785E-2</v>
      </c>
      <c r="HB35" s="53">
        <v>1.184133E-3</v>
      </c>
      <c r="HC35">
        <v>4.2097057838532603E-3</v>
      </c>
      <c r="HD35">
        <f t="shared" si="74"/>
        <v>2.5550954021661929</v>
      </c>
      <c r="HE35">
        <f t="shared" si="75"/>
        <v>2.5550954021661929</v>
      </c>
      <c r="HH35">
        <v>0.45377699999999999</v>
      </c>
      <c r="HI35">
        <v>0.47773577903881598</v>
      </c>
      <c r="HJ35">
        <f t="shared" si="76"/>
        <v>5.2798575156554853E-2</v>
      </c>
      <c r="HK35">
        <f t="shared" si="77"/>
        <v>5.2798575156554853E-2</v>
      </c>
      <c r="HM35" s="53">
        <v>0.27446192800000002</v>
      </c>
      <c r="HN35">
        <v>0.29016849897559099</v>
      </c>
      <c r="HO35">
        <f t="shared" si="78"/>
        <v>5.7226774912078046E-2</v>
      </c>
      <c r="HP35">
        <f t="shared" si="79"/>
        <v>5.7226774912078046E-2</v>
      </c>
      <c r="HS35" s="53">
        <v>3.00261E-2</v>
      </c>
      <c r="HT35">
        <v>3.0064157864669101E-2</v>
      </c>
      <c r="HU35">
        <f t="shared" si="80"/>
        <v>1.2674927702599162E-3</v>
      </c>
      <c r="HV35">
        <f t="shared" si="81"/>
        <v>1.2674927702599162E-3</v>
      </c>
      <c r="HX35" s="53">
        <v>1.8160949999999999E-2</v>
      </c>
      <c r="HY35">
        <v>1.8335907824326401E-2</v>
      </c>
      <c r="HZ35">
        <f t="shared" si="82"/>
        <v>9.6337374601219751E-3</v>
      </c>
      <c r="IA35">
        <f t="shared" si="83"/>
        <v>9.6337374601219751E-3</v>
      </c>
      <c r="ID35" s="53">
        <v>6.6696000000000005E-2</v>
      </c>
      <c r="IE35">
        <v>7.5120248766599604E-2</v>
      </c>
      <c r="IF35">
        <f t="shared" si="84"/>
        <v>0.1263081559103934</v>
      </c>
      <c r="IG35">
        <f t="shared" si="85"/>
        <v>0.1263081559103934</v>
      </c>
      <c r="II35" s="53">
        <v>4.0340327000000002E-2</v>
      </c>
      <c r="IJ35" s="53">
        <v>4.4937422976515602E-2</v>
      </c>
      <c r="IK35">
        <f t="shared" si="86"/>
        <v>0.11395782628424404</v>
      </c>
      <c r="IL35">
        <f t="shared" si="87"/>
        <v>0.11395782628424404</v>
      </c>
      <c r="IO35">
        <v>1.52012E-2</v>
      </c>
      <c r="IP35">
        <v>1.5246490612304301E-2</v>
      </c>
      <c r="IQ35">
        <f t="shared" si="88"/>
        <v>2.9794103297306083E-3</v>
      </c>
      <c r="IR35">
        <f t="shared" si="89"/>
        <v>2.9794103297306083E-3</v>
      </c>
      <c r="IT35" s="53">
        <v>9.194275E-3</v>
      </c>
      <c r="IU35" s="53">
        <v>9.2625384043634705E-3</v>
      </c>
      <c r="IV35">
        <f t="shared" si="90"/>
        <v>7.4245554286194934E-3</v>
      </c>
      <c r="IW35">
        <f t="shared" si="91"/>
        <v>7.4245554286194934E-3</v>
      </c>
      <c r="IZ35" s="53">
        <v>6.2393200000000003E-2</v>
      </c>
      <c r="JA35">
        <v>6.3315327873236807E-2</v>
      </c>
      <c r="JB35">
        <f t="shared" si="92"/>
        <v>1.4779300841066078E-2</v>
      </c>
      <c r="JC35">
        <f t="shared" si="93"/>
        <v>1.4779300841066078E-2</v>
      </c>
      <c r="JE35" s="53">
        <v>3.7737827000000002E-2</v>
      </c>
      <c r="JF35" s="53">
        <v>4.0264504122886999E-2</v>
      </c>
      <c r="JG35">
        <f t="shared" si="94"/>
        <v>6.6953434358766786E-2</v>
      </c>
      <c r="JH35">
        <f t="shared" si="95"/>
        <v>6.6953434358766786E-2</v>
      </c>
    </row>
    <row r="36" spans="1:268" x14ac:dyDescent="0.25">
      <c r="A36">
        <v>1.07143E-3</v>
      </c>
      <c r="B36">
        <v>1.6308848328456099E-3</v>
      </c>
      <c r="C36">
        <f t="shared" si="0"/>
        <v>8.0832603661515898E-4</v>
      </c>
      <c r="D36">
        <f t="shared" si="1"/>
        <v>3.1298970999430943E-7</v>
      </c>
      <c r="I36">
        <v>6.4268500000000004E-4</v>
      </c>
      <c r="J36" s="53">
        <v>5.5645500647587601E-4</v>
      </c>
      <c r="K36">
        <f t="shared" si="2"/>
        <v>2.7636430958243594E-4</v>
      </c>
      <c r="L36">
        <f t="shared" si="3"/>
        <v>7.4356117831704727E-9</v>
      </c>
      <c r="R36">
        <v>1.07143E-3</v>
      </c>
      <c r="S36">
        <v>1.6308848328456099E-3</v>
      </c>
      <c r="T36">
        <f t="shared" si="4"/>
        <v>0.52215714777970568</v>
      </c>
      <c r="U36">
        <f t="shared" si="5"/>
        <v>0.52215714777970568</v>
      </c>
      <c r="W36">
        <v>6.4268500000000004E-4</v>
      </c>
      <c r="X36" s="53">
        <v>5.5645500647587601E-4</v>
      </c>
      <c r="Y36">
        <f t="shared" si="6"/>
        <v>0.13417147362101811</v>
      </c>
      <c r="Z36">
        <f t="shared" si="7"/>
        <v>0.13417147362101811</v>
      </c>
      <c r="AC36">
        <v>6.0532200000000004E-4</v>
      </c>
      <c r="AD36">
        <v>8.8303085426371904E-4</v>
      </c>
      <c r="AE36">
        <f t="shared" si="8"/>
        <v>0.45877872316505758</v>
      </c>
      <c r="AF36">
        <f t="shared" si="9"/>
        <v>0.45877872316505758</v>
      </c>
      <c r="AH36">
        <v>1.9012400000000001E-4</v>
      </c>
      <c r="AI36" s="53">
        <v>7.1615303231467399E-5</v>
      </c>
      <c r="AJ36">
        <f t="shared" si="10"/>
        <v>0.62332318259942254</v>
      </c>
      <c r="AK36">
        <f t="shared" si="11"/>
        <v>0.62332318259942254</v>
      </c>
      <c r="AN36">
        <v>1.19625E-3</v>
      </c>
      <c r="AO36">
        <v>1.98956009234402E-3</v>
      </c>
      <c r="AP36">
        <f t="shared" si="12"/>
        <v>0.66316413153105114</v>
      </c>
      <c r="AQ36">
        <f t="shared" si="13"/>
        <v>0.66316413153105114</v>
      </c>
      <c r="AS36">
        <v>7.3031400000000003E-4</v>
      </c>
      <c r="AT36">
        <v>-5.75857957774144E-4</v>
      </c>
      <c r="AU36">
        <f t="shared" si="14"/>
        <v>1.7885073513230527</v>
      </c>
      <c r="AV36">
        <f t="shared" si="15"/>
        <v>1.7885073513230527</v>
      </c>
      <c r="AY36">
        <v>4.49102E-4</v>
      </c>
      <c r="AZ36">
        <v>-3.7550694340614699E-4</v>
      </c>
      <c r="BA36">
        <f t="shared" si="16"/>
        <v>1.8361284149394723</v>
      </c>
      <c r="BB36">
        <f t="shared" si="17"/>
        <v>1.8361284149394723</v>
      </c>
      <c r="BD36">
        <v>2.19473E-4</v>
      </c>
      <c r="BE36" s="53">
        <v>-1.3928772563904801E-3</v>
      </c>
      <c r="BF36">
        <f t="shared" si="18"/>
        <v>7.3464629197690829</v>
      </c>
      <c r="BG36">
        <f t="shared" si="19"/>
        <v>7.3464629197690829</v>
      </c>
      <c r="BJ36">
        <v>6.7173000000000005E-4</v>
      </c>
      <c r="BK36">
        <v>4.43239151297161E-4</v>
      </c>
      <c r="BL36">
        <f t="shared" si="20"/>
        <v>0.34015281244374829</v>
      </c>
      <c r="BM36">
        <f t="shared" si="21"/>
        <v>0.34015281244374829</v>
      </c>
      <c r="BO36">
        <v>1.9437600000000001E-4</v>
      </c>
      <c r="BP36" s="53">
        <v>-2.1547070288133801E-4</v>
      </c>
      <c r="BQ36">
        <f t="shared" si="22"/>
        <v>2.1085252442757234</v>
      </c>
      <c r="BR36">
        <f t="shared" si="23"/>
        <v>2.1085252442757234</v>
      </c>
      <c r="BU36" s="53">
        <v>3.8461499999999998E-5</v>
      </c>
      <c r="BV36">
        <v>1.56555323079176E-4</v>
      </c>
      <c r="BW36">
        <f t="shared" si="24"/>
        <v>3.0704424705010465</v>
      </c>
      <c r="BX36">
        <f t="shared" si="25"/>
        <v>3.0704424705010465</v>
      </c>
      <c r="BZ36" s="53">
        <v>1.1129500000000001E-5</v>
      </c>
      <c r="CA36" s="53">
        <v>-3.9134762583839001E-4</v>
      </c>
      <c r="CB36">
        <f t="shared" si="26"/>
        <v>36.163091409172914</v>
      </c>
      <c r="CC36">
        <f t="shared" si="27"/>
        <v>36.163091409172914</v>
      </c>
      <c r="CF36" s="53">
        <v>6.5997600000000005E-4</v>
      </c>
      <c r="CG36">
        <v>9.0367484059909904E-4</v>
      </c>
      <c r="CH36">
        <f t="shared" si="28"/>
        <v>0.36925409499602863</v>
      </c>
      <c r="CI36">
        <f t="shared" si="29"/>
        <v>0.36925409499602863</v>
      </c>
      <c r="CK36" s="53">
        <v>2.7142799999999999E-4</v>
      </c>
      <c r="CL36" s="53">
        <v>8.6351359130108302E-5</v>
      </c>
      <c r="CM36">
        <f t="shared" si="30"/>
        <v>0.68186274396853563</v>
      </c>
      <c r="CN36">
        <f t="shared" si="31"/>
        <v>0.68186274396853563</v>
      </c>
      <c r="CQ36" s="53">
        <v>5.1498100000000001E-5</v>
      </c>
      <c r="CR36">
        <v>1.9990404829246599E-4</v>
      </c>
      <c r="CS36">
        <f t="shared" si="32"/>
        <v>2.8817752168034545</v>
      </c>
      <c r="CT36">
        <f t="shared" si="33"/>
        <v>2.8817752168034545</v>
      </c>
      <c r="CV36" s="53">
        <v>2.11796E-5</v>
      </c>
      <c r="CW36">
        <v>-3.5986513532307199E-4</v>
      </c>
      <c r="CX36">
        <f t="shared" si="34"/>
        <v>17.991120480229654</v>
      </c>
      <c r="CY36">
        <f t="shared" si="35"/>
        <v>17.991120480229654</v>
      </c>
      <c r="DB36">
        <v>4.5180699999999998E-4</v>
      </c>
      <c r="DC36">
        <v>9.0121855227538804E-4</v>
      </c>
      <c r="DD36">
        <f t="shared" si="36"/>
        <v>0.99469807301654922</v>
      </c>
      <c r="DE36">
        <f t="shared" si="37"/>
        <v>0.99469807301654922</v>
      </c>
      <c r="DG36" s="53">
        <v>1.8581399999999999E-4</v>
      </c>
      <c r="DH36" s="53">
        <v>9.1032192345026305E-5</v>
      </c>
      <c r="DI36">
        <f t="shared" si="38"/>
        <v>0.51008970074899462</v>
      </c>
      <c r="DJ36">
        <f t="shared" si="39"/>
        <v>0.51008970074899462</v>
      </c>
      <c r="DM36">
        <v>5.7057099999999997E-4</v>
      </c>
      <c r="DN36">
        <v>4.6763139096445703E-4</v>
      </c>
      <c r="DO36">
        <f t="shared" si="40"/>
        <v>0.18041507373410662</v>
      </c>
      <c r="DP36">
        <f t="shared" si="41"/>
        <v>0.18041507373410662</v>
      </c>
      <c r="DR36">
        <v>2.5831500000000001E-4</v>
      </c>
      <c r="DS36">
        <v>-2.5560189548410098E-4</v>
      </c>
      <c r="DT36">
        <f t="shared" si="42"/>
        <v>1.9894969145581984</v>
      </c>
      <c r="DU36">
        <f t="shared" si="43"/>
        <v>1.9894969145581984</v>
      </c>
      <c r="DX36">
        <v>5.24786E-3</v>
      </c>
      <c r="DY36">
        <v>5.1124119829551104E-3</v>
      </c>
      <c r="DZ36">
        <f t="shared" si="44"/>
        <v>2.5810143000173331E-2</v>
      </c>
      <c r="EA36">
        <f t="shared" si="45"/>
        <v>2.5810143000173331E-2</v>
      </c>
      <c r="EC36">
        <v>4.9854700000000001E-4</v>
      </c>
      <c r="ED36">
        <v>1.2071621590523001E-3</v>
      </c>
      <c r="EE36">
        <f t="shared" si="46"/>
        <v>1.4213607925678022</v>
      </c>
      <c r="EF36">
        <f t="shared" si="47"/>
        <v>1.4213607925678022</v>
      </c>
      <c r="EI36">
        <v>2.2409600000000002E-3</v>
      </c>
      <c r="EJ36">
        <v>3.22273050655919E-3</v>
      </c>
      <c r="EK36">
        <f t="shared" si="48"/>
        <v>0.43810264643687963</v>
      </c>
      <c r="EL36">
        <f t="shared" si="49"/>
        <v>0.43810264643687963</v>
      </c>
      <c r="EN36">
        <v>2.1289099999999999E-4</v>
      </c>
      <c r="EO36">
        <v>-1.3680824886974699E-3</v>
      </c>
      <c r="EP36">
        <f t="shared" si="50"/>
        <v>7.4262110126659655</v>
      </c>
      <c r="EQ36">
        <f t="shared" si="51"/>
        <v>7.4262110126659655</v>
      </c>
      <c r="ET36">
        <v>4.5724399999999997E-3</v>
      </c>
      <c r="EU36">
        <v>5.5665679902575597E-3</v>
      </c>
      <c r="EV36">
        <f t="shared" si="52"/>
        <v>0.21741739427035894</v>
      </c>
      <c r="EW36">
        <f t="shared" si="53"/>
        <v>0.21741739427035894</v>
      </c>
      <c r="EY36">
        <v>2.9378859999999998E-3</v>
      </c>
      <c r="EZ36">
        <v>2.9950400309115299E-3</v>
      </c>
      <c r="FA36">
        <f t="shared" si="54"/>
        <v>1.9454135018012981E-2</v>
      </c>
      <c r="FB36">
        <f t="shared" si="55"/>
        <v>1.9454135018012981E-2</v>
      </c>
      <c r="FE36">
        <v>2.5243000000000002E-2</v>
      </c>
      <c r="FF36">
        <v>2.17353360177217E-2</v>
      </c>
      <c r="FG36">
        <f t="shared" si="56"/>
        <v>0.13895590786666803</v>
      </c>
      <c r="FH36">
        <f t="shared" si="57"/>
        <v>0.13895590786666803</v>
      </c>
      <c r="FJ36" s="53">
        <v>2.3980849999999999E-3</v>
      </c>
      <c r="FK36">
        <v>7.9774392045663702E-3</v>
      </c>
      <c r="FL36">
        <f t="shared" si="58"/>
        <v>2.3265873413854683</v>
      </c>
      <c r="FM36">
        <f t="shared" si="59"/>
        <v>2.3265873413854683</v>
      </c>
      <c r="FP36">
        <v>2.1980699999999999E-2</v>
      </c>
      <c r="FQ36">
        <v>1.9532930170693401E-2</v>
      </c>
      <c r="FR36">
        <f t="shared" si="60"/>
        <v>0.11135995802256517</v>
      </c>
      <c r="FS36">
        <f t="shared" si="61"/>
        <v>0.11135995802256517</v>
      </c>
      <c r="FU36">
        <v>2.2608720000000001E-3</v>
      </c>
      <c r="FV36" s="53">
        <v>9.8811149480159607E-3</v>
      </c>
      <c r="FW36">
        <f t="shared" si="62"/>
        <v>3.37048844340412</v>
      </c>
      <c r="FX36">
        <f t="shared" si="63"/>
        <v>3.37048844340412</v>
      </c>
      <c r="GA36">
        <v>6.8753800000000002E-4</v>
      </c>
      <c r="GB36">
        <v>-2.0523884156679298E-3</v>
      </c>
      <c r="GC36">
        <f t="shared" si="64"/>
        <v>3.9851272448474555</v>
      </c>
      <c r="GD36">
        <f t="shared" si="65"/>
        <v>3.9851272448474555</v>
      </c>
      <c r="GF36" s="53">
        <v>7.0718199999999997E-5</v>
      </c>
      <c r="GG36" s="53">
        <v>-2.7813861335544698E-3</v>
      </c>
      <c r="GH36">
        <f t="shared" si="66"/>
        <v>40.330556116451916</v>
      </c>
      <c r="GI36">
        <f t="shared" si="67"/>
        <v>40.330556116451916</v>
      </c>
      <c r="GL36" s="53">
        <v>9.09091E-5</v>
      </c>
      <c r="GM36">
        <v>3.33387842516951E-3</v>
      </c>
      <c r="GN36">
        <f t="shared" si="68"/>
        <v>35.672659009598711</v>
      </c>
      <c r="GO36">
        <f t="shared" si="69"/>
        <v>35.672659009598711</v>
      </c>
      <c r="GQ36" s="53">
        <v>9.3506500000000003E-5</v>
      </c>
      <c r="GR36" s="53">
        <v>2.2619406250453198E-3</v>
      </c>
      <c r="GS36">
        <f t="shared" si="70"/>
        <v>23.190196671304346</v>
      </c>
      <c r="GT36">
        <f t="shared" si="71"/>
        <v>23.190196671304346</v>
      </c>
      <c r="GW36">
        <v>5.3788600000000001E-3</v>
      </c>
      <c r="GX36">
        <v>7.4179543861133098E-3</v>
      </c>
      <c r="GY36">
        <f t="shared" si="72"/>
        <v>0.37909415491634096</v>
      </c>
      <c r="GZ36">
        <f t="shared" si="73"/>
        <v>0.37909415491634096</v>
      </c>
      <c r="HB36" s="53">
        <v>5.5325399999999999E-4</v>
      </c>
      <c r="HC36">
        <v>1.6792080074625501E-3</v>
      </c>
      <c r="HD36">
        <f t="shared" si="74"/>
        <v>2.0351484263332034</v>
      </c>
      <c r="HE36">
        <f t="shared" si="75"/>
        <v>2.0351484263332034</v>
      </c>
      <c r="HH36">
        <v>0.28142299999999998</v>
      </c>
      <c r="HI36">
        <v>0.29305005439308301</v>
      </c>
      <c r="HJ36">
        <f t="shared" si="76"/>
        <v>4.131522438849361E-2</v>
      </c>
      <c r="HK36">
        <f t="shared" si="77"/>
        <v>4.131522438849361E-2</v>
      </c>
      <c r="HM36" s="53">
        <v>0.170215544</v>
      </c>
      <c r="HN36">
        <v>0.17768403834235499</v>
      </c>
      <c r="HO36">
        <f t="shared" si="78"/>
        <v>4.3876688149908319E-2</v>
      </c>
      <c r="HP36">
        <f t="shared" si="79"/>
        <v>4.3876688149908319E-2</v>
      </c>
      <c r="HS36" s="53">
        <v>2.8430500000000001E-2</v>
      </c>
      <c r="HT36">
        <v>2.8481477913920899E-2</v>
      </c>
      <c r="HU36">
        <f t="shared" si="80"/>
        <v>1.7930713114752803E-3</v>
      </c>
      <c r="HV36">
        <f t="shared" si="81"/>
        <v>1.7930713114752803E-3</v>
      </c>
      <c r="HX36" s="53">
        <v>1.7195868999999999E-2</v>
      </c>
      <c r="HY36">
        <v>1.7356444516219701E-2</v>
      </c>
      <c r="HZ36">
        <f t="shared" si="82"/>
        <v>9.3380285823125315E-3</v>
      </c>
      <c r="IA36">
        <f t="shared" si="83"/>
        <v>9.3380285823125315E-3</v>
      </c>
      <c r="ID36" s="53">
        <v>6.1976000000000003E-2</v>
      </c>
      <c r="IE36">
        <v>6.1408782278373701E-2</v>
      </c>
      <c r="IF36">
        <f t="shared" si="84"/>
        <v>9.1522157226394431E-3</v>
      </c>
      <c r="IG36">
        <f t="shared" si="85"/>
        <v>9.1522157226394431E-3</v>
      </c>
      <c r="II36" s="53">
        <v>3.7485487999999997E-2</v>
      </c>
      <c r="IJ36" s="53">
        <v>3.6630578336416302E-2</v>
      </c>
      <c r="IK36">
        <f t="shared" si="86"/>
        <v>2.2806416808117742E-2</v>
      </c>
      <c r="IL36">
        <f t="shared" si="87"/>
        <v>2.2806416808117742E-2</v>
      </c>
      <c r="IO36">
        <v>1.3888899999999999E-2</v>
      </c>
      <c r="IP36">
        <v>1.4151824775989801E-2</v>
      </c>
      <c r="IQ36">
        <f t="shared" si="88"/>
        <v>1.8930568726810718E-2</v>
      </c>
      <c r="IR36">
        <f t="shared" si="89"/>
        <v>1.8930568726810718E-2</v>
      </c>
      <c r="IT36" s="53">
        <v>8.4005450000000006E-3</v>
      </c>
      <c r="IU36" s="53">
        <v>8.5862314353253102E-3</v>
      </c>
      <c r="IV36">
        <f t="shared" si="90"/>
        <v>2.2104093880255346E-2</v>
      </c>
      <c r="IW36">
        <f t="shared" si="91"/>
        <v>2.2104093880255346E-2</v>
      </c>
      <c r="IZ36" s="53">
        <v>5.6062000000000001E-2</v>
      </c>
      <c r="JA36">
        <v>5.4846357376083003E-2</v>
      </c>
      <c r="JB36">
        <f t="shared" si="92"/>
        <v>2.168389682703074E-2</v>
      </c>
      <c r="JC36">
        <f t="shared" si="93"/>
        <v>2.168389682703074E-2</v>
      </c>
      <c r="JE36" s="53">
        <v>3.3908472000000002E-2</v>
      </c>
      <c r="JF36" s="53">
        <v>3.4680116869912798E-2</v>
      </c>
      <c r="JG36">
        <f t="shared" si="94"/>
        <v>2.2756698382421846E-2</v>
      </c>
      <c r="JH36">
        <f t="shared" si="95"/>
        <v>2.2756698382421846E-2</v>
      </c>
    </row>
    <row r="37" spans="1:268" x14ac:dyDescent="0.25">
      <c r="A37">
        <v>1.42857E-4</v>
      </c>
      <c r="B37">
        <v>6.4561932049009296E-4</v>
      </c>
      <c r="C37">
        <f t="shared" si="0"/>
        <v>8.6532110047817998E-4</v>
      </c>
      <c r="D37">
        <f t="shared" si="1"/>
        <v>2.5276995090458289E-7</v>
      </c>
      <c r="I37" s="53">
        <v>8.5691099999999997E-5</v>
      </c>
      <c r="J37" s="53">
        <v>-6.8554002314575704E-5</v>
      </c>
      <c r="K37">
        <f t="shared" si="2"/>
        <v>2.9753550604656606E-4</v>
      </c>
      <c r="L37">
        <f t="shared" si="3"/>
        <v>2.3791551588033931E-8</v>
      </c>
      <c r="R37">
        <v>1.42857E-4</v>
      </c>
      <c r="S37">
        <v>6.4561932049009296E-4</v>
      </c>
      <c r="T37">
        <f t="shared" si="4"/>
        <v>3.519339762770413</v>
      </c>
      <c r="U37">
        <f t="shared" si="5"/>
        <v>3.519339762770413</v>
      </c>
      <c r="W37" s="53">
        <v>8.5691099999999997E-5</v>
      </c>
      <c r="X37" s="53">
        <v>-6.8554002314575704E-5</v>
      </c>
      <c r="Y37">
        <f t="shared" si="6"/>
        <v>1.8000130972128461</v>
      </c>
      <c r="Z37">
        <f t="shared" si="7"/>
        <v>1.8000130972128461</v>
      </c>
      <c r="AC37">
        <v>3.7632399999999998E-4</v>
      </c>
      <c r="AD37">
        <v>8.4992601883080799E-4</v>
      </c>
      <c r="AE37">
        <f t="shared" si="8"/>
        <v>1.2584953891614885</v>
      </c>
      <c r="AF37">
        <f t="shared" si="9"/>
        <v>1.2584953891614885</v>
      </c>
      <c r="AH37">
        <v>1.18199E-4</v>
      </c>
      <c r="AI37" s="53">
        <v>5.22430421067294E-5</v>
      </c>
      <c r="AJ37">
        <f t="shared" si="10"/>
        <v>0.55800774873958825</v>
      </c>
      <c r="AK37">
        <f t="shared" si="11"/>
        <v>0.55800774873958825</v>
      </c>
      <c r="AN37">
        <v>8.7696900000000001E-4</v>
      </c>
      <c r="AO37">
        <v>1.1217178299862899E-3</v>
      </c>
      <c r="AP37">
        <f t="shared" si="12"/>
        <v>0.27908492772981702</v>
      </c>
      <c r="AQ37">
        <f t="shared" si="13"/>
        <v>0.27908492772981702</v>
      </c>
      <c r="AS37">
        <v>5.3539199999999999E-4</v>
      </c>
      <c r="AT37">
        <v>-8.7075812411079197E-4</v>
      </c>
      <c r="AU37">
        <f t="shared" si="14"/>
        <v>2.6263936033986166</v>
      </c>
      <c r="AV37">
        <f t="shared" si="15"/>
        <v>2.6263936033986166</v>
      </c>
      <c r="AY37">
        <v>3.3682599999999998E-4</v>
      </c>
      <c r="AZ37">
        <v>-4.3991535734668201E-4</v>
      </c>
      <c r="BA37">
        <f t="shared" si="16"/>
        <v>2.3060611631723265</v>
      </c>
      <c r="BB37">
        <f t="shared" si="17"/>
        <v>2.3060611631723265</v>
      </c>
      <c r="BD37">
        <v>1.6460499999999999E-4</v>
      </c>
      <c r="BE37" s="53">
        <v>-1.4293502608165799E-3</v>
      </c>
      <c r="BF37">
        <f t="shared" si="18"/>
        <v>9.683516666058626</v>
      </c>
      <c r="BG37">
        <f t="shared" si="19"/>
        <v>9.683516666058626</v>
      </c>
      <c r="BJ37">
        <v>6.0421900000000002E-4</v>
      </c>
      <c r="BK37">
        <v>4.3558232000497099E-4</v>
      </c>
      <c r="BL37">
        <f t="shared" si="20"/>
        <v>0.27909860496778327</v>
      </c>
      <c r="BM37">
        <f t="shared" si="21"/>
        <v>0.27909860496778327</v>
      </c>
      <c r="BO37">
        <v>1.7484099999999999E-4</v>
      </c>
      <c r="BP37" s="53">
        <v>-2.20301667860704E-4</v>
      </c>
      <c r="BQ37">
        <f t="shared" si="22"/>
        <v>2.260011483923702</v>
      </c>
      <c r="BR37">
        <f t="shared" si="23"/>
        <v>2.260011483923702</v>
      </c>
      <c r="BU37" s="53">
        <v>2.5641000000000001E-5</v>
      </c>
      <c r="BV37">
        <v>1.5517462955965799E-4</v>
      </c>
      <c r="BW37">
        <f t="shared" si="24"/>
        <v>5.0518166046432667</v>
      </c>
      <c r="BX37">
        <f t="shared" si="25"/>
        <v>5.0518166046432667</v>
      </c>
      <c r="BZ37" s="53">
        <v>7.4196400000000003E-6</v>
      </c>
      <c r="CA37" s="53">
        <v>-3.92266647218251E-4</v>
      </c>
      <c r="CB37">
        <f t="shared" si="26"/>
        <v>53.868690019765239</v>
      </c>
      <c r="CC37">
        <f t="shared" si="27"/>
        <v>53.868690019765239</v>
      </c>
      <c r="CF37" s="53">
        <v>5.4075399999999995E-4</v>
      </c>
      <c r="CG37">
        <v>8.1565925652141798E-4</v>
      </c>
      <c r="CH37">
        <f t="shared" si="28"/>
        <v>0.50837396768478471</v>
      </c>
      <c r="CI37">
        <f t="shared" si="29"/>
        <v>0.50837396768478471</v>
      </c>
      <c r="CK37" s="53">
        <v>2.2239499999999999E-4</v>
      </c>
      <c r="CL37" s="53">
        <v>3.0054462296253701E-5</v>
      </c>
      <c r="CM37">
        <f t="shared" si="30"/>
        <v>0.86485999102383737</v>
      </c>
      <c r="CN37">
        <f t="shared" si="31"/>
        <v>0.86485999102383737</v>
      </c>
      <c r="CQ37" s="53">
        <v>6.1797800000000007E-5</v>
      </c>
      <c r="CR37">
        <v>1.7815494696650299E-4</v>
      </c>
      <c r="CS37">
        <f t="shared" si="32"/>
        <v>1.8828687585399961</v>
      </c>
      <c r="CT37">
        <f t="shared" si="33"/>
        <v>1.8828687585399961</v>
      </c>
      <c r="CV37" s="53">
        <v>2.5415500000000001E-5</v>
      </c>
      <c r="CW37">
        <v>-3.7406752401334802E-4</v>
      </c>
      <c r="CX37">
        <f t="shared" si="34"/>
        <v>15.718086365145206</v>
      </c>
      <c r="CY37">
        <f t="shared" si="35"/>
        <v>15.718086365145206</v>
      </c>
      <c r="DB37" s="53">
        <v>1.3765100000000001E-2</v>
      </c>
      <c r="DC37">
        <v>7.2311498375016003E-3</v>
      </c>
      <c r="DD37">
        <f t="shared" si="36"/>
        <v>0.47467509589457396</v>
      </c>
      <c r="DE37">
        <f t="shared" si="37"/>
        <v>0.47467509589457396</v>
      </c>
      <c r="DG37" s="53">
        <v>5.6611559999999997E-3</v>
      </c>
      <c r="DH37">
        <v>4.08113242561387E-3</v>
      </c>
      <c r="DI37">
        <f t="shared" si="38"/>
        <v>0.27909910526862886</v>
      </c>
      <c r="DJ37">
        <f t="shared" si="39"/>
        <v>0.27909910526862886</v>
      </c>
      <c r="DM37">
        <v>4.5045000000000003E-4</v>
      </c>
      <c r="DN37">
        <v>3.3686319906134598E-4</v>
      </c>
      <c r="DO37">
        <f t="shared" si="40"/>
        <v>0.25216295024676222</v>
      </c>
      <c r="DP37">
        <f t="shared" si="41"/>
        <v>0.25216295024676222</v>
      </c>
      <c r="DR37">
        <v>2.03933E-4</v>
      </c>
      <c r="DS37">
        <v>-3.2862307478547702E-4</v>
      </c>
      <c r="DT37">
        <f t="shared" si="42"/>
        <v>2.6114266684915002</v>
      </c>
      <c r="DU37">
        <f t="shared" si="43"/>
        <v>2.6114266684915002</v>
      </c>
      <c r="DX37">
        <v>5.8518499999999996E-3</v>
      </c>
      <c r="DY37">
        <v>5.6995178121707901E-3</v>
      </c>
      <c r="DZ37">
        <f t="shared" si="44"/>
        <v>2.6031458056718727E-2</v>
      </c>
      <c r="EA37">
        <f t="shared" si="45"/>
        <v>2.6031458056718727E-2</v>
      </c>
      <c r="EC37" s="53">
        <v>5.5592599999999999E-4</v>
      </c>
      <c r="ED37">
        <v>1.5450492629583801E-3</v>
      </c>
      <c r="EE37">
        <f t="shared" si="46"/>
        <v>1.7792354791076153</v>
      </c>
      <c r="EF37">
        <f t="shared" si="47"/>
        <v>1.7792354791076153</v>
      </c>
      <c r="EI37">
        <v>1.5722900000000001E-3</v>
      </c>
      <c r="EJ37">
        <v>2.6450659881172701E-3</v>
      </c>
      <c r="EK37">
        <f t="shared" si="48"/>
        <v>0.68230160346836144</v>
      </c>
      <c r="EL37">
        <f t="shared" si="49"/>
        <v>0.68230160346836144</v>
      </c>
      <c r="EN37">
        <v>1.4936800000000001E-4</v>
      </c>
      <c r="EO37">
        <v>-1.6907064124674299E-3</v>
      </c>
      <c r="EP37">
        <f t="shared" si="50"/>
        <v>12.319067085770913</v>
      </c>
      <c r="EQ37">
        <f t="shared" si="51"/>
        <v>12.319067085770913</v>
      </c>
      <c r="ET37">
        <v>2.7520000000000001E-3</v>
      </c>
      <c r="EU37">
        <v>3.3947525344500502E-3</v>
      </c>
      <c r="EV37">
        <f t="shared" si="52"/>
        <v>0.23355833373911702</v>
      </c>
      <c r="EW37">
        <f t="shared" si="53"/>
        <v>0.23355833373911702</v>
      </c>
      <c r="EY37">
        <v>1.768216E-3</v>
      </c>
      <c r="EZ37">
        <v>1.6052652788929799E-3</v>
      </c>
      <c r="FA37">
        <f t="shared" si="54"/>
        <v>9.215543864947498E-2</v>
      </c>
      <c r="FB37">
        <f t="shared" si="55"/>
        <v>9.215543864947498E-2</v>
      </c>
      <c r="FE37">
        <v>2.4450599999999999E-2</v>
      </c>
      <c r="FF37">
        <v>2.1309552177048701E-2</v>
      </c>
      <c r="FG37">
        <f t="shared" si="56"/>
        <v>0.12846506110080319</v>
      </c>
      <c r="FH37">
        <f t="shared" si="57"/>
        <v>0.12846506110080319</v>
      </c>
      <c r="FJ37" s="53">
        <v>2.3228070000000001E-3</v>
      </c>
      <c r="FK37">
        <v>7.7373221701357697E-3</v>
      </c>
      <c r="FL37">
        <f t="shared" si="58"/>
        <v>2.3310224095827894</v>
      </c>
      <c r="FM37">
        <f t="shared" si="59"/>
        <v>2.3310224095827894</v>
      </c>
      <c r="FP37">
        <v>2.1547400000000001E-2</v>
      </c>
      <c r="FQ37">
        <v>1.9209228646239199E-2</v>
      </c>
      <c r="FR37">
        <f t="shared" si="60"/>
        <v>0.10851292284734129</v>
      </c>
      <c r="FS37">
        <f t="shared" si="61"/>
        <v>0.10851292284734129</v>
      </c>
      <c r="FU37" s="53">
        <v>2.2163040000000001E-3</v>
      </c>
      <c r="FV37">
        <v>9.6922253378623306E-3</v>
      </c>
      <c r="FW37">
        <f t="shared" si="62"/>
        <v>3.3731479697109825</v>
      </c>
      <c r="FX37">
        <f t="shared" si="63"/>
        <v>3.3731479697109825</v>
      </c>
      <c r="GA37">
        <v>1.1247699999999999E-2</v>
      </c>
      <c r="GB37">
        <v>1.32018464382426E-2</v>
      </c>
      <c r="GC37">
        <f t="shared" si="64"/>
        <v>0.17373742527295363</v>
      </c>
      <c r="GD37">
        <f t="shared" si="65"/>
        <v>0.17373742527295363</v>
      </c>
      <c r="GF37" s="53">
        <v>1.1569060000000001E-3</v>
      </c>
      <c r="GG37" s="53">
        <v>5.5453704915518999E-3</v>
      </c>
      <c r="GH37">
        <f t="shared" si="66"/>
        <v>3.7932766288288757</v>
      </c>
      <c r="GI37">
        <f t="shared" si="67"/>
        <v>3.7932766288288757</v>
      </c>
      <c r="GL37" s="53">
        <v>7.54011E-3</v>
      </c>
      <c r="GM37">
        <v>6.4197402383120101E-3</v>
      </c>
      <c r="GN37">
        <f t="shared" si="68"/>
        <v>0.14858798634078149</v>
      </c>
      <c r="GO37">
        <f t="shared" si="69"/>
        <v>0.14858798634078149</v>
      </c>
      <c r="GQ37" s="53">
        <v>7.7555419999999998E-3</v>
      </c>
      <c r="GR37" s="53">
        <v>3.2407488229430799E-3</v>
      </c>
      <c r="GS37">
        <f t="shared" si="70"/>
        <v>0.58213767355742774</v>
      </c>
      <c r="GT37">
        <f t="shared" si="71"/>
        <v>0.58213767355742774</v>
      </c>
      <c r="GW37">
        <v>3.0068899999999999E-3</v>
      </c>
      <c r="GX37">
        <v>5.3547110714827397E-3</v>
      </c>
      <c r="GY37">
        <f t="shared" si="72"/>
        <v>0.78081375490381755</v>
      </c>
      <c r="GZ37">
        <f t="shared" si="73"/>
        <v>0.78081375490381755</v>
      </c>
      <c r="HB37">
        <v>3.0927999999999999E-4</v>
      </c>
      <c r="HC37">
        <v>4.79045290598263E-4</v>
      </c>
      <c r="HD37">
        <f t="shared" si="74"/>
        <v>0.54890484544187468</v>
      </c>
      <c r="HE37">
        <f t="shared" si="75"/>
        <v>0.54890484544187468</v>
      </c>
      <c r="HH37">
        <v>0.233013</v>
      </c>
      <c r="HI37">
        <v>0.20786135722242</v>
      </c>
      <c r="HJ37">
        <f t="shared" si="76"/>
        <v>0.10794094225463817</v>
      </c>
      <c r="HK37">
        <f t="shared" si="77"/>
        <v>0.10794094225463817</v>
      </c>
      <c r="HM37" s="53">
        <v>0.14093529900000001</v>
      </c>
      <c r="HN37">
        <v>0.125736528294671</v>
      </c>
      <c r="HO37">
        <f t="shared" si="78"/>
        <v>0.10784218583400469</v>
      </c>
      <c r="HP37">
        <f t="shared" si="79"/>
        <v>0.10784218583400469</v>
      </c>
      <c r="HS37">
        <v>9.1383799999999998E-3</v>
      </c>
      <c r="HT37">
        <v>1.0154584778210501E-2</v>
      </c>
      <c r="HU37">
        <f t="shared" si="80"/>
        <v>0.11120185177356391</v>
      </c>
      <c r="HV37">
        <f t="shared" si="81"/>
        <v>0.11120185177356391</v>
      </c>
      <c r="HX37" s="53">
        <v>5.5272469999999999E-3</v>
      </c>
      <c r="HY37" s="53">
        <v>5.9765434445521503E-3</v>
      </c>
      <c r="HZ37">
        <f t="shared" si="82"/>
        <v>8.1287564053524358E-2</v>
      </c>
      <c r="IA37">
        <f t="shared" si="83"/>
        <v>8.1287564053524358E-2</v>
      </c>
      <c r="ID37" s="53">
        <v>4.45324E-2</v>
      </c>
      <c r="IE37">
        <v>4.6639298697273998E-2</v>
      </c>
      <c r="IF37">
        <f t="shared" si="84"/>
        <v>4.7311591049977057E-2</v>
      </c>
      <c r="IG37">
        <f t="shared" si="85"/>
        <v>4.7311591049977057E-2</v>
      </c>
      <c r="II37" s="53">
        <v>2.6934923E-2</v>
      </c>
      <c r="IJ37" s="53">
        <v>2.76618158996845E-2</v>
      </c>
      <c r="IK37">
        <f t="shared" si="86"/>
        <v>2.6987004926076839E-2</v>
      </c>
      <c r="IL37">
        <f t="shared" si="87"/>
        <v>2.6987004926076839E-2</v>
      </c>
      <c r="IO37">
        <v>1.2248500000000001E-2</v>
      </c>
      <c r="IP37">
        <v>1.32819506397415E-2</v>
      </c>
      <c r="IQ37">
        <f t="shared" si="88"/>
        <v>8.4373648997142447E-2</v>
      </c>
      <c r="IR37">
        <f t="shared" si="89"/>
        <v>8.4373648997142447E-2</v>
      </c>
      <c r="IT37" s="53">
        <v>7.4083680000000002E-3</v>
      </c>
      <c r="IU37" s="53">
        <v>8.0485932813653197E-3</v>
      </c>
      <c r="IV37">
        <f t="shared" si="90"/>
        <v>8.6419206141665664E-2</v>
      </c>
      <c r="IW37">
        <f t="shared" si="91"/>
        <v>8.6419206141665664E-2</v>
      </c>
      <c r="IZ37" s="53">
        <v>5.3466300000000001E-2</v>
      </c>
      <c r="JA37">
        <v>5.1448264244457698E-2</v>
      </c>
      <c r="JB37">
        <f t="shared" si="92"/>
        <v>3.7744069732566186E-2</v>
      </c>
      <c r="JC37">
        <f t="shared" si="93"/>
        <v>3.7744069732566186E-2</v>
      </c>
      <c r="JE37" s="53">
        <v>3.2338492000000003E-2</v>
      </c>
      <c r="JF37" s="53">
        <v>3.25138637460686E-2</v>
      </c>
      <c r="JG37">
        <f t="shared" si="94"/>
        <v>5.4230032145158877E-3</v>
      </c>
      <c r="JH37">
        <f t="shared" si="95"/>
        <v>5.4230032145158877E-3</v>
      </c>
    </row>
    <row r="38" spans="1:268" x14ac:dyDescent="0.25">
      <c r="A38">
        <v>7.0357099999999997E-3</v>
      </c>
      <c r="B38">
        <v>7.6138913117941801E-3</v>
      </c>
      <c r="C38">
        <f t="shared" si="0"/>
        <v>5.0391578897904092E-4</v>
      </c>
      <c r="D38">
        <f t="shared" si="1"/>
        <v>3.3429362930803925E-7</v>
      </c>
      <c r="I38">
        <v>4.2202890000000003E-3</v>
      </c>
      <c r="J38" s="53">
        <v>4.35880313977234E-3</v>
      </c>
      <c r="K38">
        <f t="shared" si="2"/>
        <v>1.6440010428978388E-4</v>
      </c>
      <c r="L38">
        <f t="shared" si="3"/>
        <v>1.9186166916871261E-8</v>
      </c>
      <c r="R38">
        <v>7.0357099999999997E-3</v>
      </c>
      <c r="S38">
        <v>7.6138913117941801E-3</v>
      </c>
      <c r="T38">
        <f t="shared" si="4"/>
        <v>8.2178104525937032E-2</v>
      </c>
      <c r="U38">
        <f t="shared" si="5"/>
        <v>8.2178104525937032E-2</v>
      </c>
      <c r="W38">
        <v>4.2202890000000003E-3</v>
      </c>
      <c r="X38" s="53">
        <v>4.35880313977234E-3</v>
      </c>
      <c r="Y38">
        <f t="shared" si="6"/>
        <v>3.2821008175586953E-2</v>
      </c>
      <c r="Z38">
        <f t="shared" si="7"/>
        <v>3.2821008175586953E-2</v>
      </c>
      <c r="AC38">
        <v>3.3388800000000001E-4</v>
      </c>
      <c r="AD38">
        <v>8.4205494484273504E-4</v>
      </c>
      <c r="AE38">
        <f t="shared" si="8"/>
        <v>1.5219682793114311</v>
      </c>
      <c r="AF38">
        <f t="shared" si="9"/>
        <v>1.5219682793114311</v>
      </c>
      <c r="AH38" s="53">
        <v>1.0487E-4</v>
      </c>
      <c r="AI38" s="53">
        <v>4.7669192394168102E-5</v>
      </c>
      <c r="AJ38">
        <f t="shared" si="10"/>
        <v>0.54544490899048248</v>
      </c>
      <c r="AK38">
        <f t="shared" si="11"/>
        <v>0.54544490899048248</v>
      </c>
      <c r="AN38">
        <v>1.83397E-2</v>
      </c>
      <c r="AO38">
        <v>1.62316435626653E-2</v>
      </c>
      <c r="AP38">
        <f t="shared" si="12"/>
        <v>0.11494497932543608</v>
      </c>
      <c r="AQ38">
        <f t="shared" si="13"/>
        <v>0.11494497932543608</v>
      </c>
      <c r="AS38">
        <v>1.1196439000000001E-2</v>
      </c>
      <c r="AT38">
        <v>1.00626322052286E-2</v>
      </c>
      <c r="AU38">
        <f t="shared" si="14"/>
        <v>0.1012649463611958</v>
      </c>
      <c r="AV38">
        <f t="shared" si="15"/>
        <v>0.1012649463611958</v>
      </c>
      <c r="AY38">
        <v>3.3682599999999998E-4</v>
      </c>
      <c r="AZ38">
        <v>-5.0406067302682098E-4</v>
      </c>
      <c r="BA38">
        <f t="shared" si="16"/>
        <v>2.4965016745346889</v>
      </c>
      <c r="BB38">
        <f t="shared" si="17"/>
        <v>2.4965016745346889</v>
      </c>
      <c r="BD38">
        <v>1.6460499999999999E-4</v>
      </c>
      <c r="BE38" s="53">
        <v>-1.4656719862627199E-3</v>
      </c>
      <c r="BF38">
        <f t="shared" si="18"/>
        <v>9.9041765818943528</v>
      </c>
      <c r="BG38">
        <f t="shared" si="19"/>
        <v>9.9041765818943528</v>
      </c>
      <c r="BJ38">
        <v>4.5569600000000001E-4</v>
      </c>
      <c r="BK38">
        <v>4.1716371921536502E-4</v>
      </c>
      <c r="BL38">
        <f t="shared" si="20"/>
        <v>8.455698708049883E-2</v>
      </c>
      <c r="BM38">
        <f t="shared" si="21"/>
        <v>8.455698708049883E-2</v>
      </c>
      <c r="BO38">
        <v>1.3186299999999999E-4</v>
      </c>
      <c r="BP38" s="53">
        <v>-2.31923115705008E-4</v>
      </c>
      <c r="BQ38">
        <f t="shared" si="22"/>
        <v>2.7588187414589993</v>
      </c>
      <c r="BR38">
        <f t="shared" si="23"/>
        <v>2.7588187414589993</v>
      </c>
      <c r="BU38">
        <v>5.8262099999999996E-4</v>
      </c>
      <c r="BV38">
        <v>2.7515263859223099E-4</v>
      </c>
      <c r="BW38">
        <f t="shared" si="24"/>
        <v>0.52773305700922035</v>
      </c>
      <c r="BX38">
        <f t="shared" si="25"/>
        <v>0.52773305700922035</v>
      </c>
      <c r="BZ38" s="53">
        <v>1.68591E-4</v>
      </c>
      <c r="CA38" s="53">
        <v>-3.1079315093110802E-4</v>
      </c>
      <c r="CB38">
        <f t="shared" si="26"/>
        <v>2.8434741530159262</v>
      </c>
      <c r="CC38">
        <f t="shared" si="27"/>
        <v>2.8434741530159262</v>
      </c>
      <c r="CF38" s="53">
        <v>4.9817500000000001E-4</v>
      </c>
      <c r="CG38">
        <v>7.9258761967867597E-4</v>
      </c>
      <c r="CH38">
        <f t="shared" si="28"/>
        <v>0.59098232484302893</v>
      </c>
      <c r="CI38">
        <f t="shared" si="29"/>
        <v>0.59098232484302893</v>
      </c>
      <c r="CK38" s="53">
        <v>2.0488400000000001E-4</v>
      </c>
      <c r="CL38" s="53">
        <v>1.5290370842827002E-5</v>
      </c>
      <c r="CM38">
        <f t="shared" si="30"/>
        <v>0.92537059583556058</v>
      </c>
      <c r="CN38">
        <f t="shared" si="31"/>
        <v>0.92537059583556058</v>
      </c>
      <c r="CQ38">
        <v>9.7846400000000007E-4</v>
      </c>
      <c r="CR38">
        <v>1.1057476309644799E-3</v>
      </c>
      <c r="CS38">
        <f t="shared" si="32"/>
        <v>0.13008514463943469</v>
      </c>
      <c r="CT38">
        <f t="shared" si="33"/>
        <v>0.13008514463943469</v>
      </c>
      <c r="CV38">
        <v>4.02412E-4</v>
      </c>
      <c r="CW38">
        <v>2.3381982089694899E-4</v>
      </c>
      <c r="CX38">
        <f t="shared" si="34"/>
        <v>0.41895415420775478</v>
      </c>
      <c r="CY38">
        <f t="shared" si="35"/>
        <v>0.41895415420775478</v>
      </c>
      <c r="DB38" s="53">
        <v>6.4056199999999999E-3</v>
      </c>
      <c r="DC38">
        <v>4.7116071560160304E-3</v>
      </c>
      <c r="DD38">
        <f t="shared" si="36"/>
        <v>0.26445728032321142</v>
      </c>
      <c r="DE38">
        <f t="shared" si="37"/>
        <v>0.26445728032321142</v>
      </c>
      <c r="DG38" s="53">
        <v>2.6344319999999999E-3</v>
      </c>
      <c r="DH38">
        <v>2.4923964425188601E-3</v>
      </c>
      <c r="DI38">
        <f t="shared" si="38"/>
        <v>5.3915059292150951E-2</v>
      </c>
      <c r="DJ38">
        <f t="shared" si="39"/>
        <v>5.3915059292150951E-2</v>
      </c>
      <c r="DM38">
        <v>3.6036E-4</v>
      </c>
      <c r="DN38">
        <v>2.55620619245912E-4</v>
      </c>
      <c r="DO38">
        <f t="shared" si="40"/>
        <v>0.29065207224466644</v>
      </c>
      <c r="DP38">
        <f t="shared" si="41"/>
        <v>0.29065207224466644</v>
      </c>
      <c r="DR38">
        <v>1.63146E-4</v>
      </c>
      <c r="DS38">
        <v>-3.7391819994741702E-4</v>
      </c>
      <c r="DT38">
        <f t="shared" si="42"/>
        <v>3.2919237979933125</v>
      </c>
      <c r="DU38">
        <f t="shared" si="43"/>
        <v>3.2919237979933125</v>
      </c>
      <c r="DX38">
        <v>6.06268E-3</v>
      </c>
      <c r="DY38">
        <v>5.9058942904740199E-3</v>
      </c>
      <c r="DZ38">
        <f t="shared" si="44"/>
        <v>2.5860792508590271E-2</v>
      </c>
      <c r="EA38">
        <f t="shared" si="45"/>
        <v>2.5860792508590271E-2</v>
      </c>
      <c r="EC38">
        <v>5.7595499999999996E-4</v>
      </c>
      <c r="ED38">
        <v>1.6638339418232301E-3</v>
      </c>
      <c r="EE38">
        <f t="shared" si="46"/>
        <v>1.888826282996467</v>
      </c>
      <c r="EF38">
        <f t="shared" si="47"/>
        <v>1.888826282996467</v>
      </c>
      <c r="EI38">
        <v>1.1325300000000001E-3</v>
      </c>
      <c r="EJ38">
        <v>2.2611525146504301E-3</v>
      </c>
      <c r="EK38">
        <f t="shared" si="48"/>
        <v>0.99654977320727045</v>
      </c>
      <c r="EL38">
        <f t="shared" si="49"/>
        <v>0.99654977320727045</v>
      </c>
      <c r="EN38">
        <v>1.0759E-4</v>
      </c>
      <c r="EO38">
        <v>-1.9050990344361301E-3</v>
      </c>
      <c r="EP38">
        <f t="shared" si="50"/>
        <v>18.707026995409702</v>
      </c>
      <c r="EQ38">
        <f t="shared" si="51"/>
        <v>18.707026995409702</v>
      </c>
      <c r="ET38">
        <v>8.3911100000000002E-4</v>
      </c>
      <c r="EU38">
        <v>6.4376319634538396E-4</v>
      </c>
      <c r="EV38">
        <f t="shared" si="52"/>
        <v>0.23280329259730365</v>
      </c>
      <c r="EW38">
        <f t="shared" si="53"/>
        <v>0.23280329259730365</v>
      </c>
      <c r="EY38">
        <v>5.39146E-4</v>
      </c>
      <c r="EZ38">
        <v>-1.5930012505374001E-4</v>
      </c>
      <c r="FA38">
        <f t="shared" si="54"/>
        <v>1.2954675079732392</v>
      </c>
      <c r="FB38">
        <f t="shared" si="55"/>
        <v>1.2954675079732392</v>
      </c>
      <c r="FE38" s="53">
        <v>2.3571600000000002E-2</v>
      </c>
      <c r="FF38">
        <v>2.0769007447979701E-2</v>
      </c>
      <c r="FG38">
        <f t="shared" si="56"/>
        <v>0.11889700113782264</v>
      </c>
      <c r="FH38">
        <f t="shared" si="57"/>
        <v>0.11889700113782264</v>
      </c>
      <c r="FJ38" s="53">
        <v>2.2393019999999999E-3</v>
      </c>
      <c r="FK38">
        <v>7.4325198066927303E-3</v>
      </c>
      <c r="FL38">
        <f t="shared" si="58"/>
        <v>2.3191234619951797</v>
      </c>
      <c r="FM38">
        <f t="shared" si="59"/>
        <v>2.3191234619951797</v>
      </c>
      <c r="FP38">
        <v>2.03955E-2</v>
      </c>
      <c r="FQ38">
        <v>1.8358706063867501E-2</v>
      </c>
      <c r="FR38">
        <f t="shared" si="60"/>
        <v>9.9864869021720468E-2</v>
      </c>
      <c r="FS38">
        <f t="shared" si="61"/>
        <v>9.9864869021720468E-2</v>
      </c>
      <c r="FU38">
        <v>2.097823E-3</v>
      </c>
      <c r="FV38">
        <v>9.1959699689196893E-3</v>
      </c>
      <c r="FW38">
        <f t="shared" si="62"/>
        <v>3.3835776273401947</v>
      </c>
      <c r="FX38">
        <f t="shared" si="63"/>
        <v>3.3835776273401947</v>
      </c>
      <c r="GA38">
        <v>9.1582299999999998E-3</v>
      </c>
      <c r="GB38">
        <v>1.09313733414401E-2</v>
      </c>
      <c r="GC38">
        <f t="shared" si="64"/>
        <v>0.19361201252208121</v>
      </c>
      <c r="GD38">
        <f t="shared" si="65"/>
        <v>0.19361201252208121</v>
      </c>
      <c r="GF38" s="53">
        <v>9.4198899999999996E-4</v>
      </c>
      <c r="GG38" s="53">
        <v>4.2210981339434002E-3</v>
      </c>
      <c r="GH38">
        <f t="shared" si="66"/>
        <v>3.481048222371387</v>
      </c>
      <c r="GI38">
        <f t="shared" si="67"/>
        <v>3.481048222371387</v>
      </c>
      <c r="GL38" s="53">
        <v>4.4973299999999999E-3</v>
      </c>
      <c r="GM38">
        <v>4.3258999065777003E-3</v>
      </c>
      <c r="GN38">
        <f t="shared" si="68"/>
        <v>3.8118193110645564E-2</v>
      </c>
      <c r="GO38">
        <f t="shared" si="69"/>
        <v>3.8118193110645564E-2</v>
      </c>
      <c r="GQ38" s="53">
        <v>4.6258250000000001E-3</v>
      </c>
      <c r="GR38" s="53">
        <v>2.02264483517413E-3</v>
      </c>
      <c r="GS38">
        <f t="shared" si="70"/>
        <v>0.56274938304537458</v>
      </c>
      <c r="GT38">
        <f t="shared" si="71"/>
        <v>0.56274938304537458</v>
      </c>
      <c r="GW38">
        <v>2.6115600000000002E-3</v>
      </c>
      <c r="GX38">
        <v>5.0298060174652597E-3</v>
      </c>
      <c r="GY38">
        <f t="shared" si="72"/>
        <v>0.9259775833085433</v>
      </c>
      <c r="GZ38">
        <f t="shared" si="73"/>
        <v>0.9259775833085433</v>
      </c>
      <c r="HB38">
        <v>2.6861799999999998E-4</v>
      </c>
      <c r="HC38">
        <v>2.9010271920874099E-4</v>
      </c>
      <c r="HD38">
        <f t="shared" si="74"/>
        <v>7.9982425633207802E-2</v>
      </c>
      <c r="HE38">
        <f t="shared" si="75"/>
        <v>7.9982425633207802E-2</v>
      </c>
      <c r="HH38">
        <v>0.21143200000000001</v>
      </c>
      <c r="HI38">
        <v>0.22790600872942701</v>
      </c>
      <c r="HJ38">
        <f t="shared" si="76"/>
        <v>7.7916345347095059E-2</v>
      </c>
      <c r="HK38">
        <f t="shared" si="77"/>
        <v>7.7916345347095059E-2</v>
      </c>
      <c r="HM38" s="53">
        <v>0.12788227299999999</v>
      </c>
      <c r="HN38">
        <v>0.13796063670901401</v>
      </c>
      <c r="HO38">
        <f t="shared" si="78"/>
        <v>7.8809701083542849E-2</v>
      </c>
      <c r="HP38">
        <f t="shared" si="79"/>
        <v>7.8809701083542849E-2</v>
      </c>
      <c r="HS38">
        <v>3.9164500000000001E-3</v>
      </c>
      <c r="HT38">
        <v>6.6234797576931502E-3</v>
      </c>
      <c r="HU38">
        <f t="shared" si="80"/>
        <v>0.69119477018553788</v>
      </c>
      <c r="HV38">
        <f t="shared" si="81"/>
        <v>0.69119477018553788</v>
      </c>
      <c r="HX38" s="53">
        <v>2.3688210000000001E-3</v>
      </c>
      <c r="HY38">
        <v>3.7748452133766399E-3</v>
      </c>
      <c r="HZ38">
        <f t="shared" si="82"/>
        <v>0.5935544363109917</v>
      </c>
      <c r="IA38">
        <f t="shared" si="83"/>
        <v>0.5935544363109917</v>
      </c>
      <c r="ID38" s="53">
        <v>4.2890600000000001E-2</v>
      </c>
      <c r="IE38">
        <v>4.4662935224707601E-2</v>
      </c>
      <c r="IF38">
        <f t="shared" si="84"/>
        <v>4.1322229689199956E-2</v>
      </c>
      <c r="IG38">
        <f t="shared" si="85"/>
        <v>4.1322229689199956E-2</v>
      </c>
      <c r="II38" s="53">
        <v>2.5941898000000001E-2</v>
      </c>
      <c r="IJ38" s="53">
        <v>2.6459748338831499E-2</v>
      </c>
      <c r="IK38">
        <f t="shared" si="86"/>
        <v>1.9961929494576605E-2</v>
      </c>
      <c r="IL38">
        <f t="shared" si="87"/>
        <v>1.9961929494576605E-2</v>
      </c>
      <c r="IO38" s="53">
        <v>1.15923E-2</v>
      </c>
      <c r="IP38">
        <v>1.19549121338316E-2</v>
      </c>
      <c r="IQ38">
        <f t="shared" si="88"/>
        <v>3.1280430443622088E-2</v>
      </c>
      <c r="IR38">
        <f t="shared" si="89"/>
        <v>3.1280430443622088E-2</v>
      </c>
      <c r="IT38" s="53">
        <v>7.0114729999999998E-3</v>
      </c>
      <c r="IU38" s="53">
        <v>7.2280156308190601E-3</v>
      </c>
      <c r="IV38">
        <f t="shared" si="90"/>
        <v>3.0884042599759038E-2</v>
      </c>
      <c r="IW38">
        <f t="shared" si="91"/>
        <v>3.0884042599759038E-2</v>
      </c>
      <c r="IZ38">
        <v>5.1756900000000002E-2</v>
      </c>
      <c r="JA38">
        <v>5.0672817692336197E-2</v>
      </c>
      <c r="JB38">
        <f t="shared" si="92"/>
        <v>2.0945657635287357E-2</v>
      </c>
      <c r="JC38">
        <f t="shared" si="93"/>
        <v>2.0945657635287357E-2</v>
      </c>
      <c r="JE38">
        <v>3.1304579999999999E-2</v>
      </c>
      <c r="JF38">
        <v>3.20283082776966E-2</v>
      </c>
      <c r="JG38">
        <f t="shared" si="94"/>
        <v>2.3118926294382537E-2</v>
      </c>
      <c r="JH38">
        <f t="shared" si="95"/>
        <v>2.3118926294382537E-2</v>
      </c>
    </row>
    <row r="39" spans="1:268" x14ac:dyDescent="0.25">
      <c r="A39">
        <v>1.6785700000000001E-3</v>
      </c>
      <c r="B39">
        <v>2.0101354518583898E-3</v>
      </c>
      <c r="C39">
        <f t="shared" si="0"/>
        <v>7.8690486191509046E-4</v>
      </c>
      <c r="D39">
        <f t="shared" si="1"/>
        <v>1.0993564886605815E-7</v>
      </c>
      <c r="I39">
        <v>1.0068709999999999E-3</v>
      </c>
      <c r="J39" s="53">
        <v>8.0718541456320199E-4</v>
      </c>
      <c r="K39">
        <f t="shared" si="2"/>
        <v>2.680907861372341E-4</v>
      </c>
      <c r="L39">
        <f t="shared" si="3"/>
        <v>3.9874333031236716E-8</v>
      </c>
      <c r="R39">
        <v>1.6785700000000001E-3</v>
      </c>
      <c r="S39">
        <v>2.0101354518583898E-3</v>
      </c>
      <c r="T39">
        <f t="shared" si="4"/>
        <v>0.1975285224079959</v>
      </c>
      <c r="U39">
        <f t="shared" si="5"/>
        <v>0.1975285224079959</v>
      </c>
      <c r="W39">
        <v>1.0068709999999999E-3</v>
      </c>
      <c r="X39" s="53">
        <v>8.0718541456320199E-4</v>
      </c>
      <c r="Y39">
        <f t="shared" si="6"/>
        <v>0.19832290873090785</v>
      </c>
      <c r="Z39">
        <f t="shared" si="7"/>
        <v>0.19832290873090785</v>
      </c>
      <c r="AC39">
        <v>2.6582899999999998E-4</v>
      </c>
      <c r="AD39">
        <v>8.3221840496728596E-4</v>
      </c>
      <c r="AE39">
        <f t="shared" si="8"/>
        <v>2.1306531829382274</v>
      </c>
      <c r="AF39">
        <f t="shared" si="9"/>
        <v>2.1306531829382274</v>
      </c>
      <c r="AH39" s="53">
        <v>8.3493500000000003E-5</v>
      </c>
      <c r="AI39" s="53">
        <v>4.1988934998599803E-5</v>
      </c>
      <c r="AJ39">
        <f t="shared" si="10"/>
        <v>0.49709935505638403</v>
      </c>
      <c r="AK39">
        <f t="shared" si="11"/>
        <v>0.49709935505638403</v>
      </c>
      <c r="AN39">
        <v>1.75138E-2</v>
      </c>
      <c r="AO39">
        <v>1.5892858705261002E-2</v>
      </c>
      <c r="AP39">
        <f t="shared" si="12"/>
        <v>9.2552232795795192E-2</v>
      </c>
      <c r="AQ39">
        <f t="shared" si="13"/>
        <v>9.2552232795795192E-2</v>
      </c>
      <c r="AS39">
        <v>1.0692225E-2</v>
      </c>
      <c r="AT39">
        <v>9.8561508104733301E-3</v>
      </c>
      <c r="AU39">
        <f t="shared" si="14"/>
        <v>7.819459369089872E-2</v>
      </c>
      <c r="AV39">
        <f t="shared" si="15"/>
        <v>7.819459369089872E-2</v>
      </c>
      <c r="AY39">
        <v>2.24551E-4</v>
      </c>
      <c r="AZ39">
        <v>-5.67941962798893E-4</v>
      </c>
      <c r="BA39">
        <f t="shared" si="16"/>
        <v>3.5292337277451136</v>
      </c>
      <c r="BB39">
        <f t="shared" si="17"/>
        <v>3.5292337277451136</v>
      </c>
      <c r="BD39">
        <v>1.09737E-4</v>
      </c>
      <c r="BE39" s="53">
        <v>-1.5018419103672599E-3</v>
      </c>
      <c r="BF39">
        <f t="shared" si="18"/>
        <v>14.685829851073565</v>
      </c>
      <c r="BG39">
        <f t="shared" si="19"/>
        <v>14.685829851073565</v>
      </c>
      <c r="BJ39">
        <v>3.64557E-4</v>
      </c>
      <c r="BK39" s="53">
        <v>4.1075173495128098E-4</v>
      </c>
      <c r="BL39">
        <f t="shared" si="20"/>
        <v>0.12671471114607863</v>
      </c>
      <c r="BM39">
        <f t="shared" si="21"/>
        <v>0.12671471114607863</v>
      </c>
      <c r="BO39" s="53">
        <v>1.0548999999999999E-4</v>
      </c>
      <c r="BP39" s="53">
        <v>-2.3596901620292899E-4</v>
      </c>
      <c r="BQ39">
        <f t="shared" si="22"/>
        <v>3.2368851663942459</v>
      </c>
      <c r="BR39">
        <f t="shared" si="23"/>
        <v>3.2368851663942459</v>
      </c>
      <c r="BU39">
        <v>4.5156699999999999E-4</v>
      </c>
      <c r="BV39">
        <v>2.67972031871458E-4</v>
      </c>
      <c r="BW39">
        <f t="shared" si="24"/>
        <v>0.4065730403872338</v>
      </c>
      <c r="BX39">
        <f t="shared" si="25"/>
        <v>0.4065730403872338</v>
      </c>
      <c r="BZ39">
        <v>1.3066799999999999E-4</v>
      </c>
      <c r="CA39" s="53">
        <v>-3.1550990682072501E-4</v>
      </c>
      <c r="CB39">
        <f t="shared" si="26"/>
        <v>3.4145919951382515</v>
      </c>
      <c r="CC39">
        <f t="shared" si="27"/>
        <v>3.4145919951382515</v>
      </c>
      <c r="CF39">
        <v>3.8321200000000002E-4</v>
      </c>
      <c r="CG39">
        <v>7.2201479736968199E-4</v>
      </c>
      <c r="CH39">
        <f t="shared" si="28"/>
        <v>0.88411322549837157</v>
      </c>
      <c r="CI39">
        <f t="shared" si="29"/>
        <v>0.88411322549837157</v>
      </c>
      <c r="CK39">
        <v>1.57603E-4</v>
      </c>
      <c r="CL39" s="53">
        <v>-2.9891257800285899E-5</v>
      </c>
      <c r="CM39">
        <f t="shared" si="30"/>
        <v>1.1896617310602331</v>
      </c>
      <c r="CN39">
        <f t="shared" si="31"/>
        <v>1.1896617310602331</v>
      </c>
      <c r="CQ39">
        <v>6.39721E-4</v>
      </c>
      <c r="CR39">
        <v>5.6265020414284796E-4</v>
      </c>
      <c r="CS39">
        <f t="shared" si="32"/>
        <v>0.12047563837540434</v>
      </c>
      <c r="CT39">
        <f t="shared" si="33"/>
        <v>0.12047563837540434</v>
      </c>
      <c r="CV39">
        <v>2.6309700000000001E-4</v>
      </c>
      <c r="CW39" s="53">
        <v>-1.17309439329811E-4</v>
      </c>
      <c r="CX39">
        <f t="shared" si="34"/>
        <v>1.4458790458644948</v>
      </c>
      <c r="CY39">
        <f t="shared" si="35"/>
        <v>1.4458790458644948</v>
      </c>
      <c r="DB39" s="53">
        <v>2.8614500000000002E-3</v>
      </c>
      <c r="DC39" s="53">
        <v>3.46010185983527E-3</v>
      </c>
      <c r="DD39">
        <f t="shared" si="36"/>
        <v>0.20921276270257028</v>
      </c>
      <c r="DE39">
        <f t="shared" si="37"/>
        <v>0.20921276270257028</v>
      </c>
      <c r="DG39" s="53">
        <v>1.176825E-3</v>
      </c>
      <c r="DH39">
        <v>1.7030833921800499E-3</v>
      </c>
      <c r="DI39">
        <f t="shared" si="38"/>
        <v>0.44718491889622486</v>
      </c>
      <c r="DJ39">
        <f t="shared" si="39"/>
        <v>0.44718491889622486</v>
      </c>
      <c r="DM39">
        <v>2.55923E-3</v>
      </c>
      <c r="DN39">
        <v>3.5154017682578098E-3</v>
      </c>
      <c r="DO39">
        <f t="shared" si="40"/>
        <v>0.37361697395615473</v>
      </c>
      <c r="DP39">
        <f t="shared" si="41"/>
        <v>0.37361697395615473</v>
      </c>
      <c r="DR39">
        <v>1.158643E-3</v>
      </c>
      <c r="DS39">
        <v>1.3750080248638801E-3</v>
      </c>
      <c r="DT39">
        <f t="shared" si="42"/>
        <v>0.18674002679330914</v>
      </c>
      <c r="DU39">
        <f t="shared" si="43"/>
        <v>0.18674002679330914</v>
      </c>
      <c r="DX39">
        <v>4.4672399999999999E-3</v>
      </c>
      <c r="DY39">
        <v>4.3054837001637496E-3</v>
      </c>
      <c r="DZ39">
        <f t="shared" si="44"/>
        <v>3.6209449198218661E-2</v>
      </c>
      <c r="EA39">
        <f t="shared" si="45"/>
        <v>3.6209449198218661E-2</v>
      </c>
      <c r="EC39">
        <v>4.2438799999999999E-4</v>
      </c>
      <c r="ED39">
        <v>7.42849943639462E-4</v>
      </c>
      <c r="EE39">
        <f t="shared" si="46"/>
        <v>0.75040280036066531</v>
      </c>
      <c r="EF39">
        <f t="shared" si="47"/>
        <v>0.75040280036066531</v>
      </c>
      <c r="EI39">
        <v>5.8433699999999999E-4</v>
      </c>
      <c r="EJ39">
        <v>1.74008422506769E-3</v>
      </c>
      <c r="EK39">
        <f t="shared" si="48"/>
        <v>1.9778778770943652</v>
      </c>
      <c r="EL39">
        <f t="shared" si="49"/>
        <v>1.9778778770943652</v>
      </c>
      <c r="EN39" s="53">
        <v>5.5512E-5</v>
      </c>
      <c r="EO39">
        <v>-2.19605577511505E-3</v>
      </c>
      <c r="EP39">
        <f t="shared" si="50"/>
        <v>40.560019006972368</v>
      </c>
      <c r="EQ39">
        <f t="shared" si="51"/>
        <v>40.560019006972368</v>
      </c>
      <c r="ET39">
        <v>3.1288900000000001E-4</v>
      </c>
      <c r="EU39">
        <v>-3.7733850459111299E-4</v>
      </c>
      <c r="EV39">
        <f t="shared" si="52"/>
        <v>2.2059820082876449</v>
      </c>
      <c r="EW39">
        <f t="shared" si="53"/>
        <v>2.2059820082876449</v>
      </c>
      <c r="EY39">
        <v>2.0103800000000001E-4</v>
      </c>
      <c r="EZ39">
        <v>-8.1586693191203598E-4</v>
      </c>
      <c r="FA39">
        <f t="shared" si="54"/>
        <v>5.058272226703588</v>
      </c>
      <c r="FB39">
        <f t="shared" si="55"/>
        <v>5.058272226703588</v>
      </c>
      <c r="FE39" s="53">
        <v>2.12566E-2</v>
      </c>
      <c r="FF39">
        <v>1.93986955447106E-2</v>
      </c>
      <c r="FG39">
        <f t="shared" si="56"/>
        <v>8.7403651350140679E-2</v>
      </c>
      <c r="FH39">
        <f t="shared" si="57"/>
        <v>8.7403651350140679E-2</v>
      </c>
      <c r="FJ39" s="53">
        <v>2.0193770000000002E-3</v>
      </c>
      <c r="FK39">
        <v>6.65999646692674E-3</v>
      </c>
      <c r="FL39">
        <f t="shared" si="58"/>
        <v>2.2980451232864092</v>
      </c>
      <c r="FM39">
        <f t="shared" si="59"/>
        <v>2.2980451232864092</v>
      </c>
      <c r="FP39">
        <v>1.8651899999999999E-2</v>
      </c>
      <c r="FQ39">
        <v>1.71838560350831E-2</v>
      </c>
      <c r="FR39">
        <f t="shared" si="60"/>
        <v>7.8707475641457372E-2</v>
      </c>
      <c r="FS39">
        <f t="shared" si="61"/>
        <v>7.8707475641457372E-2</v>
      </c>
      <c r="FU39" s="53">
        <v>1.9184810000000001E-3</v>
      </c>
      <c r="FV39">
        <v>8.5106009524059095E-3</v>
      </c>
      <c r="FW39">
        <f t="shared" si="62"/>
        <v>3.4361142760370886</v>
      </c>
      <c r="FX39">
        <f t="shared" si="63"/>
        <v>3.4361142760370886</v>
      </c>
      <c r="GA39">
        <v>7.7455500000000004E-3</v>
      </c>
      <c r="GB39">
        <v>9.3619325757289592E-3</v>
      </c>
      <c r="GC39">
        <f t="shared" si="64"/>
        <v>0.2086853194064926</v>
      </c>
      <c r="GD39">
        <f t="shared" si="65"/>
        <v>0.2086853194064926</v>
      </c>
      <c r="GF39" s="53">
        <v>7.9668499999999999E-4</v>
      </c>
      <c r="GG39" s="53">
        <v>3.30602707084842E-3</v>
      </c>
      <c r="GH39">
        <f t="shared" si="66"/>
        <v>3.1497292792614648</v>
      </c>
      <c r="GI39">
        <f t="shared" si="67"/>
        <v>3.1497292792614648</v>
      </c>
      <c r="GL39" s="53">
        <v>3.9251299999999998E-3</v>
      </c>
      <c r="GM39" s="53">
        <v>3.9049922727882598E-3</v>
      </c>
      <c r="GN39">
        <f t="shared" si="68"/>
        <v>5.1304612106452471E-3</v>
      </c>
      <c r="GO39">
        <f t="shared" si="69"/>
        <v>5.1304612106452471E-3</v>
      </c>
      <c r="GQ39" s="53">
        <v>4.0372769999999997E-3</v>
      </c>
      <c r="GR39" s="53">
        <v>1.77785784199622E-3</v>
      </c>
      <c r="GS39">
        <f t="shared" si="70"/>
        <v>0.55963937029928335</v>
      </c>
      <c r="GT39">
        <f t="shared" si="71"/>
        <v>0.55963937029928335</v>
      </c>
      <c r="GW39">
        <v>6.8283899999999997E-4</v>
      </c>
      <c r="GX39">
        <v>2.6763403422812998E-3</v>
      </c>
      <c r="GY39">
        <f t="shared" si="72"/>
        <v>2.9194309965911431</v>
      </c>
      <c r="GZ39">
        <f t="shared" si="73"/>
        <v>2.9194309965911431</v>
      </c>
      <c r="HB39" s="53">
        <v>7.0234900000000001E-5</v>
      </c>
      <c r="HC39">
        <v>-1.0780802015215099E-3</v>
      </c>
      <c r="HD39">
        <f t="shared" si="74"/>
        <v>16.349636740730176</v>
      </c>
      <c r="HE39">
        <f t="shared" si="75"/>
        <v>16.349636740730176</v>
      </c>
      <c r="HH39">
        <v>0.16156300000000001</v>
      </c>
      <c r="HI39">
        <v>0.16829430563560199</v>
      </c>
      <c r="HJ39">
        <f t="shared" si="76"/>
        <v>4.1663658359909012E-2</v>
      </c>
      <c r="HK39">
        <f t="shared" si="77"/>
        <v>4.1663658359909012E-2</v>
      </c>
      <c r="HM39" s="53">
        <v>9.7719568000000007E-2</v>
      </c>
      <c r="HN39">
        <v>0.101606564643566</v>
      </c>
      <c r="HO39">
        <f t="shared" si="78"/>
        <v>3.97770551294905E-2</v>
      </c>
      <c r="HP39">
        <f t="shared" si="79"/>
        <v>3.97770551294905E-2</v>
      </c>
      <c r="HS39">
        <v>2.6109699999999998E-3</v>
      </c>
      <c r="HT39">
        <v>3.9889600507236099E-3</v>
      </c>
      <c r="HU39">
        <f t="shared" si="80"/>
        <v>0.52776939249536003</v>
      </c>
      <c r="HV39">
        <f t="shared" si="81"/>
        <v>0.52776939249536003</v>
      </c>
      <c r="HX39" s="53">
        <v>1.579216E-3</v>
      </c>
      <c r="HY39">
        <v>2.12983450629962E-3</v>
      </c>
      <c r="HZ39">
        <f t="shared" si="82"/>
        <v>0.34866573432615927</v>
      </c>
      <c r="IA39">
        <f t="shared" si="83"/>
        <v>0.34866573432615927</v>
      </c>
      <c r="ID39" s="53">
        <v>3.85811E-2</v>
      </c>
      <c r="IE39">
        <v>4.2032699622161801E-2</v>
      </c>
      <c r="IF39">
        <f t="shared" si="84"/>
        <v>8.94634839898759E-2</v>
      </c>
      <c r="IG39">
        <f t="shared" si="85"/>
        <v>8.94634839898759E-2</v>
      </c>
      <c r="II39" s="53">
        <v>2.3335346E-2</v>
      </c>
      <c r="IJ39" s="53">
        <v>2.48592223357493E-2</v>
      </c>
      <c r="IK39">
        <f t="shared" si="86"/>
        <v>6.5303352937183798E-2</v>
      </c>
      <c r="IL39">
        <f t="shared" si="87"/>
        <v>6.5303352937183798E-2</v>
      </c>
      <c r="IO39" s="53">
        <v>1.07174E-2</v>
      </c>
      <c r="IP39">
        <v>1.0963903075903199E-2</v>
      </c>
      <c r="IQ39">
        <f t="shared" si="88"/>
        <v>2.3000268339634519E-2</v>
      </c>
      <c r="IR39">
        <f t="shared" si="89"/>
        <v>2.3000268339634519E-2</v>
      </c>
      <c r="IT39" s="53">
        <v>6.4822990000000004E-3</v>
      </c>
      <c r="IU39" s="53">
        <v>6.6149043230363802E-3</v>
      </c>
      <c r="IV39">
        <f t="shared" si="90"/>
        <v>2.0456526771810403E-2</v>
      </c>
      <c r="IW39">
        <f t="shared" si="91"/>
        <v>2.0456526771810403E-2</v>
      </c>
      <c r="IZ39">
        <v>4.3368200000000003E-2</v>
      </c>
      <c r="JA39">
        <v>4.0946434102055299E-2</v>
      </c>
      <c r="JB39">
        <f t="shared" si="92"/>
        <v>5.5841974025777043E-2</v>
      </c>
      <c r="JC39">
        <f t="shared" si="93"/>
        <v>5.5841974025777043E-2</v>
      </c>
      <c r="JE39" s="53">
        <v>2.6230769000000001E-2</v>
      </c>
      <c r="JF39">
        <v>2.6500509880638401E-2</v>
      </c>
      <c r="JG39">
        <f t="shared" si="94"/>
        <v>1.0283376771698913E-2</v>
      </c>
      <c r="JH39">
        <f t="shared" si="95"/>
        <v>1.0283376771698913E-2</v>
      </c>
    </row>
    <row r="40" spans="1:268" x14ac:dyDescent="0.25">
      <c r="A40">
        <v>1.1428600000000001E-3</v>
      </c>
      <c r="B40">
        <v>1.52912217615894E-3</v>
      </c>
      <c r="C40">
        <f t="shared" si="0"/>
        <v>8.1412283574159813E-4</v>
      </c>
      <c r="D40">
        <f t="shared" si="1"/>
        <v>1.4919846873103995E-7</v>
      </c>
      <c r="I40">
        <v>6.8553099999999997E-4</v>
      </c>
      <c r="J40" s="53">
        <v>5.0177383842020897E-4</v>
      </c>
      <c r="K40">
        <f t="shared" si="2"/>
        <v>2.7818536189451568E-4</v>
      </c>
      <c r="L40">
        <f t="shared" si="3"/>
        <v>3.3766694431861418E-8</v>
      </c>
      <c r="R40">
        <v>1.1428600000000001E-3</v>
      </c>
      <c r="S40">
        <v>1.52912217615894E-3</v>
      </c>
      <c r="T40">
        <f t="shared" si="4"/>
        <v>0.33797855919267444</v>
      </c>
      <c r="U40">
        <f t="shared" si="5"/>
        <v>0.33797855919267444</v>
      </c>
      <c r="W40">
        <v>6.8553099999999997E-4</v>
      </c>
      <c r="X40" s="53">
        <v>5.0177383842020897E-4</v>
      </c>
      <c r="Y40">
        <f t="shared" si="6"/>
        <v>0.26805084172676508</v>
      </c>
      <c r="Z40">
        <f t="shared" si="7"/>
        <v>0.26805084172676508</v>
      </c>
      <c r="AC40">
        <v>2.4741299999999998E-4</v>
      </c>
      <c r="AD40">
        <v>8.3099805542728798E-4</v>
      </c>
      <c r="AE40">
        <f t="shared" si="8"/>
        <v>2.3587485517223752</v>
      </c>
      <c r="AF40">
        <f t="shared" si="9"/>
        <v>2.3587485517223752</v>
      </c>
      <c r="AH40" s="53">
        <v>7.7709300000000005E-5</v>
      </c>
      <c r="AI40" s="53">
        <v>4.1288427039278798E-5</v>
      </c>
      <c r="AJ40">
        <f t="shared" si="10"/>
        <v>0.46868100678710534</v>
      </c>
      <c r="AK40">
        <f t="shared" si="11"/>
        <v>0.46868100678710534</v>
      </c>
      <c r="AN40">
        <v>1.7339299999999998E-2</v>
      </c>
      <c r="AO40">
        <v>1.57973445964588E-2</v>
      </c>
      <c r="AP40">
        <f t="shared" si="12"/>
        <v>8.8928353713310121E-2</v>
      </c>
      <c r="AQ40">
        <f t="shared" si="13"/>
        <v>8.8928353713310121E-2</v>
      </c>
      <c r="AS40">
        <v>1.0585692000000001E-2</v>
      </c>
      <c r="AT40">
        <v>9.7983502764342392E-3</v>
      </c>
      <c r="AU40">
        <f t="shared" si="14"/>
        <v>7.4377917245822142E-2</v>
      </c>
      <c r="AV40">
        <f t="shared" si="15"/>
        <v>7.4377917245822142E-2</v>
      </c>
      <c r="BJ40">
        <v>3.24051E-4</v>
      </c>
      <c r="BK40" s="53">
        <v>4.07861880638159E-4</v>
      </c>
      <c r="BL40">
        <f t="shared" si="20"/>
        <v>0.25863484648453172</v>
      </c>
      <c r="BM40">
        <f t="shared" si="21"/>
        <v>0.25863484648453172</v>
      </c>
      <c r="BO40" s="53">
        <v>9.3769400000000004E-5</v>
      </c>
      <c r="BP40" s="53">
        <v>-2.3779251848067101E-4</v>
      </c>
      <c r="BQ40">
        <f t="shared" si="22"/>
        <v>3.5359287622686186</v>
      </c>
      <c r="BR40">
        <f t="shared" si="23"/>
        <v>3.5359287622686186</v>
      </c>
      <c r="BU40">
        <v>4.9857500000000002E-4</v>
      </c>
      <c r="BV40">
        <v>2.4939199278632397E-4</v>
      </c>
      <c r="BW40">
        <f t="shared" si="24"/>
        <v>0.49979041711613303</v>
      </c>
      <c r="BX40">
        <f t="shared" si="25"/>
        <v>0.49979041711613303</v>
      </c>
      <c r="BZ40">
        <v>1.4427099999999999E-4</v>
      </c>
      <c r="CA40" s="53">
        <v>-3.27726254692069E-4</v>
      </c>
      <c r="CB40">
        <f t="shared" si="26"/>
        <v>3.271601740419551</v>
      </c>
      <c r="CC40">
        <f t="shared" si="27"/>
        <v>3.271601740419551</v>
      </c>
      <c r="CF40">
        <v>3.0656900000000003E-4</v>
      </c>
      <c r="CG40">
        <v>7.0174406259725997E-4</v>
      </c>
      <c r="CH40">
        <f t="shared" si="28"/>
        <v>1.2890248609522159</v>
      </c>
      <c r="CI40">
        <f t="shared" si="29"/>
        <v>1.2890248609522159</v>
      </c>
      <c r="CK40">
        <v>1.2608199999999999E-4</v>
      </c>
      <c r="CL40" s="53">
        <v>-4.2875071213718901E-5</v>
      </c>
      <c r="CM40">
        <f t="shared" si="30"/>
        <v>1.3400570360060826</v>
      </c>
      <c r="CN40">
        <f t="shared" si="31"/>
        <v>1.3400570360060826</v>
      </c>
      <c r="CQ40">
        <v>5.9280100000000001E-4</v>
      </c>
      <c r="CR40">
        <v>5.3607062957508101E-4</v>
      </c>
      <c r="CS40">
        <f t="shared" si="32"/>
        <v>9.5698844004849834E-2</v>
      </c>
      <c r="CT40">
        <f t="shared" si="33"/>
        <v>9.5698844004849834E-2</v>
      </c>
      <c r="CV40">
        <v>2.4380100000000001E-4</v>
      </c>
      <c r="CW40" s="53">
        <v>-1.3456036082270701E-4</v>
      </c>
      <c r="CX40">
        <f t="shared" si="34"/>
        <v>1.5519270258231386</v>
      </c>
      <c r="CY40">
        <f t="shared" si="35"/>
        <v>1.5519270258231386</v>
      </c>
      <c r="DB40" s="53">
        <v>2.2690800000000001E-3</v>
      </c>
      <c r="DC40" s="53">
        <v>3.35200565121152E-3</v>
      </c>
      <c r="DD40">
        <f t="shared" si="36"/>
        <v>0.47725318244024878</v>
      </c>
      <c r="DE40">
        <f t="shared" si="37"/>
        <v>0.47725318244024878</v>
      </c>
      <c r="DG40" s="53">
        <v>9.3320199999999995E-4</v>
      </c>
      <c r="DH40" s="53">
        <v>1.6349008385465099E-3</v>
      </c>
      <c r="DI40">
        <f t="shared" si="38"/>
        <v>0.75192599088569245</v>
      </c>
      <c r="DJ40">
        <f t="shared" si="39"/>
        <v>0.75192599088569245</v>
      </c>
      <c r="DM40">
        <v>1.54821E-3</v>
      </c>
      <c r="DN40">
        <v>2.04384695137031E-3</v>
      </c>
      <c r="DO40">
        <f t="shared" si="40"/>
        <v>0.32013547992217467</v>
      </c>
      <c r="DP40">
        <f t="shared" si="41"/>
        <v>0.32013547992217467</v>
      </c>
      <c r="DR40">
        <v>7.00923E-4</v>
      </c>
      <c r="DS40">
        <v>5.7200575405352502E-4</v>
      </c>
      <c r="DT40">
        <f t="shared" si="42"/>
        <v>0.18392497599090768</v>
      </c>
      <c r="DU40">
        <f t="shared" si="43"/>
        <v>0.18392497599090768</v>
      </c>
      <c r="DX40">
        <v>3.8917399999999999E-3</v>
      </c>
      <c r="DY40">
        <v>3.70787443053734E-3</v>
      </c>
      <c r="DZ40">
        <f t="shared" si="44"/>
        <v>4.7245080468546162E-2</v>
      </c>
      <c r="EA40">
        <f t="shared" si="45"/>
        <v>4.7245080468546162E-2</v>
      </c>
      <c r="EC40">
        <v>3.6971500000000001E-4</v>
      </c>
      <c r="ED40">
        <v>3.99046216051133E-4</v>
      </c>
      <c r="EE40">
        <f t="shared" si="46"/>
        <v>7.9334666029598447E-2</v>
      </c>
      <c r="EF40">
        <f t="shared" si="47"/>
        <v>7.9334666029598447E-2</v>
      </c>
      <c r="EI40">
        <v>4.8192800000000001E-4</v>
      </c>
      <c r="EJ40">
        <v>1.56638884522995E-3</v>
      </c>
      <c r="EK40">
        <f t="shared" si="48"/>
        <v>2.2502549036992039</v>
      </c>
      <c r="EL40">
        <f t="shared" si="49"/>
        <v>2.2502549036992039</v>
      </c>
      <c r="EN40" s="53">
        <v>4.5783199999999999E-5</v>
      </c>
      <c r="EO40">
        <v>-2.2930372375886002E-3</v>
      </c>
      <c r="EP40">
        <f t="shared" si="50"/>
        <v>51.084686906738717</v>
      </c>
      <c r="EQ40">
        <f t="shared" si="51"/>
        <v>51.084686906738717</v>
      </c>
      <c r="ET40">
        <v>2.1397300000000001E-2</v>
      </c>
      <c r="EU40">
        <v>2.2581101604753E-2</v>
      </c>
      <c r="EV40">
        <f t="shared" si="52"/>
        <v>5.5324812231122587E-2</v>
      </c>
      <c r="EW40">
        <f t="shared" si="53"/>
        <v>5.5324812231122587E-2</v>
      </c>
      <c r="EY40">
        <v>1.3748201999999999E-2</v>
      </c>
      <c r="EZ40">
        <v>1.39787505931018E-2</v>
      </c>
      <c r="FA40">
        <f t="shared" si="54"/>
        <v>1.67693632303192E-2</v>
      </c>
      <c r="FB40">
        <f t="shared" si="55"/>
        <v>1.67693632303192E-2</v>
      </c>
      <c r="FE40" s="53">
        <v>1.7740599999999999E-2</v>
      </c>
      <c r="FF40">
        <v>1.7309929321303399E-2</v>
      </c>
      <c r="FG40">
        <f t="shared" si="56"/>
        <v>2.4275992846724461E-2</v>
      </c>
      <c r="FH40">
        <f t="shared" si="57"/>
        <v>2.4275992846724461E-2</v>
      </c>
      <c r="FJ40" s="53">
        <v>1.685357E-3</v>
      </c>
      <c r="FK40">
        <v>5.4829150583075303E-3</v>
      </c>
      <c r="FL40">
        <f t="shared" si="58"/>
        <v>2.2532662565305333</v>
      </c>
      <c r="FM40">
        <f t="shared" si="59"/>
        <v>2.2532662565305333</v>
      </c>
      <c r="FP40">
        <v>1.8186899999999999E-2</v>
      </c>
      <c r="FQ40">
        <v>1.68193676092219E-2</v>
      </c>
      <c r="FR40">
        <f t="shared" si="60"/>
        <v>7.5193264975234847E-2</v>
      </c>
      <c r="FS40">
        <f t="shared" si="61"/>
        <v>7.5193264975234847E-2</v>
      </c>
      <c r="FU40" s="53">
        <v>1.8706529999999999E-3</v>
      </c>
      <c r="FV40">
        <v>8.2979997139633402E-3</v>
      </c>
      <c r="FW40">
        <f t="shared" si="62"/>
        <v>3.4358840009148359</v>
      </c>
      <c r="FX40">
        <f t="shared" si="63"/>
        <v>3.4358840009148359</v>
      </c>
      <c r="GA40">
        <v>6.9290999999999997E-3</v>
      </c>
      <c r="GB40">
        <v>8.4509851305024693E-3</v>
      </c>
      <c r="GC40">
        <f t="shared" si="64"/>
        <v>0.2196367681953601</v>
      </c>
      <c r="GD40">
        <f t="shared" si="65"/>
        <v>0.2196367681953601</v>
      </c>
      <c r="GF40" s="53">
        <v>7.1270700000000003E-4</v>
      </c>
      <c r="GG40" s="53">
        <v>2.77501857278902E-3</v>
      </c>
      <c r="GH40">
        <f t="shared" si="66"/>
        <v>2.8936317067027826</v>
      </c>
      <c r="GI40">
        <f t="shared" si="67"/>
        <v>2.8936317067027826</v>
      </c>
      <c r="GL40">
        <v>3.5935799999999999E-3</v>
      </c>
      <c r="GM40">
        <v>3.6571288164896098E-3</v>
      </c>
      <c r="GN40">
        <f t="shared" si="68"/>
        <v>1.7683985465638707E-2</v>
      </c>
      <c r="GO40">
        <f t="shared" si="69"/>
        <v>1.7683985465638707E-2</v>
      </c>
      <c r="GQ40" s="53">
        <v>3.6962539999999999E-3</v>
      </c>
      <c r="GR40" s="53">
        <v>1.63372073887929E-3</v>
      </c>
      <c r="GS40">
        <f t="shared" si="70"/>
        <v>0.55800636566662087</v>
      </c>
      <c r="GT40">
        <f t="shared" si="71"/>
        <v>0.55800636566662087</v>
      </c>
      <c r="GW40">
        <v>5.0314499999999998E-4</v>
      </c>
      <c r="GX40">
        <v>2.33338170917219E-3</v>
      </c>
      <c r="GY40">
        <f t="shared" si="72"/>
        <v>3.6375929586345688</v>
      </c>
      <c r="GZ40">
        <f t="shared" si="73"/>
        <v>3.6375929586345688</v>
      </c>
      <c r="HB40" s="53">
        <v>5.1752100000000002E-5</v>
      </c>
      <c r="HC40">
        <v>-1.2773931308342099E-3</v>
      </c>
      <c r="HD40">
        <f t="shared" si="74"/>
        <v>25.682923607625774</v>
      </c>
      <c r="HE40">
        <f t="shared" si="75"/>
        <v>25.682923607625774</v>
      </c>
      <c r="HH40">
        <v>7.5240600000000005E-2</v>
      </c>
      <c r="HI40">
        <v>9.2821512209047996E-2</v>
      </c>
      <c r="HJ40">
        <f t="shared" si="76"/>
        <v>0.23366257325231313</v>
      </c>
      <c r="HK40">
        <f t="shared" si="77"/>
        <v>0.23366257325231313</v>
      </c>
      <c r="HM40" s="53">
        <v>4.5508433000000001E-2</v>
      </c>
      <c r="HN40">
        <v>5.5584432331258399E-2</v>
      </c>
      <c r="HO40">
        <f t="shared" si="78"/>
        <v>0.22140949857048248</v>
      </c>
      <c r="HP40">
        <f t="shared" si="79"/>
        <v>0.22140949857048248</v>
      </c>
      <c r="HS40">
        <v>0.26544800000000002</v>
      </c>
      <c r="HT40">
        <v>0.26141457001252699</v>
      </c>
      <c r="HU40">
        <f t="shared" si="80"/>
        <v>1.51948027013691E-2</v>
      </c>
      <c r="HV40">
        <f t="shared" si="81"/>
        <v>1.51948027013691E-2</v>
      </c>
      <c r="HX40" s="53">
        <v>0.16055324500000001</v>
      </c>
      <c r="HY40" s="53">
        <v>0.15775571675737801</v>
      </c>
      <c r="HZ40">
        <f t="shared" si="82"/>
        <v>1.7424302091321786E-2</v>
      </c>
      <c r="IA40">
        <f t="shared" si="83"/>
        <v>1.7424302091321786E-2</v>
      </c>
      <c r="ID40" s="53">
        <v>3.6528900000000003E-2</v>
      </c>
      <c r="IE40">
        <v>3.9897064663814097E-2</v>
      </c>
      <c r="IF40">
        <f t="shared" si="84"/>
        <v>9.2205477411422015E-2</v>
      </c>
      <c r="IG40">
        <f t="shared" si="85"/>
        <v>9.2205477411422015E-2</v>
      </c>
      <c r="II40" s="53">
        <v>2.2094095000000001E-2</v>
      </c>
      <c r="IJ40" s="53">
        <v>2.3559014760972202E-2</v>
      </c>
      <c r="IK40">
        <f t="shared" si="86"/>
        <v>6.6303678017687551E-2</v>
      </c>
      <c r="IL40">
        <f t="shared" si="87"/>
        <v>6.6303678017687551E-2</v>
      </c>
      <c r="IO40" s="53">
        <v>0.11898499999999999</v>
      </c>
      <c r="IP40">
        <v>0.136413468445757</v>
      </c>
      <c r="IQ40">
        <f t="shared" si="88"/>
        <v>0.14647618141578353</v>
      </c>
      <c r="IR40">
        <f t="shared" si="89"/>
        <v>0.14647618141578353</v>
      </c>
      <c r="IT40" s="53">
        <v>7.1966742E-2</v>
      </c>
      <c r="IU40" s="53">
        <v>8.2612748543673606E-2</v>
      </c>
      <c r="IV40">
        <f t="shared" si="90"/>
        <v>0.14792953311230353</v>
      </c>
      <c r="IW40">
        <f t="shared" si="91"/>
        <v>0.14792953311230353</v>
      </c>
      <c r="IZ40">
        <v>4.0867399999999998E-2</v>
      </c>
      <c r="JA40">
        <v>3.90929168603305E-2</v>
      </c>
      <c r="JB40">
        <f t="shared" si="92"/>
        <v>4.3420504844191181E-2</v>
      </c>
      <c r="JC40">
        <f t="shared" si="93"/>
        <v>4.3420504844191181E-2</v>
      </c>
      <c r="JE40" s="53">
        <v>2.4718187999999999E-2</v>
      </c>
      <c r="JF40" s="53">
        <v>2.5610907006244799E-2</v>
      </c>
      <c r="JG40">
        <f t="shared" si="94"/>
        <v>3.6115875736716624E-2</v>
      </c>
      <c r="JH40">
        <f t="shared" si="95"/>
        <v>3.6115875736716624E-2</v>
      </c>
    </row>
    <row r="41" spans="1:268" x14ac:dyDescent="0.25">
      <c r="A41">
        <v>7.5000000000000002E-4</v>
      </c>
      <c r="B41">
        <v>1.2598551657015101E-3</v>
      </c>
      <c r="C41">
        <f t="shared" si="0"/>
        <v>8.295612443596815E-4</v>
      </c>
      <c r="D41">
        <f t="shared" si="1"/>
        <v>2.5995228999251428E-7</v>
      </c>
      <c r="I41">
        <v>4.4987899999999998E-4</v>
      </c>
      <c r="J41" s="53">
        <v>3.3072388278472802E-4</v>
      </c>
      <c r="K41">
        <f t="shared" si="2"/>
        <v>2.839204666710731E-4</v>
      </c>
      <c r="L41">
        <f t="shared" si="3"/>
        <v>1.41979419585852E-8</v>
      </c>
      <c r="R41">
        <v>7.5000000000000002E-4</v>
      </c>
      <c r="S41">
        <v>1.2598551657015101E-3</v>
      </c>
      <c r="T41">
        <f t="shared" si="4"/>
        <v>0.67980688760201335</v>
      </c>
      <c r="U41">
        <f t="shared" si="5"/>
        <v>0.67980688760201335</v>
      </c>
      <c r="W41">
        <v>4.4987899999999998E-4</v>
      </c>
      <c r="X41" s="53">
        <v>3.3072388278472802E-4</v>
      </c>
      <c r="Y41">
        <f t="shared" si="6"/>
        <v>0.26486036737716578</v>
      </c>
      <c r="Z41">
        <f t="shared" si="7"/>
        <v>0.26486036737716578</v>
      </c>
      <c r="AC41">
        <v>1.3916E-3</v>
      </c>
      <c r="AD41">
        <v>1.1644744298310999E-3</v>
      </c>
      <c r="AE41">
        <f t="shared" si="8"/>
        <v>0.16321182104692444</v>
      </c>
      <c r="AF41">
        <f t="shared" si="9"/>
        <v>0.16321182104692444</v>
      </c>
      <c r="AH41" s="53">
        <v>4.3708400000000002E-4</v>
      </c>
      <c r="AI41">
        <v>2.34773958553696E-4</v>
      </c>
      <c r="AJ41">
        <f t="shared" si="10"/>
        <v>0.46286306853214487</v>
      </c>
      <c r="AK41">
        <f t="shared" si="11"/>
        <v>0.46286306853214487</v>
      </c>
      <c r="AN41">
        <v>1.6641099999999999E-2</v>
      </c>
      <c r="AO41">
        <v>1.54727946514088E-2</v>
      </c>
      <c r="AP41">
        <f t="shared" si="12"/>
        <v>7.0206016945466285E-2</v>
      </c>
      <c r="AQ41">
        <f t="shared" si="13"/>
        <v>7.0206016945466285E-2</v>
      </c>
      <c r="AS41">
        <v>1.0159438999999999E-2</v>
      </c>
      <c r="AT41">
        <v>9.6031502973421695E-3</v>
      </c>
      <c r="AU41">
        <f t="shared" si="14"/>
        <v>5.4755848492995508E-2</v>
      </c>
      <c r="AV41">
        <f t="shared" si="15"/>
        <v>5.4755848492995508E-2</v>
      </c>
      <c r="BJ41">
        <v>2.1265800000000001E-4</v>
      </c>
      <c r="BK41" s="53">
        <v>3.9219867745980301E-4</v>
      </c>
      <c r="BL41">
        <f t="shared" si="20"/>
        <v>0.84426956643908524</v>
      </c>
      <c r="BM41">
        <f t="shared" si="21"/>
        <v>0.84426956643908524</v>
      </c>
      <c r="BO41" s="53">
        <v>6.1536000000000002E-5</v>
      </c>
      <c r="BP41" s="53">
        <v>-2.47676388043809E-4</v>
      </c>
      <c r="BQ41">
        <f t="shared" si="22"/>
        <v>5.0249023018039685</v>
      </c>
      <c r="BR41">
        <f t="shared" si="23"/>
        <v>5.0249023018039685</v>
      </c>
      <c r="BU41" s="53">
        <v>4.0740699999999998E-4</v>
      </c>
      <c r="BV41">
        <v>2.4783405646887298E-4</v>
      </c>
      <c r="BW41">
        <f t="shared" si="24"/>
        <v>0.39167943489220119</v>
      </c>
      <c r="BX41">
        <f t="shared" si="25"/>
        <v>0.39167943489220119</v>
      </c>
      <c r="BZ41" s="53">
        <v>1.1789E-4</v>
      </c>
      <c r="CA41" s="53">
        <v>-3.2875141153378102E-4</v>
      </c>
      <c r="CB41">
        <f t="shared" si="26"/>
        <v>3.7886284802254733</v>
      </c>
      <c r="CC41">
        <f t="shared" si="27"/>
        <v>3.7886284802254733</v>
      </c>
      <c r="CF41">
        <v>1.9160600000000001E-4</v>
      </c>
      <c r="CG41">
        <v>6.0415306283438999E-4</v>
      </c>
      <c r="CH41">
        <f t="shared" si="28"/>
        <v>2.1531009615272487</v>
      </c>
      <c r="CI41">
        <f t="shared" si="29"/>
        <v>2.1531009615272487</v>
      </c>
      <c r="CK41" s="53">
        <v>7.8801599999999994E-5</v>
      </c>
      <c r="CL41" s="53">
        <v>-1.05430119168657E-4</v>
      </c>
      <c r="CM41">
        <f t="shared" si="30"/>
        <v>2.3379185088711019</v>
      </c>
      <c r="CN41">
        <f t="shared" si="31"/>
        <v>2.3379185088711019</v>
      </c>
      <c r="CQ41">
        <v>4.52039E-4</v>
      </c>
      <c r="CR41">
        <v>3.9646193204128998E-4</v>
      </c>
      <c r="CS41">
        <f t="shared" si="32"/>
        <v>0.1229475066503333</v>
      </c>
      <c r="CT41">
        <f t="shared" si="33"/>
        <v>0.1229475066503333</v>
      </c>
      <c r="CV41" s="53">
        <v>1.8590999999999999E-4</v>
      </c>
      <c r="CW41" s="53">
        <v>-2.2533913738307E-4</v>
      </c>
      <c r="CX41">
        <f t="shared" si="34"/>
        <v>2.2120872324408047</v>
      </c>
      <c r="CY41">
        <f t="shared" si="35"/>
        <v>2.2120872324408047</v>
      </c>
      <c r="DB41" s="53">
        <v>1.45582E-3</v>
      </c>
      <c r="DC41" s="53">
        <v>3.2169788720640999E-3</v>
      </c>
      <c r="DD41">
        <f t="shared" si="36"/>
        <v>1.2097366927670314</v>
      </c>
      <c r="DE41">
        <f t="shared" si="37"/>
        <v>1.2097366927670314</v>
      </c>
      <c r="DG41" s="53">
        <v>5.9873299999999995E-4</v>
      </c>
      <c r="DH41" s="53">
        <v>1.54972965900262E-3</v>
      </c>
      <c r="DI41">
        <f t="shared" si="38"/>
        <v>1.5883484942413733</v>
      </c>
      <c r="DJ41">
        <f t="shared" si="39"/>
        <v>1.5883484942413733</v>
      </c>
      <c r="DM41" s="53">
        <v>8.4084100000000005E-4</v>
      </c>
      <c r="DN41">
        <v>1.27141089210168E-3</v>
      </c>
      <c r="DO41">
        <f t="shared" si="40"/>
        <v>0.51207052475043435</v>
      </c>
      <c r="DP41">
        <f t="shared" si="41"/>
        <v>0.51207052475043435</v>
      </c>
      <c r="DR41" s="53">
        <v>3.8067500000000002E-4</v>
      </c>
      <c r="DS41">
        <v>1.4724571403614101E-4</v>
      </c>
      <c r="DT41">
        <f t="shared" si="42"/>
        <v>0.61319836071152301</v>
      </c>
      <c r="DU41">
        <f t="shared" si="43"/>
        <v>0.61319836071152301</v>
      </c>
      <c r="DX41">
        <v>3.3846200000000001E-3</v>
      </c>
      <c r="DY41">
        <v>3.2534502101247598E-3</v>
      </c>
      <c r="DZ41">
        <f t="shared" si="44"/>
        <v>3.8754657797696726E-2</v>
      </c>
      <c r="EA41">
        <f t="shared" si="45"/>
        <v>3.8754657797696726E-2</v>
      </c>
      <c r="EC41">
        <v>3.2153900000000003E-4</v>
      </c>
      <c r="ED41">
        <v>1.3765411131683899E-4</v>
      </c>
      <c r="EE41">
        <f t="shared" si="46"/>
        <v>0.57188984441439772</v>
      </c>
      <c r="EF41">
        <f t="shared" si="47"/>
        <v>0.57188984441439772</v>
      </c>
      <c r="EI41">
        <v>1.5060200000000001E-4</v>
      </c>
      <c r="EJ41">
        <v>1.1760060742909901E-3</v>
      </c>
      <c r="EK41">
        <f t="shared" si="48"/>
        <v>6.8087015729604534</v>
      </c>
      <c r="EL41">
        <f t="shared" si="49"/>
        <v>6.8087015729604534</v>
      </c>
      <c r="EN41" s="53">
        <v>1.4307200000000001E-5</v>
      </c>
      <c r="EO41">
        <v>-2.51099061667158E-3</v>
      </c>
      <c r="EP41">
        <f t="shared" si="50"/>
        <v>176.505383070872</v>
      </c>
      <c r="EQ41">
        <f t="shared" si="51"/>
        <v>176.505383070872</v>
      </c>
      <c r="ET41">
        <v>1.8858699999999999E-2</v>
      </c>
      <c r="EU41">
        <v>1.9666059608452999E-2</v>
      </c>
      <c r="EV41">
        <f t="shared" si="52"/>
        <v>4.2810989540795513E-2</v>
      </c>
      <c r="EW41">
        <f t="shared" si="53"/>
        <v>4.2810989540795513E-2</v>
      </c>
      <c r="EY41">
        <v>1.21171E-2</v>
      </c>
      <c r="EZ41">
        <v>1.2125823319618201E-2</v>
      </c>
      <c r="FA41">
        <f t="shared" si="54"/>
        <v>7.1991810071719907E-4</v>
      </c>
      <c r="FB41">
        <f t="shared" si="55"/>
        <v>7.1991810071719907E-4</v>
      </c>
      <c r="FE41" s="53">
        <v>1.5809299999999998E-2</v>
      </c>
      <c r="FF41">
        <v>1.6188943101544898E-2</v>
      </c>
      <c r="FG41">
        <f t="shared" si="56"/>
        <v>2.4013909631982439E-2</v>
      </c>
      <c r="FH41">
        <f t="shared" si="57"/>
        <v>2.4013909631982439E-2</v>
      </c>
      <c r="FJ41">
        <v>1.501884E-3</v>
      </c>
      <c r="FK41">
        <v>4.8514502534300098E-3</v>
      </c>
      <c r="FL41">
        <f t="shared" si="58"/>
        <v>2.2302429837657298</v>
      </c>
      <c r="FM41">
        <f t="shared" si="59"/>
        <v>2.2302429837657298</v>
      </c>
      <c r="FP41">
        <v>1.5862000000000001E-2</v>
      </c>
      <c r="FQ41">
        <v>1.5052337397466E-2</v>
      </c>
      <c r="FR41">
        <f t="shared" si="60"/>
        <v>5.1044168612659251E-2</v>
      </c>
      <c r="FS41">
        <f t="shared" si="61"/>
        <v>5.1044168612659251E-2</v>
      </c>
      <c r="FU41">
        <v>1.63152E-3</v>
      </c>
      <c r="FV41" s="53">
        <v>7.2675174564509502E-3</v>
      </c>
      <c r="FW41">
        <f t="shared" si="62"/>
        <v>3.4544458274804786</v>
      </c>
      <c r="FX41">
        <f t="shared" si="63"/>
        <v>3.4544458274804786</v>
      </c>
      <c r="GA41">
        <v>3.7653500000000002E-3</v>
      </c>
      <c r="GB41">
        <v>4.6952038678913397E-3</v>
      </c>
      <c r="GC41">
        <f t="shared" si="64"/>
        <v>0.24695018202593105</v>
      </c>
      <c r="GD41">
        <f t="shared" si="65"/>
        <v>0.24695018202593105</v>
      </c>
      <c r="GF41" s="53">
        <v>3.8729299999999998E-4</v>
      </c>
      <c r="GG41" s="53">
        <v>5.8672525914735805E-4</v>
      </c>
      <c r="GH41">
        <f t="shared" si="66"/>
        <v>0.51493897165029601</v>
      </c>
      <c r="GI41">
        <f t="shared" si="67"/>
        <v>0.51493897165029601</v>
      </c>
      <c r="GL41">
        <v>2.7326199999999998E-3</v>
      </c>
      <c r="GM41">
        <v>3.0005239421481002E-3</v>
      </c>
      <c r="GN41">
        <f t="shared" si="68"/>
        <v>9.8039223217315369E-2</v>
      </c>
      <c r="GO41">
        <f t="shared" si="69"/>
        <v>9.8039223217315369E-2</v>
      </c>
      <c r="GQ41" s="53">
        <v>2.8106950000000002E-3</v>
      </c>
      <c r="GR41" s="53">
        <v>1.2519392796032801E-3</v>
      </c>
      <c r="GS41">
        <f t="shared" si="70"/>
        <v>0.55458017337232246</v>
      </c>
      <c r="GT41">
        <f t="shared" si="71"/>
        <v>0.55458017337232246</v>
      </c>
      <c r="GW41">
        <v>3.3267400000000003E-2</v>
      </c>
      <c r="GX41">
        <v>2.4833773591432899E-2</v>
      </c>
      <c r="GY41">
        <f t="shared" si="72"/>
        <v>0.25351023550283769</v>
      </c>
      <c r="GZ41">
        <f t="shared" si="73"/>
        <v>0.25351023550283769</v>
      </c>
      <c r="HB41" s="53">
        <v>3.4217900000000001E-3</v>
      </c>
      <c r="HC41">
        <v>1.0858289879285299E-2</v>
      </c>
      <c r="HD41">
        <f t="shared" si="74"/>
        <v>2.1732776936297373</v>
      </c>
      <c r="HE41">
        <f t="shared" si="75"/>
        <v>2.1732776936297373</v>
      </c>
      <c r="HH41">
        <v>4.9868799999999998E-2</v>
      </c>
      <c r="HI41">
        <v>4.98332072214175E-2</v>
      </c>
      <c r="HJ41">
        <f t="shared" si="76"/>
        <v>7.1372839495833151E-4</v>
      </c>
      <c r="HK41">
        <f t="shared" si="77"/>
        <v>7.1372839495833151E-4</v>
      </c>
      <c r="HM41" s="53">
        <v>3.0162583999999999E-2</v>
      </c>
      <c r="HN41">
        <v>2.93777513021285E-2</v>
      </c>
      <c r="HO41">
        <f t="shared" si="78"/>
        <v>2.6020074999923728E-2</v>
      </c>
      <c r="HP41">
        <f t="shared" si="79"/>
        <v>2.6020074999923728E-2</v>
      </c>
      <c r="HS41">
        <v>0.22135199999999999</v>
      </c>
      <c r="HT41">
        <v>0.21331847293370099</v>
      </c>
      <c r="HU41">
        <f t="shared" si="80"/>
        <v>3.6292995167421155E-2</v>
      </c>
      <c r="HV41">
        <f t="shared" si="81"/>
        <v>3.6292995167421155E-2</v>
      </c>
      <c r="HX41" s="53">
        <v>0.133882274</v>
      </c>
      <c r="HY41" s="53">
        <v>0.12885790674113001</v>
      </c>
      <c r="HZ41">
        <f t="shared" si="82"/>
        <v>3.7528248578075261E-2</v>
      </c>
      <c r="IA41">
        <f t="shared" si="83"/>
        <v>3.7528248578075261E-2</v>
      </c>
      <c r="ID41" s="53">
        <v>3.2629699999999998E-2</v>
      </c>
      <c r="IE41">
        <v>3.7648802959330201E-2</v>
      </c>
      <c r="IF41">
        <f t="shared" si="84"/>
        <v>0.15382007678066925</v>
      </c>
      <c r="IG41">
        <f t="shared" si="85"/>
        <v>0.15382007678066925</v>
      </c>
      <c r="II41" s="53">
        <v>1.9735708000000001E-2</v>
      </c>
      <c r="IJ41" s="53">
        <v>2.2189595343864901E-2</v>
      </c>
      <c r="IK41">
        <f t="shared" si="86"/>
        <v>0.12433743668405005</v>
      </c>
      <c r="IL41">
        <f t="shared" si="87"/>
        <v>0.12433743668405005</v>
      </c>
      <c r="IO41" s="53">
        <v>0.113189</v>
      </c>
      <c r="IP41" s="53">
        <v>0.11354507089704299</v>
      </c>
      <c r="IQ41">
        <f t="shared" si="88"/>
        <v>3.145808312141599E-3</v>
      </c>
      <c r="IR41">
        <f t="shared" si="89"/>
        <v>3.145808312141599E-3</v>
      </c>
      <c r="IT41" s="53">
        <v>6.8461096999999999E-2</v>
      </c>
      <c r="IU41" s="53">
        <v>6.8815400365404802E-2</v>
      </c>
      <c r="IV41">
        <f t="shared" si="90"/>
        <v>5.1752510685711605E-3</v>
      </c>
      <c r="IW41">
        <f t="shared" si="91"/>
        <v>5.1752510685711605E-3</v>
      </c>
      <c r="IZ41">
        <v>3.78917E-2</v>
      </c>
      <c r="JA41">
        <v>3.6880422222337901E-2</v>
      </c>
      <c r="JB41">
        <f t="shared" si="92"/>
        <v>2.668863570813923E-2</v>
      </c>
      <c r="JC41">
        <f t="shared" si="93"/>
        <v>2.668863570813923E-2</v>
      </c>
      <c r="JE41" s="53">
        <v>2.291837E-2</v>
      </c>
      <c r="JF41" s="53">
        <v>2.4531633556897098E-2</v>
      </c>
      <c r="JG41">
        <f t="shared" si="94"/>
        <v>7.0391723185248251E-2</v>
      </c>
      <c r="JH41">
        <f t="shared" si="95"/>
        <v>7.0391723185248251E-2</v>
      </c>
    </row>
    <row r="42" spans="1:268" x14ac:dyDescent="0.25">
      <c r="A42">
        <v>5.3571399999999996E-4</v>
      </c>
      <c r="B42">
        <v>1.02726316804863E-3</v>
      </c>
      <c r="C42">
        <f t="shared" si="0"/>
        <v>8.4301362160898931E-4</v>
      </c>
      <c r="D42">
        <f t="shared" si="1"/>
        <v>2.416205846093003E-7</v>
      </c>
      <c r="I42">
        <v>3.2134200000000001E-4</v>
      </c>
      <c r="J42" s="53">
        <v>1.82911709757138E-4</v>
      </c>
      <c r="K42">
        <f t="shared" si="2"/>
        <v>2.8892356750372529E-4</v>
      </c>
      <c r="L42">
        <f t="shared" si="3"/>
        <v>1.9162945256723017E-8</v>
      </c>
      <c r="R42">
        <v>5.3571399999999996E-4</v>
      </c>
      <c r="S42">
        <v>1.02726316804863E-3</v>
      </c>
      <c r="T42">
        <f t="shared" si="4"/>
        <v>0.91755893638887553</v>
      </c>
      <c r="U42">
        <f t="shared" si="5"/>
        <v>0.91755893638887553</v>
      </c>
      <c r="W42">
        <v>3.2134200000000001E-4</v>
      </c>
      <c r="X42" s="53">
        <v>1.82911709757138E-4</v>
      </c>
      <c r="Y42">
        <f t="shared" si="6"/>
        <v>0.43078803966758783</v>
      </c>
      <c r="Z42">
        <f t="shared" si="7"/>
        <v>0.43078803966758783</v>
      </c>
      <c r="AC42">
        <v>1.08333E-3</v>
      </c>
      <c r="AD42">
        <v>9.6643902648033304E-4</v>
      </c>
      <c r="AE42">
        <f t="shared" si="8"/>
        <v>0.10789969217105308</v>
      </c>
      <c r="AF42">
        <f t="shared" si="9"/>
        <v>0.10789969217105308</v>
      </c>
      <c r="AH42">
        <v>3.4026E-4</v>
      </c>
      <c r="AI42">
        <v>1.17278647954744E-4</v>
      </c>
      <c r="AJ42">
        <f t="shared" si="10"/>
        <v>0.65532637408233696</v>
      </c>
      <c r="AK42">
        <f t="shared" si="11"/>
        <v>0.65532637408233696</v>
      </c>
      <c r="AN42">
        <v>1.2375499999999999E-2</v>
      </c>
      <c r="AO42">
        <v>1.25458061133911E-2</v>
      </c>
      <c r="AP42">
        <f t="shared" si="12"/>
        <v>1.3761554150628307E-2</v>
      </c>
      <c r="AQ42">
        <f t="shared" si="13"/>
        <v>1.3761554150628307E-2</v>
      </c>
      <c r="AS42">
        <v>7.5552780000000003E-3</v>
      </c>
      <c r="AT42">
        <v>7.8834818218504708E-3</v>
      </c>
      <c r="AU42">
        <f t="shared" si="14"/>
        <v>4.3440336920821505E-2</v>
      </c>
      <c r="AV42">
        <f t="shared" si="15"/>
        <v>4.3440336920821505E-2</v>
      </c>
      <c r="BJ42">
        <v>2.07595E-3</v>
      </c>
      <c r="BK42" s="53">
        <v>7.70237943083069E-4</v>
      </c>
      <c r="BL42">
        <f t="shared" si="20"/>
        <v>0.6289708600481374</v>
      </c>
      <c r="BM42">
        <f t="shared" si="21"/>
        <v>0.6289708600481374</v>
      </c>
      <c r="BO42" s="53">
        <v>6.0070999999999996E-4</v>
      </c>
      <c r="BP42" s="53">
        <v>-9.08058623065445E-6</v>
      </c>
      <c r="BQ42">
        <f t="shared" si="22"/>
        <v>1.0151164226176599</v>
      </c>
      <c r="BR42">
        <f t="shared" si="23"/>
        <v>1.0151164226176599</v>
      </c>
      <c r="BU42" s="53">
        <v>3.44729E-4</v>
      </c>
      <c r="BV42">
        <v>2.3850097356953599E-4</v>
      </c>
      <c r="BW42">
        <f t="shared" si="24"/>
        <v>0.30814937655510272</v>
      </c>
      <c r="BX42">
        <f t="shared" si="25"/>
        <v>0.30814937655510272</v>
      </c>
      <c r="BZ42" s="53">
        <v>9.9752899999999998E-5</v>
      </c>
      <c r="CA42" s="53">
        <v>-3.3489565331326301E-4</v>
      </c>
      <c r="CB42">
        <f t="shared" si="26"/>
        <v>4.3572523035747635</v>
      </c>
      <c r="CC42">
        <f t="shared" si="27"/>
        <v>4.3572523035747635</v>
      </c>
      <c r="CF42">
        <v>1.1496400000000001E-4</v>
      </c>
      <c r="CG42">
        <v>5.4351233753603602E-4</v>
      </c>
      <c r="CH42">
        <f t="shared" si="28"/>
        <v>3.7276742070216415</v>
      </c>
      <c r="CI42">
        <f t="shared" si="29"/>
        <v>3.7276742070216415</v>
      </c>
      <c r="CK42" s="53">
        <v>4.7281099999999997E-5</v>
      </c>
      <c r="CL42" s="53">
        <v>-1.4434643209114599E-4</v>
      </c>
      <c r="CM42">
        <f t="shared" si="30"/>
        <v>4.0529414944057134</v>
      </c>
      <c r="CN42">
        <f t="shared" si="31"/>
        <v>4.0529414944057134</v>
      </c>
      <c r="CQ42">
        <v>3.2043300000000001E-4</v>
      </c>
      <c r="CR42">
        <v>2.9415789429283501E-4</v>
      </c>
      <c r="CS42">
        <f t="shared" si="32"/>
        <v>8.1998750775247861E-2</v>
      </c>
      <c r="CT42">
        <f t="shared" si="33"/>
        <v>8.1998750775247861E-2</v>
      </c>
      <c r="CV42">
        <v>1.31784E-4</v>
      </c>
      <c r="CW42" s="53">
        <v>-2.9210236337047702E-4</v>
      </c>
      <c r="CX42">
        <f t="shared" si="34"/>
        <v>3.2165237310331829</v>
      </c>
      <c r="CY42">
        <f t="shared" si="35"/>
        <v>3.2165237310331829</v>
      </c>
      <c r="DB42" s="53">
        <v>2.9959800000000002E-2</v>
      </c>
      <c r="DC42" s="53">
        <v>1.7378625395075401E-2</v>
      </c>
      <c r="DD42">
        <f t="shared" si="36"/>
        <v>0.4199351999988184</v>
      </c>
      <c r="DE42">
        <f t="shared" si="37"/>
        <v>0.4199351999988184</v>
      </c>
      <c r="DG42" s="53">
        <v>1.2321532E-2</v>
      </c>
      <c r="DH42">
        <v>1.0480978950514801E-2</v>
      </c>
      <c r="DI42">
        <f t="shared" si="38"/>
        <v>0.14937696460839439</v>
      </c>
      <c r="DJ42">
        <f t="shared" si="39"/>
        <v>0.14937696460839439</v>
      </c>
      <c r="DM42" s="53">
        <v>3.6036E-4</v>
      </c>
      <c r="DN42">
        <v>5.58454060041074E-4</v>
      </c>
      <c r="DO42">
        <f t="shared" si="40"/>
        <v>0.54971156632554674</v>
      </c>
      <c r="DP42">
        <f t="shared" si="41"/>
        <v>0.54971156632554674</v>
      </c>
      <c r="DR42" s="53">
        <v>1.63146E-4</v>
      </c>
      <c r="DS42" s="53">
        <v>-2.4548061395526799E-4</v>
      </c>
      <c r="DT42">
        <f t="shared" si="42"/>
        <v>2.5046682968339278</v>
      </c>
      <c r="DU42">
        <f t="shared" si="43"/>
        <v>2.5046682968339278</v>
      </c>
      <c r="DX42">
        <v>2.2791999999999999E-3</v>
      </c>
      <c r="DY42">
        <v>2.06560056050548E-3</v>
      </c>
      <c r="DZ42">
        <f t="shared" si="44"/>
        <v>9.3716847795068378E-2</v>
      </c>
      <c r="EA42">
        <f t="shared" si="45"/>
        <v>9.3716847795068378E-2</v>
      </c>
      <c r="EC42">
        <v>2.16524E-4</v>
      </c>
      <c r="ED42">
        <v>-5.45460416460083E-4</v>
      </c>
      <c r="EE42">
        <f t="shared" si="46"/>
        <v>3.5191683899248263</v>
      </c>
      <c r="EF42">
        <f t="shared" si="47"/>
        <v>3.5191683899248263</v>
      </c>
      <c r="EI42">
        <v>1.2674700000000001E-2</v>
      </c>
      <c r="EJ42">
        <v>9.7516595644016896E-3</v>
      </c>
      <c r="EK42">
        <f t="shared" si="48"/>
        <v>0.23062008849111307</v>
      </c>
      <c r="EL42">
        <f t="shared" si="49"/>
        <v>0.23062008849111307</v>
      </c>
      <c r="EN42" s="53">
        <v>1.2040969999999999E-3</v>
      </c>
      <c r="EO42">
        <v>1.00504133789522E-3</v>
      </c>
      <c r="EP42">
        <f t="shared" si="50"/>
        <v>0.1653153044188134</v>
      </c>
      <c r="EQ42">
        <f t="shared" si="51"/>
        <v>0.1653153044188134</v>
      </c>
      <c r="ET42">
        <v>1.6725299999999999E-2</v>
      </c>
      <c r="EU42">
        <v>1.7432361016087399E-2</v>
      </c>
      <c r="EV42">
        <f t="shared" si="52"/>
        <v>4.2274937734294797E-2</v>
      </c>
      <c r="EW42">
        <f t="shared" si="53"/>
        <v>4.2274937734294797E-2</v>
      </c>
      <c r="EY42">
        <v>1.0746347E-2</v>
      </c>
      <c r="EZ42">
        <v>1.0705628303205801E-2</v>
      </c>
      <c r="FA42">
        <f t="shared" si="54"/>
        <v>3.7890733282853308E-3</v>
      </c>
      <c r="FB42">
        <f t="shared" si="55"/>
        <v>3.7890733282853308E-3</v>
      </c>
      <c r="FE42">
        <v>1.35686E-2</v>
      </c>
      <c r="FF42" s="53">
        <v>1.48442153361537E-2</v>
      </c>
      <c r="FG42">
        <f t="shared" si="56"/>
        <v>9.4012303122923468E-2</v>
      </c>
      <c r="FH42">
        <f t="shared" si="57"/>
        <v>9.4012303122923468E-2</v>
      </c>
      <c r="FJ42">
        <v>1.2890169999999999E-3</v>
      </c>
      <c r="FK42">
        <v>4.0941808819224997E-3</v>
      </c>
      <c r="FL42">
        <f t="shared" si="58"/>
        <v>2.176203946047647</v>
      </c>
      <c r="FM42">
        <f t="shared" si="59"/>
        <v>2.176203946047647</v>
      </c>
      <c r="FP42">
        <v>1.5280800000000001E-2</v>
      </c>
      <c r="FQ42">
        <v>1.4609370070877099E-2</v>
      </c>
      <c r="FR42">
        <f t="shared" si="60"/>
        <v>4.3939448793446759E-2</v>
      </c>
      <c r="FS42">
        <f t="shared" si="61"/>
        <v>4.3939448793446759E-2</v>
      </c>
      <c r="FU42">
        <v>1.5717389999999999E-3</v>
      </c>
      <c r="FV42" s="53">
        <v>7.0092453444744202E-3</v>
      </c>
      <c r="FW42">
        <f t="shared" si="62"/>
        <v>3.4595478921592075</v>
      </c>
      <c r="FX42">
        <f t="shared" si="63"/>
        <v>3.4595478921592075</v>
      </c>
      <c r="GA42">
        <v>2.8790700000000001E-3</v>
      </c>
      <c r="GB42">
        <v>3.5732986486525201E-3</v>
      </c>
      <c r="GC42">
        <f t="shared" si="64"/>
        <v>0.24112947884300137</v>
      </c>
      <c r="GD42">
        <f t="shared" si="65"/>
        <v>0.24112947884300137</v>
      </c>
      <c r="GF42" s="53">
        <v>2.9613300000000002E-4</v>
      </c>
      <c r="GG42" s="53">
        <v>-6.6611349241323405E-5</v>
      </c>
      <c r="GH42">
        <f t="shared" si="66"/>
        <v>1.2249372722436318</v>
      </c>
      <c r="GI42">
        <f t="shared" si="67"/>
        <v>1.2249372722436318</v>
      </c>
      <c r="GL42">
        <v>7.9679100000000004E-4</v>
      </c>
      <c r="GM42">
        <v>1.17506719249067E-3</v>
      </c>
      <c r="GN42">
        <f t="shared" si="68"/>
        <v>0.47474957986557326</v>
      </c>
      <c r="GO42">
        <f t="shared" si="69"/>
        <v>0.47474957986557326</v>
      </c>
      <c r="GQ42" s="53">
        <v>8.1955600000000004E-4</v>
      </c>
      <c r="GR42" s="53">
        <v>1.90895981566652E-4</v>
      </c>
      <c r="GS42">
        <f t="shared" si="70"/>
        <v>0.76707390151905175</v>
      </c>
      <c r="GT42">
        <f t="shared" si="71"/>
        <v>0.76707390151905175</v>
      </c>
      <c r="GW42">
        <v>2.5301000000000001E-2</v>
      </c>
      <c r="GX42">
        <v>2.0446448709531401E-2</v>
      </c>
      <c r="GY42">
        <f t="shared" si="72"/>
        <v>0.19187191377687043</v>
      </c>
      <c r="GZ42">
        <f t="shared" si="73"/>
        <v>0.19187191377687043</v>
      </c>
      <c r="HB42" s="53">
        <v>2.6023890000000001E-3</v>
      </c>
      <c r="HC42" s="53">
        <v>8.30939587692308E-3</v>
      </c>
      <c r="HD42">
        <f t="shared" si="74"/>
        <v>2.1929876267241677</v>
      </c>
      <c r="HE42">
        <f t="shared" si="75"/>
        <v>2.1929876267241677</v>
      </c>
      <c r="HH42">
        <v>3.7328699999999999E-2</v>
      </c>
      <c r="HI42">
        <v>5.0432817771667499E-2</v>
      </c>
      <c r="HJ42">
        <f t="shared" si="76"/>
        <v>0.35104672200391385</v>
      </c>
      <c r="HK42">
        <f t="shared" si="77"/>
        <v>0.35104672200391385</v>
      </c>
      <c r="HM42" s="53">
        <v>2.2577844999999999E-2</v>
      </c>
      <c r="HN42">
        <v>2.97432370130064E-2</v>
      </c>
      <c r="HO42">
        <f t="shared" si="78"/>
        <v>0.31736385881851881</v>
      </c>
      <c r="HP42">
        <f t="shared" si="79"/>
        <v>0.31736385881851881</v>
      </c>
      <c r="HS42">
        <v>0.20510600000000001</v>
      </c>
      <c r="HT42">
        <v>0.18834545982064901</v>
      </c>
      <c r="HU42">
        <f t="shared" si="80"/>
        <v>8.1716479183207694E-2</v>
      </c>
      <c r="HV42">
        <f t="shared" si="81"/>
        <v>8.1716479183207694E-2</v>
      </c>
      <c r="HX42" s="53">
        <v>0.12405606299999999</v>
      </c>
      <c r="HY42" s="53">
        <v>0.113834745892026</v>
      </c>
      <c r="HZ42">
        <f t="shared" si="82"/>
        <v>8.2392725198558003E-2</v>
      </c>
      <c r="IA42">
        <f t="shared" si="83"/>
        <v>8.2392725198558003E-2</v>
      </c>
      <c r="ID42" s="53">
        <v>1.82644E-2</v>
      </c>
      <c r="IE42">
        <v>2.0835327503322301E-2</v>
      </c>
      <c r="IF42">
        <f t="shared" si="84"/>
        <v>0.14076167316321922</v>
      </c>
      <c r="IG42">
        <f t="shared" si="85"/>
        <v>0.14076167316321922</v>
      </c>
      <c r="II42" s="53">
        <v>1.1047016999999999E-2</v>
      </c>
      <c r="IJ42" s="53">
        <v>1.19268286498657E-2</v>
      </c>
      <c r="IK42">
        <f t="shared" si="86"/>
        <v>7.9642463650205358E-2</v>
      </c>
      <c r="IL42">
        <f t="shared" si="87"/>
        <v>7.9642463650205358E-2</v>
      </c>
      <c r="IO42" s="53">
        <v>7.8084000000000001E-2</v>
      </c>
      <c r="IP42" s="53">
        <v>7.2367371219304297E-2</v>
      </c>
      <c r="IQ42">
        <f t="shared" si="88"/>
        <v>7.3211269667226367E-2</v>
      </c>
      <c r="IR42">
        <f t="shared" si="89"/>
        <v>7.3211269667226367E-2</v>
      </c>
      <c r="IT42" s="53">
        <v>4.7228231000000002E-2</v>
      </c>
      <c r="IU42" s="53">
        <v>4.3989583909146902E-2</v>
      </c>
      <c r="IV42">
        <f t="shared" si="90"/>
        <v>6.8574389137147654E-2</v>
      </c>
      <c r="IW42">
        <f t="shared" si="91"/>
        <v>6.8574389137147654E-2</v>
      </c>
      <c r="IZ42">
        <v>3.3618200000000001E-2</v>
      </c>
      <c r="JA42">
        <v>3.3650579538267902E-2</v>
      </c>
      <c r="JB42">
        <f t="shared" si="92"/>
        <v>9.6315502519175682E-4</v>
      </c>
      <c r="JC42">
        <f t="shared" si="93"/>
        <v>9.6315502519175682E-4</v>
      </c>
      <c r="JE42" s="53">
        <v>2.0333591000000002E-2</v>
      </c>
      <c r="JF42" s="53">
        <v>2.2875200128824599E-2</v>
      </c>
      <c r="JG42">
        <f t="shared" si="94"/>
        <v>0.12499558630959956</v>
      </c>
      <c r="JH42">
        <f t="shared" si="95"/>
        <v>0.12499558630959956</v>
      </c>
    </row>
    <row r="43" spans="1:268" x14ac:dyDescent="0.25">
      <c r="A43">
        <v>3.0357100000000001E-3</v>
      </c>
      <c r="B43">
        <v>2.6581533842848998E-3</v>
      </c>
      <c r="C43">
        <f t="shared" si="0"/>
        <v>7.5096861843372293E-4</v>
      </c>
      <c r="D43">
        <f t="shared" si="1"/>
        <v>1.4254899807023987E-7</v>
      </c>
      <c r="I43">
        <v>1.8209350000000001E-3</v>
      </c>
      <c r="J43" s="53">
        <v>1.23748478381883E-3</v>
      </c>
      <c r="K43">
        <f t="shared" si="2"/>
        <v>2.5418494905902361E-4</v>
      </c>
      <c r="L43">
        <f t="shared" si="3"/>
        <v>3.4041415476185409E-7</v>
      </c>
      <c r="R43">
        <v>3.0357100000000001E-3</v>
      </c>
      <c r="S43">
        <v>2.6581533842848998E-3</v>
      </c>
      <c r="T43">
        <f t="shared" si="4"/>
        <v>0.12437176664276239</v>
      </c>
      <c r="U43">
        <f t="shared" si="5"/>
        <v>0.12437176664276239</v>
      </c>
      <c r="W43">
        <v>1.8209350000000001E-3</v>
      </c>
      <c r="X43" s="53">
        <v>1.23748478381883E-3</v>
      </c>
      <c r="Y43">
        <f t="shared" si="6"/>
        <v>0.32041243437089739</v>
      </c>
      <c r="Z43">
        <f t="shared" si="7"/>
        <v>0.32041243437089739</v>
      </c>
      <c r="AC43">
        <v>7.1181300000000005E-4</v>
      </c>
      <c r="AD43">
        <v>8.1937403159918095E-4</v>
      </c>
      <c r="AE43">
        <f t="shared" si="8"/>
        <v>0.15110855182355604</v>
      </c>
      <c r="AF43">
        <f t="shared" si="9"/>
        <v>0.15110855182355604</v>
      </c>
      <c r="AH43">
        <v>2.2357099999999999E-4</v>
      </c>
      <c r="AI43" s="53">
        <v>3.0413286075163201E-5</v>
      </c>
      <c r="AJ43">
        <f t="shared" si="10"/>
        <v>0.86396587180285811</v>
      </c>
      <c r="AK43">
        <f t="shared" si="11"/>
        <v>0.86396587180285811</v>
      </c>
      <c r="AN43">
        <v>9.5104300000000003E-3</v>
      </c>
      <c r="AO43">
        <v>1.0225259294565E-2</v>
      </c>
      <c r="AP43">
        <f t="shared" si="12"/>
        <v>7.5162668203750962E-2</v>
      </c>
      <c r="AQ43">
        <f t="shared" si="13"/>
        <v>7.5162668203750962E-2</v>
      </c>
      <c r="AS43" s="53">
        <v>5.8061450000000004E-3</v>
      </c>
      <c r="AT43">
        <v>6.4712552214411497E-3</v>
      </c>
      <c r="AU43">
        <f t="shared" si="14"/>
        <v>0.11455280938404901</v>
      </c>
      <c r="AV43">
        <f t="shared" si="15"/>
        <v>0.11455280938404901</v>
      </c>
      <c r="BJ43">
        <v>1.45148E-3</v>
      </c>
      <c r="BK43">
        <v>6.8257389862730897E-4</v>
      </c>
      <c r="BL43">
        <f t="shared" si="20"/>
        <v>0.52973937041687869</v>
      </c>
      <c r="BM43">
        <f t="shared" si="21"/>
        <v>0.52973937041687869</v>
      </c>
      <c r="BO43" s="53">
        <v>4.20009E-4</v>
      </c>
      <c r="BP43" s="53">
        <v>-6.4371183642449701E-5</v>
      </c>
      <c r="BQ43">
        <f t="shared" si="22"/>
        <v>1.1532614387845253</v>
      </c>
      <c r="BR43">
        <f t="shared" si="23"/>
        <v>1.1532614387845253</v>
      </c>
      <c r="BU43">
        <v>3.9743599999999998E-4</v>
      </c>
      <c r="BV43" s="53">
        <v>2.2937391259378001E-4</v>
      </c>
      <c r="BW43">
        <f t="shared" si="24"/>
        <v>0.42286578821802751</v>
      </c>
      <c r="BX43">
        <f t="shared" si="25"/>
        <v>0.42286578821802751</v>
      </c>
      <c r="BZ43" s="53">
        <v>1.15005E-4</v>
      </c>
      <c r="CA43" s="53">
        <v>-3.40909300122704E-4</v>
      </c>
      <c r="CB43">
        <f t="shared" si="26"/>
        <v>3.9642998141185513</v>
      </c>
      <c r="CC43">
        <f t="shared" si="27"/>
        <v>3.9642998141185513</v>
      </c>
      <c r="CF43" s="53">
        <v>8.0900200000000002E-5</v>
      </c>
      <c r="CG43">
        <v>5.2869261603459702E-4</v>
      </c>
      <c r="CH43">
        <f t="shared" si="28"/>
        <v>5.5351212485827848</v>
      </c>
      <c r="CI43">
        <f t="shared" si="29"/>
        <v>5.5351212485827848</v>
      </c>
      <c r="CK43" s="53">
        <v>3.3271700000000002E-5</v>
      </c>
      <c r="CL43" s="53">
        <v>-1.538635201255E-4</v>
      </c>
      <c r="CM43">
        <f t="shared" si="30"/>
        <v>5.6244562233219222</v>
      </c>
      <c r="CN43">
        <f t="shared" si="31"/>
        <v>5.6244562233219222</v>
      </c>
      <c r="CQ43">
        <v>2.8839000000000002E-4</v>
      </c>
      <c r="CR43">
        <v>2.7143391355460302E-4</v>
      </c>
      <c r="CS43">
        <f t="shared" si="32"/>
        <v>5.8795681006265824E-2</v>
      </c>
      <c r="CT43">
        <f t="shared" si="33"/>
        <v>5.8795681006265824E-2</v>
      </c>
      <c r="CV43">
        <v>1.18606E-4</v>
      </c>
      <c r="CW43" s="53">
        <v>-3.06970387840997E-4</v>
      </c>
      <c r="CX43">
        <f t="shared" si="34"/>
        <v>3.5881522675159521</v>
      </c>
      <c r="CY43">
        <f t="shared" si="35"/>
        <v>3.5881522675159521</v>
      </c>
      <c r="DB43" s="53">
        <v>3.8252999999999998E-3</v>
      </c>
      <c r="DC43">
        <v>7.3346549500643999E-3</v>
      </c>
      <c r="DD43">
        <f t="shared" si="36"/>
        <v>0.91740646486926525</v>
      </c>
      <c r="DE43">
        <f t="shared" si="37"/>
        <v>0.91740646486926525</v>
      </c>
      <c r="DG43" s="53">
        <v>1.573227E-3</v>
      </c>
      <c r="DH43">
        <v>4.1486929248480799E-3</v>
      </c>
      <c r="DI43">
        <f t="shared" si="38"/>
        <v>1.637059321285536</v>
      </c>
      <c r="DJ43">
        <f t="shared" si="39"/>
        <v>1.637059321285536</v>
      </c>
      <c r="DM43">
        <v>2.7027000000000003E-4</v>
      </c>
      <c r="DN43">
        <v>5.3493964612103895E-4</v>
      </c>
      <c r="DO43">
        <f t="shared" si="40"/>
        <v>0.9792786699265138</v>
      </c>
      <c r="DP43">
        <f t="shared" si="41"/>
        <v>0.9792786699265138</v>
      </c>
      <c r="DR43">
        <v>1.2235999999999999E-4</v>
      </c>
      <c r="DS43" s="53">
        <v>-3.2000078248894801E-4</v>
      </c>
      <c r="DT43">
        <f t="shared" si="42"/>
        <v>3.6152401314886244</v>
      </c>
      <c r="DU43">
        <f t="shared" si="43"/>
        <v>3.6152401314886244</v>
      </c>
      <c r="DX43">
        <v>9.4586900000000001E-4</v>
      </c>
      <c r="DY43">
        <v>6.0118762117312898E-4</v>
      </c>
      <c r="DZ43">
        <f t="shared" si="44"/>
        <v>0.36440709953161698</v>
      </c>
      <c r="EA43">
        <f t="shared" si="45"/>
        <v>0.36440709953161698</v>
      </c>
      <c r="EC43" s="53">
        <v>8.9857600000000005E-5</v>
      </c>
      <c r="ED43">
        <v>-1.38730457878011E-3</v>
      </c>
      <c r="EE43">
        <f t="shared" si="46"/>
        <v>16.438923127037778</v>
      </c>
      <c r="EF43">
        <f t="shared" si="47"/>
        <v>16.438923127037778</v>
      </c>
      <c r="EI43">
        <v>9.10241E-3</v>
      </c>
      <c r="EJ43">
        <v>7.5587499296597797E-3</v>
      </c>
      <c r="EK43">
        <f t="shared" si="48"/>
        <v>0.16958806188033942</v>
      </c>
      <c r="EL43">
        <f t="shared" si="49"/>
        <v>0.16958806188033942</v>
      </c>
      <c r="EN43">
        <v>8.6472899999999995E-4</v>
      </c>
      <c r="EO43">
        <v>-2.09910841771877E-4</v>
      </c>
      <c r="EP43">
        <f t="shared" si="50"/>
        <v>1.2427475449208676</v>
      </c>
      <c r="EQ43">
        <f t="shared" si="51"/>
        <v>1.2427475449208676</v>
      </c>
      <c r="ET43">
        <v>1.5985800000000001E-2</v>
      </c>
      <c r="EU43">
        <v>1.66911667809422E-2</v>
      </c>
      <c r="EV43">
        <f t="shared" si="52"/>
        <v>4.4124584377522466E-2</v>
      </c>
      <c r="EW43">
        <f t="shared" si="53"/>
        <v>4.4124584377522466E-2</v>
      </c>
      <c r="EY43">
        <v>1.0271203E-2</v>
      </c>
      <c r="EZ43">
        <v>1.02342950564859E-2</v>
      </c>
      <c r="FA43">
        <f t="shared" si="54"/>
        <v>3.593341842635123E-3</v>
      </c>
      <c r="FB43">
        <f t="shared" si="55"/>
        <v>3.593341842635123E-3</v>
      </c>
      <c r="FE43">
        <v>1.23182E-2</v>
      </c>
      <c r="FF43" s="53">
        <v>1.4109743111078101E-2</v>
      </c>
      <c r="FG43">
        <f t="shared" si="56"/>
        <v>0.14543870947687984</v>
      </c>
      <c r="FH43">
        <f t="shared" si="57"/>
        <v>0.14543870947687984</v>
      </c>
      <c r="FJ43" s="53">
        <v>1.1702290000000001E-3</v>
      </c>
      <c r="FK43">
        <v>3.6806795659251501E-3</v>
      </c>
      <c r="FL43">
        <f t="shared" si="58"/>
        <v>2.1452643593050165</v>
      </c>
      <c r="FM43">
        <f t="shared" si="59"/>
        <v>2.1452643593050165</v>
      </c>
      <c r="FP43">
        <v>1.45833E-2</v>
      </c>
      <c r="FQ43">
        <v>1.40899117209879E-2</v>
      </c>
      <c r="FR43">
        <f t="shared" si="60"/>
        <v>3.3832416463495968E-2</v>
      </c>
      <c r="FS43">
        <f t="shared" si="61"/>
        <v>3.3832416463495968E-2</v>
      </c>
      <c r="FU43">
        <v>1.4999970000000001E-3</v>
      </c>
      <c r="FV43">
        <v>6.7064033829108303E-3</v>
      </c>
      <c r="FW43">
        <f t="shared" si="62"/>
        <v>3.4709445304962809</v>
      </c>
      <c r="FX43">
        <f t="shared" si="63"/>
        <v>3.4709445304962809</v>
      </c>
      <c r="GA43">
        <v>1.9068399999999999E-3</v>
      </c>
      <c r="GB43">
        <v>2.1811297423207001E-3</v>
      </c>
      <c r="GC43">
        <f t="shared" si="64"/>
        <v>0.1438451796273941</v>
      </c>
      <c r="GD43">
        <f t="shared" si="65"/>
        <v>0.1438451796273941</v>
      </c>
      <c r="GF43" s="53">
        <v>1.9613200000000001E-4</v>
      </c>
      <c r="GG43" s="53">
        <v>-8.7710475442340295E-4</v>
      </c>
      <c r="GH43">
        <f t="shared" si="66"/>
        <v>5.4720124937460639</v>
      </c>
      <c r="GI43">
        <f t="shared" si="67"/>
        <v>5.4720124937460639</v>
      </c>
      <c r="GL43">
        <v>1.07861E-2</v>
      </c>
      <c r="GM43">
        <v>1.24503591679672E-2</v>
      </c>
      <c r="GN43">
        <f t="shared" si="68"/>
        <v>0.15429665661983483</v>
      </c>
      <c r="GO43">
        <f t="shared" si="69"/>
        <v>0.15429665661983483</v>
      </c>
      <c r="GQ43" s="53">
        <v>1.1094273999999999E-2</v>
      </c>
      <c r="GR43" s="53">
        <v>4.8117491138085604E-3</v>
      </c>
      <c r="GS43">
        <f t="shared" si="70"/>
        <v>0.56628535460647889</v>
      </c>
      <c r="GT43">
        <f t="shared" si="71"/>
        <v>0.56628535460647889</v>
      </c>
      <c r="GW43">
        <v>2.16592E-2</v>
      </c>
      <c r="GX43">
        <v>1.82830079876562E-2</v>
      </c>
      <c r="GY43">
        <f t="shared" si="72"/>
        <v>0.15587796466830722</v>
      </c>
      <c r="GZ43">
        <f t="shared" si="73"/>
        <v>0.15587796466830722</v>
      </c>
      <c r="HB43" s="53">
        <v>2.227803E-3</v>
      </c>
      <c r="HC43" s="53">
        <v>7.0533877370682497E-3</v>
      </c>
      <c r="HD43">
        <f t="shared" si="74"/>
        <v>2.1660733633396889</v>
      </c>
      <c r="HE43">
        <f t="shared" si="75"/>
        <v>2.1660733633396889</v>
      </c>
      <c r="HH43" s="53">
        <v>3.7620300000000002E-2</v>
      </c>
      <c r="HI43">
        <v>5.23700695952585E-2</v>
      </c>
      <c r="HJ43">
        <f t="shared" si="76"/>
        <v>0.39206943047393289</v>
      </c>
      <c r="HK43">
        <f t="shared" si="77"/>
        <v>0.39206943047393289</v>
      </c>
      <c r="HM43" s="53">
        <v>2.2754216000000001E-2</v>
      </c>
      <c r="HN43">
        <v>3.09240777419355E-2</v>
      </c>
      <c r="HO43">
        <f t="shared" si="78"/>
        <v>0.35904826349259844</v>
      </c>
      <c r="HP43">
        <f t="shared" si="79"/>
        <v>0.35904826349259844</v>
      </c>
      <c r="HS43" s="53">
        <v>0.127357</v>
      </c>
      <c r="HT43">
        <v>0.13163944097843699</v>
      </c>
      <c r="HU43">
        <f t="shared" si="80"/>
        <v>3.3625485669707959E-2</v>
      </c>
      <c r="HV43">
        <f t="shared" si="81"/>
        <v>3.3625485669707959E-2</v>
      </c>
      <c r="HX43" s="53">
        <v>7.7030452999999999E-2</v>
      </c>
      <c r="HY43" s="53">
        <v>7.9661297040747106E-2</v>
      </c>
      <c r="HZ43">
        <f t="shared" si="82"/>
        <v>3.4153298316278981E-2</v>
      </c>
      <c r="IA43">
        <f t="shared" si="83"/>
        <v>3.4153298316278981E-2</v>
      </c>
      <c r="ID43" s="53">
        <v>6.9774299999999997E-3</v>
      </c>
      <c r="IE43">
        <v>7.2770219098890398E-3</v>
      </c>
      <c r="IF43">
        <f t="shared" si="84"/>
        <v>4.2937286348847657E-2</v>
      </c>
      <c r="IG43">
        <f t="shared" si="85"/>
        <v>4.2937286348847657E-2</v>
      </c>
      <c r="II43" s="53">
        <v>4.2202200000000002E-3</v>
      </c>
      <c r="IJ43" s="53">
        <v>3.62333294230417E-3</v>
      </c>
      <c r="IK43">
        <f t="shared" si="86"/>
        <v>0.14143505734199407</v>
      </c>
      <c r="IL43">
        <f t="shared" si="87"/>
        <v>0.14143505734199407</v>
      </c>
      <c r="IO43" s="53">
        <v>6.3210799999999998E-2</v>
      </c>
      <c r="IP43" s="53">
        <v>6.1997329403573199E-2</v>
      </c>
      <c r="IQ43">
        <f t="shared" si="88"/>
        <v>1.9197203585887192E-2</v>
      </c>
      <c r="IR43">
        <f t="shared" si="89"/>
        <v>1.9197203585887192E-2</v>
      </c>
      <c r="IT43" s="53">
        <v>3.8232343000000002E-2</v>
      </c>
      <c r="IU43" s="53">
        <v>3.77421863073963E-2</v>
      </c>
      <c r="IV43">
        <f t="shared" si="90"/>
        <v>1.2820472253131389E-2</v>
      </c>
      <c r="IW43">
        <f t="shared" si="91"/>
        <v>1.2820472253131389E-2</v>
      </c>
      <c r="IZ43">
        <v>2.32669E-2</v>
      </c>
      <c r="JA43">
        <v>2.4316007822569999E-2</v>
      </c>
      <c r="JB43">
        <f t="shared" si="92"/>
        <v>4.5090141899866279E-2</v>
      </c>
      <c r="JC43">
        <f t="shared" si="93"/>
        <v>4.5090141899866279E-2</v>
      </c>
      <c r="JE43" s="53">
        <v>1.4072723000000001E-2</v>
      </c>
      <c r="JF43">
        <v>1.7760073288973902E-2</v>
      </c>
      <c r="JG43">
        <f t="shared" si="94"/>
        <v>0.26202109492057085</v>
      </c>
      <c r="JH43">
        <f t="shared" si="95"/>
        <v>0.26202109492057085</v>
      </c>
    </row>
    <row r="44" spans="1:268" x14ac:dyDescent="0.25">
      <c r="A44">
        <v>3.5714299999999998E-4</v>
      </c>
      <c r="B44">
        <v>5.3717681943558199E-4</v>
      </c>
      <c r="C44">
        <f t="shared" si="0"/>
        <v>8.717128233700789E-4</v>
      </c>
      <c r="D44">
        <f t="shared" si="1"/>
        <v>3.241217614056375E-8</v>
      </c>
      <c r="I44">
        <v>2.1422800000000001E-4</v>
      </c>
      <c r="J44" s="53">
        <v>-1.12776274831992E-4</v>
      </c>
      <c r="K44">
        <f t="shared" si="2"/>
        <v>2.9906306085426511E-4</v>
      </c>
      <c r="L44">
        <f t="shared" si="3"/>
        <v>1.0693179575839696E-7</v>
      </c>
      <c r="R44">
        <v>3.5714299999999998E-4</v>
      </c>
      <c r="S44">
        <v>5.3717681943558199E-4</v>
      </c>
      <c r="T44">
        <f t="shared" si="4"/>
        <v>0.5040944927818326</v>
      </c>
      <c r="U44">
        <f t="shared" si="5"/>
        <v>0.5040944927818326</v>
      </c>
      <c r="W44">
        <v>2.1422800000000001E-4</v>
      </c>
      <c r="X44" s="53">
        <v>-1.12776274831992E-4</v>
      </c>
      <c r="Y44">
        <f t="shared" si="6"/>
        <v>1.5264310679836062</v>
      </c>
      <c r="Z44">
        <f t="shared" si="7"/>
        <v>1.5264310679836062</v>
      </c>
      <c r="AC44">
        <v>6.4055199999999996E-4</v>
      </c>
      <c r="AD44">
        <v>8.1229039173272895E-4</v>
      </c>
      <c r="AE44">
        <f t="shared" si="8"/>
        <v>0.26810999221410442</v>
      </c>
      <c r="AF44">
        <f t="shared" si="9"/>
        <v>0.26810999221410442</v>
      </c>
      <c r="AH44">
        <v>2.01189E-4</v>
      </c>
      <c r="AI44" s="53">
        <v>2.6245838618380099E-5</v>
      </c>
      <c r="AJ44">
        <f t="shared" si="10"/>
        <v>0.86954635383455303</v>
      </c>
      <c r="AK44">
        <f t="shared" si="11"/>
        <v>0.86954635383455303</v>
      </c>
      <c r="AN44">
        <v>9.2464899999999996E-3</v>
      </c>
      <c r="AO44">
        <v>1.0078390836572601E-2</v>
      </c>
      <c r="AP44">
        <f t="shared" si="12"/>
        <v>8.9969365302141807E-2</v>
      </c>
      <c r="AQ44">
        <f t="shared" si="13"/>
        <v>8.9969365302141807E-2</v>
      </c>
      <c r="AS44" s="53">
        <v>5.6450090000000003E-3</v>
      </c>
      <c r="AT44">
        <v>6.3663830287963002E-3</v>
      </c>
      <c r="AU44">
        <f t="shared" si="14"/>
        <v>0.12778970393072886</v>
      </c>
      <c r="AV44">
        <f t="shared" si="15"/>
        <v>0.12778970393072886</v>
      </c>
      <c r="BJ44">
        <v>3.7468400000000002E-4</v>
      </c>
      <c r="BK44">
        <v>5.7530751357887805E-4</v>
      </c>
      <c r="BL44">
        <f t="shared" si="20"/>
        <v>0.53544723975103825</v>
      </c>
      <c r="BM44">
        <f t="shared" si="21"/>
        <v>0.53544723975103825</v>
      </c>
      <c r="BO44" s="53">
        <v>1.08421E-4</v>
      </c>
      <c r="BP44" s="53">
        <v>-1.3203346763051001E-4</v>
      </c>
      <c r="BQ44">
        <f t="shared" si="22"/>
        <v>2.2177850013420835</v>
      </c>
      <c r="BR44">
        <f t="shared" si="23"/>
        <v>2.2177850013420835</v>
      </c>
      <c r="BU44">
        <v>3.4045599999999999E-4</v>
      </c>
      <c r="BV44" s="53">
        <v>2.14567488085217E-4</v>
      </c>
      <c r="BW44">
        <f t="shared" si="24"/>
        <v>0.36976440983499481</v>
      </c>
      <c r="BX44">
        <f t="shared" si="25"/>
        <v>0.36976440983499481</v>
      </c>
      <c r="BZ44" s="53">
        <v>9.8516400000000004E-5</v>
      </c>
      <c r="CA44" s="53">
        <v>-3.5067670940256698E-4</v>
      </c>
      <c r="CB44">
        <f t="shared" si="26"/>
        <v>4.559576978072351</v>
      </c>
      <c r="CC44">
        <f t="shared" si="27"/>
        <v>4.559576978072351</v>
      </c>
      <c r="CF44">
        <v>2.6782199999999998E-3</v>
      </c>
      <c r="CG44">
        <v>2.0958604142216801E-3</v>
      </c>
      <c r="CH44">
        <f t="shared" si="28"/>
        <v>0.21744277384916838</v>
      </c>
      <c r="CI44">
        <f t="shared" si="29"/>
        <v>0.21744277384916838</v>
      </c>
      <c r="CK44">
        <v>1.101468E-3</v>
      </c>
      <c r="CL44" s="53">
        <v>8.5654699577791598E-4</v>
      </c>
      <c r="CM44">
        <f t="shared" si="30"/>
        <v>0.2223587105772333</v>
      </c>
      <c r="CN44">
        <f t="shared" si="31"/>
        <v>0.2223587105772333</v>
      </c>
      <c r="CQ44">
        <v>2.4719100000000001E-4</v>
      </c>
      <c r="CR44">
        <v>2.4527105263673598E-4</v>
      </c>
      <c r="CS44">
        <f t="shared" si="32"/>
        <v>7.7670601407981215E-3</v>
      </c>
      <c r="CT44">
        <f t="shared" si="33"/>
        <v>7.7670601407981215E-3</v>
      </c>
      <c r="CV44" s="53">
        <v>1.01662E-4</v>
      </c>
      <c r="CW44" s="53">
        <v>-3.2411020484933602E-4</v>
      </c>
      <c r="CX44">
        <f t="shared" si="34"/>
        <v>4.1881155677572348</v>
      </c>
      <c r="CY44">
        <f t="shared" si="35"/>
        <v>4.1881155677572348</v>
      </c>
      <c r="DB44" s="53">
        <v>9.0361399999999996E-4</v>
      </c>
      <c r="DC44">
        <v>5.3202647676940697E-3</v>
      </c>
      <c r="DD44">
        <f t="shared" si="36"/>
        <v>4.8877626593811856</v>
      </c>
      <c r="DE44">
        <f t="shared" si="37"/>
        <v>4.8877626593811856</v>
      </c>
      <c r="DG44" s="53">
        <v>3.7162799999999999E-4</v>
      </c>
      <c r="DH44">
        <v>2.87835826696574E-3</v>
      </c>
      <c r="DI44">
        <f t="shared" si="38"/>
        <v>6.7452674905166994</v>
      </c>
      <c r="DJ44">
        <f t="shared" si="39"/>
        <v>6.7452674905166994</v>
      </c>
      <c r="DM44">
        <v>2.0019999999999999E-4</v>
      </c>
      <c r="DN44">
        <v>4.5218164095449799E-4</v>
      </c>
      <c r="DO44">
        <f t="shared" si="40"/>
        <v>1.2586495552172727</v>
      </c>
      <c r="DP44">
        <f t="shared" si="41"/>
        <v>1.2586495552172727</v>
      </c>
      <c r="DR44" s="53">
        <v>9.0636800000000006E-5</v>
      </c>
      <c r="DS44" s="53">
        <v>-3.6432439104182697E-4</v>
      </c>
      <c r="DT44">
        <f t="shared" si="42"/>
        <v>5.0196078308350138</v>
      </c>
      <c r="DU44">
        <f t="shared" si="43"/>
        <v>5.0196078308350138</v>
      </c>
      <c r="DX44">
        <v>5.2991500000000005E-4</v>
      </c>
      <c r="DY44" s="53">
        <v>9.9324163493723496E-5</v>
      </c>
      <c r="DZ44">
        <f t="shared" si="44"/>
        <v>0.81256585774374479</v>
      </c>
      <c r="EA44">
        <f t="shared" si="45"/>
        <v>0.81256585774374479</v>
      </c>
      <c r="EC44" s="53">
        <v>5.03419E-5</v>
      </c>
      <c r="ED44">
        <v>-1.67572698497707E-3</v>
      </c>
      <c r="EE44">
        <f t="shared" si="46"/>
        <v>34.286923715177018</v>
      </c>
      <c r="EF44">
        <f t="shared" si="47"/>
        <v>34.286923715177018</v>
      </c>
      <c r="EI44">
        <v>6.8132499999999999E-3</v>
      </c>
      <c r="EJ44">
        <v>6.1230379680075999E-3</v>
      </c>
      <c r="EK44">
        <f t="shared" si="48"/>
        <v>0.10130437485669834</v>
      </c>
      <c r="EL44">
        <f t="shared" si="49"/>
        <v>0.10130437485669834</v>
      </c>
      <c r="EN44">
        <v>6.4725899999999996E-4</v>
      </c>
      <c r="EO44">
        <v>-1.0047768595345401E-3</v>
      </c>
      <c r="EP44">
        <f t="shared" si="50"/>
        <v>2.5523567220147423</v>
      </c>
      <c r="EQ44">
        <f t="shared" si="51"/>
        <v>2.5523567220147423</v>
      </c>
      <c r="ET44">
        <v>1.53387E-2</v>
      </c>
      <c r="EU44">
        <v>1.59187461639743E-2</v>
      </c>
      <c r="EV44">
        <f t="shared" si="52"/>
        <v>3.7815862098763267E-2</v>
      </c>
      <c r="EW44">
        <f t="shared" si="53"/>
        <v>3.7815862098763267E-2</v>
      </c>
      <c r="EY44">
        <v>9.8554279999999994E-3</v>
      </c>
      <c r="EZ44">
        <v>9.7430590393403401E-3</v>
      </c>
      <c r="FA44">
        <f t="shared" si="54"/>
        <v>1.1401733203231693E-2</v>
      </c>
      <c r="FB44">
        <f t="shared" si="55"/>
        <v>1.1401733203231693E-2</v>
      </c>
      <c r="FE44">
        <v>1.16496E-2</v>
      </c>
      <c r="FF44">
        <v>1.37068557748997E-2</v>
      </c>
      <c r="FG44">
        <f t="shared" si="56"/>
        <v>0.17659454186407267</v>
      </c>
      <c r="FH44">
        <f t="shared" si="57"/>
        <v>0.17659454186407267</v>
      </c>
      <c r="FJ44">
        <v>1.1067119999999999E-3</v>
      </c>
      <c r="FK44">
        <v>3.45389086245536E-3</v>
      </c>
      <c r="FL44">
        <f t="shared" si="58"/>
        <v>2.1208578767153154</v>
      </c>
      <c r="FM44">
        <f t="shared" si="59"/>
        <v>2.1208578767153154</v>
      </c>
      <c r="FP44">
        <v>7.3128000000000004E-3</v>
      </c>
      <c r="FQ44">
        <v>8.44217538038247E-3</v>
      </c>
      <c r="FR44">
        <f t="shared" si="60"/>
        <v>0.15443816053802506</v>
      </c>
      <c r="FS44">
        <f t="shared" si="61"/>
        <v>0.15443816053802506</v>
      </c>
      <c r="FU44">
        <v>7.5217399999999998E-4</v>
      </c>
      <c r="FV44">
        <v>3.4158953595351E-3</v>
      </c>
      <c r="FW44">
        <f t="shared" si="62"/>
        <v>3.5413632477792372</v>
      </c>
      <c r="FX44">
        <f t="shared" si="63"/>
        <v>3.5413632477792372</v>
      </c>
      <c r="GA44">
        <v>1.1870800000000001E-3</v>
      </c>
      <c r="GB44">
        <v>9.881655318894221E-4</v>
      </c>
      <c r="GC44">
        <f t="shared" si="64"/>
        <v>0.16756618602838727</v>
      </c>
      <c r="GD44">
        <f t="shared" si="65"/>
        <v>0.16756618602838727</v>
      </c>
      <c r="GF44" s="53">
        <v>1.2210000000000001E-4</v>
      </c>
      <c r="GG44" s="53">
        <v>-1.5714141863833299E-3</v>
      </c>
      <c r="GH44">
        <f t="shared" si="66"/>
        <v>13.869895056374526</v>
      </c>
      <c r="GI44">
        <f t="shared" si="67"/>
        <v>13.869895056374526</v>
      </c>
      <c r="GL44">
        <v>7.42781E-3</v>
      </c>
      <c r="GM44">
        <v>1.01726081363623E-2</v>
      </c>
      <c r="GN44">
        <f t="shared" si="68"/>
        <v>0.36952993363619957</v>
      </c>
      <c r="GO44">
        <f t="shared" si="69"/>
        <v>0.36952993363619957</v>
      </c>
      <c r="GQ44" s="53">
        <v>7.6400330000000001E-3</v>
      </c>
      <c r="GR44" s="53">
        <v>3.4879572670090198E-3</v>
      </c>
      <c r="GS44">
        <f t="shared" si="70"/>
        <v>0.54346306265836553</v>
      </c>
      <c r="GT44">
        <f t="shared" si="71"/>
        <v>0.54346306265836553</v>
      </c>
      <c r="GW44">
        <v>1.5657399999999998E-2</v>
      </c>
      <c r="GX44">
        <v>1.47390646831515E-2</v>
      </c>
      <c r="GY44">
        <f t="shared" si="72"/>
        <v>5.8651839823246399E-2</v>
      </c>
      <c r="GZ44">
        <f t="shared" si="73"/>
        <v>5.8651839823246399E-2</v>
      </c>
      <c r="HB44" s="53">
        <v>1.6104750000000001E-3</v>
      </c>
      <c r="HC44" s="53">
        <v>4.9972551910108199E-3</v>
      </c>
      <c r="HD44">
        <f t="shared" si="74"/>
        <v>2.1029697393693287</v>
      </c>
      <c r="HE44">
        <f t="shared" si="75"/>
        <v>2.1029697393693287</v>
      </c>
      <c r="HH44">
        <v>3.6745399999999998E-2</v>
      </c>
      <c r="HI44">
        <v>3.1371923924554103E-2</v>
      </c>
      <c r="HJ44">
        <f t="shared" si="76"/>
        <v>0.14623534035405505</v>
      </c>
      <c r="HK44">
        <f t="shared" si="77"/>
        <v>0.14623534035405505</v>
      </c>
      <c r="HM44" s="53">
        <v>2.2225043E-2</v>
      </c>
      <c r="HN44">
        <v>1.8125749525884E-2</v>
      </c>
      <c r="HO44">
        <f t="shared" si="78"/>
        <v>0.18444479383531454</v>
      </c>
      <c r="HP44">
        <f t="shared" si="79"/>
        <v>0.18444479383531454</v>
      </c>
      <c r="HS44" s="53">
        <v>0.113722</v>
      </c>
      <c r="HT44">
        <v>0.121524043389982</v>
      </c>
      <c r="HU44">
        <f t="shared" si="80"/>
        <v>6.8606280139128742E-2</v>
      </c>
      <c r="HV44">
        <f t="shared" si="81"/>
        <v>6.8606280139128742E-2</v>
      </c>
      <c r="HX44" s="53">
        <v>6.8783475999999996E-2</v>
      </c>
      <c r="HY44" s="53">
        <v>7.3554831114043207E-2</v>
      </c>
      <c r="HZ44">
        <f t="shared" si="82"/>
        <v>6.9367752133422431E-2</v>
      </c>
      <c r="IA44">
        <f t="shared" si="83"/>
        <v>6.9367752133422431E-2</v>
      </c>
      <c r="ID44" s="53">
        <v>2.0521799999999998E-3</v>
      </c>
      <c r="IE44">
        <v>5.8434608452852699E-4</v>
      </c>
      <c r="IF44">
        <f t="shared" si="84"/>
        <v>0.7152559305087629</v>
      </c>
      <c r="IG44">
        <f t="shared" si="85"/>
        <v>0.7152559305087629</v>
      </c>
      <c r="II44" s="53">
        <v>1.241238E-3</v>
      </c>
      <c r="IJ44" s="53">
        <v>-4.8366903893151301E-4</v>
      </c>
      <c r="IK44">
        <f t="shared" si="86"/>
        <v>1.3896666384138359</v>
      </c>
      <c r="IL44">
        <f t="shared" si="87"/>
        <v>1.3896666384138359</v>
      </c>
      <c r="IO44" s="53">
        <v>4.6478600000000002E-2</v>
      </c>
      <c r="IP44" s="53">
        <v>4.7593003178478602E-2</v>
      </c>
      <c r="IQ44">
        <f t="shared" si="88"/>
        <v>2.3976694187832676E-2</v>
      </c>
      <c r="IR44">
        <f t="shared" si="89"/>
        <v>2.3976694187832676E-2</v>
      </c>
      <c r="IT44" s="53">
        <v>2.8112060000000001E-2</v>
      </c>
      <c r="IU44" s="53">
        <v>2.9067924719087299E-2</v>
      </c>
      <c r="IV44">
        <f t="shared" si="90"/>
        <v>3.4001945040217522E-2</v>
      </c>
      <c r="IW44">
        <f t="shared" si="91"/>
        <v>3.4001945040217522E-2</v>
      </c>
      <c r="IZ44">
        <v>2.2475499999999999E-2</v>
      </c>
      <c r="JA44">
        <v>2.24618484361334E-2</v>
      </c>
      <c r="JB44">
        <f t="shared" si="92"/>
        <v>6.0739756030340542E-4</v>
      </c>
      <c r="JC44">
        <f t="shared" si="93"/>
        <v>6.0739756030340542E-4</v>
      </c>
      <c r="JE44" s="53">
        <v>1.3594054E-2</v>
      </c>
      <c r="JF44">
        <v>1.6703425933584499E-2</v>
      </c>
      <c r="JG44">
        <f t="shared" si="94"/>
        <v>0.22873029146305432</v>
      </c>
      <c r="JH44">
        <f t="shared" si="95"/>
        <v>0.22873029146305432</v>
      </c>
    </row>
    <row r="45" spans="1:268" x14ac:dyDescent="0.25">
      <c r="A45">
        <v>1.07143E-4</v>
      </c>
      <c r="B45">
        <v>3.2049872109544503E-4</v>
      </c>
      <c r="C45">
        <f t="shared" si="0"/>
        <v>8.8455452052640536E-4</v>
      </c>
      <c r="D45">
        <f t="shared" si="1"/>
        <v>4.5520663724157328E-8</v>
      </c>
      <c r="I45" s="53">
        <v>6.4268499999999996E-5</v>
      </c>
      <c r="J45" s="53">
        <v>-2.5103537237536902E-4</v>
      </c>
      <c r="K45">
        <f t="shared" si="2"/>
        <v>3.0386412719855664E-4</v>
      </c>
      <c r="L45">
        <f t="shared" si="3"/>
        <v>9.9416531934902983E-8</v>
      </c>
      <c r="R45">
        <v>1.07143E-4</v>
      </c>
      <c r="S45">
        <v>3.2049872109544503E-4</v>
      </c>
      <c r="T45">
        <f t="shared" si="4"/>
        <v>1.9913174084676089</v>
      </c>
      <c r="U45">
        <f t="shared" si="5"/>
        <v>1.9913174084676089</v>
      </c>
      <c r="W45" s="53">
        <v>6.4268499999999996E-5</v>
      </c>
      <c r="X45" s="53">
        <v>-2.5103537237536902E-4</v>
      </c>
      <c r="Y45">
        <f t="shared" si="6"/>
        <v>4.9060406322750492</v>
      </c>
      <c r="Z45">
        <f t="shared" si="7"/>
        <v>4.9060406322750492</v>
      </c>
      <c r="AC45">
        <v>6.0532200000000004E-4</v>
      </c>
      <c r="AD45">
        <v>7.9943017346806495E-4</v>
      </c>
      <c r="AE45">
        <f t="shared" si="8"/>
        <v>0.32066928588101029</v>
      </c>
      <c r="AF45">
        <f t="shared" si="9"/>
        <v>0.32066928588101029</v>
      </c>
      <c r="AH45">
        <v>1.9012400000000001E-4</v>
      </c>
      <c r="AI45" s="53">
        <v>1.86861543777318E-5</v>
      </c>
      <c r="AJ45">
        <f t="shared" si="10"/>
        <v>0.9017159623312585</v>
      </c>
      <c r="AK45">
        <f t="shared" si="11"/>
        <v>0.9017159623312585</v>
      </c>
      <c r="AN45">
        <v>8.02895E-3</v>
      </c>
      <c r="AO45">
        <v>9.5884692368185306E-3</v>
      </c>
      <c r="AP45">
        <f t="shared" si="12"/>
        <v>0.19423700942446157</v>
      </c>
      <c r="AQ45">
        <f t="shared" si="13"/>
        <v>0.19423700942446157</v>
      </c>
      <c r="AS45" s="53">
        <v>4.901697E-3</v>
      </c>
      <c r="AT45">
        <v>5.8857224752957397E-3</v>
      </c>
      <c r="AU45">
        <f t="shared" si="14"/>
        <v>0.20075199982694561</v>
      </c>
      <c r="AV45">
        <f t="shared" si="15"/>
        <v>0.20075199982694561</v>
      </c>
      <c r="BJ45">
        <v>1.78903E-4</v>
      </c>
      <c r="BK45">
        <v>5.4369764979719304E-4</v>
      </c>
      <c r="BL45">
        <f t="shared" si="20"/>
        <v>2.0390639050054666</v>
      </c>
      <c r="BM45">
        <f t="shared" si="21"/>
        <v>2.0390639050054666</v>
      </c>
      <c r="BO45" s="53">
        <v>5.1768499999999997E-5</v>
      </c>
      <c r="BP45" s="53">
        <v>-1.5197481532440199E-4</v>
      </c>
      <c r="BQ45">
        <f t="shared" si="22"/>
        <v>3.9356619435448583</v>
      </c>
      <c r="BR45">
        <f t="shared" si="23"/>
        <v>3.9356619435448583</v>
      </c>
      <c r="BU45" s="53">
        <v>7.6923100000000002E-5</v>
      </c>
      <c r="BV45" s="53">
        <v>1.6261199337839699E-4</v>
      </c>
      <c r="BW45">
        <f t="shared" si="24"/>
        <v>1.1139552797325769</v>
      </c>
      <c r="BX45">
        <f t="shared" si="25"/>
        <v>1.1139552797325769</v>
      </c>
      <c r="BZ45" s="53">
        <v>2.2258900000000001E-5</v>
      </c>
      <c r="CA45" s="53">
        <v>-3.85103653529427E-4</v>
      </c>
      <c r="CB45">
        <f t="shared" si="26"/>
        <v>18.301108928537662</v>
      </c>
      <c r="CC45">
        <f t="shared" si="27"/>
        <v>18.301108928537662</v>
      </c>
      <c r="CF45">
        <v>1.14964E-3</v>
      </c>
      <c r="CG45">
        <v>1.1551761566170201E-3</v>
      </c>
      <c r="CH45">
        <f t="shared" si="28"/>
        <v>4.8155567108139332E-3</v>
      </c>
      <c r="CI45">
        <f t="shared" si="29"/>
        <v>4.8155567108139332E-3</v>
      </c>
      <c r="CK45">
        <v>4.7281100000000001E-4</v>
      </c>
      <c r="CL45" s="53">
        <v>2.5434469524967401E-4</v>
      </c>
      <c r="CM45">
        <f t="shared" si="30"/>
        <v>0.46205842239356953</v>
      </c>
      <c r="CN45">
        <f t="shared" si="31"/>
        <v>0.46205842239356953</v>
      </c>
      <c r="CQ45">
        <v>1.9569300000000001E-4</v>
      </c>
      <c r="CR45">
        <v>1.90662060060791E-4</v>
      </c>
      <c r="CS45">
        <f t="shared" si="32"/>
        <v>2.5708328551399436E-2</v>
      </c>
      <c r="CT45">
        <f t="shared" si="33"/>
        <v>2.5708328551399436E-2</v>
      </c>
      <c r="CV45" s="53">
        <v>8.0482399999999994E-5</v>
      </c>
      <c r="CW45" s="53">
        <v>-3.5997707410351801E-4</v>
      </c>
      <c r="CX45">
        <f t="shared" si="34"/>
        <v>5.472742787286637</v>
      </c>
      <c r="CY45">
        <f t="shared" si="35"/>
        <v>5.472742787286637</v>
      </c>
      <c r="DB45">
        <v>2.71084E-4</v>
      </c>
      <c r="DC45">
        <v>5.0810963549184802E-3</v>
      </c>
      <c r="DD45">
        <f t="shared" si="36"/>
        <v>17.743623212430393</v>
      </c>
      <c r="DE45">
        <f t="shared" si="37"/>
        <v>17.743623212430393</v>
      </c>
      <c r="DG45">
        <v>1.11488E-4</v>
      </c>
      <c r="DH45">
        <v>2.7275161370499202E-3</v>
      </c>
      <c r="DI45">
        <f t="shared" si="38"/>
        <v>23.464661102987947</v>
      </c>
      <c r="DJ45">
        <f t="shared" si="39"/>
        <v>23.464661102987947</v>
      </c>
      <c r="DM45">
        <v>1.0210200000000001E-3</v>
      </c>
      <c r="DN45">
        <v>2.1005290467970002E-3</v>
      </c>
      <c r="DO45">
        <f t="shared" si="40"/>
        <v>1.0572849178243324</v>
      </c>
      <c r="DP45">
        <f t="shared" si="41"/>
        <v>1.0572849178243324</v>
      </c>
      <c r="DR45">
        <v>4.6224800000000001E-4</v>
      </c>
      <c r="DS45">
        <v>5.13031862165436E-4</v>
      </c>
      <c r="DT45">
        <f t="shared" si="42"/>
        <v>0.1098628056052941</v>
      </c>
      <c r="DU45">
        <f t="shared" si="43"/>
        <v>0.1098628056052941</v>
      </c>
      <c r="DX45">
        <v>1.40912E-2</v>
      </c>
      <c r="DY45">
        <v>1.2316004771356401E-2</v>
      </c>
      <c r="DZ45">
        <f t="shared" si="44"/>
        <v>0.12597899601478932</v>
      </c>
      <c r="EA45">
        <f t="shared" si="45"/>
        <v>0.12597899601478932</v>
      </c>
      <c r="EC45">
        <v>1.338664E-3</v>
      </c>
      <c r="ED45">
        <v>4.0891890268967704E-3</v>
      </c>
      <c r="EE45">
        <f t="shared" si="46"/>
        <v>2.0546791628793861</v>
      </c>
      <c r="EF45">
        <f t="shared" si="47"/>
        <v>2.0546791628793861</v>
      </c>
      <c r="EI45">
        <v>6.3855400000000003E-3</v>
      </c>
      <c r="EJ45">
        <v>5.8326848704963498E-3</v>
      </c>
      <c r="EK45">
        <f t="shared" si="48"/>
        <v>8.6579228930309809E-2</v>
      </c>
      <c r="EL45">
        <f t="shared" si="49"/>
        <v>8.6579228930309809E-2</v>
      </c>
      <c r="EN45">
        <v>6.0662599999999998E-4</v>
      </c>
      <c r="EO45">
        <v>-1.1654712782802701E-3</v>
      </c>
      <c r="EP45">
        <f t="shared" si="50"/>
        <v>2.9212352887615602</v>
      </c>
      <c r="EQ45">
        <f t="shared" si="51"/>
        <v>2.9212352887615602</v>
      </c>
      <c r="ET45">
        <v>1.2920900000000001E-2</v>
      </c>
      <c r="EU45">
        <v>1.33308942892099E-2</v>
      </c>
      <c r="EV45">
        <f t="shared" si="52"/>
        <v>3.1731093748105732E-2</v>
      </c>
      <c r="EW45">
        <f t="shared" si="53"/>
        <v>3.1731093748105732E-2</v>
      </c>
      <c r="EY45">
        <v>8.3019419999999997E-3</v>
      </c>
      <c r="EZ45">
        <v>8.0968898752158992E-3</v>
      </c>
      <c r="FA45">
        <f t="shared" si="54"/>
        <v>2.4699296235037589E-2</v>
      </c>
      <c r="FB45">
        <f t="shared" si="55"/>
        <v>2.4699296235037589E-2</v>
      </c>
      <c r="FE45">
        <v>8.9136500000000004E-3</v>
      </c>
      <c r="FF45">
        <v>1.2048909521675699E-2</v>
      </c>
      <c r="FG45">
        <f t="shared" si="56"/>
        <v>0.3517368891167702</v>
      </c>
      <c r="FH45">
        <f t="shared" si="57"/>
        <v>0.3517368891167702</v>
      </c>
      <c r="FJ45">
        <v>8.4679700000000004E-4</v>
      </c>
      <c r="FK45">
        <v>2.5208718404596099E-3</v>
      </c>
      <c r="FL45">
        <f t="shared" si="58"/>
        <v>1.9769494228954636</v>
      </c>
      <c r="FM45">
        <f t="shared" si="59"/>
        <v>1.9769494228954636</v>
      </c>
      <c r="FP45">
        <v>1.5851400000000001E-3</v>
      </c>
      <c r="FQ45">
        <v>3.0261029713406599E-3</v>
      </c>
      <c r="FR45">
        <f t="shared" si="60"/>
        <v>0.9090446088930062</v>
      </c>
      <c r="FS45">
        <f t="shared" si="61"/>
        <v>0.9090446088930062</v>
      </c>
      <c r="FU45">
        <v>1.63043E-4</v>
      </c>
      <c r="FV45">
        <v>2.6443674121819799E-4</v>
      </c>
      <c r="FW45">
        <f t="shared" si="62"/>
        <v>0.62188343699636284</v>
      </c>
      <c r="FX45">
        <f t="shared" si="63"/>
        <v>0.62188343699636284</v>
      </c>
      <c r="GA45">
        <v>9.2387999999999997E-4</v>
      </c>
      <c r="GB45">
        <v>4.9257176122498899E-4</v>
      </c>
      <c r="GC45">
        <f t="shared" si="64"/>
        <v>0.46684443734577108</v>
      </c>
      <c r="GD45">
        <f t="shared" si="65"/>
        <v>0.46684443734577108</v>
      </c>
      <c r="GF45" s="53">
        <v>9.5027700000000005E-5</v>
      </c>
      <c r="GG45" s="53">
        <v>-1.85979233585205E-3</v>
      </c>
      <c r="GH45">
        <f t="shared" si="66"/>
        <v>20.571054922428406</v>
      </c>
      <c r="GI45">
        <f t="shared" si="67"/>
        <v>20.571054922428406</v>
      </c>
      <c r="GL45" s="53">
        <v>6.3796800000000004E-3</v>
      </c>
      <c r="GM45">
        <v>9.4823577331438202E-3</v>
      </c>
      <c r="GN45">
        <f t="shared" si="68"/>
        <v>0.48633751742153519</v>
      </c>
      <c r="GO45">
        <f t="shared" si="69"/>
        <v>0.48633751742153519</v>
      </c>
      <c r="GQ45" s="53">
        <v>6.5619570000000002E-3</v>
      </c>
      <c r="GR45" s="53">
        <v>3.0869402675148898E-3</v>
      </c>
      <c r="GS45">
        <f t="shared" si="70"/>
        <v>0.52957017738536083</v>
      </c>
      <c r="GT45">
        <f t="shared" si="71"/>
        <v>0.52957017738536083</v>
      </c>
      <c r="GW45">
        <v>1.36089E-2</v>
      </c>
      <c r="GX45">
        <v>1.3357558524370001E-2</v>
      </c>
      <c r="GY45">
        <f t="shared" si="72"/>
        <v>1.8468904586704242E-2</v>
      </c>
      <c r="GZ45">
        <f t="shared" si="73"/>
        <v>1.8468904586704242E-2</v>
      </c>
      <c r="HB45" s="53">
        <v>1.399773E-3</v>
      </c>
      <c r="HC45" s="53">
        <v>4.19620288228768E-3</v>
      </c>
      <c r="HD45">
        <f t="shared" si="74"/>
        <v>1.9977738406782242</v>
      </c>
      <c r="HE45">
        <f t="shared" si="75"/>
        <v>1.9977738406782242</v>
      </c>
      <c r="HH45">
        <v>2.8871399999999998E-2</v>
      </c>
      <c r="HI45">
        <v>2.1796032730530102E-2</v>
      </c>
      <c r="HJ45">
        <f t="shared" si="76"/>
        <v>0.24506491785884638</v>
      </c>
      <c r="HK45">
        <f t="shared" si="77"/>
        <v>0.24506491785884638</v>
      </c>
      <c r="HM45" s="53">
        <v>1.7462542000000001E-2</v>
      </c>
      <c r="HN45">
        <v>1.22900538349242E-2</v>
      </c>
      <c r="HO45">
        <f t="shared" si="78"/>
        <v>0.29620476589695827</v>
      </c>
      <c r="HP45">
        <f t="shared" si="79"/>
        <v>0.29620476589695827</v>
      </c>
      <c r="HS45" s="53">
        <v>9.6750799999999998E-2</v>
      </c>
      <c r="HT45">
        <v>9.6093260860827007E-2</v>
      </c>
      <c r="HU45">
        <f t="shared" si="80"/>
        <v>6.7962139762461011E-3</v>
      </c>
      <c r="HV45">
        <f t="shared" si="81"/>
        <v>6.7962139762461011E-3</v>
      </c>
      <c r="HX45" s="53">
        <v>5.8518635999999999E-2</v>
      </c>
      <c r="HY45" s="53">
        <v>5.8186019755052901E-2</v>
      </c>
      <c r="HZ45">
        <f t="shared" si="82"/>
        <v>5.6839370785590117E-3</v>
      </c>
      <c r="IA45">
        <f t="shared" si="83"/>
        <v>5.6839370785590117E-3</v>
      </c>
      <c r="ID45" s="53">
        <v>0.12497800000000001</v>
      </c>
      <c r="IE45">
        <v>0.15277181385772001</v>
      </c>
      <c r="IF45">
        <f t="shared" si="84"/>
        <v>0.22238965144041356</v>
      </c>
      <c r="IG45">
        <f t="shared" si="85"/>
        <v>0.22238965144041356</v>
      </c>
      <c r="II45" s="53">
        <v>7.5591540999999998E-2</v>
      </c>
      <c r="IJ45" s="53">
        <v>9.2449128139838493E-2</v>
      </c>
      <c r="IK45">
        <f t="shared" si="86"/>
        <v>0.22300890968525824</v>
      </c>
      <c r="IL45">
        <f t="shared" si="87"/>
        <v>0.22300890968525824</v>
      </c>
      <c r="IO45" s="53">
        <v>9.7331599999999994E-3</v>
      </c>
      <c r="IP45" s="53">
        <v>1.6406672511877499E-2</v>
      </c>
      <c r="IQ45">
        <f t="shared" si="88"/>
        <v>0.68564705726377662</v>
      </c>
      <c r="IR45">
        <f t="shared" si="89"/>
        <v>0.68564705726377662</v>
      </c>
      <c r="IT45" s="53">
        <v>5.8869930000000001E-3</v>
      </c>
      <c r="IU45" s="53">
        <v>1.0296737316875601E-2</v>
      </c>
      <c r="IV45">
        <f t="shared" si="90"/>
        <v>0.74906566338291902</v>
      </c>
      <c r="IW45">
        <f t="shared" si="91"/>
        <v>0.74906566338291902</v>
      </c>
      <c r="IZ45">
        <v>5.6220300000000001E-2</v>
      </c>
      <c r="JA45">
        <v>6.6615659098483299E-2</v>
      </c>
      <c r="JB45">
        <f t="shared" si="92"/>
        <v>0.18490401329205461</v>
      </c>
      <c r="JC45">
        <f t="shared" si="93"/>
        <v>0.18490401329205461</v>
      </c>
      <c r="JE45" s="53">
        <v>3.4004218000000003E-2</v>
      </c>
      <c r="JF45">
        <v>4.2285918390376702E-2</v>
      </c>
      <c r="JG45">
        <f t="shared" si="94"/>
        <v>0.243549208818056</v>
      </c>
      <c r="JH45">
        <f t="shared" si="95"/>
        <v>0.243549208818056</v>
      </c>
    </row>
    <row r="46" spans="1:268" x14ac:dyDescent="0.25">
      <c r="A46">
        <v>1.14419E-3</v>
      </c>
      <c r="B46">
        <v>1.08923772782706E-3</v>
      </c>
      <c r="C46">
        <f t="shared" si="0"/>
        <v>8.3941863734295725E-4</v>
      </c>
      <c r="D46">
        <f t="shared" si="1"/>
        <v>3.0197522169688802E-9</v>
      </c>
      <c r="I46">
        <v>3.5937499999999999E-4</v>
      </c>
      <c r="J46" s="53">
        <v>1.9361017806050499E-4</v>
      </c>
      <c r="K46">
        <f t="shared" si="2"/>
        <v>2.8855998214244146E-4</v>
      </c>
      <c r="L46">
        <f t="shared" si="3"/>
        <v>2.7477976192632483E-8</v>
      </c>
      <c r="AC46">
        <v>5.1404300000000005E-4</v>
      </c>
      <c r="AD46">
        <v>7.8034094726152001E-4</v>
      </c>
      <c r="AE46">
        <f t="shared" si="8"/>
        <v>0.51804605307633789</v>
      </c>
      <c r="AF46">
        <f t="shared" si="9"/>
        <v>0.51804605307633789</v>
      </c>
      <c r="AH46">
        <v>1.61454E-4</v>
      </c>
      <c r="AI46" s="53">
        <v>7.4823141160261203E-6</v>
      </c>
      <c r="AJ46">
        <f t="shared" si="10"/>
        <v>0.95365668168006912</v>
      </c>
      <c r="AK46">
        <f t="shared" si="11"/>
        <v>0.95365668168006912</v>
      </c>
      <c r="AN46" s="53">
        <v>6.9816899999999996E-3</v>
      </c>
      <c r="AO46">
        <v>9.2045051409208201E-3</v>
      </c>
      <c r="AP46">
        <f t="shared" si="12"/>
        <v>0.3183778055056613</v>
      </c>
      <c r="AQ46">
        <f t="shared" si="13"/>
        <v>0.3183778055056613</v>
      </c>
      <c r="AS46" s="53">
        <v>4.2623419999999997E-3</v>
      </c>
      <c r="AT46">
        <v>5.2771431024930598E-3</v>
      </c>
      <c r="AU46">
        <f t="shared" si="14"/>
        <v>0.23808533019946784</v>
      </c>
      <c r="AV46">
        <f t="shared" si="15"/>
        <v>0.23808533019946784</v>
      </c>
      <c r="BJ46">
        <v>3.5409299999999999E-3</v>
      </c>
      <c r="BK46">
        <v>1.4738047851862301E-3</v>
      </c>
      <c r="BL46">
        <f t="shared" si="20"/>
        <v>0.58378031048729284</v>
      </c>
      <c r="BM46">
        <f t="shared" si="21"/>
        <v>0.58378031048729284</v>
      </c>
      <c r="BO46" s="53">
        <v>1.0246249999999999E-3</v>
      </c>
      <c r="BP46" s="53">
        <v>4.3458646122381298E-4</v>
      </c>
      <c r="BQ46">
        <f t="shared" si="22"/>
        <v>0.57585803467237962</v>
      </c>
      <c r="BR46">
        <f t="shared" si="23"/>
        <v>0.57585803467237962</v>
      </c>
      <c r="BU46" s="53">
        <v>3.8461499999999998E-5</v>
      </c>
      <c r="BV46" s="53">
        <v>1.5808555775152799E-4</v>
      </c>
      <c r="BW46">
        <f t="shared" si="24"/>
        <v>3.1102286117683398</v>
      </c>
      <c r="BX46">
        <f t="shared" si="25"/>
        <v>3.1102286117683398</v>
      </c>
      <c r="BZ46" s="53">
        <v>1.1129500000000001E-5</v>
      </c>
      <c r="CA46" s="53">
        <v>-3.8811831647188902E-4</v>
      </c>
      <c r="CB46">
        <f t="shared" si="26"/>
        <v>35.872933777068958</v>
      </c>
      <c r="CC46">
        <f t="shared" si="27"/>
        <v>35.872933777068958</v>
      </c>
      <c r="CF46">
        <v>5.9184899999999998E-4</v>
      </c>
      <c r="CG46">
        <v>8.5841119531364298E-4</v>
      </c>
      <c r="CH46">
        <f t="shared" si="28"/>
        <v>0.45038885816085356</v>
      </c>
      <c r="CI46">
        <f t="shared" si="29"/>
        <v>0.45038885816085356</v>
      </c>
      <c r="CK46">
        <v>2.4340899999999999E-4</v>
      </c>
      <c r="CL46" s="53">
        <v>6.3718165420846795E-5</v>
      </c>
      <c r="CM46">
        <f t="shared" si="30"/>
        <v>0.73822592664672715</v>
      </c>
      <c r="CN46">
        <f t="shared" si="31"/>
        <v>0.73822592664672715</v>
      </c>
      <c r="CQ46" s="53">
        <v>6.1797800000000007E-5</v>
      </c>
      <c r="CR46" s="53">
        <v>9.9539793112725597E-5</v>
      </c>
      <c r="CS46">
        <f t="shared" si="32"/>
        <v>0.61073360399117094</v>
      </c>
      <c r="CT46">
        <f t="shared" si="33"/>
        <v>0.61073360399117094</v>
      </c>
      <c r="CV46" s="53">
        <v>2.5415500000000001E-5</v>
      </c>
      <c r="CW46" s="53">
        <v>-4.2024779491974901E-4</v>
      </c>
      <c r="CX46">
        <f t="shared" si="34"/>
        <v>17.535098460378471</v>
      </c>
      <c r="CY46">
        <f t="shared" si="35"/>
        <v>17.535098460378471</v>
      </c>
      <c r="DX46">
        <v>1.2245000000000001E-2</v>
      </c>
      <c r="DY46">
        <v>1.1053153128018601E-2</v>
      </c>
      <c r="DZ46">
        <f t="shared" si="44"/>
        <v>9.7333350100563501E-2</v>
      </c>
      <c r="EA46">
        <f t="shared" si="45"/>
        <v>9.7333350100563501E-2</v>
      </c>
      <c r="EC46">
        <v>1.1632750000000001E-3</v>
      </c>
      <c r="ED46">
        <v>3.3615365147877398E-3</v>
      </c>
      <c r="EE46">
        <f t="shared" si="46"/>
        <v>1.8897178352390789</v>
      </c>
      <c r="EF46">
        <f t="shared" si="47"/>
        <v>1.8897178352390789</v>
      </c>
      <c r="EI46">
        <v>2.2590399999999999E-3</v>
      </c>
      <c r="EJ46">
        <v>3.05442978481582E-3</v>
      </c>
      <c r="EK46">
        <f t="shared" si="48"/>
        <v>0.35209194384155218</v>
      </c>
      <c r="EL46">
        <f t="shared" si="49"/>
        <v>0.35209194384155218</v>
      </c>
      <c r="EN46">
        <v>2.1460899999999999E-4</v>
      </c>
      <c r="EO46">
        <v>-2.7020932909924298E-3</v>
      </c>
      <c r="EP46">
        <f t="shared" si="50"/>
        <v>13.59077341114506</v>
      </c>
      <c r="EQ46">
        <f t="shared" si="51"/>
        <v>13.59077341114506</v>
      </c>
      <c r="ET46">
        <v>1.1150200000000001E-2</v>
      </c>
      <c r="EU46">
        <v>1.15279564104509E-2</v>
      </c>
      <c r="EV46">
        <f t="shared" si="52"/>
        <v>3.3878891002035734E-2</v>
      </c>
      <c r="EW46">
        <f t="shared" si="53"/>
        <v>3.3878891002035734E-2</v>
      </c>
      <c r="EY46">
        <v>7.1642310000000001E-3</v>
      </c>
      <c r="EZ46">
        <v>6.9496295057503103E-3</v>
      </c>
      <c r="FA46">
        <f t="shared" si="54"/>
        <v>2.9954574922233777E-2</v>
      </c>
      <c r="FB46">
        <f t="shared" si="55"/>
        <v>2.9954574922233777E-2</v>
      </c>
      <c r="FE46">
        <v>3.86258E-3</v>
      </c>
      <c r="FF46">
        <v>8.9204533691161405E-3</v>
      </c>
      <c r="FG46">
        <f t="shared" si="56"/>
        <v>1.3094546570209913</v>
      </c>
      <c r="FH46">
        <f t="shared" si="57"/>
        <v>1.3094546570209913</v>
      </c>
      <c r="FJ46">
        <v>3.6694499999999998E-4</v>
      </c>
      <c r="FK46">
        <v>7.6146572983601596E-4</v>
      </c>
      <c r="FL46">
        <f t="shared" si="58"/>
        <v>1.075149490621254</v>
      </c>
      <c r="FM46">
        <f t="shared" si="59"/>
        <v>1.075149490621254</v>
      </c>
      <c r="FP46">
        <v>1.1624399999999999E-4</v>
      </c>
      <c r="FQ46">
        <v>9.2953464298847104E-4</v>
      </c>
      <c r="FR46">
        <f t="shared" si="60"/>
        <v>6.9964096468503412</v>
      </c>
      <c r="FS46">
        <f t="shared" si="61"/>
        <v>6.9964096468503412</v>
      </c>
      <c r="FU46" s="53">
        <v>1.19565E-5</v>
      </c>
      <c r="FV46">
        <v>-9.5425299340326096E-4</v>
      </c>
      <c r="FW46">
        <f t="shared" si="62"/>
        <v>80.810395467173578</v>
      </c>
      <c r="FX46">
        <f t="shared" si="63"/>
        <v>80.810395467173578</v>
      </c>
      <c r="GA46">
        <v>6.9828100000000003E-4</v>
      </c>
      <c r="GB46">
        <v>1.6319947238255901E-4</v>
      </c>
      <c r="GC46">
        <f t="shared" si="64"/>
        <v>0.76628395677018424</v>
      </c>
      <c r="GD46">
        <f t="shared" si="65"/>
        <v>0.76628395677018424</v>
      </c>
      <c r="GF46" s="53">
        <v>7.1823199999999994E-5</v>
      </c>
      <c r="GG46" s="53">
        <v>-2.0514291821440698E-3</v>
      </c>
      <c r="GH46">
        <f t="shared" si="66"/>
        <v>29.562208062911008</v>
      </c>
      <c r="GI46">
        <f t="shared" si="67"/>
        <v>29.562208062911008</v>
      </c>
      <c r="GL46" s="53">
        <v>6.0213899999999997E-3</v>
      </c>
      <c r="GM46">
        <v>9.2486190648713093E-3</v>
      </c>
      <c r="GN46">
        <f t="shared" si="68"/>
        <v>0.53596081052237265</v>
      </c>
      <c r="GO46">
        <f t="shared" si="69"/>
        <v>0.53596081052237265</v>
      </c>
      <c r="GQ46" s="53">
        <v>6.1934299999999998E-3</v>
      </c>
      <c r="GR46" s="53">
        <v>2.9511600046515699E-3</v>
      </c>
      <c r="GS46">
        <f t="shared" si="70"/>
        <v>0.5235015161789881</v>
      </c>
      <c r="GT46">
        <f t="shared" si="71"/>
        <v>0.5235015161789881</v>
      </c>
      <c r="GW46">
        <v>6.7924500000000002E-3</v>
      </c>
      <c r="GX46">
        <v>8.4182216550036694E-3</v>
      </c>
      <c r="GY46">
        <f t="shared" si="72"/>
        <v>0.23934981560463001</v>
      </c>
      <c r="GZ46">
        <f t="shared" si="73"/>
        <v>0.23934981560463001</v>
      </c>
      <c r="HB46" s="53">
        <v>6.9865200000000002E-4</v>
      </c>
      <c r="HC46" s="53">
        <v>1.3345040957701501E-3</v>
      </c>
      <c r="HD46">
        <f t="shared" si="74"/>
        <v>0.91011275394638536</v>
      </c>
      <c r="HE46">
        <f t="shared" si="75"/>
        <v>0.91011275394638536</v>
      </c>
      <c r="HH46">
        <v>2.0997399999999999E-2</v>
      </c>
      <c r="HI46">
        <v>1.3636588776937899E-2</v>
      </c>
      <c r="HJ46">
        <f t="shared" si="76"/>
        <v>0.35055822259242098</v>
      </c>
      <c r="HK46">
        <f t="shared" si="77"/>
        <v>0.35055822259242098</v>
      </c>
      <c r="HM46" s="53">
        <v>1.2700042E-2</v>
      </c>
      <c r="HN46">
        <v>7.3180225017881097E-3</v>
      </c>
      <c r="HO46">
        <f t="shared" si="78"/>
        <v>0.42377966137528444</v>
      </c>
      <c r="HP46">
        <f t="shared" si="79"/>
        <v>0.42377966137528444</v>
      </c>
      <c r="HS46" s="53">
        <v>7.4992699999999995E-2</v>
      </c>
      <c r="HT46">
        <v>7.9513319728759205E-2</v>
      </c>
      <c r="HU46">
        <f t="shared" si="80"/>
        <v>6.0280797047702103E-2</v>
      </c>
      <c r="HV46">
        <f t="shared" si="81"/>
        <v>6.0280797047702103E-2</v>
      </c>
      <c r="HX46" s="53">
        <v>4.5358493E-2</v>
      </c>
      <c r="HY46" s="53">
        <v>4.8151750777946298E-2</v>
      </c>
      <c r="HZ46">
        <f t="shared" si="82"/>
        <v>6.1581802948045432E-2</v>
      </c>
      <c r="IA46">
        <f t="shared" si="83"/>
        <v>6.1581802948045432E-2</v>
      </c>
      <c r="ID46" s="53">
        <v>0.12867200000000001</v>
      </c>
      <c r="IE46">
        <v>0.1477355316042</v>
      </c>
      <c r="IF46">
        <f t="shared" si="84"/>
        <v>0.14815602154470273</v>
      </c>
      <c r="IG46">
        <f t="shared" si="85"/>
        <v>0.14815602154470273</v>
      </c>
      <c r="II46" s="53">
        <v>7.7825816000000006E-2</v>
      </c>
      <c r="IJ46" s="53">
        <v>8.9413869720892006E-2</v>
      </c>
      <c r="IK46">
        <f t="shared" si="86"/>
        <v>0.14889729804942872</v>
      </c>
      <c r="IL46">
        <f t="shared" si="87"/>
        <v>0.14889729804942872</v>
      </c>
      <c r="IO46" s="53">
        <v>6.4523200000000001E-3</v>
      </c>
      <c r="IP46" s="53">
        <v>1.39881460836638E-2</v>
      </c>
      <c r="IQ46">
        <f t="shared" si="88"/>
        <v>1.1679250383836821</v>
      </c>
      <c r="IR46">
        <f t="shared" si="89"/>
        <v>1.1679250383836821</v>
      </c>
      <c r="IT46" s="53">
        <v>3.9026130000000001E-3</v>
      </c>
      <c r="IU46" s="53">
        <v>8.8399813708142008E-3</v>
      </c>
      <c r="IV46">
        <f t="shared" si="90"/>
        <v>1.2651442433093418</v>
      </c>
      <c r="IW46">
        <f t="shared" si="91"/>
        <v>1.2651442433093418</v>
      </c>
      <c r="IZ46">
        <v>5.4795799999999999E-2</v>
      </c>
      <c r="JA46">
        <v>6.36946065851004E-2</v>
      </c>
      <c r="JB46">
        <f t="shared" si="92"/>
        <v>0.16239942815143499</v>
      </c>
      <c r="JC46">
        <f t="shared" si="93"/>
        <v>0.16239942815143499</v>
      </c>
      <c r="JE46" s="53">
        <v>3.3142625000000002E-2</v>
      </c>
      <c r="JF46">
        <v>4.05386197138735E-2</v>
      </c>
      <c r="JG46">
        <f t="shared" si="94"/>
        <v>0.22315657597651054</v>
      </c>
      <c r="JH46">
        <f t="shared" si="95"/>
        <v>0.22315657597651054</v>
      </c>
    </row>
    <row r="47" spans="1:268" x14ac:dyDescent="0.25">
      <c r="A47">
        <v>1.09695E-3</v>
      </c>
      <c r="B47">
        <v>1.0634785272757E-3</v>
      </c>
      <c r="C47">
        <f t="shared" si="0"/>
        <v>8.4091192920774391E-4</v>
      </c>
      <c r="D47">
        <f t="shared" si="1"/>
        <v>1.120339486333559E-9</v>
      </c>
      <c r="I47">
        <v>3.4453799999999997E-4</v>
      </c>
      <c r="J47" s="53">
        <v>1.7831827716068601E-4</v>
      </c>
      <c r="K47">
        <f t="shared" si="2"/>
        <v>2.8907974465805497E-4</v>
      </c>
      <c r="L47">
        <f t="shared" si="3"/>
        <v>2.762899626077835E-8</v>
      </c>
      <c r="AC47">
        <v>4.9722799999999995E-4</v>
      </c>
      <c r="AD47">
        <v>7.6939328232556597E-4</v>
      </c>
      <c r="AE47">
        <f t="shared" si="8"/>
        <v>0.54736515708199462</v>
      </c>
      <c r="AF47">
        <f t="shared" si="9"/>
        <v>0.54736515708199462</v>
      </c>
      <c r="AH47">
        <v>1.5617300000000001E-4</v>
      </c>
      <c r="AI47" s="53">
        <v>1.06840178509966E-6</v>
      </c>
      <c r="AJ47">
        <f t="shared" si="10"/>
        <v>0.99315885726022002</v>
      </c>
      <c r="AK47">
        <f t="shared" si="11"/>
        <v>0.99315885726022002</v>
      </c>
      <c r="AN47" s="53">
        <v>2.1668799999999999E-3</v>
      </c>
      <c r="AO47">
        <v>6.6242088722090597E-3</v>
      </c>
      <c r="AP47">
        <f t="shared" si="12"/>
        <v>2.0570261722887562</v>
      </c>
      <c r="AQ47">
        <f t="shared" si="13"/>
        <v>2.0570261722887562</v>
      </c>
      <c r="AS47" s="53">
        <v>1.3228859999999999E-3</v>
      </c>
      <c r="AT47">
        <v>8.98496492244978E-4</v>
      </c>
      <c r="AU47">
        <f t="shared" si="14"/>
        <v>0.32080580469898534</v>
      </c>
      <c r="AV47">
        <f t="shared" si="15"/>
        <v>0.32080580469898534</v>
      </c>
      <c r="BJ47">
        <v>7.5611799999999996E-4</v>
      </c>
      <c r="BK47">
        <v>9.830551887279361E-4</v>
      </c>
      <c r="BL47">
        <f t="shared" si="20"/>
        <v>0.30013462016237696</v>
      </c>
      <c r="BM47">
        <f t="shared" si="21"/>
        <v>0.30013462016237696</v>
      </c>
      <c r="BO47" s="53">
        <v>2.1879500000000001E-4</v>
      </c>
      <c r="BP47" s="53">
        <v>1.2513893661998099E-4</v>
      </c>
      <c r="BQ47">
        <f t="shared" si="22"/>
        <v>0.42805394721094642</v>
      </c>
      <c r="BR47">
        <f t="shared" si="23"/>
        <v>0.42805394721094642</v>
      </c>
      <c r="BU47" s="53">
        <v>2.5641000000000001E-5</v>
      </c>
      <c r="BV47" s="53">
        <v>1.5603812088296499E-4</v>
      </c>
      <c r="BW47">
        <f t="shared" si="24"/>
        <v>5.0854927999284349</v>
      </c>
      <c r="BX47">
        <f t="shared" si="25"/>
        <v>5.0854927999284349</v>
      </c>
      <c r="BZ47" s="53">
        <v>7.4196400000000003E-6</v>
      </c>
      <c r="CA47" s="53">
        <v>-3.8948300756094301E-4</v>
      </c>
      <c r="CB47">
        <f t="shared" si="26"/>
        <v>53.493518224730984</v>
      </c>
      <c r="CC47">
        <f t="shared" si="27"/>
        <v>53.493518224730984</v>
      </c>
      <c r="CF47">
        <v>3.0656900000000003E-4</v>
      </c>
      <c r="CG47">
        <v>7.4541754393018698E-4</v>
      </c>
      <c r="CH47">
        <f t="shared" si="28"/>
        <v>1.431483757099338</v>
      </c>
      <c r="CI47">
        <f t="shared" si="29"/>
        <v>1.431483757099338</v>
      </c>
      <c r="CK47">
        <v>1.2608199999999999E-4</v>
      </c>
      <c r="CL47" s="53">
        <v>-9.0105554011099399E-6</v>
      </c>
      <c r="CM47">
        <f t="shared" si="30"/>
        <v>1.0714658349416248</v>
      </c>
      <c r="CN47">
        <f t="shared" si="31"/>
        <v>1.0714658349416248</v>
      </c>
      <c r="CQ47">
        <v>1.29089E-3</v>
      </c>
      <c r="CR47">
        <v>1.28389542149744E-3</v>
      </c>
      <c r="CS47">
        <f t="shared" si="32"/>
        <v>5.418415591227803E-3</v>
      </c>
      <c r="CT47">
        <f t="shared" si="33"/>
        <v>5.418415591227803E-3</v>
      </c>
      <c r="CV47" s="53">
        <v>5.30903E-4</v>
      </c>
      <c r="CW47" s="53">
        <v>3.6249758262562302E-4</v>
      </c>
      <c r="CX47">
        <f t="shared" si="34"/>
        <v>0.31720562395461499</v>
      </c>
      <c r="CY47">
        <f t="shared" si="35"/>
        <v>0.31720562395461499</v>
      </c>
      <c r="DX47">
        <v>1.15271E-2</v>
      </c>
      <c r="DY47">
        <v>1.0603393859285101E-2</v>
      </c>
      <c r="DZ47">
        <f t="shared" si="44"/>
        <v>8.0133436919511386E-2</v>
      </c>
      <c r="EA47">
        <f t="shared" si="45"/>
        <v>8.0133436919511386E-2</v>
      </c>
      <c r="EC47">
        <v>1.095075E-3</v>
      </c>
      <c r="ED47">
        <v>3.10244364390102E-3</v>
      </c>
      <c r="EE47">
        <f t="shared" si="46"/>
        <v>1.8330878194653517</v>
      </c>
      <c r="EF47">
        <f t="shared" si="47"/>
        <v>1.8330878194653517</v>
      </c>
      <c r="EI47">
        <v>2.10843E-4</v>
      </c>
      <c r="EJ47">
        <v>1.3590388724293999E-3</v>
      </c>
      <c r="EK47">
        <f t="shared" si="48"/>
        <v>5.4457386416878899</v>
      </c>
      <c r="EL47">
        <f t="shared" si="49"/>
        <v>5.4457386416878899</v>
      </c>
      <c r="EN47" s="53">
        <v>2.00301E-5</v>
      </c>
      <c r="EO47" s="53">
        <v>-3.6388847944113698E-3</v>
      </c>
      <c r="EP47">
        <f t="shared" si="50"/>
        <v>182.67082512874973</v>
      </c>
      <c r="EQ47">
        <f t="shared" si="51"/>
        <v>182.67082512874973</v>
      </c>
      <c r="ET47">
        <v>7.9715600000000008E-3</v>
      </c>
      <c r="EU47">
        <v>8.2525991399164007E-3</v>
      </c>
      <c r="EV47">
        <f t="shared" si="52"/>
        <v>3.5255224813762913E-2</v>
      </c>
      <c r="EW47">
        <f t="shared" si="53"/>
        <v>3.5255224813762913E-2</v>
      </c>
      <c r="EY47">
        <v>5.1218899999999996E-3</v>
      </c>
      <c r="EZ47">
        <v>4.8644433454237603E-3</v>
      </c>
      <c r="FA47">
        <f t="shared" si="54"/>
        <v>5.0263995239304103E-2</v>
      </c>
      <c r="FB47">
        <f t="shared" si="55"/>
        <v>5.0263995239304103E-2</v>
      </c>
      <c r="FE47">
        <v>6.6852399999999998E-4</v>
      </c>
      <c r="FF47">
        <v>6.5792878416423804E-3</v>
      </c>
      <c r="FG47">
        <f t="shared" si="56"/>
        <v>8.8415133063919633</v>
      </c>
      <c r="FH47">
        <f t="shared" si="57"/>
        <v>8.8415133063919633</v>
      </c>
      <c r="FJ47" s="53">
        <v>6.3509800000000006E-5</v>
      </c>
      <c r="FK47">
        <v>-5.5413964747278398E-4</v>
      </c>
      <c r="FL47">
        <f t="shared" si="58"/>
        <v>9.7252620457438681</v>
      </c>
      <c r="FM47">
        <f t="shared" si="59"/>
        <v>9.7252620457438681</v>
      </c>
      <c r="FP47">
        <v>2.9029300000000001E-2</v>
      </c>
      <c r="FQ47" s="53">
        <v>2.29202899799082E-2</v>
      </c>
      <c r="FR47">
        <f t="shared" si="60"/>
        <v>0.21044289804066241</v>
      </c>
      <c r="FS47">
        <f t="shared" si="61"/>
        <v>0.21044289804066241</v>
      </c>
      <c r="FU47" s="53">
        <v>2.9858710000000002E-3</v>
      </c>
      <c r="FV47">
        <v>1.1001755073353299E-2</v>
      </c>
      <c r="FW47">
        <f t="shared" si="62"/>
        <v>2.6846049522411715</v>
      </c>
      <c r="FX47">
        <f t="shared" si="63"/>
        <v>2.6846049522411715</v>
      </c>
      <c r="GA47">
        <v>4.4851099999999996E-3</v>
      </c>
      <c r="GB47">
        <v>5.3343543462823903E-3</v>
      </c>
      <c r="GC47">
        <f t="shared" si="64"/>
        <v>0.18934749566507639</v>
      </c>
      <c r="GD47">
        <f t="shared" si="65"/>
        <v>0.18934749566507639</v>
      </c>
      <c r="GF47" s="53">
        <v>4.6132600000000002E-4</v>
      </c>
      <c r="GG47" s="53">
        <v>1.2399899277379601E-5</v>
      </c>
      <c r="GH47">
        <f t="shared" si="66"/>
        <v>0.97312117834811052</v>
      </c>
      <c r="GI47">
        <f t="shared" si="67"/>
        <v>0.97312117834811052</v>
      </c>
      <c r="GL47" s="53">
        <v>4.40107E-3</v>
      </c>
      <c r="GM47">
        <v>8.0966372322641908E-3</v>
      </c>
      <c r="GN47">
        <f t="shared" si="68"/>
        <v>0.83969744454511985</v>
      </c>
      <c r="GO47">
        <f t="shared" si="69"/>
        <v>0.83969744454511985</v>
      </c>
      <c r="GQ47" s="53">
        <v>4.526815E-3</v>
      </c>
      <c r="GR47" s="53">
        <v>2.2820837591672701E-3</v>
      </c>
      <c r="GS47">
        <f t="shared" si="70"/>
        <v>0.49587430474466704</v>
      </c>
      <c r="GT47">
        <f t="shared" si="71"/>
        <v>0.49587430474466704</v>
      </c>
      <c r="GW47">
        <v>3.22252E-3</v>
      </c>
      <c r="GX47">
        <v>5.2033435314419703E-3</v>
      </c>
      <c r="GY47">
        <f t="shared" si="72"/>
        <v>0.61468153229210998</v>
      </c>
      <c r="GZ47">
        <f t="shared" si="73"/>
        <v>0.61468153229210998</v>
      </c>
      <c r="HB47" s="53">
        <v>3.3145899999999999E-4</v>
      </c>
      <c r="HC47" s="53">
        <v>-5.2599997968172103E-4</v>
      </c>
      <c r="HD47">
        <f t="shared" si="74"/>
        <v>2.5869232082451257</v>
      </c>
      <c r="HE47">
        <f t="shared" si="75"/>
        <v>2.5869232082451257</v>
      </c>
      <c r="HH47" s="53">
        <v>1.04987E-2</v>
      </c>
      <c r="HI47">
        <v>9.8026400943132894E-3</v>
      </c>
      <c r="HJ47">
        <f t="shared" si="76"/>
        <v>6.6299628114596124E-2</v>
      </c>
      <c r="HK47">
        <f t="shared" si="77"/>
        <v>6.6299628114596124E-2</v>
      </c>
      <c r="HM47" s="53">
        <v>6.350021E-3</v>
      </c>
      <c r="HN47">
        <v>4.9819336499149301E-3</v>
      </c>
      <c r="HO47">
        <f t="shared" si="78"/>
        <v>0.21544611428608976</v>
      </c>
      <c r="HP47">
        <f t="shared" si="79"/>
        <v>0.21544611428608976</v>
      </c>
      <c r="HS47" s="53">
        <v>3.3942600000000003E-2</v>
      </c>
      <c r="HT47">
        <v>4.0944580134992303E-2</v>
      </c>
      <c r="HU47">
        <f t="shared" si="80"/>
        <v>0.20628885633370159</v>
      </c>
      <c r="HV47">
        <f t="shared" si="81"/>
        <v>0.20628885633370159</v>
      </c>
      <c r="HX47" s="53">
        <v>2.0529801E-2</v>
      </c>
      <c r="HY47" s="53">
        <v>2.4756925025374799E-2</v>
      </c>
      <c r="HZ47">
        <f t="shared" si="82"/>
        <v>0.20590185094218877</v>
      </c>
      <c r="IA47">
        <f t="shared" si="83"/>
        <v>0.20590185094218877</v>
      </c>
      <c r="ID47" s="53">
        <v>0.123131</v>
      </c>
      <c r="IE47">
        <v>0.14260809132963601</v>
      </c>
      <c r="IF47">
        <f t="shared" si="84"/>
        <v>0.15818186589596447</v>
      </c>
      <c r="IG47">
        <f t="shared" si="85"/>
        <v>0.15818186589596447</v>
      </c>
      <c r="II47" s="53">
        <v>7.4474403999999994E-2</v>
      </c>
      <c r="IJ47" s="53">
        <v>8.6324584988586403E-2</v>
      </c>
      <c r="IK47">
        <f t="shared" si="86"/>
        <v>0.15911750013583742</v>
      </c>
      <c r="IL47">
        <f t="shared" si="87"/>
        <v>0.15911750013583742</v>
      </c>
      <c r="IO47" s="53">
        <v>5.0306200000000004E-3</v>
      </c>
      <c r="IP47" s="53">
        <v>1.25400368572951E-2</v>
      </c>
      <c r="IQ47">
        <f t="shared" si="88"/>
        <v>1.4927418205499718</v>
      </c>
      <c r="IR47">
        <f t="shared" si="89"/>
        <v>1.4927418205499718</v>
      </c>
      <c r="IT47" s="53">
        <v>3.0427140000000002E-3</v>
      </c>
      <c r="IU47" s="53">
        <v>7.9673652652402192E-3</v>
      </c>
      <c r="IV47">
        <f t="shared" si="90"/>
        <v>1.6185061314471945</v>
      </c>
      <c r="IW47">
        <f t="shared" si="91"/>
        <v>1.6185061314471945</v>
      </c>
      <c r="IZ47">
        <v>4.7578299999999997E-2</v>
      </c>
      <c r="JA47">
        <v>4.3508042069644301E-2</v>
      </c>
      <c r="JB47">
        <f t="shared" si="92"/>
        <v>8.5548620492024649E-2</v>
      </c>
      <c r="JC47">
        <f t="shared" si="93"/>
        <v>8.5548620492024649E-2</v>
      </c>
      <c r="JE47" s="53">
        <v>2.8777200999999999E-2</v>
      </c>
      <c r="JF47">
        <v>2.8767716211491799E-2</v>
      </c>
      <c r="JG47">
        <f t="shared" si="94"/>
        <v>3.2959385133391817E-4</v>
      </c>
      <c r="JH47">
        <f t="shared" si="95"/>
        <v>3.2959385133391817E-4</v>
      </c>
    </row>
    <row r="48" spans="1:268" x14ac:dyDescent="0.25">
      <c r="A48">
        <v>1.0793300000000001E-3</v>
      </c>
      <c r="B48">
        <v>1.0564941986686901E-3</v>
      </c>
      <c r="C48">
        <f t="shared" si="0"/>
        <v>8.4131704783636688E-4</v>
      </c>
      <c r="D48">
        <f t="shared" si="1"/>
        <v>5.21473822443061E-10</v>
      </c>
      <c r="I48">
        <v>3.3900400000000001E-4</v>
      </c>
      <c r="J48" s="53">
        <v>1.74173603537924E-4</v>
      </c>
      <c r="K48">
        <f t="shared" si="2"/>
        <v>2.8922070018030038E-4</v>
      </c>
      <c r="L48">
        <f t="shared" si="3"/>
        <v>2.7169059597845161E-8</v>
      </c>
      <c r="AC48">
        <v>2.5942400000000002E-4</v>
      </c>
      <c r="AD48">
        <v>7.2691831064186304E-4</v>
      </c>
      <c r="AE48">
        <f t="shared" si="8"/>
        <v>1.8020472687255729</v>
      </c>
      <c r="AF48">
        <f t="shared" si="9"/>
        <v>1.8020472687255729</v>
      </c>
      <c r="AH48" s="53">
        <v>8.1481800000000003E-5</v>
      </c>
      <c r="AI48" s="53">
        <v>-2.3691936308041401E-5</v>
      </c>
      <c r="AJ48">
        <f t="shared" si="10"/>
        <v>1.2907635362503209</v>
      </c>
      <c r="AK48">
        <f t="shared" si="11"/>
        <v>1.2907635362503209</v>
      </c>
      <c r="AN48" s="53">
        <v>2.17114E-4</v>
      </c>
      <c r="AO48">
        <v>-2.1308920069873999E-3</v>
      </c>
      <c r="AP48">
        <f t="shared" si="12"/>
        <v>10.814622764940999</v>
      </c>
      <c r="AQ48">
        <f t="shared" si="13"/>
        <v>10.814622764940999</v>
      </c>
      <c r="AS48" s="53">
        <v>1.3254900000000001E-4</v>
      </c>
      <c r="AT48">
        <v>-2.0998777969834098E-3</v>
      </c>
      <c r="AU48">
        <f t="shared" si="14"/>
        <v>16.84227566396887</v>
      </c>
      <c r="AV48">
        <f t="shared" si="15"/>
        <v>16.84227566396887</v>
      </c>
      <c r="BJ48">
        <v>6.0759500000000005E-4</v>
      </c>
      <c r="BK48">
        <v>9.6883768909872205E-4</v>
      </c>
      <c r="BL48">
        <f t="shared" si="20"/>
        <v>0.59454519720985521</v>
      </c>
      <c r="BM48">
        <f t="shared" si="21"/>
        <v>0.59454519720985521</v>
      </c>
      <c r="BO48" s="53">
        <v>1.7581699999999999E-4</v>
      </c>
      <c r="BP48" s="53">
        <v>1.16172866357581E-4</v>
      </c>
      <c r="BQ48">
        <f t="shared" si="22"/>
        <v>0.33923985531785317</v>
      </c>
      <c r="BR48">
        <f t="shared" si="23"/>
        <v>0.33923985531785317</v>
      </c>
      <c r="BU48">
        <v>4.7578300000000002E-4</v>
      </c>
      <c r="BV48" s="53">
        <v>2.6427004121238701E-4</v>
      </c>
      <c r="BW48">
        <f t="shared" si="24"/>
        <v>0.44455762141062838</v>
      </c>
      <c r="BX48">
        <f t="shared" si="25"/>
        <v>0.44455762141062838</v>
      </c>
      <c r="BZ48" s="53">
        <v>1.3767599999999999E-4</v>
      </c>
      <c r="CA48" s="53">
        <v>-3.1444866258140098E-4</v>
      </c>
      <c r="CB48">
        <f t="shared" si="26"/>
        <v>3.2839758751082324</v>
      </c>
      <c r="CC48">
        <f t="shared" si="27"/>
        <v>3.2839758751082324</v>
      </c>
      <c r="CF48">
        <v>2.55474E-4</v>
      </c>
      <c r="CG48">
        <v>7.1048684735169204E-4</v>
      </c>
      <c r="CH48">
        <f t="shared" si="28"/>
        <v>1.7810534432141512</v>
      </c>
      <c r="CI48">
        <f t="shared" si="29"/>
        <v>1.7810534432141512</v>
      </c>
      <c r="CK48">
        <v>1.05068E-4</v>
      </c>
      <c r="CL48" s="53">
        <v>-3.1515720532027E-5</v>
      </c>
      <c r="CM48">
        <f t="shared" si="30"/>
        <v>1.2999554624816976</v>
      </c>
      <c r="CN48">
        <f t="shared" si="31"/>
        <v>1.2999554624816976</v>
      </c>
      <c r="CQ48">
        <v>1.05514E-3</v>
      </c>
      <c r="CR48" s="53">
        <v>9.3932918421618498E-4</v>
      </c>
      <c r="CS48">
        <f t="shared" si="32"/>
        <v>0.10975871996494778</v>
      </c>
      <c r="CT48">
        <f t="shared" si="33"/>
        <v>0.10975871996494778</v>
      </c>
      <c r="CV48" s="53">
        <v>4.33946E-4</v>
      </c>
      <c r="CW48" s="53">
        <v>1.38753873148034E-4</v>
      </c>
      <c r="CX48">
        <f t="shared" si="34"/>
        <v>0.68025083040739176</v>
      </c>
      <c r="CY48">
        <f t="shared" si="35"/>
        <v>0.68025083040739176</v>
      </c>
      <c r="EI48">
        <v>1.2608400000000001E-2</v>
      </c>
      <c r="EJ48">
        <v>1.2723617546631099E-2</v>
      </c>
      <c r="EK48">
        <f t="shared" si="48"/>
        <v>9.1381576275418614E-3</v>
      </c>
      <c r="EL48">
        <f t="shared" si="49"/>
        <v>9.1381576275418614E-3</v>
      </c>
      <c r="EN48">
        <v>1.1977979999999999E-3</v>
      </c>
      <c r="EO48">
        <v>1.23789785089782E-3</v>
      </c>
      <c r="EP48">
        <f t="shared" si="50"/>
        <v>3.3477974498054036E-2</v>
      </c>
      <c r="EQ48">
        <f t="shared" si="51"/>
        <v>3.3477974498054036E-2</v>
      </c>
      <c r="ET48">
        <v>2.3679999999999999E-3</v>
      </c>
      <c r="EU48">
        <v>2.3510062117660701E-3</v>
      </c>
      <c r="EV48">
        <f t="shared" si="52"/>
        <v>7.1764308420311741E-3</v>
      </c>
      <c r="EW48">
        <f t="shared" si="53"/>
        <v>7.1764308420311741E-3</v>
      </c>
      <c r="EY48">
        <v>1.5214880000000001E-3</v>
      </c>
      <c r="EZ48">
        <v>1.10296912256763E-3</v>
      </c>
      <c r="FA48">
        <f t="shared" si="54"/>
        <v>0.27507208563746155</v>
      </c>
      <c r="FB48">
        <f t="shared" si="55"/>
        <v>0.27507208563746155</v>
      </c>
      <c r="FP48">
        <v>2.7602700000000001E-2</v>
      </c>
      <c r="FQ48" s="53">
        <v>2.19343154730616E-2</v>
      </c>
      <c r="FR48">
        <f t="shared" si="60"/>
        <v>0.20535616178628907</v>
      </c>
      <c r="FS48">
        <f t="shared" si="61"/>
        <v>0.20535616178628907</v>
      </c>
      <c r="FU48" s="53">
        <v>2.839135E-3</v>
      </c>
      <c r="FV48">
        <v>1.04277457934604E-2</v>
      </c>
      <c r="FW48">
        <f t="shared" si="62"/>
        <v>2.6728601470026612</v>
      </c>
      <c r="FX48">
        <f t="shared" si="63"/>
        <v>2.6728601470026612</v>
      </c>
      <c r="GA48">
        <v>4.2380300000000003E-3</v>
      </c>
      <c r="GB48">
        <v>4.9210645956840699E-3</v>
      </c>
      <c r="GC48">
        <f t="shared" si="64"/>
        <v>0.16116794729722764</v>
      </c>
      <c r="GD48">
        <f t="shared" si="65"/>
        <v>0.16116794729722764</v>
      </c>
      <c r="GF48" s="53">
        <v>4.35912E-4</v>
      </c>
      <c r="GG48" s="53">
        <v>-2.2761988416667301E-4</v>
      </c>
      <c r="GH48">
        <f t="shared" si="66"/>
        <v>1.5221693464889083</v>
      </c>
      <c r="GI48">
        <f t="shared" si="67"/>
        <v>1.5221693464889083</v>
      </c>
      <c r="GL48" s="53">
        <v>3.9732600000000002E-3</v>
      </c>
      <c r="GM48">
        <v>7.78058412627092E-3</v>
      </c>
      <c r="GN48">
        <f t="shared" si="68"/>
        <v>0.95823684487572414</v>
      </c>
      <c r="GO48">
        <f t="shared" si="69"/>
        <v>0.95823684487572414</v>
      </c>
      <c r="GQ48" s="53">
        <v>4.0867819999999997E-3</v>
      </c>
      <c r="GR48">
        <v>2.0985531615174899E-3</v>
      </c>
      <c r="GS48">
        <f t="shared" si="70"/>
        <v>0.4865022989928286</v>
      </c>
      <c r="GT48">
        <f t="shared" si="71"/>
        <v>0.4865022989928286</v>
      </c>
      <c r="GW48">
        <v>2.5276999999999999E-3</v>
      </c>
      <c r="GX48">
        <v>4.4315680858430699E-3</v>
      </c>
      <c r="GY48">
        <f t="shared" si="72"/>
        <v>0.75320175884917917</v>
      </c>
      <c r="GZ48">
        <f t="shared" si="73"/>
        <v>0.75320175884917917</v>
      </c>
      <c r="HB48" s="53">
        <v>2.5999200000000001E-4</v>
      </c>
      <c r="HC48" s="53">
        <v>-9.7237570526983595E-4</v>
      </c>
      <c r="HD48">
        <f t="shared" si="74"/>
        <v>4.7400216363189474</v>
      </c>
      <c r="HE48">
        <f t="shared" si="75"/>
        <v>4.7400216363189474</v>
      </c>
      <c r="HH48" s="53">
        <v>7.8740200000000007E-3</v>
      </c>
      <c r="HI48">
        <v>1.90880877104889E-3</v>
      </c>
      <c r="HJ48">
        <f t="shared" si="76"/>
        <v>0.75758141698282577</v>
      </c>
      <c r="HK48">
        <f t="shared" si="77"/>
        <v>0.75758141698282577</v>
      </c>
      <c r="HM48" s="53">
        <v>4.7625130000000003E-3</v>
      </c>
      <c r="HN48">
        <v>1.72458300992274E-4</v>
      </c>
      <c r="HO48">
        <f t="shared" si="78"/>
        <v>0.96378838210157658</v>
      </c>
      <c r="HP48">
        <f t="shared" si="79"/>
        <v>0.96378838210157658</v>
      </c>
      <c r="HS48" s="53">
        <v>2.61097E-2</v>
      </c>
      <c r="HT48">
        <v>3.2752208164962299E-2</v>
      </c>
      <c r="HU48">
        <f t="shared" si="80"/>
        <v>0.25440767856246144</v>
      </c>
      <c r="HV48">
        <f t="shared" si="81"/>
        <v>0.25440767856246144</v>
      </c>
      <c r="HX48" s="53">
        <v>1.5792159E-2</v>
      </c>
      <c r="HY48" s="53">
        <v>1.97763532258989E-2</v>
      </c>
      <c r="HZ48">
        <f t="shared" si="82"/>
        <v>0.25228939411633966</v>
      </c>
      <c r="IA48">
        <f t="shared" si="83"/>
        <v>0.25228939411633966</v>
      </c>
      <c r="ID48" s="53">
        <v>0.124568</v>
      </c>
      <c r="IE48">
        <v>0.12933536331232301</v>
      </c>
      <c r="IF48">
        <f t="shared" si="84"/>
        <v>3.8271171667868246E-2</v>
      </c>
      <c r="IG48">
        <f t="shared" si="85"/>
        <v>3.8271171667868246E-2</v>
      </c>
      <c r="II48" s="53">
        <v>7.5343557000000005E-2</v>
      </c>
      <c r="IJ48" s="53">
        <v>7.8331977048426094E-2</v>
      </c>
      <c r="IK48">
        <f t="shared" si="86"/>
        <v>3.9663909794252057E-2</v>
      </c>
      <c r="IL48">
        <f t="shared" si="87"/>
        <v>3.9663909794252057E-2</v>
      </c>
      <c r="IO48" s="53">
        <v>6.0695499999999999E-2</v>
      </c>
      <c r="IP48" s="53">
        <v>6.6337864051980402E-2</v>
      </c>
      <c r="IQ48">
        <f t="shared" si="88"/>
        <v>9.2961818454093029E-2</v>
      </c>
      <c r="IR48">
        <f t="shared" si="89"/>
        <v>9.2961818454093029E-2</v>
      </c>
      <c r="IT48" s="53">
        <v>3.6710991999999998E-2</v>
      </c>
      <c r="IU48" s="53">
        <v>3.9966171144954397E-2</v>
      </c>
      <c r="IV48">
        <f t="shared" si="90"/>
        <v>8.8670421789593695E-2</v>
      </c>
      <c r="IW48">
        <f t="shared" si="91"/>
        <v>8.8670421789593695E-2</v>
      </c>
      <c r="IZ48" s="53">
        <v>4.0044299999999998E-2</v>
      </c>
      <c r="JA48">
        <v>3.60093641184831E-2</v>
      </c>
      <c r="JB48">
        <f t="shared" si="92"/>
        <v>0.1007618033407226</v>
      </c>
      <c r="JC48">
        <f t="shared" si="93"/>
        <v>0.1007618033407226</v>
      </c>
      <c r="JE48" s="53">
        <v>2.4220346E-2</v>
      </c>
      <c r="JF48">
        <v>2.4535398411322899E-2</v>
      </c>
      <c r="JG48">
        <f t="shared" si="94"/>
        <v>1.3007758490440188E-2</v>
      </c>
      <c r="JH48">
        <f t="shared" si="95"/>
        <v>1.3007758490440188E-2</v>
      </c>
    </row>
    <row r="49" spans="1:268" x14ac:dyDescent="0.25">
      <c r="A49">
        <v>1.06011E-3</v>
      </c>
      <c r="B49">
        <v>1.04558977406853E-3</v>
      </c>
      <c r="C49">
        <f t="shared" si="0"/>
        <v>8.4194974257304693E-4</v>
      </c>
      <c r="D49">
        <f t="shared" si="1"/>
        <v>2.1083696110093386E-10</v>
      </c>
      <c r="I49" s="53">
        <v>3.3296699999999999E-4</v>
      </c>
      <c r="J49" s="53">
        <v>1.67704094905328E-4</v>
      </c>
      <c r="K49">
        <f t="shared" si="2"/>
        <v>2.8944078930183469E-4</v>
      </c>
      <c r="L49">
        <f t="shared" si="3"/>
        <v>2.7311827800330559E-8</v>
      </c>
      <c r="AC49">
        <v>2.0897999999999999E-4</v>
      </c>
      <c r="AD49">
        <v>7.1798478129851196E-4</v>
      </c>
      <c r="AE49">
        <f t="shared" si="8"/>
        <v>2.4356626533568377</v>
      </c>
      <c r="AF49">
        <f t="shared" si="9"/>
        <v>2.4356626533568377</v>
      </c>
      <c r="AH49" s="53">
        <v>6.5637900000000004E-5</v>
      </c>
      <c r="AI49" s="53">
        <v>-2.8858102728952099E-5</v>
      </c>
      <c r="AJ49">
        <f t="shared" si="10"/>
        <v>1.4396560939480405</v>
      </c>
      <c r="AK49">
        <f t="shared" si="11"/>
        <v>1.4396560939480405</v>
      </c>
      <c r="AN49" s="53">
        <v>1.8676000000000002E-2</v>
      </c>
      <c r="AO49">
        <v>1.7416969453235901E-2</v>
      </c>
      <c r="AP49">
        <f t="shared" si="12"/>
        <v>6.7414357826306517E-2</v>
      </c>
      <c r="AQ49">
        <f t="shared" si="13"/>
        <v>6.7414357826306517E-2</v>
      </c>
      <c r="AS49" s="53">
        <v>1.1401751E-2</v>
      </c>
      <c r="AT49">
        <v>1.0847810022458699E-2</v>
      </c>
      <c r="AU49">
        <f t="shared" si="14"/>
        <v>4.8583851510290016E-2</v>
      </c>
      <c r="AV49">
        <f t="shared" si="15"/>
        <v>4.8583851510290016E-2</v>
      </c>
      <c r="BJ49" s="53">
        <v>4.0438799999999997E-3</v>
      </c>
      <c r="BK49">
        <v>2.1727557624742701E-3</v>
      </c>
      <c r="BL49">
        <f t="shared" si="20"/>
        <v>0.46270518351823736</v>
      </c>
      <c r="BM49">
        <f t="shared" si="21"/>
        <v>0.46270518351823736</v>
      </c>
      <c r="BO49" s="53">
        <v>1.170162E-3</v>
      </c>
      <c r="BP49" s="53">
        <v>8.75606223381292E-4</v>
      </c>
      <c r="BQ49">
        <f t="shared" si="22"/>
        <v>0.25172222018721169</v>
      </c>
      <c r="BR49">
        <f t="shared" si="23"/>
        <v>0.25172222018721169</v>
      </c>
      <c r="BU49" s="53">
        <v>3.9743599999999998E-4</v>
      </c>
      <c r="BV49" s="53">
        <v>2.5697902652745602E-4</v>
      </c>
      <c r="BW49">
        <f t="shared" si="24"/>
        <v>0.35340777753536157</v>
      </c>
      <c r="BX49">
        <f t="shared" si="25"/>
        <v>0.35340777753536157</v>
      </c>
      <c r="BZ49" s="53">
        <v>1.15005E-4</v>
      </c>
      <c r="CA49" s="53">
        <v>-3.19264937857152E-4</v>
      </c>
      <c r="CB49">
        <f t="shared" si="26"/>
        <v>3.7760961510991002</v>
      </c>
      <c r="CC49">
        <f t="shared" si="27"/>
        <v>3.7760961510991002</v>
      </c>
      <c r="CF49">
        <v>5.5735999999999997E-3</v>
      </c>
      <c r="CG49">
        <v>3.9154578905943697E-3</v>
      </c>
      <c r="CH49">
        <f t="shared" si="28"/>
        <v>0.29749930196024654</v>
      </c>
      <c r="CI49">
        <f t="shared" si="29"/>
        <v>0.29749930196024654</v>
      </c>
      <c r="CK49">
        <v>2.2922480000000002E-3</v>
      </c>
      <c r="CL49" s="53">
        <v>2.0422686328199101E-3</v>
      </c>
      <c r="CM49">
        <f t="shared" si="30"/>
        <v>0.10905424159169956</v>
      </c>
      <c r="CN49">
        <f t="shared" si="31"/>
        <v>0.10905424159169956</v>
      </c>
      <c r="CQ49">
        <v>1.00135E-3</v>
      </c>
      <c r="CR49" s="53">
        <v>9.5914614746139598E-4</v>
      </c>
      <c r="CS49">
        <f t="shared" si="32"/>
        <v>4.2146954150500869E-2</v>
      </c>
      <c r="CT49">
        <f t="shared" si="33"/>
        <v>4.2146954150500869E-2</v>
      </c>
      <c r="CV49" s="53">
        <v>4.1182399999999998E-4</v>
      </c>
      <c r="CW49" s="53">
        <v>1.5164250537521201E-4</v>
      </c>
      <c r="CX49">
        <f t="shared" si="34"/>
        <v>0.63177836800377829</v>
      </c>
      <c r="CY49">
        <f t="shared" si="35"/>
        <v>0.63177836800377829</v>
      </c>
      <c r="EI49">
        <v>1.03675E-2</v>
      </c>
      <c r="EJ49">
        <v>1.13557091518769E-2</v>
      </c>
      <c r="EK49">
        <f t="shared" si="48"/>
        <v>9.5317979443154108E-2</v>
      </c>
      <c r="EL49">
        <f t="shared" si="49"/>
        <v>9.5317979443154108E-2</v>
      </c>
      <c r="EN49">
        <v>9.8491300000000002E-4</v>
      </c>
      <c r="EO49">
        <v>4.73048740083239E-4</v>
      </c>
      <c r="EP49">
        <f t="shared" si="50"/>
        <v>0.51970505000620459</v>
      </c>
      <c r="EQ49">
        <f t="shared" si="51"/>
        <v>0.51970505000620459</v>
      </c>
      <c r="ET49">
        <v>5.9733300000000002E-4</v>
      </c>
      <c r="EU49">
        <v>3.9395302895655601E-4</v>
      </c>
      <c r="EV49">
        <f t="shared" si="52"/>
        <v>0.34048005223793765</v>
      </c>
      <c r="EW49">
        <f t="shared" si="53"/>
        <v>0.34048005223793765</v>
      </c>
      <c r="EY49">
        <v>3.8379899999999999E-4</v>
      </c>
      <c r="EZ49">
        <v>-1.46108865237409E-4</v>
      </c>
      <c r="FA49">
        <f t="shared" si="54"/>
        <v>1.3806911045557935</v>
      </c>
      <c r="FB49">
        <f t="shared" si="55"/>
        <v>1.3806911045557935</v>
      </c>
      <c r="FP49">
        <v>2.5658199999999999E-2</v>
      </c>
      <c r="FQ49" s="53">
        <v>2.0738827484852299E-2</v>
      </c>
      <c r="FR49">
        <f t="shared" si="60"/>
        <v>0.19172710927296929</v>
      </c>
      <c r="FS49">
        <f t="shared" si="61"/>
        <v>0.19172710927296929</v>
      </c>
      <c r="FU49">
        <v>2.639129E-3</v>
      </c>
      <c r="FV49">
        <v>9.7319110974246701E-3</v>
      </c>
      <c r="FW49">
        <f t="shared" si="62"/>
        <v>2.6875465721549303</v>
      </c>
      <c r="FX49">
        <f t="shared" si="63"/>
        <v>2.6875465721549303</v>
      </c>
      <c r="GA49" s="53">
        <v>3.7169999999999998E-3</v>
      </c>
      <c r="GB49">
        <v>4.1361681475958201E-3</v>
      </c>
      <c r="GC49">
        <f t="shared" si="64"/>
        <v>0.11277055356357824</v>
      </c>
      <c r="GD49">
        <f t="shared" si="65"/>
        <v>0.11277055356357824</v>
      </c>
      <c r="GF49" s="53">
        <v>3.8232000000000001E-4</v>
      </c>
      <c r="GG49" s="53">
        <v>-6.8338640791316301E-4</v>
      </c>
      <c r="GH49">
        <f t="shared" si="66"/>
        <v>2.7874722952321691</v>
      </c>
      <c r="GI49">
        <f t="shared" si="67"/>
        <v>2.7874722952321691</v>
      </c>
      <c r="GL49" s="53">
        <v>1.81818E-3</v>
      </c>
      <c r="GM49">
        <v>6.1828118021719702E-3</v>
      </c>
      <c r="GN49">
        <f t="shared" si="68"/>
        <v>2.4005498917444754</v>
      </c>
      <c r="GO49">
        <f t="shared" si="69"/>
        <v>2.4005498917444754</v>
      </c>
      <c r="GQ49" s="53">
        <v>1.870128E-3</v>
      </c>
      <c r="GR49">
        <v>1.1709660562102999E-3</v>
      </c>
      <c r="GS49">
        <f t="shared" si="70"/>
        <v>0.37385780213423897</v>
      </c>
      <c r="GT49">
        <f t="shared" si="71"/>
        <v>0.37385780213423897</v>
      </c>
      <c r="GW49">
        <v>5.8700199999999999E-4</v>
      </c>
      <c r="GX49">
        <v>1.6247624276589301E-3</v>
      </c>
      <c r="GY49">
        <f t="shared" si="72"/>
        <v>1.7678993047024201</v>
      </c>
      <c r="GZ49">
        <f t="shared" si="73"/>
        <v>1.7678993047024201</v>
      </c>
      <c r="HB49" s="53">
        <v>6.0377300000000002E-5</v>
      </c>
      <c r="HC49" s="53">
        <v>-2.59485163034353E-3</v>
      </c>
      <c r="HD49">
        <f t="shared" si="74"/>
        <v>43.977271761796736</v>
      </c>
      <c r="HE49">
        <f t="shared" si="75"/>
        <v>43.977271761796736</v>
      </c>
      <c r="HH49" s="53">
        <v>0.714202</v>
      </c>
      <c r="HI49">
        <v>0.71275380217874496</v>
      </c>
      <c r="HJ49">
        <f t="shared" si="76"/>
        <v>2.0277145979079427E-3</v>
      </c>
      <c r="HK49">
        <f t="shared" si="77"/>
        <v>2.0277145979079427E-3</v>
      </c>
      <c r="HM49" s="53">
        <v>0.43197706699999999</v>
      </c>
      <c r="HN49">
        <v>0.43239666308941599</v>
      </c>
      <c r="HO49">
        <f t="shared" si="78"/>
        <v>9.71338808168714E-4</v>
      </c>
      <c r="HP49">
        <f t="shared" si="79"/>
        <v>9.71338808168714E-4</v>
      </c>
      <c r="HS49" s="53">
        <v>2.0887699999999999E-2</v>
      </c>
      <c r="HT49">
        <v>2.4658760612050398E-2</v>
      </c>
      <c r="HU49">
        <f t="shared" si="80"/>
        <v>0.18053977278735331</v>
      </c>
      <c r="HV49">
        <f t="shared" si="81"/>
        <v>0.18053977278735331</v>
      </c>
      <c r="HX49" s="53">
        <v>1.2633691000000001E-2</v>
      </c>
      <c r="HY49" s="53">
        <v>1.4851277829568001E-2</v>
      </c>
      <c r="HZ49">
        <f t="shared" si="82"/>
        <v>0.17552960805895915</v>
      </c>
      <c r="IA49">
        <f t="shared" si="83"/>
        <v>0.17552960805895915</v>
      </c>
      <c r="ID49" s="53">
        <v>0.124362</v>
      </c>
      <c r="IE49">
        <v>0.115036619330681</v>
      </c>
      <c r="IF49">
        <f t="shared" si="84"/>
        <v>7.4985772738609846E-2</v>
      </c>
      <c r="IG49">
        <f t="shared" si="85"/>
        <v>7.4985772738609846E-2</v>
      </c>
      <c r="II49" s="53">
        <v>7.5218961000000001E-2</v>
      </c>
      <c r="IJ49" s="53">
        <v>6.9728076678922904E-2</v>
      </c>
      <c r="IK49">
        <f t="shared" si="86"/>
        <v>7.2998672782479637E-2</v>
      </c>
      <c r="IL49">
        <f t="shared" si="87"/>
        <v>7.2998672782479637E-2</v>
      </c>
      <c r="IO49" s="53">
        <v>5.9055099999999999E-2</v>
      </c>
      <c r="IP49" s="53">
        <v>6.3368170359325501E-2</v>
      </c>
      <c r="IQ49">
        <f t="shared" si="88"/>
        <v>7.3034680481880512E-2</v>
      </c>
      <c r="IR49">
        <f t="shared" si="89"/>
        <v>7.3034680481880512E-2</v>
      </c>
      <c r="IT49" s="53">
        <v>3.5718815000000001E-2</v>
      </c>
      <c r="IU49" s="53">
        <v>3.8186156810298501E-2</v>
      </c>
      <c r="IV49">
        <f t="shared" si="90"/>
        <v>6.9076810367267219E-2</v>
      </c>
      <c r="IW49">
        <f t="shared" si="91"/>
        <v>6.9076810367267219E-2</v>
      </c>
      <c r="IZ49" s="53">
        <v>3.8208300000000001E-2</v>
      </c>
      <c r="JA49">
        <v>3.2959211320330202E-2</v>
      </c>
      <c r="JB49">
        <f t="shared" si="92"/>
        <v>0.13738084865512987</v>
      </c>
      <c r="JC49">
        <f t="shared" si="93"/>
        <v>0.13738084865512987</v>
      </c>
      <c r="JE49" s="53">
        <v>2.3109861999999998E-2</v>
      </c>
      <c r="JF49">
        <v>2.28270132385123E-2</v>
      </c>
      <c r="JG49">
        <f t="shared" si="94"/>
        <v>1.2239309844762295E-2</v>
      </c>
      <c r="JH49">
        <f t="shared" si="95"/>
        <v>1.2239309844762295E-2</v>
      </c>
    </row>
    <row r="50" spans="1:268" x14ac:dyDescent="0.25">
      <c r="A50">
        <v>9.824460000000001E-4</v>
      </c>
      <c r="B50">
        <v>1.02563721145773E-3</v>
      </c>
      <c r="C50">
        <f t="shared" si="0"/>
        <v>8.4310804256616486E-4</v>
      </c>
      <c r="D50">
        <f t="shared" si="1"/>
        <v>1.8654807471863425E-9</v>
      </c>
      <c r="I50" s="53">
        <v>3.0857399999999999E-4</v>
      </c>
      <c r="J50" s="53">
        <v>1.5587134000036E-4</v>
      </c>
      <c r="K50">
        <f t="shared" si="2"/>
        <v>2.8984354967472129E-4</v>
      </c>
      <c r="L50">
        <f t="shared" si="3"/>
        <v>2.331810237096565E-8</v>
      </c>
      <c r="AC50">
        <v>1.7150799999999999E-3</v>
      </c>
      <c r="AD50">
        <v>1.2804620303620399E-3</v>
      </c>
      <c r="AE50">
        <f t="shared" si="8"/>
        <v>0.25340973577789955</v>
      </c>
      <c r="AF50">
        <f t="shared" si="9"/>
        <v>0.25340973577789955</v>
      </c>
      <c r="AH50" s="53">
        <v>5.3868500000000001E-4</v>
      </c>
      <c r="AI50" s="53">
        <v>2.98744614064483E-4</v>
      </c>
      <c r="AJ50">
        <f t="shared" si="10"/>
        <v>0.44541872510932551</v>
      </c>
      <c r="AK50">
        <f t="shared" si="11"/>
        <v>0.44541872510932551</v>
      </c>
      <c r="AN50" s="53">
        <v>1.7130699999999999E-2</v>
      </c>
      <c r="AO50">
        <v>1.6264329777999201E-2</v>
      </c>
      <c r="AP50">
        <f t="shared" si="12"/>
        <v>5.057412843612917E-2</v>
      </c>
      <c r="AQ50">
        <f t="shared" si="13"/>
        <v>5.057412843612917E-2</v>
      </c>
      <c r="AS50" s="53">
        <v>1.0458340999999999E-2</v>
      </c>
      <c r="AT50">
        <v>1.0117307400394999E-2</v>
      </c>
      <c r="AU50">
        <f t="shared" si="14"/>
        <v>3.2608766496043717E-2</v>
      </c>
      <c r="AV50">
        <f t="shared" si="15"/>
        <v>3.2608766496043717E-2</v>
      </c>
      <c r="BJ50">
        <v>1.8227799999999999E-4</v>
      </c>
      <c r="BK50">
        <v>1.2831018088473999E-3</v>
      </c>
      <c r="BL50">
        <f t="shared" si="20"/>
        <v>6.0392576660233273</v>
      </c>
      <c r="BM50">
        <f t="shared" si="21"/>
        <v>6.0392576660233273</v>
      </c>
      <c r="BO50" s="53">
        <v>5.2745099999999998E-5</v>
      </c>
      <c r="BP50" s="53">
        <v>3.1462103675244501E-4</v>
      </c>
      <c r="BQ50">
        <f t="shared" si="22"/>
        <v>4.9649339322978818</v>
      </c>
      <c r="BR50">
        <f t="shared" si="23"/>
        <v>4.9649339322978818</v>
      </c>
      <c r="BU50" s="53">
        <v>3.8319100000000001E-4</v>
      </c>
      <c r="BV50" s="53">
        <v>2.4398474785983999E-4</v>
      </c>
      <c r="BW50">
        <f t="shared" si="24"/>
        <v>0.36328163276319125</v>
      </c>
      <c r="BX50">
        <f t="shared" si="25"/>
        <v>0.36328163276319125</v>
      </c>
      <c r="BZ50" s="53">
        <v>1.10883E-4</v>
      </c>
      <c r="CA50" s="53">
        <v>-3.2785530352253702E-4</v>
      </c>
      <c r="CB50">
        <f t="shared" si="26"/>
        <v>3.9567679763582966</v>
      </c>
      <c r="CC50">
        <f t="shared" si="27"/>
        <v>3.9567679763582966</v>
      </c>
      <c r="CF50">
        <v>1.20499E-3</v>
      </c>
      <c r="CG50">
        <v>1.0344758922964999E-3</v>
      </c>
      <c r="CH50">
        <f t="shared" si="28"/>
        <v>0.14150665790048056</v>
      </c>
      <c r="CI50">
        <f t="shared" si="29"/>
        <v>0.14150665790048056</v>
      </c>
      <c r="CK50">
        <v>4.9557500000000005E-4</v>
      </c>
      <c r="CL50" s="53">
        <v>1.9041815664693699E-4</v>
      </c>
      <c r="CM50">
        <f t="shared" si="30"/>
        <v>0.61576319094599818</v>
      </c>
      <c r="CN50">
        <f t="shared" si="31"/>
        <v>0.61576319094599818</v>
      </c>
      <c r="CQ50" s="53">
        <v>7.0495200000000001E-4</v>
      </c>
      <c r="CR50">
        <v>6.2655342039611697E-4</v>
      </c>
      <c r="CS50">
        <f t="shared" si="32"/>
        <v>0.11121123084108285</v>
      </c>
      <c r="CT50">
        <f t="shared" si="33"/>
        <v>0.11121123084108285</v>
      </c>
      <c r="CV50" s="53">
        <v>2.8992500000000001E-4</v>
      </c>
      <c r="CW50" s="53">
        <v>-6.5125326021159299E-5</v>
      </c>
      <c r="CX50">
        <f t="shared" si="34"/>
        <v>1.2246281832237969</v>
      </c>
      <c r="CY50">
        <f t="shared" si="35"/>
        <v>1.2246281832237969</v>
      </c>
      <c r="EI50">
        <v>3.0722900000000001E-3</v>
      </c>
      <c r="EJ50">
        <v>6.97915415879933E-3</v>
      </c>
      <c r="EK50">
        <f t="shared" si="48"/>
        <v>1.2716456320201965</v>
      </c>
      <c r="EL50">
        <f t="shared" si="49"/>
        <v>1.2716456320201965</v>
      </c>
      <c r="EN50">
        <v>2.9186799999999998E-4</v>
      </c>
      <c r="EO50">
        <v>-1.9708768772533402E-3</v>
      </c>
      <c r="EP50">
        <f t="shared" si="50"/>
        <v>7.7526309059346694</v>
      </c>
      <c r="EQ50">
        <f t="shared" si="51"/>
        <v>7.7526309059346694</v>
      </c>
      <c r="ET50">
        <v>3.5555599999999998E-4</v>
      </c>
      <c r="EU50" s="53">
        <v>6.8723973293433898E-5</v>
      </c>
      <c r="EV50">
        <f t="shared" si="52"/>
        <v>0.80671406671963375</v>
      </c>
      <c r="EW50">
        <f t="shared" si="53"/>
        <v>0.80671406671963375</v>
      </c>
      <c r="EY50">
        <v>2.28452E-4</v>
      </c>
      <c r="EZ50">
        <v>-3.5379198600479002E-4</v>
      </c>
      <c r="FA50">
        <f t="shared" si="54"/>
        <v>2.5486491079298497</v>
      </c>
      <c r="FB50">
        <f t="shared" si="55"/>
        <v>2.5486491079298497</v>
      </c>
      <c r="FP50">
        <v>2.0849900000000001E-2</v>
      </c>
      <c r="FQ50">
        <v>1.7646008608641101E-2</v>
      </c>
      <c r="FR50">
        <f t="shared" si="60"/>
        <v>0.1536645927011113</v>
      </c>
      <c r="FS50">
        <f t="shared" si="61"/>
        <v>0.1536645927011113</v>
      </c>
      <c r="FU50" s="53">
        <v>2.1445610000000001E-3</v>
      </c>
      <c r="FV50">
        <v>7.9325118657836008E-3</v>
      </c>
      <c r="FW50">
        <f t="shared" si="62"/>
        <v>2.6988977537983767</v>
      </c>
      <c r="FX50">
        <f t="shared" si="63"/>
        <v>2.6988977537983767</v>
      </c>
      <c r="GA50" s="53">
        <v>3.1154099999999999E-3</v>
      </c>
      <c r="GB50">
        <v>3.0735213257147699E-3</v>
      </c>
      <c r="GC50">
        <f t="shared" si="64"/>
        <v>1.3445637744383562E-2</v>
      </c>
      <c r="GD50">
        <f t="shared" si="65"/>
        <v>1.3445637744383562E-2</v>
      </c>
      <c r="GF50" s="53">
        <v>3.2044199999999999E-4</v>
      </c>
      <c r="GG50" s="53">
        <v>-1.3002955980234E-3</v>
      </c>
      <c r="GH50">
        <f t="shared" si="66"/>
        <v>5.0578188814930627</v>
      </c>
      <c r="GI50">
        <f t="shared" si="67"/>
        <v>5.0578188814930627</v>
      </c>
      <c r="GW50">
        <v>3.1853800000000002E-2</v>
      </c>
      <c r="GX50">
        <v>2.8207145643370402E-2</v>
      </c>
      <c r="GY50">
        <f t="shared" si="72"/>
        <v>0.11448098363867419</v>
      </c>
      <c r="GZ50">
        <f t="shared" si="73"/>
        <v>0.11448098363867419</v>
      </c>
      <c r="HB50" s="53">
        <v>3.276391E-3</v>
      </c>
      <c r="HC50" s="53">
        <v>1.1642333539101201E-2</v>
      </c>
      <c r="HD50">
        <f t="shared" si="74"/>
        <v>2.5534017579407342</v>
      </c>
      <c r="HE50">
        <f t="shared" si="75"/>
        <v>2.5534017579407342</v>
      </c>
      <c r="HH50" s="53">
        <v>0.31437700000000002</v>
      </c>
      <c r="HI50">
        <v>0.31303167669304499</v>
      </c>
      <c r="HJ50">
        <f t="shared" si="76"/>
        <v>4.2793312072926014E-3</v>
      </c>
      <c r="HK50">
        <f t="shared" si="77"/>
        <v>4.2793312072926014E-3</v>
      </c>
      <c r="HM50" s="53">
        <v>0.19014740199999999</v>
      </c>
      <c r="HN50">
        <v>0.189920848126123</v>
      </c>
      <c r="HO50">
        <f t="shared" si="78"/>
        <v>1.1914644717417123E-3</v>
      </c>
      <c r="HP50">
        <f t="shared" si="79"/>
        <v>1.1914644717417123E-3</v>
      </c>
      <c r="HS50" s="53">
        <v>6.5274199999999999E-3</v>
      </c>
      <c r="HT50">
        <v>-3.0613028117104603E-4</v>
      </c>
      <c r="HU50">
        <f t="shared" si="80"/>
        <v>1.0468991241824559</v>
      </c>
      <c r="HV50">
        <f t="shared" si="81"/>
        <v>1.0468991241824559</v>
      </c>
      <c r="HX50" s="53">
        <v>3.9480369999999997E-3</v>
      </c>
      <c r="HY50" s="53">
        <v>-3.7627259855019598E-4</v>
      </c>
      <c r="HZ50">
        <f t="shared" si="82"/>
        <v>1.0953062492955856</v>
      </c>
      <c r="IA50">
        <f t="shared" si="83"/>
        <v>1.0953062492955856</v>
      </c>
      <c r="ID50" s="53">
        <v>0.10650800000000001</v>
      </c>
      <c r="IE50">
        <v>0.10170643829206701</v>
      </c>
      <c r="IF50">
        <f t="shared" si="84"/>
        <v>4.5081700040682383E-2</v>
      </c>
      <c r="IG50">
        <f t="shared" si="85"/>
        <v>4.5081700040682383E-2</v>
      </c>
      <c r="II50" s="53">
        <v>6.4420168999999999E-2</v>
      </c>
      <c r="IJ50" s="53">
        <v>6.1712645189773097E-2</v>
      </c>
      <c r="IK50">
        <f t="shared" si="86"/>
        <v>4.2029132370436699E-2</v>
      </c>
      <c r="IL50">
        <f t="shared" si="87"/>
        <v>4.2029132370436699E-2</v>
      </c>
      <c r="IO50" s="53">
        <v>4.9212600000000002E-2</v>
      </c>
      <c r="IP50" s="53">
        <v>5.0384855040310997E-2</v>
      </c>
      <c r="IQ50">
        <f t="shared" si="88"/>
        <v>2.3820221656872316E-2</v>
      </c>
      <c r="IR50">
        <f t="shared" si="89"/>
        <v>2.3820221656872316E-2</v>
      </c>
      <c r="IT50" s="53">
        <v>2.9765689000000001E-2</v>
      </c>
      <c r="IU50" s="53">
        <v>3.0408072949686001E-2</v>
      </c>
      <c r="IV50">
        <f t="shared" si="90"/>
        <v>2.1581356631321377E-2</v>
      </c>
      <c r="IW50">
        <f t="shared" si="91"/>
        <v>2.1581356631321377E-2</v>
      </c>
      <c r="IZ50" s="53">
        <v>3.7037E-2</v>
      </c>
      <c r="JA50">
        <v>3.5625412291313302E-2</v>
      </c>
      <c r="JB50">
        <f t="shared" si="92"/>
        <v>3.8112906247447106E-2</v>
      </c>
      <c r="JC50">
        <f t="shared" si="93"/>
        <v>3.8112906247447106E-2</v>
      </c>
      <c r="JE50" s="53">
        <v>2.2401414000000001E-2</v>
      </c>
      <c r="JF50">
        <v>2.4319957377707899E-2</v>
      </c>
      <c r="JG50">
        <f t="shared" si="94"/>
        <v>8.564385166525193E-2</v>
      </c>
      <c r="JH50">
        <f t="shared" si="95"/>
        <v>8.564385166525193E-2</v>
      </c>
    </row>
    <row r="51" spans="1:268" x14ac:dyDescent="0.25">
      <c r="A51" s="53">
        <v>1.0208800000000001E-3</v>
      </c>
      <c r="B51">
        <v>1.0121275975497001E-3</v>
      </c>
      <c r="C51">
        <f t="shared" si="0"/>
        <v>8.4389276409688836E-4</v>
      </c>
      <c r="D51">
        <f t="shared" si="1"/>
        <v>7.6604548652016989E-11</v>
      </c>
      <c r="I51" s="53">
        <v>3.2064499999999999E-4</v>
      </c>
      <c r="J51" s="53">
        <v>1.4786354025494799E-4</v>
      </c>
      <c r="K51">
        <f t="shared" si="2"/>
        <v>2.9011627605297197E-4</v>
      </c>
      <c r="L51">
        <f t="shared" si="3"/>
        <v>2.9853432831631024E-8</v>
      </c>
      <c r="AC51">
        <v>1.6646300000000001E-3</v>
      </c>
      <c r="AD51">
        <v>1.22762312204677E-3</v>
      </c>
      <c r="AE51">
        <f t="shared" si="8"/>
        <v>0.26252493223913426</v>
      </c>
      <c r="AF51">
        <f t="shared" si="9"/>
        <v>0.26252493223913426</v>
      </c>
      <c r="AH51" s="53">
        <v>5.2283899999999999E-4</v>
      </c>
      <c r="AI51" s="53">
        <v>2.67338722366182E-4</v>
      </c>
      <c r="AJ51">
        <f t="shared" si="10"/>
        <v>0.48867869006294096</v>
      </c>
      <c r="AK51">
        <f t="shared" si="11"/>
        <v>0.48867869006294096</v>
      </c>
      <c r="AN51">
        <v>1.5725800000000002E-2</v>
      </c>
      <c r="AO51">
        <v>1.52558759896953E-2</v>
      </c>
      <c r="AP51">
        <f t="shared" si="12"/>
        <v>2.9882359581369568E-2</v>
      </c>
      <c r="AQ51">
        <f t="shared" si="13"/>
        <v>2.9882359581369568E-2</v>
      </c>
      <c r="AS51" s="53">
        <v>9.6006459999999991E-3</v>
      </c>
      <c r="AT51">
        <v>9.4819394832086693E-3</v>
      </c>
      <c r="AU51">
        <f t="shared" si="14"/>
        <v>1.2364430142651848E-2</v>
      </c>
      <c r="AV51">
        <f t="shared" si="15"/>
        <v>1.2364430142651848E-2</v>
      </c>
      <c r="BJ51">
        <v>1.90577E-2</v>
      </c>
      <c r="BK51">
        <v>9.7468415382809502E-3</v>
      </c>
      <c r="BL51">
        <f t="shared" si="20"/>
        <v>0.48856149806739796</v>
      </c>
      <c r="BM51">
        <f t="shared" si="21"/>
        <v>0.48856149806739796</v>
      </c>
      <c r="BO51" s="53">
        <v>5.5146539999999999E-3</v>
      </c>
      <c r="BP51" s="53">
        <v>5.6504093814685402E-3</v>
      </c>
      <c r="BQ51">
        <f t="shared" si="22"/>
        <v>2.4617207438316229E-2</v>
      </c>
      <c r="BR51">
        <f t="shared" si="23"/>
        <v>2.4617207438316229E-2</v>
      </c>
      <c r="BU51">
        <v>2.5640999999999999E-4</v>
      </c>
      <c r="BV51" s="53">
        <v>2.2691012227268E-4</v>
      </c>
      <c r="BW51">
        <f t="shared" si="24"/>
        <v>0.11504963818618617</v>
      </c>
      <c r="BX51">
        <f t="shared" si="25"/>
        <v>0.11504963818618617</v>
      </c>
      <c r="BZ51" s="53">
        <v>7.4196400000000007E-5</v>
      </c>
      <c r="CA51" s="53">
        <v>-3.3915729971160301E-4</v>
      </c>
      <c r="CB51">
        <f t="shared" si="26"/>
        <v>5.5710748730612663</v>
      </c>
      <c r="CC51">
        <f t="shared" si="27"/>
        <v>5.5710748730612663</v>
      </c>
      <c r="CF51">
        <v>9.9635000000000001E-4</v>
      </c>
      <c r="CG51">
        <v>9.2739684008446199E-4</v>
      </c>
      <c r="CH51">
        <f t="shared" si="28"/>
        <v>6.9205760942979894E-2</v>
      </c>
      <c r="CI51">
        <f t="shared" si="29"/>
        <v>6.9205760942979894E-2</v>
      </c>
      <c r="CK51">
        <v>4.0976800000000002E-4</v>
      </c>
      <c r="CL51" s="53">
        <v>1.2104646814013999E-4</v>
      </c>
      <c r="CM51">
        <f t="shared" si="30"/>
        <v>0.70459755730037477</v>
      </c>
      <c r="CN51">
        <f t="shared" si="31"/>
        <v>0.70459755730037477</v>
      </c>
      <c r="CQ51" s="53">
        <v>6.1339999999999995E-4</v>
      </c>
      <c r="CR51">
        <v>5.3158586901441804E-4</v>
      </c>
      <c r="CS51">
        <f t="shared" si="32"/>
        <v>0.13337810724744362</v>
      </c>
      <c r="CT51">
        <f t="shared" si="33"/>
        <v>0.13337810724744362</v>
      </c>
      <c r="CV51" s="53">
        <v>2.52272E-4</v>
      </c>
      <c r="CW51" s="53">
        <v>-1.27247478269605E-4</v>
      </c>
      <c r="CX51">
        <f t="shared" si="34"/>
        <v>1.5044058725090577</v>
      </c>
      <c r="CY51">
        <f t="shared" si="35"/>
        <v>1.5044058725090577</v>
      </c>
      <c r="EI51">
        <v>2.4759000000000001E-3</v>
      </c>
      <c r="EJ51">
        <v>6.6094827962065198E-3</v>
      </c>
      <c r="EK51">
        <f t="shared" si="48"/>
        <v>1.6695273622547435</v>
      </c>
      <c r="EL51">
        <f t="shared" si="49"/>
        <v>1.6695273622547435</v>
      </c>
      <c r="EN51">
        <v>2.3521100000000001E-4</v>
      </c>
      <c r="EO51">
        <v>-2.1770755264592201E-3</v>
      </c>
      <c r="EP51">
        <f t="shared" si="50"/>
        <v>10.25584061314828</v>
      </c>
      <c r="EQ51">
        <f t="shared" si="51"/>
        <v>10.25584061314828</v>
      </c>
      <c r="ET51">
        <v>1.41724E-2</v>
      </c>
      <c r="EU51">
        <v>1.1678267907658199E-2</v>
      </c>
      <c r="EV51">
        <f t="shared" si="52"/>
        <v>0.17598516075906695</v>
      </c>
      <c r="EW51">
        <f t="shared" si="53"/>
        <v>0.17598516075906695</v>
      </c>
      <c r="EY51">
        <v>9.1060570000000007E-3</v>
      </c>
      <c r="EZ51">
        <v>7.1825653404704601E-3</v>
      </c>
      <c r="FA51">
        <f t="shared" si="54"/>
        <v>0.21123211281562815</v>
      </c>
      <c r="FB51">
        <f t="shared" si="55"/>
        <v>0.21123211281562815</v>
      </c>
      <c r="FP51">
        <v>1.9624099999999998E-2</v>
      </c>
      <c r="FQ51">
        <v>1.68011440642638E-2</v>
      </c>
      <c r="FR51">
        <f t="shared" si="60"/>
        <v>0.14385148545595461</v>
      </c>
      <c r="FS51">
        <f t="shared" si="61"/>
        <v>0.14385148545595461</v>
      </c>
      <c r="FU51">
        <v>2.0184790000000001E-3</v>
      </c>
      <c r="FV51">
        <v>7.44117228847952E-3</v>
      </c>
      <c r="FW51">
        <f t="shared" si="62"/>
        <v>2.6865245011117378</v>
      </c>
      <c r="FX51">
        <f t="shared" si="63"/>
        <v>2.6865245011117378</v>
      </c>
      <c r="GA51" s="53">
        <v>1.88536E-3</v>
      </c>
      <c r="GB51">
        <v>9.2327275957951901E-4</v>
      </c>
      <c r="GC51">
        <f t="shared" si="64"/>
        <v>0.51029365236372948</v>
      </c>
      <c r="GD51">
        <f t="shared" si="65"/>
        <v>0.51029365236372948</v>
      </c>
      <c r="GF51" s="53">
        <v>1.9392300000000001E-4</v>
      </c>
      <c r="GG51" s="53">
        <v>-2.5480976219781799E-3</v>
      </c>
      <c r="GH51">
        <f t="shared" si="66"/>
        <v>14.139739081894255</v>
      </c>
      <c r="GI51">
        <f t="shared" si="67"/>
        <v>14.139739081894255</v>
      </c>
      <c r="GW51">
        <v>1.7598099999999998E-2</v>
      </c>
      <c r="GX51">
        <v>1.5721284373528401E-2</v>
      </c>
      <c r="GY51">
        <f t="shared" si="72"/>
        <v>0.106648764722987</v>
      </c>
      <c r="GZ51">
        <f t="shared" si="73"/>
        <v>0.106648764722987</v>
      </c>
      <c r="HB51" s="53">
        <v>1.8100900000000001E-3</v>
      </c>
      <c r="HC51" s="53">
        <v>4.3855367145481904E-3</v>
      </c>
      <c r="HD51">
        <f t="shared" si="74"/>
        <v>1.4228279889663995</v>
      </c>
      <c r="HE51">
        <f t="shared" si="75"/>
        <v>1.4228279889663995</v>
      </c>
      <c r="HH51" s="53">
        <v>0.132108</v>
      </c>
      <c r="HI51">
        <v>0.132039234191068</v>
      </c>
      <c r="HJ51">
        <f t="shared" si="76"/>
        <v>5.2052721206893697E-4</v>
      </c>
      <c r="HK51">
        <f t="shared" si="77"/>
        <v>5.2052721206893697E-4</v>
      </c>
      <c r="HM51" s="53">
        <v>7.9904041999999995E-2</v>
      </c>
      <c r="HN51">
        <v>7.96494831489791E-2</v>
      </c>
      <c r="HO51">
        <f t="shared" si="78"/>
        <v>3.1858069335327817E-3</v>
      </c>
      <c r="HP51">
        <f t="shared" si="79"/>
        <v>3.1858069335327817E-3</v>
      </c>
      <c r="HS51" s="53">
        <v>5.2219299999999996E-3</v>
      </c>
      <c r="HT51">
        <v>-1.33940454293659E-3</v>
      </c>
      <c r="HU51">
        <f t="shared" si="80"/>
        <v>1.2564960738532669</v>
      </c>
      <c r="HV51">
        <f t="shared" si="81"/>
        <v>1.2564960738532669</v>
      </c>
      <c r="HX51" s="53">
        <v>3.1584260000000002E-3</v>
      </c>
      <c r="HY51" s="53">
        <v>-1.0079808904643901E-3</v>
      </c>
      <c r="HZ51">
        <f t="shared" si="82"/>
        <v>1.3191402586175489</v>
      </c>
      <c r="IA51">
        <f t="shared" si="83"/>
        <v>1.3191402586175489</v>
      </c>
      <c r="ID51">
        <v>7.6956899999999995E-2</v>
      </c>
      <c r="IE51">
        <v>7.4701246959797296E-2</v>
      </c>
      <c r="IF51">
        <f t="shared" si="84"/>
        <v>2.9310601651089101E-2</v>
      </c>
      <c r="IG51">
        <f t="shared" si="85"/>
        <v>2.9310601651089101E-2</v>
      </c>
      <c r="II51" s="53">
        <v>4.6546518000000002E-2</v>
      </c>
      <c r="IJ51">
        <v>4.5488214563131998E-2</v>
      </c>
      <c r="IK51">
        <f t="shared" si="86"/>
        <v>2.2736468426446069E-2</v>
      </c>
      <c r="IL51">
        <f t="shared" si="87"/>
        <v>2.2736468426446069E-2</v>
      </c>
      <c r="IO51" s="53">
        <v>3.9151400000000003E-2</v>
      </c>
      <c r="IP51" s="53">
        <v>4.1026878615738498E-2</v>
      </c>
      <c r="IQ51">
        <f t="shared" si="88"/>
        <v>4.790323247032021E-2</v>
      </c>
      <c r="IR51">
        <f t="shared" si="89"/>
        <v>4.790323247032021E-2</v>
      </c>
      <c r="IT51" s="53">
        <v>2.3680284999999999E-2</v>
      </c>
      <c r="IU51" s="53">
        <v>2.4806211039689101E-2</v>
      </c>
      <c r="IV51">
        <f t="shared" si="90"/>
        <v>4.7546980101341771E-2</v>
      </c>
      <c r="IW51">
        <f t="shared" si="91"/>
        <v>4.7546980101341771E-2</v>
      </c>
      <c r="IZ51" s="53">
        <v>3.2953499999999997E-2</v>
      </c>
      <c r="JA51">
        <v>3.0862381325574301E-2</v>
      </c>
      <c r="JB51">
        <f t="shared" si="92"/>
        <v>6.345664874522268E-2</v>
      </c>
      <c r="JC51">
        <f t="shared" si="93"/>
        <v>6.345664874522268E-2</v>
      </c>
      <c r="JE51" s="53">
        <v>1.9931555E-2</v>
      </c>
      <c r="JF51">
        <v>2.1656898463252802E-2</v>
      </c>
      <c r="JG51">
        <f t="shared" si="94"/>
        <v>8.6563414808970063E-2</v>
      </c>
      <c r="JH51">
        <f t="shared" si="95"/>
        <v>8.6563414808970063E-2</v>
      </c>
    </row>
    <row r="52" spans="1:268" x14ac:dyDescent="0.25">
      <c r="A52" s="53">
        <v>8.5033299999999999E-4</v>
      </c>
      <c r="B52">
        <v>9.3766427167151097E-4</v>
      </c>
      <c r="C52">
        <f t="shared" si="0"/>
        <v>8.4822460316138018E-4</v>
      </c>
      <c r="D52">
        <f t="shared" si="1"/>
        <v>7.6267510117632555E-9</v>
      </c>
      <c r="I52" s="53">
        <v>2.6707899999999998E-4</v>
      </c>
      <c r="J52" s="53">
        <v>1.03803007113981E-4</v>
      </c>
      <c r="K52">
        <f t="shared" si="2"/>
        <v>2.9161916588187037E-4</v>
      </c>
      <c r="L52">
        <f t="shared" si="3"/>
        <v>2.665904985291532E-8</v>
      </c>
      <c r="AC52">
        <v>1.6141899999999999E-3</v>
      </c>
      <c r="AD52">
        <v>1.1929524501891301E-3</v>
      </c>
      <c r="AE52">
        <f t="shared" si="8"/>
        <v>0.26095908772255427</v>
      </c>
      <c r="AF52">
        <f t="shared" si="9"/>
        <v>0.26095908772255427</v>
      </c>
      <c r="AH52" s="53">
        <v>5.0699600000000001E-4</v>
      </c>
      <c r="AI52" s="53">
        <v>2.4673847942306102E-4</v>
      </c>
      <c r="AJ52">
        <f t="shared" si="10"/>
        <v>0.51333249291303873</v>
      </c>
      <c r="AK52">
        <f t="shared" si="11"/>
        <v>0.51333249291303873</v>
      </c>
      <c r="AN52">
        <v>1.29885E-2</v>
      </c>
      <c r="AO52">
        <v>1.33594821366173E-2</v>
      </c>
      <c r="AP52">
        <f t="shared" si="12"/>
        <v>2.8562354129984192E-2</v>
      </c>
      <c r="AQ52">
        <f t="shared" si="13"/>
        <v>2.8562354129984192E-2</v>
      </c>
      <c r="AS52" s="53">
        <v>7.9295159999999993E-3</v>
      </c>
      <c r="AT52">
        <v>8.28887192317815E-3</v>
      </c>
      <c r="AU52">
        <f t="shared" si="14"/>
        <v>4.5318771432979105E-2</v>
      </c>
      <c r="AV52">
        <f t="shared" si="15"/>
        <v>4.5318771432979105E-2</v>
      </c>
      <c r="BJ52">
        <v>1.23207E-3</v>
      </c>
      <c r="BK52">
        <v>2.4876970475542202E-3</v>
      </c>
      <c r="BL52">
        <f t="shared" si="20"/>
        <v>1.0191198938000439</v>
      </c>
      <c r="BM52">
        <f t="shared" si="21"/>
        <v>1.0191198938000439</v>
      </c>
      <c r="BO52" s="53">
        <v>3.5651900000000002E-4</v>
      </c>
      <c r="BP52" s="53">
        <v>1.0743575927004299E-3</v>
      </c>
      <c r="BQ52">
        <f t="shared" si="22"/>
        <v>2.0134651805385686</v>
      </c>
      <c r="BR52">
        <f t="shared" si="23"/>
        <v>2.0134651805385686</v>
      </c>
      <c r="BU52">
        <v>1.92308E-4</v>
      </c>
      <c r="BV52" s="53">
        <v>2.15471793123532E-4</v>
      </c>
      <c r="BW52">
        <f t="shared" si="24"/>
        <v>0.12045153151991597</v>
      </c>
      <c r="BX52">
        <f t="shared" si="25"/>
        <v>0.12045153151991597</v>
      </c>
      <c r="BZ52" s="53">
        <v>5.5647399999999999E-5</v>
      </c>
      <c r="CA52" s="53">
        <v>-3.4673852985671799E-4</v>
      </c>
      <c r="CB52">
        <f t="shared" si="26"/>
        <v>7.2309924606849201</v>
      </c>
      <c r="CC52">
        <f t="shared" si="27"/>
        <v>7.2309924606849201</v>
      </c>
      <c r="CF52">
        <v>5.7481800000000005E-4</v>
      </c>
      <c r="CG52">
        <v>7.6131420776611705E-4</v>
      </c>
      <c r="CH52">
        <f t="shared" si="28"/>
        <v>0.32444392445281284</v>
      </c>
      <c r="CI52">
        <f t="shared" si="29"/>
        <v>0.32444392445281284</v>
      </c>
      <c r="CK52">
        <v>2.36405E-4</v>
      </c>
      <c r="CL52" s="53">
        <v>1.32478886332804E-5</v>
      </c>
      <c r="CM52">
        <f t="shared" si="30"/>
        <v>0.94396104721439733</v>
      </c>
      <c r="CN52">
        <f t="shared" si="31"/>
        <v>0.94396104721439733</v>
      </c>
      <c r="CQ52">
        <v>5.6304599999999999E-4</v>
      </c>
      <c r="CR52">
        <v>5.4188884361643401E-4</v>
      </c>
      <c r="CS52">
        <f t="shared" si="32"/>
        <v>3.7576248447846149E-2</v>
      </c>
      <c r="CT52">
        <f t="shared" si="33"/>
        <v>3.7576248447846149E-2</v>
      </c>
      <c r="CV52" s="53">
        <v>2.3156300000000001E-4</v>
      </c>
      <c r="CW52">
        <v>-1.20501523816527E-4</v>
      </c>
      <c r="CX52">
        <f t="shared" si="34"/>
        <v>1.5203833246957719</v>
      </c>
      <c r="CY52">
        <f t="shared" si="35"/>
        <v>1.5203833246957719</v>
      </c>
      <c r="EI52">
        <v>8.9156599999999999E-4</v>
      </c>
      <c r="EJ52">
        <v>5.6350110513590096E-3</v>
      </c>
      <c r="EK52">
        <f t="shared" si="48"/>
        <v>5.3203521123046524</v>
      </c>
      <c r="EL52">
        <f t="shared" si="49"/>
        <v>5.3203521123046524</v>
      </c>
      <c r="EN52" s="53">
        <v>8.4698799999999996E-5</v>
      </c>
      <c r="EO52">
        <v>-2.7204460399278701E-3</v>
      </c>
      <c r="EP52">
        <f t="shared" si="50"/>
        <v>33.119062370752246</v>
      </c>
      <c r="EQ52">
        <f t="shared" si="51"/>
        <v>33.119062370752246</v>
      </c>
      <c r="ET52">
        <v>1.13493E-2</v>
      </c>
      <c r="EU52">
        <v>9.7931305213402892E-3</v>
      </c>
      <c r="EV52">
        <f t="shared" si="52"/>
        <v>0.13711589954091535</v>
      </c>
      <c r="EW52">
        <f t="shared" si="53"/>
        <v>0.13711589954091535</v>
      </c>
      <c r="EY52">
        <v>7.2921569999999996E-3</v>
      </c>
      <c r="EZ52">
        <v>5.9821957118919604E-3</v>
      </c>
      <c r="FA52">
        <f t="shared" si="54"/>
        <v>0.17963975379411598</v>
      </c>
      <c r="FB52">
        <f t="shared" si="55"/>
        <v>0.17963975379411598</v>
      </c>
      <c r="FP52">
        <v>9.5214400000000008E-3</v>
      </c>
      <c r="FQ52">
        <v>9.8687757741128795E-3</v>
      </c>
      <c r="FR52">
        <f t="shared" si="60"/>
        <v>3.6479332339738386E-2</v>
      </c>
      <c r="FS52">
        <f t="shared" si="61"/>
        <v>3.6479332339738386E-2</v>
      </c>
      <c r="FU52">
        <v>9.7934799999999989E-4</v>
      </c>
      <c r="FV52">
        <v>3.41310845772106E-3</v>
      </c>
      <c r="FW52">
        <f t="shared" si="62"/>
        <v>2.4850823790124248</v>
      </c>
      <c r="FX52">
        <f t="shared" si="63"/>
        <v>2.4850823790124248</v>
      </c>
      <c r="GA52" s="53">
        <v>1.5254800000000001E-3</v>
      </c>
      <c r="GB52">
        <v>2.80174168322844E-4</v>
      </c>
      <c r="GC52">
        <f t="shared" si="64"/>
        <v>0.81633704255523254</v>
      </c>
      <c r="GD52">
        <f t="shared" si="65"/>
        <v>0.81633704255523254</v>
      </c>
      <c r="GF52" s="53">
        <v>1.5690699999999999E-4</v>
      </c>
      <c r="GG52" s="53">
        <v>-2.9211566468716902E-3</v>
      </c>
      <c r="GH52">
        <f t="shared" si="66"/>
        <v>19.617121268469159</v>
      </c>
      <c r="GI52">
        <f t="shared" si="67"/>
        <v>19.617121268469159</v>
      </c>
      <c r="GW52">
        <v>8.5774200000000005E-3</v>
      </c>
      <c r="GX52">
        <v>7.6375545890921001E-3</v>
      </c>
      <c r="GY52">
        <f t="shared" si="72"/>
        <v>0.10957437211980996</v>
      </c>
      <c r="GZ52">
        <f t="shared" si="73"/>
        <v>0.10957437211980996</v>
      </c>
      <c r="HB52" s="53">
        <v>8.8224899999999999E-4</v>
      </c>
      <c r="HC52" s="53">
        <v>-3.0061819684275699E-4</v>
      </c>
      <c r="HD52">
        <f t="shared" si="74"/>
        <v>1.3407407623502627</v>
      </c>
      <c r="HE52">
        <f t="shared" si="75"/>
        <v>1.3407407623502627</v>
      </c>
      <c r="HH52" s="53">
        <v>7.4657299999999996E-2</v>
      </c>
      <c r="HI52">
        <v>7.1886762283200095E-2</v>
      </c>
      <c r="HJ52">
        <f t="shared" si="76"/>
        <v>3.7110071175891719E-2</v>
      </c>
      <c r="HK52">
        <f t="shared" si="77"/>
        <v>3.7110071175891719E-2</v>
      </c>
      <c r="HM52" s="53">
        <v>4.5155630000000002E-2</v>
      </c>
      <c r="HN52">
        <v>4.2992717585765901E-2</v>
      </c>
      <c r="HO52">
        <f t="shared" si="78"/>
        <v>4.7899064064306072E-2</v>
      </c>
      <c r="HP52">
        <f t="shared" si="79"/>
        <v>4.7899064064306072E-2</v>
      </c>
      <c r="HS52" s="53">
        <v>3.9164500000000001E-3</v>
      </c>
      <c r="HT52">
        <v>-2.67989453364948E-3</v>
      </c>
      <c r="HU52">
        <f t="shared" si="80"/>
        <v>1.6842662445963767</v>
      </c>
      <c r="HV52">
        <f t="shared" si="81"/>
        <v>1.6842662445963767</v>
      </c>
      <c r="HX52" s="53">
        <v>2.3688210000000001E-3</v>
      </c>
      <c r="HY52" s="53">
        <v>-1.82772705907014E-3</v>
      </c>
      <c r="HZ52">
        <f t="shared" si="82"/>
        <v>1.7715766869130845</v>
      </c>
      <c r="IA52">
        <f t="shared" si="83"/>
        <v>1.7715766869130845</v>
      </c>
      <c r="ID52">
        <v>7.3468199999999997E-2</v>
      </c>
      <c r="IE52">
        <v>6.9859832548033296E-2</v>
      </c>
      <c r="IF52">
        <f t="shared" si="84"/>
        <v>4.9114684339165812E-2</v>
      </c>
      <c r="IG52">
        <f t="shared" si="85"/>
        <v>4.9114684339165812E-2</v>
      </c>
      <c r="II52" s="53">
        <v>4.4436416999999999E-2</v>
      </c>
      <c r="IJ52">
        <v>4.2581017895501699E-2</v>
      </c>
      <c r="IK52">
        <f t="shared" si="86"/>
        <v>4.1754021358164396E-2</v>
      </c>
      <c r="IL52">
        <f t="shared" si="87"/>
        <v>4.1754021358164396E-2</v>
      </c>
      <c r="IO52" s="53">
        <v>3.3136499999999999E-2</v>
      </c>
      <c r="IP52" s="53">
        <v>3.4534689952254102E-2</v>
      </c>
      <c r="IQ52">
        <f t="shared" si="88"/>
        <v>4.2194859211265617E-2</v>
      </c>
      <c r="IR52">
        <f t="shared" si="89"/>
        <v>4.2194859211265617E-2</v>
      </c>
      <c r="IT52" s="53">
        <v>2.0042239999999999E-2</v>
      </c>
      <c r="IU52" s="53">
        <v>2.09221705414172E-2</v>
      </c>
      <c r="IV52">
        <f t="shared" si="90"/>
        <v>4.390380224052802E-2</v>
      </c>
      <c r="IW52">
        <f t="shared" si="91"/>
        <v>4.390380224052802E-2</v>
      </c>
      <c r="IZ52" s="53">
        <v>3.11174E-2</v>
      </c>
      <c r="JA52">
        <v>2.7667862086458599E-2</v>
      </c>
      <c r="JB52">
        <f t="shared" si="92"/>
        <v>0.11085559569698629</v>
      </c>
      <c r="JC52">
        <f t="shared" si="93"/>
        <v>0.11085559569698629</v>
      </c>
      <c r="JE52" s="53">
        <v>1.8821009999999999E-2</v>
      </c>
      <c r="JF52">
        <v>1.9882299416009701E-2</v>
      </c>
      <c r="JG52">
        <f t="shared" si="94"/>
        <v>5.6388547480167237E-2</v>
      </c>
      <c r="JH52">
        <f t="shared" si="95"/>
        <v>5.6388547480167237E-2</v>
      </c>
    </row>
    <row r="53" spans="1:268" x14ac:dyDescent="0.25">
      <c r="A53">
        <v>7.0140399999999998E-4</v>
      </c>
      <c r="B53">
        <v>9.0688697950518104E-4</v>
      </c>
      <c r="C53">
        <f t="shared" si="0"/>
        <v>8.5001828432220675E-4</v>
      </c>
      <c r="D53">
        <f t="shared" si="1"/>
        <v>4.2223254866326659E-8</v>
      </c>
      <c r="I53" s="53">
        <v>2.2030199999999999E-4</v>
      </c>
      <c r="J53" s="53">
        <v>8.56484848586876E-5</v>
      </c>
      <c r="K53">
        <f t="shared" si="2"/>
        <v>2.9223953995797462E-4</v>
      </c>
      <c r="L53">
        <f t="shared" si="3"/>
        <v>1.813156913991165E-8</v>
      </c>
      <c r="AC53">
        <v>1.00887E-3</v>
      </c>
      <c r="AD53">
        <v>8.2082755491245897E-4</v>
      </c>
      <c r="AE53">
        <f t="shared" si="8"/>
        <v>0.18638917312194936</v>
      </c>
      <c r="AF53">
        <f t="shared" si="9"/>
        <v>0.18638917312194936</v>
      </c>
      <c r="AH53" s="53">
        <v>3.1687300000000001E-4</v>
      </c>
      <c r="AI53" s="53">
        <v>2.6163136846195E-5</v>
      </c>
      <c r="AJ53">
        <f t="shared" si="10"/>
        <v>0.91743336653424234</v>
      </c>
      <c r="AK53">
        <f t="shared" si="11"/>
        <v>0.91743336653424234</v>
      </c>
      <c r="AN53">
        <v>9.5402300000000002E-3</v>
      </c>
      <c r="AO53">
        <v>1.09712716748186E-2</v>
      </c>
      <c r="AP53">
        <f t="shared" si="12"/>
        <v>0.15000075205928992</v>
      </c>
      <c r="AQ53">
        <f t="shared" si="13"/>
        <v>0.15000075205928992</v>
      </c>
      <c r="AS53" s="53">
        <v>5.8243380000000001E-3</v>
      </c>
      <c r="AT53">
        <v>6.5525800390602998E-3</v>
      </c>
      <c r="AU53">
        <f t="shared" si="14"/>
        <v>0.12503430244953156</v>
      </c>
      <c r="AV53">
        <f t="shared" si="15"/>
        <v>0.12503430244953156</v>
      </c>
      <c r="BJ53">
        <v>6.9198299999999996E-4</v>
      </c>
      <c r="BK53">
        <v>2.3329540802972601E-3</v>
      </c>
      <c r="BL53">
        <f t="shared" si="20"/>
        <v>2.3714037487875572</v>
      </c>
      <c r="BM53">
        <f t="shared" si="21"/>
        <v>2.3714037487875572</v>
      </c>
      <c r="BO53" s="53">
        <v>2.0023600000000001E-4</v>
      </c>
      <c r="BP53" s="53">
        <v>9.7678550326025701E-4</v>
      </c>
      <c r="BQ53">
        <f t="shared" si="22"/>
        <v>3.8781712741977317</v>
      </c>
      <c r="BR53">
        <f t="shared" si="23"/>
        <v>3.8781712741977317</v>
      </c>
      <c r="BU53" s="53">
        <v>2.5641000000000001E-5</v>
      </c>
      <c r="BV53" s="53">
        <v>1.6844303489357501E-4</v>
      </c>
      <c r="BW53">
        <f t="shared" si="24"/>
        <v>5.5692849301343559</v>
      </c>
      <c r="BX53">
        <f t="shared" si="25"/>
        <v>5.5692849301343559</v>
      </c>
      <c r="BZ53" s="53">
        <v>7.4196400000000003E-6</v>
      </c>
      <c r="CA53" s="53">
        <v>-3.7801445566490102E-4</v>
      </c>
      <c r="CB53">
        <f t="shared" si="26"/>
        <v>51.947816290938775</v>
      </c>
      <c r="CC53">
        <f t="shared" si="27"/>
        <v>51.947816290938775</v>
      </c>
      <c r="CF53">
        <v>3.44891E-4</v>
      </c>
      <c r="CG53">
        <v>7.0103891964320801E-4</v>
      </c>
      <c r="CH53">
        <f t="shared" si="28"/>
        <v>1.0326390646413157</v>
      </c>
      <c r="CI53">
        <f t="shared" si="29"/>
        <v>1.0326390646413157</v>
      </c>
      <c r="CK53">
        <v>1.41843E-4</v>
      </c>
      <c r="CL53" s="53">
        <v>-2.5949401060886899E-5</v>
      </c>
      <c r="CM53">
        <f t="shared" si="30"/>
        <v>1.1829445306492876</v>
      </c>
      <c r="CN53">
        <f t="shared" si="31"/>
        <v>1.1829445306492876</v>
      </c>
      <c r="CQ53">
        <v>5.3558100000000003E-4</v>
      </c>
      <c r="CR53">
        <v>5.0314678159938905E-4</v>
      </c>
      <c r="CS53">
        <f t="shared" si="32"/>
        <v>6.0558941412430581E-2</v>
      </c>
      <c r="CT53">
        <f t="shared" si="33"/>
        <v>6.0558941412430581E-2</v>
      </c>
      <c r="CV53" s="53">
        <v>2.20268E-4</v>
      </c>
      <c r="CW53">
        <v>-1.45877037302334E-4</v>
      </c>
      <c r="CX53">
        <f t="shared" si="34"/>
        <v>1.6622706761868904</v>
      </c>
      <c r="CY53">
        <f t="shared" si="35"/>
        <v>1.6622706761868904</v>
      </c>
      <c r="EI53">
        <v>2.4698800000000001E-4</v>
      </c>
      <c r="EJ53">
        <v>5.2212929344749798E-3</v>
      </c>
      <c r="EK53">
        <f t="shared" si="48"/>
        <v>20.139864829364097</v>
      </c>
      <c r="EL53">
        <f t="shared" si="49"/>
        <v>20.139864829364097</v>
      </c>
      <c r="EN53" s="53">
        <v>2.3463900000000001E-5</v>
      </c>
      <c r="EO53">
        <v>-2.9510578536657201E-3</v>
      </c>
      <c r="EP53">
        <f t="shared" si="50"/>
        <v>126.77013427715427</v>
      </c>
      <c r="EQ53">
        <f t="shared" si="51"/>
        <v>126.77013427715427</v>
      </c>
      <c r="ET53">
        <v>8.7679999999999998E-3</v>
      </c>
      <c r="EU53">
        <v>7.9927570266745598E-3</v>
      </c>
      <c r="EV53">
        <f t="shared" si="52"/>
        <v>8.8417309913941602E-2</v>
      </c>
      <c r="EW53">
        <f t="shared" si="53"/>
        <v>8.8417309913941602E-2</v>
      </c>
      <c r="EY53">
        <v>5.6336190000000003E-3</v>
      </c>
      <c r="EZ53">
        <v>4.8355970792366603E-3</v>
      </c>
      <c r="FA53">
        <f t="shared" si="54"/>
        <v>0.14165351273547963</v>
      </c>
      <c r="FB53">
        <f t="shared" si="55"/>
        <v>0.14165351273547963</v>
      </c>
      <c r="FP53">
        <v>8.5280800000000004E-3</v>
      </c>
      <c r="FQ53">
        <v>9.1209969754487592E-3</v>
      </c>
      <c r="FR53">
        <f t="shared" si="60"/>
        <v>6.9525259548310847E-2</v>
      </c>
      <c r="FS53">
        <f t="shared" si="61"/>
        <v>6.9525259548310847E-2</v>
      </c>
      <c r="FU53">
        <v>8.7717399999999999E-4</v>
      </c>
      <c r="FV53">
        <v>2.9790096996322002E-3</v>
      </c>
      <c r="FW53">
        <f t="shared" si="62"/>
        <v>2.3961445501487733</v>
      </c>
      <c r="FX53">
        <f t="shared" si="63"/>
        <v>2.3961445501487733</v>
      </c>
      <c r="GA53" s="53">
        <v>3.7331199999999999E-3</v>
      </c>
      <c r="GB53">
        <v>6.9897709654302203E-3</v>
      </c>
      <c r="GC53">
        <f t="shared" si="64"/>
        <v>0.87236707243009082</v>
      </c>
      <c r="GD53">
        <f t="shared" si="65"/>
        <v>0.87236707243009082</v>
      </c>
      <c r="GF53" s="53">
        <v>3.8397799999999999E-4</v>
      </c>
      <c r="GG53" s="53">
        <v>-2.1148832769132299E-4</v>
      </c>
      <c r="GH53">
        <f t="shared" si="66"/>
        <v>1.55078240860498</v>
      </c>
      <c r="GI53">
        <f t="shared" si="67"/>
        <v>1.55078240860498</v>
      </c>
      <c r="GW53">
        <v>7.7029100000000003E-3</v>
      </c>
      <c r="GX53">
        <v>6.7965205281970498E-3</v>
      </c>
      <c r="GY53">
        <f t="shared" si="72"/>
        <v>0.11766844891124918</v>
      </c>
      <c r="GZ53">
        <f t="shared" si="73"/>
        <v>0.11766844891124918</v>
      </c>
      <c r="HB53" s="53">
        <v>7.92299E-4</v>
      </c>
      <c r="HC53" s="53">
        <v>-7.8753703268550398E-4</v>
      </c>
      <c r="HD53">
        <f t="shared" si="74"/>
        <v>1.9939896840529949</v>
      </c>
      <c r="HE53">
        <f t="shared" si="75"/>
        <v>1.9939896840529949</v>
      </c>
      <c r="HH53">
        <v>6.4741900000000005E-2</v>
      </c>
      <c r="HI53">
        <v>6.4569675540093296E-2</v>
      </c>
      <c r="HJ53">
        <f t="shared" si="76"/>
        <v>2.6601699966591731E-3</v>
      </c>
      <c r="HK53">
        <f t="shared" si="77"/>
        <v>2.6601699966591731E-3</v>
      </c>
      <c r="HM53" s="53">
        <v>3.9158411999999997E-2</v>
      </c>
      <c r="HN53">
        <v>3.8533632231906097E-2</v>
      </c>
      <c r="HO53">
        <f t="shared" si="78"/>
        <v>1.5955186540605886E-2</v>
      </c>
      <c r="HP53">
        <f t="shared" si="79"/>
        <v>1.5955186540605886E-2</v>
      </c>
      <c r="HS53" s="53">
        <v>0.26022600000000001</v>
      </c>
      <c r="HT53">
        <v>0.30749883780147802</v>
      </c>
      <c r="HU53">
        <f t="shared" si="80"/>
        <v>0.18166070185714728</v>
      </c>
      <c r="HV53">
        <f t="shared" si="81"/>
        <v>0.18166070185714728</v>
      </c>
      <c r="HX53" s="53">
        <v>0.15739477700000001</v>
      </c>
      <c r="HY53" s="53">
        <v>0.18552069670764301</v>
      </c>
      <c r="HZ53">
        <f t="shared" si="82"/>
        <v>0.17869665209820143</v>
      </c>
      <c r="IA53">
        <f t="shared" si="83"/>
        <v>0.17869665209820143</v>
      </c>
      <c r="ID53">
        <v>5.3767200000000001E-2</v>
      </c>
      <c r="IE53">
        <v>5.2642266726832601E-2</v>
      </c>
      <c r="IF53">
        <f t="shared" si="84"/>
        <v>2.0922295993977741E-2</v>
      </c>
      <c r="IG53">
        <f t="shared" si="85"/>
        <v>2.0922295993977741E-2</v>
      </c>
      <c r="II53" s="53">
        <v>3.2520488E-2</v>
      </c>
      <c r="IJ53">
        <v>3.2244054420386699E-2</v>
      </c>
      <c r="IK53">
        <f t="shared" si="86"/>
        <v>8.5002900206571728E-3</v>
      </c>
      <c r="IL53">
        <f t="shared" si="87"/>
        <v>8.5002900206571728E-3</v>
      </c>
      <c r="IO53" s="53">
        <v>2.47157E-2</v>
      </c>
      <c r="IP53" s="53">
        <v>2.4198487020368701E-2</v>
      </c>
      <c r="IQ53">
        <f t="shared" si="88"/>
        <v>2.0926495289686282E-2</v>
      </c>
      <c r="IR53">
        <f t="shared" si="89"/>
        <v>2.0926495289686282E-2</v>
      </c>
      <c r="IT53" s="53">
        <v>1.4949014E-2</v>
      </c>
      <c r="IU53" s="53">
        <v>1.4742561461108399E-2</v>
      </c>
      <c r="IV53">
        <f t="shared" si="90"/>
        <v>1.3810445216761507E-2</v>
      </c>
      <c r="IW53">
        <f t="shared" si="91"/>
        <v>1.3810445216761507E-2</v>
      </c>
      <c r="IZ53" s="53">
        <v>2.46597E-2</v>
      </c>
      <c r="JA53">
        <v>2.12630726582064E-2</v>
      </c>
      <c r="JB53">
        <f t="shared" si="92"/>
        <v>0.13774001069735639</v>
      </c>
      <c r="JC53">
        <f t="shared" si="93"/>
        <v>0.13774001069735639</v>
      </c>
      <c r="JE53" s="53">
        <v>1.4915143E-2</v>
      </c>
      <c r="JF53">
        <v>1.6371862110850999E-2</v>
      </c>
      <c r="JG53">
        <f t="shared" si="94"/>
        <v>9.7667123329021985E-2</v>
      </c>
      <c r="JH53">
        <f t="shared" si="95"/>
        <v>9.7667123329021985E-2</v>
      </c>
    </row>
    <row r="54" spans="1:268" x14ac:dyDescent="0.25">
      <c r="A54">
        <v>6.5576499999999999E-4</v>
      </c>
      <c r="B54">
        <v>8.95500887519929E-4</v>
      </c>
      <c r="C54">
        <f t="shared" si="0"/>
        <v>8.5068233865237628E-4</v>
      </c>
      <c r="D54">
        <f t="shared" si="1"/>
        <v>5.7473295764968054E-8</v>
      </c>
      <c r="I54" s="53">
        <v>2.0596699999999999E-4</v>
      </c>
      <c r="J54" s="53">
        <v>7.8945446741090705E-5</v>
      </c>
      <c r="K54">
        <f t="shared" si="2"/>
        <v>2.9246876196385295E-4</v>
      </c>
      <c r="L54">
        <f t="shared" si="3"/>
        <v>1.6134474992305927E-8</v>
      </c>
      <c r="AC54">
        <v>9.6563200000000001E-4</v>
      </c>
      <c r="AD54">
        <v>8.1740452869419301E-4</v>
      </c>
      <c r="AE54">
        <f t="shared" si="8"/>
        <v>0.15350306463104682</v>
      </c>
      <c r="AF54">
        <f t="shared" si="9"/>
        <v>0.15350306463104682</v>
      </c>
      <c r="AH54" s="53">
        <v>3.03293E-4</v>
      </c>
      <c r="AI54" s="53">
        <v>2.4141089094649401E-5</v>
      </c>
      <c r="AJ54">
        <f t="shared" si="10"/>
        <v>0.92040340827302514</v>
      </c>
      <c r="AK54">
        <f t="shared" si="11"/>
        <v>0.92040340827302514</v>
      </c>
      <c r="AN54">
        <v>8.9314600000000004E-3</v>
      </c>
      <c r="AO54">
        <v>1.0438447099842599E-2</v>
      </c>
      <c r="AP54">
        <f t="shared" si="12"/>
        <v>0.1687279683100634</v>
      </c>
      <c r="AQ54">
        <f t="shared" si="13"/>
        <v>0.1687279683100634</v>
      </c>
      <c r="AS54" s="53">
        <v>5.4526820000000004E-3</v>
      </c>
      <c r="AT54">
        <v>6.0662243723317499E-3</v>
      </c>
      <c r="AU54">
        <f t="shared" si="14"/>
        <v>0.11252120925660977</v>
      </c>
      <c r="AV54">
        <f t="shared" si="15"/>
        <v>0.11252120925660977</v>
      </c>
      <c r="BJ54">
        <v>4.1856499999999997E-4</v>
      </c>
      <c r="BK54">
        <v>2.2736912480338599E-3</v>
      </c>
      <c r="BL54">
        <f t="shared" si="20"/>
        <v>4.4321103007510425</v>
      </c>
      <c r="BM54">
        <f t="shared" si="21"/>
        <v>4.4321103007510425</v>
      </c>
      <c r="BO54" s="53">
        <v>1.21119E-4</v>
      </c>
      <c r="BP54">
        <v>9.3941708577409899E-4</v>
      </c>
      <c r="BQ54">
        <f t="shared" si="22"/>
        <v>6.75614961958156</v>
      </c>
      <c r="BR54">
        <f t="shared" si="23"/>
        <v>6.75614961958156</v>
      </c>
      <c r="BU54" s="53">
        <v>2.40741E-3</v>
      </c>
      <c r="BV54" s="53">
        <v>1.2186021400888199E-3</v>
      </c>
      <c r="BW54">
        <f t="shared" si="24"/>
        <v>0.4938119638579137</v>
      </c>
      <c r="BX54">
        <f t="shared" si="25"/>
        <v>0.4938119638579137</v>
      </c>
      <c r="BZ54" s="53">
        <v>6.9662299999999995E-4</v>
      </c>
      <c r="CA54" s="53">
        <v>3.0694436425688401E-4</v>
      </c>
      <c r="CB54">
        <f t="shared" si="26"/>
        <v>0.55938238579994626</v>
      </c>
      <c r="CC54">
        <f t="shared" si="27"/>
        <v>0.55938238579994626</v>
      </c>
      <c r="CF54">
        <v>3.0656900000000003E-4</v>
      </c>
      <c r="CG54">
        <v>6.8298924240059997E-4</v>
      </c>
      <c r="CH54">
        <f t="shared" si="28"/>
        <v>1.22784835518464</v>
      </c>
      <c r="CI54">
        <f t="shared" si="29"/>
        <v>1.22784835518464</v>
      </c>
      <c r="CK54">
        <v>1.2608199999999999E-4</v>
      </c>
      <c r="CL54" s="53">
        <v>-3.7696360209505798E-5</v>
      </c>
      <c r="CM54">
        <f t="shared" si="30"/>
        <v>1.2989828858164194</v>
      </c>
      <c r="CN54">
        <f t="shared" si="31"/>
        <v>1.2989828858164194</v>
      </c>
      <c r="CQ54">
        <v>3.5362000000000002E-4</v>
      </c>
      <c r="CR54">
        <v>3.48870217920296E-4</v>
      </c>
      <c r="CS54">
        <f t="shared" si="32"/>
        <v>1.3431881906294955E-2</v>
      </c>
      <c r="CT54">
        <f t="shared" si="33"/>
        <v>1.3431881906294955E-2</v>
      </c>
      <c r="CV54" s="53">
        <v>1.4543299999999999E-4</v>
      </c>
      <c r="CW54">
        <v>-2.47209177587841E-4</v>
      </c>
      <c r="CX54">
        <f t="shared" si="34"/>
        <v>2.6998148809956546</v>
      </c>
      <c r="CY54">
        <f t="shared" si="35"/>
        <v>2.6998148809956546</v>
      </c>
      <c r="ET54">
        <v>1.32267E-3</v>
      </c>
      <c r="EU54">
        <v>2.1900432239004E-3</v>
      </c>
      <c r="EV54">
        <f t="shared" si="52"/>
        <v>0.65577447428338143</v>
      </c>
      <c r="EW54">
        <f t="shared" si="53"/>
        <v>0.65577447428338143</v>
      </c>
      <c r="EY54">
        <v>8.4984199999999996E-4</v>
      </c>
      <c r="EZ54">
        <v>1.13822786975729E-3</v>
      </c>
      <c r="FA54">
        <f t="shared" si="54"/>
        <v>0.33934057125593936</v>
      </c>
      <c r="FB54">
        <f t="shared" si="55"/>
        <v>0.33934057125593936</v>
      </c>
      <c r="FP54">
        <v>7.7777799999999998E-3</v>
      </c>
      <c r="FQ54">
        <v>8.5508478545444199E-3</v>
      </c>
      <c r="FR54">
        <f t="shared" si="60"/>
        <v>9.9394410043022574E-2</v>
      </c>
      <c r="FS54">
        <f t="shared" si="61"/>
        <v>9.9394410043022574E-2</v>
      </c>
      <c r="FU54">
        <v>8.0000000000000004E-4</v>
      </c>
      <c r="FV54">
        <v>2.6480836450503802E-3</v>
      </c>
      <c r="FW54">
        <f t="shared" si="62"/>
        <v>2.3101045563129752</v>
      </c>
      <c r="FX54">
        <f t="shared" si="63"/>
        <v>2.3101045563129752</v>
      </c>
      <c r="GA54" s="53">
        <v>1.2891300000000001E-3</v>
      </c>
      <c r="GB54" s="53">
        <v>4.6764539488311702E-4</v>
      </c>
      <c r="GC54">
        <f t="shared" si="64"/>
        <v>0.63723953760821872</v>
      </c>
      <c r="GD54">
        <f t="shared" si="65"/>
        <v>0.63723953760821872</v>
      </c>
      <c r="GF54" s="53">
        <v>1.3259599999999999E-4</v>
      </c>
      <c r="GG54" s="53">
        <v>-4.00354041481821E-3</v>
      </c>
      <c r="GH54">
        <f t="shared" si="66"/>
        <v>31.193523294957689</v>
      </c>
      <c r="GI54">
        <f t="shared" si="67"/>
        <v>31.193523294957689</v>
      </c>
      <c r="GW54">
        <v>3.9053600000000001E-3</v>
      </c>
      <c r="GX54">
        <v>3.13602894318451E-3</v>
      </c>
      <c r="GY54">
        <f t="shared" si="72"/>
        <v>0.19699363357423902</v>
      </c>
      <c r="GZ54">
        <f t="shared" si="73"/>
        <v>0.19699363357423902</v>
      </c>
      <c r="HB54" s="53">
        <v>4.0169400000000002E-4</v>
      </c>
      <c r="HC54">
        <v>-2.9052709114922599E-3</v>
      </c>
      <c r="HD54">
        <f t="shared" si="74"/>
        <v>8.2325474403208911</v>
      </c>
      <c r="HE54">
        <f t="shared" si="75"/>
        <v>8.2325474403208911</v>
      </c>
      <c r="HH54">
        <v>5.9200900000000001E-2</v>
      </c>
      <c r="HI54">
        <v>5.8962218723669399E-2</v>
      </c>
      <c r="HJ54">
        <f t="shared" si="76"/>
        <v>4.0317170234000117E-3</v>
      </c>
      <c r="HK54">
        <f t="shared" si="77"/>
        <v>4.0317170234000117E-3</v>
      </c>
      <c r="HM54" s="53">
        <v>3.5806999999999999E-2</v>
      </c>
      <c r="HN54">
        <v>3.51163917853883E-2</v>
      </c>
      <c r="HO54">
        <f t="shared" si="78"/>
        <v>1.9286961058220427E-2</v>
      </c>
      <c r="HP54">
        <f t="shared" si="79"/>
        <v>1.9286961058220427E-2</v>
      </c>
      <c r="HS54" s="53">
        <v>0.20075399999999999</v>
      </c>
      <c r="HT54">
        <v>0.194187210102439</v>
      </c>
      <c r="HU54">
        <f t="shared" si="80"/>
        <v>3.2710630411154885E-2</v>
      </c>
      <c r="HV54">
        <f t="shared" si="81"/>
        <v>3.2710630411154885E-2</v>
      </c>
      <c r="HX54" s="53">
        <v>0.121423805</v>
      </c>
      <c r="HY54" s="53">
        <v>0.117299288740358</v>
      </c>
      <c r="HZ54">
        <f t="shared" si="82"/>
        <v>3.396793783263502E-2</v>
      </c>
      <c r="IA54">
        <f t="shared" si="83"/>
        <v>3.396793783263502E-2</v>
      </c>
      <c r="ID54">
        <v>4.9868099999999999E-2</v>
      </c>
      <c r="IE54">
        <v>4.9012753121319703E-2</v>
      </c>
      <c r="IF54">
        <f t="shared" si="84"/>
        <v>1.7152185037735447E-2</v>
      </c>
      <c r="IG54">
        <f t="shared" si="85"/>
        <v>1.7152185037735447E-2</v>
      </c>
      <c r="II54" s="53">
        <v>3.0162161E-2</v>
      </c>
      <c r="IJ54">
        <v>3.0065152511883901E-2</v>
      </c>
      <c r="IK54">
        <f t="shared" si="86"/>
        <v>3.2162313607469553E-3</v>
      </c>
      <c r="IL54">
        <f t="shared" si="87"/>
        <v>3.2162313607469553E-3</v>
      </c>
      <c r="IO54" s="53">
        <v>0.28685500000000003</v>
      </c>
      <c r="IP54" s="53">
        <v>0.29608703094072902</v>
      </c>
      <c r="IQ54">
        <f t="shared" si="88"/>
        <v>3.218361520883023E-2</v>
      </c>
      <c r="IR54">
        <f t="shared" si="89"/>
        <v>3.218361520883023E-2</v>
      </c>
      <c r="IT54" s="53">
        <v>0.173501029</v>
      </c>
      <c r="IU54" s="53">
        <v>0.17777700575932701</v>
      </c>
      <c r="IV54">
        <f t="shared" si="90"/>
        <v>2.464525302225732E-2</v>
      </c>
      <c r="IW54">
        <f t="shared" si="91"/>
        <v>2.464525302225732E-2</v>
      </c>
      <c r="IZ54" s="53">
        <v>2.3013599999999999E-2</v>
      </c>
      <c r="JA54" s="53">
        <v>1.9896420878789501E-2</v>
      </c>
      <c r="JB54">
        <f t="shared" si="92"/>
        <v>0.13544943516922592</v>
      </c>
      <c r="JC54">
        <f t="shared" si="93"/>
        <v>0.13544943516922592</v>
      </c>
      <c r="JE54" s="53">
        <v>1.3919518000000001E-2</v>
      </c>
      <c r="JF54">
        <v>1.5637715730104602E-2</v>
      </c>
      <c r="JG54">
        <f t="shared" si="94"/>
        <v>0.123438019197547</v>
      </c>
      <c r="JH54">
        <f t="shared" si="95"/>
        <v>0.123438019197547</v>
      </c>
    </row>
    <row r="55" spans="1:268" x14ac:dyDescent="0.25">
      <c r="A55" s="53">
        <v>6.4295400000000005E-4</v>
      </c>
      <c r="B55">
        <v>8.9037167956932696E-4</v>
      </c>
      <c r="C55">
        <f t="shared" si="0"/>
        <v>8.5098156662935433E-4</v>
      </c>
      <c r="D55">
        <f t="shared" si="1"/>
        <v>6.1215508163470132E-8</v>
      </c>
      <c r="I55" s="53">
        <v>2.0194399999999999E-4</v>
      </c>
      <c r="J55" s="53">
        <v>7.5928850454863795E-5</v>
      </c>
      <c r="K55">
        <f t="shared" si="2"/>
        <v>2.9257194902232182E-4</v>
      </c>
      <c r="L55">
        <f t="shared" si="3"/>
        <v>1.5879817914883038E-8</v>
      </c>
      <c r="AC55">
        <v>8.6474499999999999E-4</v>
      </c>
      <c r="AD55">
        <v>7.7998061268960705E-4</v>
      </c>
      <c r="AE55">
        <f t="shared" si="8"/>
        <v>9.8022408120767318E-2</v>
      </c>
      <c r="AF55">
        <f t="shared" si="9"/>
        <v>9.8022408120767318E-2</v>
      </c>
      <c r="AH55" s="53">
        <v>2.7160500000000001E-4</v>
      </c>
      <c r="AI55" s="53">
        <v>2.0478218807071301E-6</v>
      </c>
      <c r="AJ55">
        <f t="shared" si="10"/>
        <v>0.99246029388005697</v>
      </c>
      <c r="AK55">
        <f t="shared" si="11"/>
        <v>0.99246029388005697</v>
      </c>
      <c r="AN55" s="53">
        <v>8.3141799999999991E-3</v>
      </c>
      <c r="AO55">
        <v>9.6327895494599906E-3</v>
      </c>
      <c r="AP55">
        <f t="shared" si="12"/>
        <v>0.15859766681260107</v>
      </c>
      <c r="AQ55">
        <f t="shared" si="13"/>
        <v>0.15859766681260107</v>
      </c>
      <c r="AS55" s="53">
        <v>5.0758310000000003E-3</v>
      </c>
      <c r="AT55">
        <v>5.3213862591484796E-3</v>
      </c>
      <c r="AU55">
        <f t="shared" si="14"/>
        <v>4.8377351245240299E-2</v>
      </c>
      <c r="AV55">
        <f t="shared" si="15"/>
        <v>4.8377351245240299E-2</v>
      </c>
      <c r="BJ55">
        <v>2.9029499999999998E-4</v>
      </c>
      <c r="BK55">
        <v>2.2169774220881602E-3</v>
      </c>
      <c r="BL55">
        <f t="shared" si="20"/>
        <v>6.6369810781727567</v>
      </c>
      <c r="BM55">
        <f t="shared" si="21"/>
        <v>6.6369810781727567</v>
      </c>
      <c r="BO55" s="53">
        <v>8.4001599999999999E-5</v>
      </c>
      <c r="BP55">
        <v>9.0365559257782205E-4</v>
      </c>
      <c r="BQ55">
        <f t="shared" si="22"/>
        <v>9.7575997668832741</v>
      </c>
      <c r="BR55">
        <f t="shared" si="23"/>
        <v>9.7575997668832741</v>
      </c>
      <c r="BU55">
        <v>2.1225100000000002E-3</v>
      </c>
      <c r="BV55">
        <v>1.07147898886361E-3</v>
      </c>
      <c r="BW55">
        <f t="shared" si="24"/>
        <v>0.49518306681070529</v>
      </c>
      <c r="BX55">
        <f t="shared" si="25"/>
        <v>0.49518306681070529</v>
      </c>
      <c r="BZ55" s="53">
        <v>6.1418300000000002E-4</v>
      </c>
      <c r="CA55" s="53">
        <v>2.11607498490222E-4</v>
      </c>
      <c r="CB55">
        <f t="shared" si="26"/>
        <v>0.65546506743068111</v>
      </c>
      <c r="CC55">
        <f t="shared" si="27"/>
        <v>0.65546506743068111</v>
      </c>
      <c r="CF55">
        <v>2.6824800000000001E-4</v>
      </c>
      <c r="CG55">
        <v>6.7120891066644998E-4</v>
      </c>
      <c r="CH55">
        <f t="shared" si="28"/>
        <v>1.5021953962991335</v>
      </c>
      <c r="CI55">
        <f t="shared" si="29"/>
        <v>1.5021953962991335</v>
      </c>
      <c r="CK55">
        <v>1.1032200000000001E-4</v>
      </c>
      <c r="CL55" s="53">
        <v>-4.5365595669041297E-5</v>
      </c>
      <c r="CM55">
        <f t="shared" si="30"/>
        <v>1.4112107799807954</v>
      </c>
      <c r="CN55">
        <f t="shared" si="31"/>
        <v>1.4112107799807954</v>
      </c>
      <c r="CQ55">
        <v>3.3073199999999998E-4</v>
      </c>
      <c r="CR55">
        <v>3.27531695781337E-4</v>
      </c>
      <c r="CS55">
        <f t="shared" si="32"/>
        <v>9.6764274961690429E-3</v>
      </c>
      <c r="CT55">
        <f t="shared" si="33"/>
        <v>9.6764274961690429E-3</v>
      </c>
      <c r="CV55" s="53">
        <v>1.3601999999999999E-4</v>
      </c>
      <c r="CW55">
        <v>-2.6126882293099E-4</v>
      </c>
      <c r="CX55">
        <f t="shared" si="34"/>
        <v>2.9208118139317012</v>
      </c>
      <c r="CY55">
        <f t="shared" si="35"/>
        <v>2.9208118139317012</v>
      </c>
      <c r="ET55" s="53">
        <v>2.8444400000000002E-4</v>
      </c>
      <c r="EU55">
        <v>9.8995260480399801E-4</v>
      </c>
      <c r="EV55">
        <f t="shared" si="52"/>
        <v>2.4803075642446246</v>
      </c>
      <c r="EW55">
        <f t="shared" si="53"/>
        <v>2.4803075642446246</v>
      </c>
      <c r="EY55">
        <v>1.8276100000000001E-4</v>
      </c>
      <c r="EZ55">
        <v>3.7310566667410902E-4</v>
      </c>
      <c r="FA55">
        <f t="shared" si="54"/>
        <v>1.0414949944140655</v>
      </c>
      <c r="FB55">
        <f t="shared" si="55"/>
        <v>1.0414949944140655</v>
      </c>
      <c r="FP55">
        <v>7.0486100000000003E-3</v>
      </c>
      <c r="FQ55">
        <v>7.98550084344859E-3</v>
      </c>
      <c r="FR55">
        <f t="shared" si="60"/>
        <v>0.13291852485079891</v>
      </c>
      <c r="FS55">
        <f t="shared" si="61"/>
        <v>0.13291852485079891</v>
      </c>
      <c r="FU55">
        <v>7.2499999999999995E-4</v>
      </c>
      <c r="FV55">
        <v>2.3199929930072302E-3</v>
      </c>
      <c r="FW55">
        <f t="shared" si="62"/>
        <v>2.1999903351823868</v>
      </c>
      <c r="FX55">
        <f t="shared" si="63"/>
        <v>2.1999903351823868</v>
      </c>
      <c r="GA55">
        <v>8.64794E-4</v>
      </c>
      <c r="GB55" s="53">
        <v>-7.7378510655197301E-4</v>
      </c>
      <c r="GC55">
        <f t="shared" si="64"/>
        <v>1.8947623440402837</v>
      </c>
      <c r="GD55">
        <f t="shared" si="65"/>
        <v>1.8947623440402837</v>
      </c>
      <c r="GF55" s="53">
        <v>8.8950199999999994E-5</v>
      </c>
      <c r="GG55" s="53">
        <v>-4.7246373235321597E-3</v>
      </c>
      <c r="GH55">
        <f t="shared" si="66"/>
        <v>54.115533450539289</v>
      </c>
      <c r="GI55">
        <f t="shared" si="67"/>
        <v>54.115533450539289</v>
      </c>
      <c r="HH55">
        <v>4.9868799999999998E-2</v>
      </c>
      <c r="HI55">
        <v>5.0112212303173802E-2</v>
      </c>
      <c r="HJ55">
        <f t="shared" si="76"/>
        <v>4.8810539490383555E-3</v>
      </c>
      <c r="HK55">
        <f t="shared" si="77"/>
        <v>4.8810539490383555E-3</v>
      </c>
      <c r="HM55" s="53">
        <v>3.0162583999999999E-2</v>
      </c>
      <c r="HN55">
        <v>2.97230754677947E-2</v>
      </c>
      <c r="HO55">
        <f t="shared" si="78"/>
        <v>1.4571315647402718E-2</v>
      </c>
      <c r="HP55">
        <f t="shared" si="79"/>
        <v>1.4571315647402718E-2</v>
      </c>
      <c r="HS55" s="53">
        <v>0.16826199999999999</v>
      </c>
      <c r="HT55">
        <v>0.162614422285696</v>
      </c>
      <c r="HU55">
        <f t="shared" si="80"/>
        <v>3.3564189860479446E-2</v>
      </c>
      <c r="HV55">
        <f t="shared" si="81"/>
        <v>3.3564189860479446E-2</v>
      </c>
      <c r="HX55" s="53">
        <v>0.10177138300000001</v>
      </c>
      <c r="HY55" s="53">
        <v>9.8255259372396805E-2</v>
      </c>
      <c r="HZ55">
        <f t="shared" si="82"/>
        <v>3.4549236965790285E-2</v>
      </c>
      <c r="IA55">
        <f t="shared" si="83"/>
        <v>3.4549236965790285E-2</v>
      </c>
      <c r="ID55">
        <v>1.1287E-2</v>
      </c>
      <c r="IE55">
        <v>8.8224280103922793E-3</v>
      </c>
      <c r="IF55">
        <f t="shared" si="84"/>
        <v>0.21835492067048115</v>
      </c>
      <c r="IG55">
        <f t="shared" si="85"/>
        <v>0.21835492067048115</v>
      </c>
      <c r="II55" s="53">
        <v>6.826815E-3</v>
      </c>
      <c r="IJ55">
        <v>5.9243794304304799E-3</v>
      </c>
      <c r="IK55">
        <f t="shared" si="86"/>
        <v>0.13218983809719762</v>
      </c>
      <c r="IL55">
        <f t="shared" si="87"/>
        <v>0.13218983809719762</v>
      </c>
      <c r="IO55" s="53">
        <v>0.25612400000000002</v>
      </c>
      <c r="IP55" s="53">
        <v>0.25534331757961798</v>
      </c>
      <c r="IQ55">
        <f t="shared" si="88"/>
        <v>3.0480642984727687E-3</v>
      </c>
      <c r="IR55">
        <f t="shared" si="89"/>
        <v>3.0480642984727687E-3</v>
      </c>
      <c r="IT55" s="53">
        <v>0.154913728</v>
      </c>
      <c r="IU55" s="53">
        <v>0.15321455195450101</v>
      </c>
      <c r="IV55">
        <f t="shared" si="90"/>
        <v>1.0968531113646623E-2</v>
      </c>
      <c r="IW55">
        <f t="shared" si="91"/>
        <v>1.0968531113646623E-2</v>
      </c>
      <c r="IZ55" s="53">
        <v>2.2158899999999999E-2</v>
      </c>
      <c r="JA55" s="53">
        <v>1.8991931762392299E-2</v>
      </c>
      <c r="JB55">
        <f t="shared" si="92"/>
        <v>0.14292082357913527</v>
      </c>
      <c r="JC55">
        <f t="shared" si="93"/>
        <v>0.14292082357913527</v>
      </c>
      <c r="JE55" s="53">
        <v>1.3402562E-2</v>
      </c>
      <c r="JF55">
        <v>1.51571254649713E-2</v>
      </c>
      <c r="JG55">
        <f t="shared" si="94"/>
        <v>0.13091254231626012</v>
      </c>
      <c r="JH55">
        <f t="shared" si="95"/>
        <v>0.13091254231626012</v>
      </c>
    </row>
    <row r="56" spans="1:268" x14ac:dyDescent="0.25">
      <c r="A56" s="53">
        <v>6.0932499999999997E-4</v>
      </c>
      <c r="B56">
        <v>8.8858478261328504E-4</v>
      </c>
      <c r="C56">
        <f t="shared" si="0"/>
        <v>8.5108582306719178E-4</v>
      </c>
      <c r="D56">
        <f t="shared" si="1"/>
        <v>7.7986026185219235E-8</v>
      </c>
      <c r="I56" s="53">
        <v>1.9138099999999999E-4</v>
      </c>
      <c r="J56" s="53">
        <v>7.4878425600920998E-5</v>
      </c>
      <c r="K56">
        <f t="shared" si="2"/>
        <v>2.9260788460260385E-4</v>
      </c>
      <c r="L56">
        <f t="shared" si="3"/>
        <v>1.3572849841612936E-8</v>
      </c>
      <c r="AC56">
        <v>6.7738399999999995E-4</v>
      </c>
      <c r="AD56">
        <v>7.1898732768826295E-4</v>
      </c>
      <c r="AE56">
        <f t="shared" si="8"/>
        <v>6.1417641527203186E-2</v>
      </c>
      <c r="AF56">
        <f t="shared" si="9"/>
        <v>6.1417641527203186E-2</v>
      </c>
      <c r="AH56" s="53">
        <v>2.1275800000000001E-4</v>
      </c>
      <c r="AI56" s="53">
        <v>-3.3893725414639303E-5</v>
      </c>
      <c r="AJ56">
        <f t="shared" si="10"/>
        <v>1.1593064675106894</v>
      </c>
      <c r="AK56">
        <f t="shared" si="11"/>
        <v>1.1593064675106894</v>
      </c>
      <c r="AN56" s="53">
        <v>7.5904600000000003E-3</v>
      </c>
      <c r="AO56">
        <v>8.1402610874428596E-3</v>
      </c>
      <c r="AP56">
        <f t="shared" si="12"/>
        <v>7.2433171038759084E-2</v>
      </c>
      <c r="AQ56">
        <f t="shared" si="13"/>
        <v>7.2433171038759084E-2</v>
      </c>
      <c r="AS56" s="53">
        <v>4.6339980000000003E-3</v>
      </c>
      <c r="AT56">
        <v>3.9761415053400397E-3</v>
      </c>
      <c r="AU56">
        <f t="shared" si="14"/>
        <v>0.14196305105439419</v>
      </c>
      <c r="AV56">
        <f t="shared" si="15"/>
        <v>0.14196305105439419</v>
      </c>
      <c r="BJ56" s="53">
        <v>6.4134999999999995E-5</v>
      </c>
      <c r="BK56">
        <v>2.0719369890534098E-3</v>
      </c>
      <c r="BL56">
        <f t="shared" si="20"/>
        <v>31.305870258882202</v>
      </c>
      <c r="BM56">
        <f t="shared" si="21"/>
        <v>31.305870258882202</v>
      </c>
      <c r="BO56" s="53">
        <v>1.8558499999999999E-5</v>
      </c>
      <c r="BP56">
        <v>8.1219712125531695E-4</v>
      </c>
      <c r="BQ56">
        <f t="shared" si="22"/>
        <v>42.764157731245362</v>
      </c>
      <c r="BR56">
        <f t="shared" si="23"/>
        <v>42.764157731245362</v>
      </c>
      <c r="BU56">
        <v>1.6381799999999999E-3</v>
      </c>
      <c r="BV56">
        <v>8.7838303032464204E-4</v>
      </c>
      <c r="BW56">
        <f t="shared" si="24"/>
        <v>0.46380554620088021</v>
      </c>
      <c r="BX56">
        <f t="shared" si="25"/>
        <v>0.46380554620088021</v>
      </c>
      <c r="BZ56" s="53">
        <v>4.7403400000000002E-4</v>
      </c>
      <c r="CA56" s="53">
        <v>8.6300753423529901E-5</v>
      </c>
      <c r="CB56">
        <f t="shared" si="26"/>
        <v>0.81794395882251081</v>
      </c>
      <c r="CC56">
        <f t="shared" si="27"/>
        <v>0.81794395882251081</v>
      </c>
      <c r="CF56">
        <v>1.9160600000000001E-4</v>
      </c>
      <c r="CG56">
        <v>6.3705120577151097E-4</v>
      </c>
      <c r="CH56">
        <f t="shared" si="28"/>
        <v>2.3247977921960219</v>
      </c>
      <c r="CI56">
        <f t="shared" si="29"/>
        <v>2.3247977921960219</v>
      </c>
      <c r="CK56" s="53">
        <v>7.8801599999999994E-5</v>
      </c>
      <c r="CL56" s="53">
        <v>-6.7614474618595205E-5</v>
      </c>
      <c r="CM56">
        <f t="shared" si="30"/>
        <v>1.8580342863418409</v>
      </c>
      <c r="CN56">
        <f t="shared" si="31"/>
        <v>1.8580342863418409</v>
      </c>
      <c r="CQ56">
        <v>1.9569300000000001E-4</v>
      </c>
      <c r="CR56">
        <v>1.89405176812408E-4</v>
      </c>
      <c r="CS56">
        <f t="shared" si="32"/>
        <v>3.2131058277976292E-2</v>
      </c>
      <c r="CT56">
        <f t="shared" si="33"/>
        <v>3.2131058277976292E-2</v>
      </c>
      <c r="CV56" s="53">
        <v>8.0482399999999994E-5</v>
      </c>
      <c r="CW56">
        <v>-3.5265953629328703E-4</v>
      </c>
      <c r="CX56">
        <f t="shared" si="34"/>
        <v>5.3818218181029271</v>
      </c>
      <c r="CY56">
        <f t="shared" si="35"/>
        <v>5.3818218181029271</v>
      </c>
      <c r="FP56">
        <v>5.0619000000000003E-3</v>
      </c>
      <c r="FQ56">
        <v>6.3689411348687797E-3</v>
      </c>
      <c r="FR56">
        <f t="shared" si="60"/>
        <v>0.25821156776482729</v>
      </c>
      <c r="FS56">
        <f t="shared" si="61"/>
        <v>0.25821156776482729</v>
      </c>
      <c r="FU56">
        <v>5.2065300000000004E-4</v>
      </c>
      <c r="FV56">
        <v>1.3821173356259901E-3</v>
      </c>
      <c r="FW56">
        <f t="shared" si="62"/>
        <v>1.6545844077072254</v>
      </c>
      <c r="FX56">
        <f t="shared" si="63"/>
        <v>1.6545844077072254</v>
      </c>
      <c r="GA56">
        <v>6.5530999999999999E-4</v>
      </c>
      <c r="GB56">
        <v>-1.30557004776728E-3</v>
      </c>
      <c r="GC56">
        <f t="shared" si="64"/>
        <v>2.9922937964738523</v>
      </c>
      <c r="GD56">
        <f t="shared" si="65"/>
        <v>2.9922937964738523</v>
      </c>
      <c r="GF56" s="53">
        <v>6.7403299999999999E-5</v>
      </c>
      <c r="GG56" s="53">
        <v>-5.0334586456373996E-3</v>
      </c>
      <c r="GH56">
        <f t="shared" si="66"/>
        <v>75.676739056357775</v>
      </c>
      <c r="GI56">
        <f t="shared" si="67"/>
        <v>75.676739056357775</v>
      </c>
      <c r="HH56">
        <v>0.34470699999999999</v>
      </c>
      <c r="HI56">
        <v>0.33920975737388298</v>
      </c>
      <c r="HJ56">
        <f t="shared" si="76"/>
        <v>1.594758048463479E-2</v>
      </c>
      <c r="HK56">
        <f t="shared" si="77"/>
        <v>1.594758048463479E-2</v>
      </c>
      <c r="HM56" s="53">
        <v>0.20849216200000001</v>
      </c>
      <c r="HN56">
        <v>0.20351683386934299</v>
      </c>
      <c r="HO56">
        <f t="shared" si="78"/>
        <v>2.3863382119165773E-2</v>
      </c>
      <c r="HP56">
        <f t="shared" si="79"/>
        <v>2.3863382119165773E-2</v>
      </c>
      <c r="HS56" s="53">
        <v>0.15346699999999999</v>
      </c>
      <c r="HT56">
        <v>0.14067676231688001</v>
      </c>
      <c r="HU56">
        <f t="shared" si="80"/>
        <v>8.3341941154254584E-2</v>
      </c>
      <c r="HV56">
        <f t="shared" si="81"/>
        <v>8.3341941154254584E-2</v>
      </c>
      <c r="HX56" s="53">
        <v>9.2822793000000001E-2</v>
      </c>
      <c r="HY56" s="53">
        <v>8.5012554287599407E-2</v>
      </c>
      <c r="HZ56">
        <f t="shared" si="82"/>
        <v>8.4141388768603359E-2</v>
      </c>
      <c r="IA56">
        <f t="shared" si="83"/>
        <v>8.4141388768603359E-2</v>
      </c>
      <c r="ID56">
        <v>9.0296100000000004E-3</v>
      </c>
      <c r="IE56">
        <v>5.2449177427421403E-3</v>
      </c>
      <c r="IF56">
        <f t="shared" si="84"/>
        <v>0.41914238347590427</v>
      </c>
      <c r="IG56">
        <f t="shared" si="85"/>
        <v>0.41914238347590427</v>
      </c>
      <c r="II56" s="53">
        <v>5.4614579999999998E-3</v>
      </c>
      <c r="IJ56">
        <v>3.7726801753104298E-3</v>
      </c>
      <c r="IK56">
        <f t="shared" si="86"/>
        <v>0.30921739665297621</v>
      </c>
      <c r="IL56">
        <f t="shared" si="87"/>
        <v>0.30921739665297621</v>
      </c>
      <c r="IO56" s="53">
        <v>0.226159</v>
      </c>
      <c r="IP56" s="53">
        <v>0.2236120439117</v>
      </c>
      <c r="IQ56">
        <f t="shared" si="88"/>
        <v>1.126179408425044E-2</v>
      </c>
      <c r="IR56">
        <f t="shared" si="89"/>
        <v>1.126179408425044E-2</v>
      </c>
      <c r="IT56" s="53">
        <v>0.136789734</v>
      </c>
      <c r="IU56" s="53">
        <v>0.13409615213885701</v>
      </c>
      <c r="IV56">
        <f t="shared" si="90"/>
        <v>1.9691403604476566E-2</v>
      </c>
      <c r="IW56">
        <f t="shared" si="91"/>
        <v>1.9691403604476566E-2</v>
      </c>
      <c r="IZ56" s="53">
        <v>1.1522599999999999E-2</v>
      </c>
      <c r="JA56" s="53">
        <v>1.4938258181297299E-2</v>
      </c>
      <c r="JB56">
        <f t="shared" si="92"/>
        <v>0.29643120313968208</v>
      </c>
      <c r="JC56">
        <f t="shared" si="93"/>
        <v>0.29643120313968208</v>
      </c>
      <c r="JE56" s="53">
        <v>6.9693150000000002E-3</v>
      </c>
      <c r="JF56">
        <v>1.31617173473238E-2</v>
      </c>
      <c r="JG56">
        <f t="shared" si="94"/>
        <v>0.88852381436680639</v>
      </c>
      <c r="JH56">
        <f t="shared" si="95"/>
        <v>0.88852381436680639</v>
      </c>
    </row>
    <row r="57" spans="1:268" x14ac:dyDescent="0.25">
      <c r="A57">
        <v>6.0532200000000004E-4</v>
      </c>
      <c r="B57">
        <v>8.8303085426371904E-4</v>
      </c>
      <c r="C57">
        <f t="shared" si="0"/>
        <v>8.5140990758494082E-4</v>
      </c>
      <c r="D57">
        <f t="shared" si="1"/>
        <v>7.7122207736467517E-8</v>
      </c>
      <c r="I57">
        <v>1.9012400000000001E-4</v>
      </c>
      <c r="J57" s="53">
        <v>7.1615303231467399E-5</v>
      </c>
      <c r="K57">
        <f t="shared" si="2"/>
        <v>2.9271953179072153E-4</v>
      </c>
      <c r="L57">
        <f t="shared" si="3"/>
        <v>1.4044311209776012E-8</v>
      </c>
      <c r="AC57">
        <v>5.3325900000000001E-4</v>
      </c>
      <c r="AD57">
        <v>6.8275330663339199E-4</v>
      </c>
      <c r="AE57">
        <f t="shared" si="8"/>
        <v>0.28034089745019208</v>
      </c>
      <c r="AF57">
        <f t="shared" si="9"/>
        <v>0.28034089745019208</v>
      </c>
      <c r="AH57">
        <v>1.6749000000000001E-4</v>
      </c>
      <c r="AI57" s="53">
        <v>-5.5193276993602397E-5</v>
      </c>
      <c r="AJ57">
        <f t="shared" si="10"/>
        <v>1.3295317749931483</v>
      </c>
      <c r="AK57">
        <f t="shared" si="11"/>
        <v>1.3295317749931483</v>
      </c>
      <c r="AN57" s="53">
        <v>5.9003800000000002E-3</v>
      </c>
      <c r="AO57">
        <v>7.4739148106694802E-4</v>
      </c>
      <c r="AP57">
        <f t="shared" si="12"/>
        <v>0.87333163608666753</v>
      </c>
      <c r="AQ57">
        <f t="shared" si="13"/>
        <v>0.87333163608666753</v>
      </c>
      <c r="AS57" s="53">
        <v>3.6021989999999999E-3</v>
      </c>
      <c r="AT57">
        <v>-2.5073945947137002E-3</v>
      </c>
      <c r="AU57">
        <f t="shared" si="14"/>
        <v>1.6960733137491018</v>
      </c>
      <c r="AV57">
        <f t="shared" si="15"/>
        <v>1.6960733137491018</v>
      </c>
      <c r="BU57">
        <v>1.4387499999999999E-3</v>
      </c>
      <c r="BV57">
        <v>8.1337697959365596E-4</v>
      </c>
      <c r="BW57">
        <f t="shared" si="24"/>
        <v>0.43466413234150758</v>
      </c>
      <c r="BX57">
        <f t="shared" si="25"/>
        <v>0.43466413234150758</v>
      </c>
      <c r="BZ57" s="53">
        <v>4.1632600000000001E-4</v>
      </c>
      <c r="CA57" s="53">
        <v>4.4060247360435102E-5</v>
      </c>
      <c r="CB57">
        <f t="shared" si="26"/>
        <v>0.89416887881027107</v>
      </c>
      <c r="CC57">
        <f t="shared" si="27"/>
        <v>0.89416887881027107</v>
      </c>
      <c r="CF57">
        <v>2.0437999999999999E-4</v>
      </c>
      <c r="CG57">
        <v>6.3030585997244E-4</v>
      </c>
      <c r="CH57">
        <f t="shared" si="28"/>
        <v>2.0839899206010375</v>
      </c>
      <c r="CI57">
        <f t="shared" si="29"/>
        <v>2.0839899206010375</v>
      </c>
      <c r="CK57" s="53">
        <v>8.4055100000000001E-5</v>
      </c>
      <c r="CL57" s="53">
        <v>-7.2010225027791794E-5</v>
      </c>
      <c r="CM57">
        <f t="shared" si="30"/>
        <v>1.8567026275358876</v>
      </c>
      <c r="CN57">
        <f t="shared" si="31"/>
        <v>1.8567026275358876</v>
      </c>
      <c r="CQ57">
        <v>1.2359599999999999E-4</v>
      </c>
      <c r="CR57">
        <v>1.37336751398947E-4</v>
      </c>
      <c r="CS57">
        <f t="shared" si="32"/>
        <v>0.11117472571075934</v>
      </c>
      <c r="CT57">
        <f t="shared" si="33"/>
        <v>0.11117472571075934</v>
      </c>
      <c r="CV57" s="53">
        <v>5.0831200000000002E-5</v>
      </c>
      <c r="CW57">
        <v>-3.87352111316809E-4</v>
      </c>
      <c r="CX57">
        <f t="shared" si="34"/>
        <v>8.620361339429504</v>
      </c>
      <c r="CY57">
        <f t="shared" si="35"/>
        <v>8.620361339429504</v>
      </c>
      <c r="FP57">
        <v>8.2955900000000003E-3</v>
      </c>
      <c r="FQ57">
        <v>8.3502129051744606E-3</v>
      </c>
      <c r="FR57">
        <f t="shared" si="60"/>
        <v>6.584571462000941E-3</v>
      </c>
      <c r="FS57">
        <f t="shared" si="61"/>
        <v>6.584571462000941E-3</v>
      </c>
      <c r="FU57">
        <v>8.5326100000000002E-4</v>
      </c>
      <c r="FV57">
        <v>1.3115166452167999E-3</v>
      </c>
      <c r="FW57">
        <f t="shared" si="62"/>
        <v>0.53706385879209273</v>
      </c>
      <c r="FX57">
        <f t="shared" si="63"/>
        <v>0.53706385879209273</v>
      </c>
      <c r="HH57">
        <v>0.14902299999999999</v>
      </c>
      <c r="HI57">
        <v>0.15054321479545399</v>
      </c>
      <c r="HJ57">
        <f t="shared" si="76"/>
        <v>1.0201209178811326E-2</v>
      </c>
      <c r="HK57">
        <f t="shared" si="77"/>
        <v>1.0201209178811326E-2</v>
      </c>
      <c r="HM57" s="53">
        <v>9.0134889999999995E-2</v>
      </c>
      <c r="HN57">
        <v>8.9122328388745703E-2</v>
      </c>
      <c r="HO57">
        <f t="shared" si="78"/>
        <v>1.1233847528457542E-2</v>
      </c>
      <c r="HP57">
        <f t="shared" si="79"/>
        <v>1.1233847528457542E-2</v>
      </c>
      <c r="HS57" s="53">
        <v>0.10763</v>
      </c>
      <c r="HT57">
        <v>0.105792621104551</v>
      </c>
      <c r="HU57">
        <f t="shared" si="80"/>
        <v>1.70712523966274E-2</v>
      </c>
      <c r="HV57">
        <f t="shared" si="81"/>
        <v>1.70712523966274E-2</v>
      </c>
      <c r="HX57" s="53">
        <v>6.5098797999999999E-2</v>
      </c>
      <c r="HY57" s="53">
        <v>6.3935593447553396E-2</v>
      </c>
      <c r="HZ57">
        <f t="shared" si="82"/>
        <v>1.7868295393819764E-2</v>
      </c>
      <c r="IA57">
        <f t="shared" si="83"/>
        <v>1.7868295393819764E-2</v>
      </c>
      <c r="ID57">
        <v>4.5148100000000002E-3</v>
      </c>
      <c r="IE57">
        <v>-3.3393769845026199E-3</v>
      </c>
      <c r="IF57">
        <f t="shared" si="84"/>
        <v>1.7396495056276169</v>
      </c>
      <c r="IG57">
        <f t="shared" si="85"/>
        <v>1.7396495056276169</v>
      </c>
      <c r="II57" s="53">
        <v>2.730732E-3</v>
      </c>
      <c r="IJ57">
        <v>-1.3938764134621799E-3</v>
      </c>
      <c r="IK57">
        <f t="shared" si="86"/>
        <v>1.5104405754435732</v>
      </c>
      <c r="IL57">
        <f t="shared" si="87"/>
        <v>1.5104405754435732</v>
      </c>
      <c r="IO57" s="53">
        <v>0.21259800000000001</v>
      </c>
      <c r="IP57" s="53">
        <v>0.20558697562901501</v>
      </c>
      <c r="IQ57">
        <f t="shared" si="88"/>
        <v>3.2977847256253572E-2</v>
      </c>
      <c r="IR57">
        <f t="shared" si="89"/>
        <v>3.2977847256253572E-2</v>
      </c>
      <c r="IT57" s="53">
        <v>0.12858751500000001</v>
      </c>
      <c r="IU57" s="53">
        <v>0.12324012151137199</v>
      </c>
      <c r="IV57">
        <f t="shared" si="90"/>
        <v>4.1585635188828546E-2</v>
      </c>
      <c r="IW57">
        <f t="shared" si="91"/>
        <v>4.1585635188828546E-2</v>
      </c>
      <c r="IZ57" s="53">
        <v>1.01931E-2</v>
      </c>
      <c r="JA57" s="53">
        <v>1.4811163645729399E-2</v>
      </c>
      <c r="JB57">
        <f t="shared" si="92"/>
        <v>0.45305781810532608</v>
      </c>
      <c r="JC57">
        <f t="shared" si="93"/>
        <v>0.45305781810532608</v>
      </c>
      <c r="JE57" s="53">
        <v>6.165182E-3</v>
      </c>
      <c r="JF57">
        <v>1.31199424415042E-2</v>
      </c>
      <c r="JG57">
        <f t="shared" si="94"/>
        <v>1.1280705811287</v>
      </c>
      <c r="JH57">
        <f t="shared" si="95"/>
        <v>1.1280705811287</v>
      </c>
    </row>
    <row r="58" spans="1:268" x14ac:dyDescent="0.25">
      <c r="A58">
        <v>3.7632399999999998E-4</v>
      </c>
      <c r="B58">
        <v>8.4992601883080799E-4</v>
      </c>
      <c r="C58">
        <f t="shared" si="0"/>
        <v>8.5334293081172001E-4</v>
      </c>
      <c r="D58">
        <f t="shared" si="1"/>
        <v>2.2429887224061702E-7</v>
      </c>
      <c r="I58">
        <v>1.18199E-4</v>
      </c>
      <c r="J58" s="53">
        <v>5.22430421067294E-5</v>
      </c>
      <c r="K58">
        <f t="shared" si="2"/>
        <v>2.9338278897555163E-4</v>
      </c>
      <c r="L58">
        <f t="shared" si="3"/>
        <v>4.3501883816188835E-9</v>
      </c>
      <c r="AC58">
        <v>2.45011E-4</v>
      </c>
      <c r="AD58">
        <v>6.0957783997550997E-4</v>
      </c>
      <c r="AE58">
        <f t="shared" si="8"/>
        <v>1.4879611118501208</v>
      </c>
      <c r="AF58">
        <f t="shared" si="9"/>
        <v>1.4879611118501208</v>
      </c>
      <c r="AH58" s="53">
        <v>7.6954799999999997E-5</v>
      </c>
      <c r="AI58" s="53">
        <v>-9.8011329006466596E-5</v>
      </c>
      <c r="AJ58">
        <f t="shared" si="10"/>
        <v>2.2736220353566847</v>
      </c>
      <c r="AK58">
        <f t="shared" si="11"/>
        <v>2.2736220353566847</v>
      </c>
      <c r="AN58">
        <v>4.9808400000000003E-3</v>
      </c>
      <c r="AO58">
        <v>-2.42769335365779E-3</v>
      </c>
      <c r="AP58">
        <f t="shared" si="12"/>
        <v>1.4874064121027357</v>
      </c>
      <c r="AQ58">
        <f t="shared" si="13"/>
        <v>1.4874064121027357</v>
      </c>
      <c r="AS58">
        <v>3.0408169999999999E-3</v>
      </c>
      <c r="AT58">
        <v>-5.9068369954404501E-3</v>
      </c>
      <c r="AU58">
        <f t="shared" si="14"/>
        <v>2.9425164340506025</v>
      </c>
      <c r="AV58">
        <f t="shared" si="15"/>
        <v>2.9425164340506025</v>
      </c>
      <c r="BU58">
        <v>1.11538E-3</v>
      </c>
      <c r="BV58">
        <v>7.1968263720562802E-4</v>
      </c>
      <c r="BW58">
        <f t="shared" si="24"/>
        <v>0.3547646208416611</v>
      </c>
      <c r="BX58">
        <f t="shared" si="25"/>
        <v>0.3547646208416611</v>
      </c>
      <c r="BZ58" s="53">
        <v>3.22753E-4</v>
      </c>
      <c r="CA58" s="53">
        <v>-1.6881995052856701E-5</v>
      </c>
      <c r="CB58">
        <f t="shared" si="26"/>
        <v>1.0523062374411909</v>
      </c>
      <c r="CC58">
        <f t="shared" si="27"/>
        <v>1.0523062374411909</v>
      </c>
      <c r="CF58">
        <v>1.7457400000000001E-4</v>
      </c>
      <c r="CG58">
        <v>6.1971874717702403E-4</v>
      </c>
      <c r="CH58">
        <f t="shared" si="28"/>
        <v>2.5498914338734515</v>
      </c>
      <c r="CI58">
        <f t="shared" si="29"/>
        <v>2.5498914338734515</v>
      </c>
      <c r="CK58" s="53">
        <v>7.1796800000000003E-5</v>
      </c>
      <c r="CL58" s="53">
        <v>-7.89110198461008E-5</v>
      </c>
      <c r="CM58">
        <f t="shared" si="30"/>
        <v>2.0990882580574732</v>
      </c>
      <c r="CN58">
        <f t="shared" si="31"/>
        <v>2.0990882580574732</v>
      </c>
      <c r="CQ58">
        <v>1.02996E-4</v>
      </c>
      <c r="CR58">
        <v>1.1975369445621199E-4</v>
      </c>
      <c r="CS58">
        <f t="shared" si="32"/>
        <v>0.16270238122074637</v>
      </c>
      <c r="CT58">
        <f t="shared" si="33"/>
        <v>0.16270238122074637</v>
      </c>
      <c r="CV58" s="53">
        <v>4.2358999999999999E-5</v>
      </c>
      <c r="CW58" s="53">
        <v>-3.99111611469869E-4</v>
      </c>
      <c r="CX58">
        <f t="shared" si="34"/>
        <v>10.422120717435941</v>
      </c>
      <c r="CY58">
        <f t="shared" si="35"/>
        <v>10.422120717435941</v>
      </c>
      <c r="FP58">
        <v>7.1859899999999997E-3</v>
      </c>
      <c r="FQ58">
        <v>7.2978828379387196E-3</v>
      </c>
      <c r="FR58">
        <f t="shared" si="60"/>
        <v>1.5570970449265845E-2</v>
      </c>
      <c r="FS58">
        <f t="shared" si="61"/>
        <v>1.5570970449265845E-2</v>
      </c>
      <c r="FU58" s="53">
        <v>7.3912999999999995E-4</v>
      </c>
      <c r="FV58">
        <v>6.99577774218447E-4</v>
      </c>
      <c r="FW58">
        <f t="shared" si="62"/>
        <v>5.3511866358493025E-2</v>
      </c>
      <c r="FX58">
        <f t="shared" si="63"/>
        <v>5.3511866358493025E-2</v>
      </c>
      <c r="HH58">
        <v>0.108486</v>
      </c>
      <c r="HI58">
        <v>0.116263324716349</v>
      </c>
      <c r="HJ58">
        <f t="shared" si="76"/>
        <v>7.1689662411269617E-2</v>
      </c>
      <c r="HK58">
        <f t="shared" si="77"/>
        <v>7.1689662411269617E-2</v>
      </c>
      <c r="HM58" s="53">
        <v>6.5616540000000001E-2</v>
      </c>
      <c r="HN58">
        <v>6.8346605570342098E-2</v>
      </c>
      <c r="HO58">
        <f t="shared" si="78"/>
        <v>4.1606362821661989E-2</v>
      </c>
      <c r="HP58">
        <f t="shared" si="79"/>
        <v>4.1606362821661989E-2</v>
      </c>
      <c r="HS58" s="53">
        <v>8.3840999999999999E-2</v>
      </c>
      <c r="HT58">
        <v>8.2397715097910398E-2</v>
      </c>
      <c r="HU58">
        <f t="shared" si="80"/>
        <v>1.7214547799878348E-2</v>
      </c>
      <c r="HV58">
        <f t="shared" si="81"/>
        <v>1.7214547799878348E-2</v>
      </c>
      <c r="HX58" s="53">
        <v>5.0710287999999999E-2</v>
      </c>
      <c r="HY58" s="53">
        <v>4.9786078649135097E-2</v>
      </c>
      <c r="HZ58">
        <f t="shared" si="82"/>
        <v>1.8225283020772864E-2</v>
      </c>
      <c r="IA58">
        <f t="shared" si="83"/>
        <v>1.8225283020772864E-2</v>
      </c>
      <c r="ID58" s="53">
        <v>0.12497800000000001</v>
      </c>
      <c r="IE58">
        <v>0.113474173090353</v>
      </c>
      <c r="IF58">
        <f t="shared" si="84"/>
        <v>9.2046815516706973E-2</v>
      </c>
      <c r="IG58">
        <f t="shared" si="85"/>
        <v>9.2046815516706973E-2</v>
      </c>
      <c r="II58" s="53">
        <v>7.5591540999999998E-2</v>
      </c>
      <c r="IJ58" s="53">
        <v>6.8604259390988395E-2</v>
      </c>
      <c r="IK58">
        <f t="shared" si="86"/>
        <v>9.2434702568262278E-2</v>
      </c>
      <c r="IL58">
        <f t="shared" si="87"/>
        <v>9.2434702568262278E-2</v>
      </c>
      <c r="IO58" s="53">
        <v>0.20527100000000001</v>
      </c>
      <c r="IP58" s="53">
        <v>0.191939347807286</v>
      </c>
      <c r="IQ58">
        <f t="shared" si="88"/>
        <v>6.4946593492086119E-2</v>
      </c>
      <c r="IR58">
        <f t="shared" si="89"/>
        <v>6.4946593492086119E-2</v>
      </c>
      <c r="IT58" s="53">
        <v>0.12415586200000001</v>
      </c>
      <c r="IU58" s="53">
        <v>0.115022816480188</v>
      </c>
      <c r="IV58">
        <f t="shared" si="90"/>
        <v>7.3561130120557691E-2</v>
      </c>
      <c r="IW58">
        <f t="shared" si="91"/>
        <v>7.3561130120557691E-2</v>
      </c>
    </row>
    <row r="59" spans="1:268" x14ac:dyDescent="0.25">
      <c r="A59">
        <v>3.3388800000000001E-4</v>
      </c>
      <c r="B59">
        <v>8.4205494484273504E-4</v>
      </c>
      <c r="C59">
        <f t="shared" si="0"/>
        <v>8.5380285292754442E-4</v>
      </c>
      <c r="D59">
        <f t="shared" si="1"/>
        <v>2.5823364383079939E-7</v>
      </c>
      <c r="I59" s="53">
        <v>1.0487E-4</v>
      </c>
      <c r="J59" s="53">
        <v>4.7669192394168102E-5</v>
      </c>
      <c r="K59">
        <f t="shared" si="2"/>
        <v>2.9353949553805422E-4</v>
      </c>
      <c r="L59">
        <f t="shared" si="3"/>
        <v>3.2719323907593969E-9</v>
      </c>
      <c r="AC59">
        <v>2.4429E-3</v>
      </c>
      <c r="AD59">
        <v>2.3196832754281901E-3</v>
      </c>
      <c r="AE59">
        <f t="shared" si="8"/>
        <v>5.0438709964308763E-2</v>
      </c>
      <c r="AF59">
        <f t="shared" si="9"/>
        <v>5.0438709964308763E-2</v>
      </c>
      <c r="AH59">
        <v>7.6728400000000002E-4</v>
      </c>
      <c r="AI59">
        <v>9.1188250324542204E-4</v>
      </c>
      <c r="AJ59">
        <f t="shared" si="10"/>
        <v>0.18845499612323729</v>
      </c>
      <c r="AK59">
        <f t="shared" si="11"/>
        <v>0.18845499612323729</v>
      </c>
      <c r="AN59">
        <v>4.1634699999999998E-3</v>
      </c>
      <c r="AO59">
        <v>-1.17066465587131E-4</v>
      </c>
      <c r="AP59">
        <f t="shared" si="12"/>
        <v>1.0281175235049445</v>
      </c>
      <c r="AQ59">
        <f t="shared" si="13"/>
        <v>1.0281175235049445</v>
      </c>
      <c r="AS59">
        <v>2.5418099999999998E-3</v>
      </c>
      <c r="AT59">
        <v>-5.6394538363406998E-3</v>
      </c>
      <c r="AU59">
        <f t="shared" si="14"/>
        <v>3.2186763905802165</v>
      </c>
      <c r="AV59">
        <f t="shared" si="15"/>
        <v>3.2186763905802165</v>
      </c>
      <c r="BU59" s="53">
        <v>9.9430200000000008E-4</v>
      </c>
      <c r="BV59">
        <v>6.7340607489144004E-4</v>
      </c>
      <c r="BW59">
        <f t="shared" si="24"/>
        <v>0.32273486838863846</v>
      </c>
      <c r="BX59">
        <f t="shared" si="25"/>
        <v>0.32273486838863846</v>
      </c>
      <c r="BZ59" s="53">
        <v>2.87717E-4</v>
      </c>
      <c r="CA59" s="53">
        <v>-4.7011943945625597E-5</v>
      </c>
      <c r="CB59">
        <f t="shared" si="26"/>
        <v>1.1633964762096978</v>
      </c>
      <c r="CC59">
        <f t="shared" si="27"/>
        <v>1.1633964762096978</v>
      </c>
      <c r="CF59">
        <v>1.2347899999999999E-4</v>
      </c>
      <c r="CG59">
        <v>6.0577765456557703E-4</v>
      </c>
      <c r="CH59">
        <f t="shared" si="28"/>
        <v>3.9059164276158462</v>
      </c>
      <c r="CI59">
        <f t="shared" si="29"/>
        <v>3.9059164276158462</v>
      </c>
      <c r="CK59" s="53">
        <v>5.0783099999999998E-5</v>
      </c>
      <c r="CL59" s="53">
        <v>-8.8000800700575001E-5</v>
      </c>
      <c r="CM59">
        <f t="shared" si="30"/>
        <v>2.7328757145699063</v>
      </c>
      <c r="CN59">
        <f t="shared" si="31"/>
        <v>2.7328757145699063</v>
      </c>
      <c r="CQ59" s="53">
        <v>7.2097399999999999E-5</v>
      </c>
      <c r="CR59" s="53">
        <v>8.9208113511109898E-5</v>
      </c>
      <c r="CS59">
        <f t="shared" si="32"/>
        <v>0.23732774706313819</v>
      </c>
      <c r="CT59">
        <f t="shared" si="33"/>
        <v>0.23732774706313819</v>
      </c>
      <c r="CV59" s="53">
        <v>2.9651399999999999E-5</v>
      </c>
      <c r="CW59" s="53">
        <v>-4.1960849844875002E-4</v>
      </c>
      <c r="CX59">
        <f t="shared" si="34"/>
        <v>15.151389089511794</v>
      </c>
      <c r="CY59">
        <f t="shared" si="35"/>
        <v>15.151389089511794</v>
      </c>
      <c r="FP59">
        <v>6.0975200000000004E-3</v>
      </c>
      <c r="FQ59">
        <v>6.2996237852424204E-3</v>
      </c>
      <c r="FR59">
        <f t="shared" si="60"/>
        <v>3.3145243515793316E-2</v>
      </c>
      <c r="FS59">
        <f t="shared" si="61"/>
        <v>3.3145243515793316E-2</v>
      </c>
      <c r="FU59">
        <v>6.2717299999999997E-4</v>
      </c>
      <c r="FV59">
        <v>1.19225961992482E-4</v>
      </c>
      <c r="FW59">
        <f t="shared" si="62"/>
        <v>0.80989940256917625</v>
      </c>
      <c r="FX59">
        <f t="shared" si="63"/>
        <v>0.80989940256917625</v>
      </c>
      <c r="HH59">
        <v>5.2493399999999999E-3</v>
      </c>
      <c r="HI59">
        <v>-2.6680840303862699E-4</v>
      </c>
      <c r="HJ59">
        <f t="shared" si="76"/>
        <v>1.0508270378825961</v>
      </c>
      <c r="HK59">
        <f t="shared" si="77"/>
        <v>1.0508270378825961</v>
      </c>
      <c r="HM59" s="53">
        <v>3.1750039999999999E-3</v>
      </c>
      <c r="HN59">
        <v>-2.2277474027788801E-3</v>
      </c>
      <c r="HO59">
        <f t="shared" si="78"/>
        <v>1.701651841313863</v>
      </c>
      <c r="HP59">
        <f t="shared" si="79"/>
        <v>1.701651841313863</v>
      </c>
      <c r="HS59" s="53">
        <v>7.2671899999999998E-2</v>
      </c>
      <c r="HT59">
        <v>7.1499566252050603E-2</v>
      </c>
      <c r="HU59">
        <f t="shared" si="80"/>
        <v>1.613187143792022E-2</v>
      </c>
      <c r="HV59">
        <f t="shared" si="81"/>
        <v>1.613187143792022E-2</v>
      </c>
      <c r="HX59" s="53">
        <v>4.3954782999999997E-2</v>
      </c>
      <c r="HY59" s="53">
        <v>4.3190460468597501E-2</v>
      </c>
      <c r="HZ59">
        <f t="shared" si="82"/>
        <v>1.7388836418609922E-2</v>
      </c>
      <c r="IA59">
        <f t="shared" si="83"/>
        <v>1.7388836418609922E-2</v>
      </c>
      <c r="ID59" s="53">
        <v>0.110818</v>
      </c>
      <c r="IE59">
        <v>0.113131159895734</v>
      </c>
      <c r="IF59">
        <f t="shared" si="84"/>
        <v>2.0873503363478822E-2</v>
      </c>
      <c r="IG59">
        <f t="shared" si="85"/>
        <v>2.0873503363478822E-2</v>
      </c>
      <c r="II59" s="53">
        <v>6.7027024000000004E-2</v>
      </c>
      <c r="IJ59" s="53">
        <v>6.8398736460055606E-2</v>
      </c>
      <c r="IK59">
        <f t="shared" si="86"/>
        <v>2.046506585247768E-2</v>
      </c>
      <c r="IL59">
        <f t="shared" si="87"/>
        <v>2.046506585247768E-2</v>
      </c>
      <c r="IO59">
        <v>0.102034</v>
      </c>
      <c r="IP59">
        <v>9.8661809843299905E-2</v>
      </c>
      <c r="IQ59">
        <f t="shared" si="88"/>
        <v>3.3049671253700674E-2</v>
      </c>
      <c r="IR59">
        <f t="shared" si="89"/>
        <v>3.3049671253700674E-2</v>
      </c>
      <c r="IT59" s="53">
        <v>6.1714119999999997E-2</v>
      </c>
      <c r="IU59" s="53">
        <v>5.8939720291861002E-2</v>
      </c>
      <c r="IV59">
        <f t="shared" si="90"/>
        <v>4.495567154062953E-2</v>
      </c>
      <c r="IW59">
        <f t="shared" si="91"/>
        <v>4.495567154062953E-2</v>
      </c>
    </row>
    <row r="60" spans="1:268" x14ac:dyDescent="0.25">
      <c r="A60">
        <v>2.6582899999999998E-4</v>
      </c>
      <c r="B60">
        <v>8.3221840496728596E-4</v>
      </c>
      <c r="C60">
        <f t="shared" si="0"/>
        <v>8.5437779520802825E-4</v>
      </c>
      <c r="D60">
        <f t="shared" si="1"/>
        <v>3.2079695805919626E-7</v>
      </c>
      <c r="I60" s="53">
        <v>8.3493500000000003E-5</v>
      </c>
      <c r="J60" s="53">
        <v>4.1988934998599803E-5</v>
      </c>
      <c r="K60">
        <f t="shared" si="2"/>
        <v>2.9373416743915459E-4</v>
      </c>
      <c r="L60">
        <f t="shared" si="3"/>
        <v>1.7226289159554543E-9</v>
      </c>
      <c r="AC60">
        <v>1.68625E-3</v>
      </c>
      <c r="AD60">
        <v>1.46120199325014E-3</v>
      </c>
      <c r="AE60">
        <f t="shared" si="8"/>
        <v>0.13346064151214829</v>
      </c>
      <c r="AF60">
        <f t="shared" si="9"/>
        <v>0.13346064151214829</v>
      </c>
      <c r="AH60">
        <v>5.2963000000000001E-4</v>
      </c>
      <c r="AI60">
        <v>4.0030661336397502E-4</v>
      </c>
      <c r="AJ60">
        <f t="shared" si="10"/>
        <v>0.24417685296532482</v>
      </c>
      <c r="AK60">
        <f t="shared" si="11"/>
        <v>0.24417685296532482</v>
      </c>
      <c r="AN60">
        <v>2.6011099999999998E-3</v>
      </c>
      <c r="AO60">
        <v>8.5190592278512299E-3</v>
      </c>
      <c r="AP60">
        <f t="shared" si="12"/>
        <v>2.2751629988163629</v>
      </c>
      <c r="AQ60">
        <f t="shared" si="13"/>
        <v>2.2751629988163629</v>
      </c>
      <c r="AS60">
        <v>1.5879850000000001E-3</v>
      </c>
      <c r="AT60" s="53">
        <v>8.1930050599771196E-5</v>
      </c>
      <c r="AU60">
        <f t="shared" si="14"/>
        <v>0.94840628179751629</v>
      </c>
      <c r="AV60">
        <f t="shared" si="15"/>
        <v>0.94840628179751629</v>
      </c>
      <c r="BU60">
        <v>2.5640999999999999E-4</v>
      </c>
      <c r="BV60">
        <v>4.34267636553624E-4</v>
      </c>
      <c r="BW60">
        <f t="shared" si="24"/>
        <v>0.69364547620460981</v>
      </c>
      <c r="BX60">
        <f t="shared" si="25"/>
        <v>0.69364547620460981</v>
      </c>
      <c r="BZ60" s="53">
        <v>7.4196400000000007E-5</v>
      </c>
      <c r="CA60">
        <v>-2.03140029395552E-4</v>
      </c>
      <c r="CB60">
        <f t="shared" si="26"/>
        <v>3.7378690798415013</v>
      </c>
      <c r="CC60">
        <f t="shared" si="27"/>
        <v>3.7378690798415013</v>
      </c>
      <c r="CF60" s="53">
        <v>3.5936700000000002E-3</v>
      </c>
      <c r="CG60">
        <v>2.29141699766578E-3</v>
      </c>
      <c r="CH60">
        <f t="shared" si="28"/>
        <v>0.36237411958644511</v>
      </c>
      <c r="CI60">
        <f t="shared" si="29"/>
        <v>0.36237411958644511</v>
      </c>
      <c r="CK60" s="53">
        <v>1.477964E-3</v>
      </c>
      <c r="CL60" s="53">
        <v>1.0258995785456201E-3</v>
      </c>
      <c r="CM60">
        <f t="shared" si="30"/>
        <v>0.30586971093638271</v>
      </c>
      <c r="CN60">
        <f t="shared" si="31"/>
        <v>0.30586971093638271</v>
      </c>
      <c r="CQ60">
        <v>2.4822099999999999E-3</v>
      </c>
      <c r="CR60">
        <v>3.5947644262439601E-3</v>
      </c>
      <c r="CS60">
        <f t="shared" si="32"/>
        <v>0.44821124169347487</v>
      </c>
      <c r="CT60">
        <f t="shared" si="33"/>
        <v>0.44821124169347487</v>
      </c>
      <c r="CV60">
        <v>1.0208560000000001E-3</v>
      </c>
      <c r="CW60" s="53">
        <v>1.8844533765776099E-3</v>
      </c>
      <c r="CX60">
        <f t="shared" si="34"/>
        <v>0.84595415668577134</v>
      </c>
      <c r="CY60">
        <f t="shared" si="35"/>
        <v>0.84595415668577134</v>
      </c>
      <c r="FP60">
        <v>2.75815E-3</v>
      </c>
      <c r="FQ60">
        <v>2.9060737828438799E-3</v>
      </c>
      <c r="FR60">
        <f t="shared" si="60"/>
        <v>5.3631522159374903E-2</v>
      </c>
      <c r="FS60">
        <f t="shared" si="61"/>
        <v>5.3631522159374903E-2</v>
      </c>
      <c r="FU60">
        <v>2.8369499999999999E-4</v>
      </c>
      <c r="FV60">
        <v>-1.85257150403658E-3</v>
      </c>
      <c r="FW60">
        <f t="shared" si="62"/>
        <v>7.5301521141951033</v>
      </c>
      <c r="FX60">
        <f t="shared" si="63"/>
        <v>7.5301521141951033</v>
      </c>
      <c r="HS60" s="53">
        <v>5.2219300000000003E-2</v>
      </c>
      <c r="HT60">
        <v>5.3757908378162703E-2</v>
      </c>
      <c r="HU60">
        <f t="shared" si="80"/>
        <v>2.9464362374882452E-2</v>
      </c>
      <c r="HV60">
        <f t="shared" si="81"/>
        <v>2.9464362374882452E-2</v>
      </c>
      <c r="HX60" s="53">
        <v>3.1584257999999997E-2</v>
      </c>
      <c r="HY60" s="53">
        <v>3.2446788835996901E-2</v>
      </c>
      <c r="HZ60">
        <f t="shared" si="82"/>
        <v>2.7308883938223401E-2</v>
      </c>
      <c r="IA60">
        <f t="shared" si="83"/>
        <v>2.7308883938223401E-2</v>
      </c>
      <c r="ID60" s="53">
        <v>0.10158300000000001</v>
      </c>
      <c r="IE60">
        <v>9.81706332274873E-2</v>
      </c>
      <c r="IF60">
        <f t="shared" si="84"/>
        <v>3.3591907824268886E-2</v>
      </c>
      <c r="IG60">
        <f t="shared" si="85"/>
        <v>3.3591907824268886E-2</v>
      </c>
      <c r="II60" s="53">
        <v>6.1441337999999998E-2</v>
      </c>
      <c r="IJ60" s="53">
        <v>5.9437508726368E-2</v>
      </c>
      <c r="IK60">
        <f t="shared" si="86"/>
        <v>3.2613698510797366E-2</v>
      </c>
      <c r="IL60">
        <f t="shared" si="87"/>
        <v>3.2613698510797366E-2</v>
      </c>
      <c r="IO60">
        <v>8.9020100000000005E-2</v>
      </c>
      <c r="IP60">
        <v>8.6832314175697006E-2</v>
      </c>
      <c r="IQ60">
        <f t="shared" si="88"/>
        <v>2.4576312813656673E-2</v>
      </c>
      <c r="IR60">
        <f t="shared" si="89"/>
        <v>2.4576312813656673E-2</v>
      </c>
      <c r="IT60" s="53">
        <v>5.3842808999999998E-2</v>
      </c>
      <c r="IU60">
        <v>5.1842695181243299E-2</v>
      </c>
      <c r="IV60">
        <f t="shared" si="90"/>
        <v>3.7147278455637395E-2</v>
      </c>
      <c r="IW60">
        <f t="shared" si="91"/>
        <v>3.7147278455637395E-2</v>
      </c>
    </row>
    <row r="61" spans="1:268" x14ac:dyDescent="0.25">
      <c r="A61">
        <v>2.4741299999999998E-4</v>
      </c>
      <c r="B61">
        <v>8.3099805542728798E-4</v>
      </c>
      <c r="C61">
        <f t="shared" si="0"/>
        <v>8.5444913770076319E-4</v>
      </c>
      <c r="D61">
        <f t="shared" si="1"/>
        <v>3.4057151691807072E-7</v>
      </c>
      <c r="I61" s="53">
        <v>7.7709300000000005E-5</v>
      </c>
      <c r="J61" s="53">
        <v>4.1288427039278798E-5</v>
      </c>
      <c r="K61">
        <f t="shared" si="2"/>
        <v>2.9375817948582109E-4</v>
      </c>
      <c r="L61">
        <f t="shared" si="3"/>
        <v>1.3264799872209932E-9</v>
      </c>
      <c r="AC61">
        <v>1.2610900000000001E-3</v>
      </c>
      <c r="AD61">
        <v>1.1945036869323101E-3</v>
      </c>
      <c r="AE61">
        <f t="shared" si="8"/>
        <v>5.28006034999009E-2</v>
      </c>
      <c r="AF61">
        <f t="shared" si="9"/>
        <v>5.28006034999009E-2</v>
      </c>
      <c r="AH61">
        <v>3.9609200000000002E-4</v>
      </c>
      <c r="AI61">
        <v>2.41705640464818E-4</v>
      </c>
      <c r="AJ61">
        <f t="shared" si="10"/>
        <v>0.38977399072736135</v>
      </c>
      <c r="AK61">
        <f t="shared" si="11"/>
        <v>0.38977399072736135</v>
      </c>
      <c r="AN61">
        <v>2.02214E-3</v>
      </c>
      <c r="AO61">
        <v>4.3917111815974198E-3</v>
      </c>
      <c r="AP61">
        <f t="shared" si="12"/>
        <v>1.1718136140907256</v>
      </c>
      <c r="AQ61">
        <f t="shared" si="13"/>
        <v>1.1718136140907256</v>
      </c>
      <c r="AS61">
        <v>1.234522E-3</v>
      </c>
      <c r="AT61">
        <v>-1.1728350345728499E-3</v>
      </c>
      <c r="AU61">
        <f t="shared" si="14"/>
        <v>1.9500317001826211</v>
      </c>
      <c r="AV61">
        <f t="shared" si="15"/>
        <v>1.9500317001826211</v>
      </c>
      <c r="BU61" s="53">
        <v>5.1282100000000002E-5</v>
      </c>
      <c r="BV61">
        <v>3.4518120791601097E-4</v>
      </c>
      <c r="BW61">
        <f t="shared" si="24"/>
        <v>5.7310271598864118</v>
      </c>
      <c r="BX61">
        <f t="shared" si="25"/>
        <v>5.7310271598864118</v>
      </c>
      <c r="BZ61" s="53">
        <v>1.48393E-5</v>
      </c>
      <c r="CA61">
        <v>-2.6156989739624202E-4</v>
      </c>
      <c r="CB61">
        <f t="shared" si="26"/>
        <v>18.626835322167622</v>
      </c>
      <c r="CC61">
        <f t="shared" si="27"/>
        <v>18.626835322167622</v>
      </c>
      <c r="CF61">
        <v>6.1313899999999996E-4</v>
      </c>
      <c r="CG61">
        <v>9.0661020763848504E-4</v>
      </c>
      <c r="CH61">
        <f t="shared" si="28"/>
        <v>0.47863731982223462</v>
      </c>
      <c r="CI61">
        <f t="shared" si="29"/>
        <v>0.47863731982223462</v>
      </c>
      <c r="CK61" s="53">
        <v>2.52165E-4</v>
      </c>
      <c r="CL61">
        <v>1.2582063291430699E-4</v>
      </c>
      <c r="CM61">
        <f t="shared" si="30"/>
        <v>0.50103847514799038</v>
      </c>
      <c r="CN61">
        <f t="shared" si="31"/>
        <v>0.50103847514799038</v>
      </c>
      <c r="CQ61">
        <v>2.3105500000000002E-3</v>
      </c>
      <c r="CR61">
        <v>2.5692048581724301E-3</v>
      </c>
      <c r="CS61">
        <f t="shared" si="32"/>
        <v>0.11194514646834298</v>
      </c>
      <c r="CT61">
        <f t="shared" si="33"/>
        <v>0.11194514646834298</v>
      </c>
      <c r="CV61">
        <v>9.5025700000000003E-4</v>
      </c>
      <c r="CW61" s="53">
        <v>1.2196719148174599E-3</v>
      </c>
      <c r="CX61">
        <f t="shared" si="34"/>
        <v>0.28351794811031111</v>
      </c>
      <c r="CY61">
        <f t="shared" si="35"/>
        <v>0.28351794811031111</v>
      </c>
      <c r="FP61">
        <v>2.3354500000000002E-3</v>
      </c>
      <c r="FQ61">
        <v>2.41860253764904E-3</v>
      </c>
      <c r="FR61">
        <f t="shared" si="60"/>
        <v>3.5604503478575793E-2</v>
      </c>
      <c r="FS61">
        <f t="shared" si="61"/>
        <v>3.5604503478575793E-2</v>
      </c>
      <c r="FU61">
        <v>2.40218E-4</v>
      </c>
      <c r="FV61">
        <v>-2.1356700047334902E-3</v>
      </c>
      <c r="FW61">
        <f t="shared" si="62"/>
        <v>9.8905494373173131</v>
      </c>
      <c r="FX61">
        <f t="shared" si="63"/>
        <v>9.8905494373173131</v>
      </c>
      <c r="HS61" s="53">
        <v>2.7415100000000001E-2</v>
      </c>
      <c r="HT61">
        <v>2.5107325393816202E-2</v>
      </c>
      <c r="HU61">
        <f t="shared" si="80"/>
        <v>8.417895999590734E-2</v>
      </c>
      <c r="HV61">
        <f t="shared" si="81"/>
        <v>8.417895999590734E-2</v>
      </c>
      <c r="HX61" s="53">
        <v>1.6581716E-2</v>
      </c>
      <c r="HY61" s="53">
        <v>1.50784129926582E-2</v>
      </c>
      <c r="HZ61">
        <f t="shared" si="82"/>
        <v>9.0660279511589753E-2</v>
      </c>
      <c r="IA61">
        <f t="shared" si="83"/>
        <v>9.0660279511589753E-2</v>
      </c>
      <c r="ID61" s="53">
        <v>9.9736099999999994E-2</v>
      </c>
      <c r="IE61">
        <v>9.5286988005527803E-2</v>
      </c>
      <c r="IF61">
        <f t="shared" si="84"/>
        <v>4.4608842680555899E-2</v>
      </c>
      <c r="IG61">
        <f t="shared" si="85"/>
        <v>4.4608842680555899E-2</v>
      </c>
      <c r="II61" s="53">
        <v>6.0324260999999997E-2</v>
      </c>
      <c r="IJ61" s="53">
        <v>5.7710782822621098E-2</v>
      </c>
      <c r="IK61">
        <f t="shared" si="86"/>
        <v>4.3323832468977926E-2</v>
      </c>
      <c r="IL61">
        <f t="shared" si="87"/>
        <v>4.3323832468977926E-2</v>
      </c>
      <c r="IO61">
        <v>7.7209100000000003E-2</v>
      </c>
      <c r="IP61">
        <v>7.4435497243930698E-2</v>
      </c>
      <c r="IQ61">
        <f t="shared" si="88"/>
        <v>3.5923262362458623E-2</v>
      </c>
      <c r="IR61">
        <f t="shared" si="89"/>
        <v>3.5923262362458623E-2</v>
      </c>
      <c r="IT61" s="53">
        <v>4.6699058000000002E-2</v>
      </c>
      <c r="IU61" s="53">
        <v>4.4411379181099303E-2</v>
      </c>
      <c r="IV61">
        <f t="shared" si="90"/>
        <v>4.8987686623158402E-2</v>
      </c>
      <c r="IW61">
        <f t="shared" si="91"/>
        <v>4.8987686623158402E-2</v>
      </c>
    </row>
    <row r="62" spans="1:268" x14ac:dyDescent="0.25">
      <c r="A62">
        <v>1.3916E-3</v>
      </c>
      <c r="B62">
        <v>1.1644744298310999E-3</v>
      </c>
      <c r="C62">
        <f t="shared" si="0"/>
        <v>8.3506467375676127E-4</v>
      </c>
      <c r="D62">
        <f t="shared" si="1"/>
        <v>5.1586024624547942E-8</v>
      </c>
      <c r="I62" s="53">
        <v>4.3708400000000002E-4</v>
      </c>
      <c r="J62">
        <v>2.34773958553696E-4</v>
      </c>
      <c r="K62">
        <f t="shared" si="2"/>
        <v>2.8716317392709631E-4</v>
      </c>
      <c r="L62">
        <f t="shared" si="3"/>
        <v>4.092935287000525E-8</v>
      </c>
      <c r="AC62">
        <v>1.0449000000000001E-3</v>
      </c>
      <c r="AD62">
        <v>1.0193223556094299E-3</v>
      </c>
      <c r="AE62">
        <f t="shared" si="8"/>
        <v>2.4478557173480842E-2</v>
      </c>
      <c r="AF62">
        <f t="shared" si="9"/>
        <v>2.4478557173480842E-2</v>
      </c>
      <c r="AH62">
        <v>3.2819000000000001E-4</v>
      </c>
      <c r="AI62">
        <v>1.3767971943391401E-4</v>
      </c>
      <c r="AJ62">
        <f t="shared" si="10"/>
        <v>0.58048776795784762</v>
      </c>
      <c r="AK62">
        <f t="shared" si="11"/>
        <v>0.58048776795784762</v>
      </c>
      <c r="AN62">
        <v>4.6402699999999999E-4</v>
      </c>
      <c r="AO62">
        <v>1.9955679540932E-3</v>
      </c>
      <c r="AP62">
        <f t="shared" si="12"/>
        <v>3.3005427574110988</v>
      </c>
      <c r="AQ62">
        <f t="shared" si="13"/>
        <v>3.3005427574110988</v>
      </c>
      <c r="AS62">
        <v>2.8329000000000001E-4</v>
      </c>
      <c r="AT62">
        <v>9.6933999412814401E-4</v>
      </c>
      <c r="AU62">
        <f t="shared" si="14"/>
        <v>2.4217233016631154</v>
      </c>
      <c r="AV62">
        <f t="shared" si="15"/>
        <v>2.4217233016631154</v>
      </c>
      <c r="BU62">
        <v>3.1709400000000001E-3</v>
      </c>
      <c r="BV62">
        <v>2.0234131840704498E-3</v>
      </c>
      <c r="BW62">
        <f t="shared" si="24"/>
        <v>0.36188853019279782</v>
      </c>
      <c r="BX62">
        <f t="shared" si="25"/>
        <v>0.36188853019279782</v>
      </c>
      <c r="BZ62" s="53">
        <v>9.1756300000000004E-4</v>
      </c>
      <c r="CA62" s="53">
        <v>8.2944892262249304E-4</v>
      </c>
      <c r="CB62">
        <f t="shared" si="26"/>
        <v>9.603054763270423E-2</v>
      </c>
      <c r="CC62">
        <f t="shared" si="27"/>
        <v>9.603054763270423E-2</v>
      </c>
      <c r="CF62">
        <v>5.3223799999999998E-4</v>
      </c>
      <c r="CG62">
        <v>8.5592765068412402E-4</v>
      </c>
      <c r="CH62">
        <f t="shared" si="28"/>
        <v>0.60816711825184233</v>
      </c>
      <c r="CI62">
        <f t="shared" si="29"/>
        <v>0.60816711825184233</v>
      </c>
      <c r="CK62" s="53">
        <v>2.1889300000000001E-4</v>
      </c>
      <c r="CL62" s="53">
        <v>9.2632266871615806E-5</v>
      </c>
      <c r="CM62">
        <f t="shared" si="30"/>
        <v>0.5768148507644566</v>
      </c>
      <c r="CN62">
        <f t="shared" si="31"/>
        <v>0.5768148507644566</v>
      </c>
      <c r="CQ62">
        <v>1.1810200000000001E-3</v>
      </c>
      <c r="CR62">
        <v>9.6144294093359305E-4</v>
      </c>
      <c r="CS62">
        <f t="shared" si="32"/>
        <v>0.18592154160505919</v>
      </c>
      <c r="CT62">
        <f t="shared" si="33"/>
        <v>0.18592154160505919</v>
      </c>
      <c r="CV62" s="53">
        <v>4.8571699999999998E-4</v>
      </c>
      <c r="CW62" s="53">
        <v>1.7105736210075599E-4</v>
      </c>
      <c r="CX62">
        <f t="shared" si="34"/>
        <v>0.64782504606436253</v>
      </c>
      <c r="CY62">
        <f t="shared" si="35"/>
        <v>0.64782504606436253</v>
      </c>
      <c r="FP62">
        <v>1.5851400000000001E-4</v>
      </c>
      <c r="FQ62">
        <v>-8.4524176069622297E-4</v>
      </c>
      <c r="FR62">
        <f t="shared" si="60"/>
        <v>6.3322845975511486</v>
      </c>
      <c r="FS62">
        <f t="shared" si="61"/>
        <v>6.3322845975511486</v>
      </c>
      <c r="FU62" s="53">
        <v>1.6304299999999999E-5</v>
      </c>
      <c r="FV62">
        <v>-4.0301703492056397E-3</v>
      </c>
      <c r="FW62">
        <f t="shared" si="62"/>
        <v>248.18450649249826</v>
      </c>
      <c r="FX62">
        <f t="shared" si="63"/>
        <v>248.18450649249826</v>
      </c>
      <c r="HS62" s="53">
        <v>1.9582200000000001E-2</v>
      </c>
      <c r="HT62">
        <v>2.0670856025770699E-2</v>
      </c>
      <c r="HU62">
        <f t="shared" si="80"/>
        <v>5.5594163361149328E-2</v>
      </c>
      <c r="HV62">
        <f t="shared" si="81"/>
        <v>5.5594163361149328E-2</v>
      </c>
      <c r="HX62" s="53">
        <v>1.1844074E-2</v>
      </c>
      <c r="HY62" s="53">
        <v>1.2386589985252E-2</v>
      </c>
      <c r="HZ62">
        <f t="shared" si="82"/>
        <v>4.5804845972086984E-2</v>
      </c>
      <c r="IA62">
        <f t="shared" si="83"/>
        <v>4.5804845972086984E-2</v>
      </c>
      <c r="ID62">
        <v>9.2348299999999994E-2</v>
      </c>
      <c r="IE62">
        <v>9.2438432474578003E-2</v>
      </c>
      <c r="IF62">
        <f t="shared" si="84"/>
        <v>9.7600578005235133E-4</v>
      </c>
      <c r="IG62">
        <f t="shared" si="85"/>
        <v>9.7600578005235133E-4</v>
      </c>
      <c r="II62" s="53">
        <v>5.5855833000000001E-2</v>
      </c>
      <c r="IJ62" s="53">
        <v>5.6005227242659099E-2</v>
      </c>
      <c r="IK62">
        <f t="shared" si="86"/>
        <v>2.6746399549550767E-3</v>
      </c>
      <c r="IL62">
        <f t="shared" si="87"/>
        <v>2.6746399549550767E-3</v>
      </c>
      <c r="IO62">
        <v>6.7585300000000001E-2</v>
      </c>
      <c r="IP62">
        <v>6.2196473110615901E-2</v>
      </c>
      <c r="IQ62">
        <f t="shared" si="88"/>
        <v>7.9733712647337515E-2</v>
      </c>
      <c r="IR62">
        <f t="shared" si="89"/>
        <v>7.9733712647337515E-2</v>
      </c>
      <c r="IT62" s="53">
        <v>4.0878210999999998E-2</v>
      </c>
      <c r="IU62" s="53">
        <v>3.7082135779112999E-2</v>
      </c>
      <c r="IV62">
        <f t="shared" si="90"/>
        <v>9.2863046792507606E-2</v>
      </c>
      <c r="IW62">
        <f t="shared" si="91"/>
        <v>9.2863046792507606E-2</v>
      </c>
    </row>
    <row r="63" spans="1:268" x14ac:dyDescent="0.25">
      <c r="A63">
        <v>1.08333E-3</v>
      </c>
      <c r="B63">
        <v>9.6643902648033304E-4</v>
      </c>
      <c r="C63">
        <f t="shared" si="0"/>
        <v>8.465493422092974E-4</v>
      </c>
      <c r="D63">
        <f t="shared" si="1"/>
        <v>1.3663499690375474E-8</v>
      </c>
      <c r="I63">
        <v>3.4026E-4</v>
      </c>
      <c r="J63">
        <v>1.17278647954744E-4</v>
      </c>
      <c r="K63">
        <f t="shared" si="2"/>
        <v>2.911591041961332E-4</v>
      </c>
      <c r="L63">
        <f t="shared" si="3"/>
        <v>4.9720683359930386E-8</v>
      </c>
      <c r="AC63">
        <v>6.0532200000000004E-4</v>
      </c>
      <c r="AD63">
        <v>7.94594746239398E-4</v>
      </c>
      <c r="AE63">
        <f t="shared" si="8"/>
        <v>0.31268109574639275</v>
      </c>
      <c r="AF63">
        <f t="shared" si="9"/>
        <v>0.31268109574639275</v>
      </c>
      <c r="AH63">
        <v>1.9012400000000001E-4</v>
      </c>
      <c r="AI63" s="53">
        <v>4.5157681896582299E-6</v>
      </c>
      <c r="AJ63">
        <f t="shared" si="10"/>
        <v>0.9762483001111999</v>
      </c>
      <c r="AK63">
        <f t="shared" si="11"/>
        <v>0.9762483001111999</v>
      </c>
      <c r="AN63">
        <v>2.7245600000000002E-4</v>
      </c>
      <c r="AO63">
        <v>3.40933343841111E-3</v>
      </c>
      <c r="AP63">
        <f t="shared" si="12"/>
        <v>11.513335872255006</v>
      </c>
      <c r="AQ63">
        <f t="shared" si="13"/>
        <v>11.513335872255006</v>
      </c>
      <c r="AS63">
        <v>1.6633500000000001E-4</v>
      </c>
      <c r="AT63">
        <v>2.0261819776947599E-3</v>
      </c>
      <c r="AU63">
        <f t="shared" si="14"/>
        <v>11.181332718277931</v>
      </c>
      <c r="AV63">
        <f t="shared" si="15"/>
        <v>11.181332718277931</v>
      </c>
      <c r="BU63" s="53">
        <v>2.5641000000000001E-5</v>
      </c>
      <c r="BV63">
        <v>5.3384665889002201E-4</v>
      </c>
      <c r="BW63">
        <f t="shared" si="24"/>
        <v>19.820040516751376</v>
      </c>
      <c r="BX63">
        <f t="shared" si="25"/>
        <v>19.820040516751376</v>
      </c>
      <c r="BZ63" s="53">
        <v>7.4196400000000003E-6</v>
      </c>
      <c r="CA63" s="53">
        <v>-1.36657480367538E-4</v>
      </c>
      <c r="CB63">
        <f t="shared" si="26"/>
        <v>19.418343796671806</v>
      </c>
      <c r="CC63">
        <f t="shared" si="27"/>
        <v>19.418343796671806</v>
      </c>
      <c r="CF63" s="53">
        <v>7.6642299999999996E-5</v>
      </c>
      <c r="CG63">
        <v>6.8776911676656503E-4</v>
      </c>
      <c r="CH63">
        <f t="shared" si="28"/>
        <v>7.9737536160392501</v>
      </c>
      <c r="CI63">
        <f t="shared" si="29"/>
        <v>7.9737536160392501</v>
      </c>
      <c r="CK63" s="53">
        <v>3.1520599999999998E-5</v>
      </c>
      <c r="CL63" s="53">
        <v>-1.7720063765761598E-5</v>
      </c>
      <c r="CM63">
        <f t="shared" si="30"/>
        <v>1.5621740628592602</v>
      </c>
      <c r="CN63">
        <f t="shared" si="31"/>
        <v>1.5621740628592602</v>
      </c>
      <c r="CQ63">
        <v>1.0974800000000001E-3</v>
      </c>
      <c r="CR63">
        <v>8.3477800625796203E-4</v>
      </c>
      <c r="CS63">
        <f t="shared" si="32"/>
        <v>0.23936836547548751</v>
      </c>
      <c r="CT63">
        <f t="shared" si="33"/>
        <v>0.23936836547548751</v>
      </c>
      <c r="CV63" s="53">
        <v>4.5135900000000003E-4</v>
      </c>
      <c r="CW63" s="53">
        <v>8.7791826588008395E-5</v>
      </c>
      <c r="CX63">
        <f t="shared" si="34"/>
        <v>0.8054944587611893</v>
      </c>
      <c r="CY63">
        <f t="shared" si="35"/>
        <v>0.8054944587611893</v>
      </c>
      <c r="HS63" s="53">
        <v>1.6971300000000002E-2</v>
      </c>
      <c r="HT63">
        <v>1.95984609645285E-2</v>
      </c>
      <c r="HU63">
        <f t="shared" si="80"/>
        <v>0.15480021946041247</v>
      </c>
      <c r="HV63">
        <f t="shared" si="81"/>
        <v>0.15480021946041247</v>
      </c>
      <c r="HX63" s="53">
        <v>1.02649E-2</v>
      </c>
      <c r="HY63" s="53">
        <v>1.17358072827043E-2</v>
      </c>
      <c r="HZ63">
        <f t="shared" si="82"/>
        <v>0.14329484775344131</v>
      </c>
      <c r="IA63">
        <f t="shared" si="83"/>
        <v>0.14329484775344131</v>
      </c>
      <c r="ID63">
        <v>8.8654399999999994E-2</v>
      </c>
      <c r="IE63">
        <v>8.8230607742462996E-2</v>
      </c>
      <c r="IF63">
        <f t="shared" si="84"/>
        <v>4.780273258146216E-3</v>
      </c>
      <c r="IG63">
        <f t="shared" si="85"/>
        <v>4.780273258146216E-3</v>
      </c>
      <c r="II63" s="53">
        <v>5.3621619000000002E-2</v>
      </c>
      <c r="IJ63" s="53">
        <v>5.3486090234973901E-2</v>
      </c>
      <c r="IK63">
        <f t="shared" si="86"/>
        <v>2.5275022939180714E-3</v>
      </c>
      <c r="IL63">
        <f t="shared" si="87"/>
        <v>2.5275022939180714E-3</v>
      </c>
      <c r="IO63">
        <v>6.88976E-3</v>
      </c>
      <c r="IP63">
        <v>5.6944776724226799E-3</v>
      </c>
      <c r="IQ63">
        <f t="shared" si="88"/>
        <v>0.17348678728683148</v>
      </c>
      <c r="IR63">
        <f t="shared" si="89"/>
        <v>0.17348678728683148</v>
      </c>
      <c r="IT63" s="53">
        <v>4.1671939999999999E-3</v>
      </c>
      <c r="IU63">
        <v>3.4493868884247301E-3</v>
      </c>
      <c r="IV63">
        <f t="shared" si="90"/>
        <v>0.17225190657676842</v>
      </c>
      <c r="IW63">
        <f t="shared" si="91"/>
        <v>0.17225190657676842</v>
      </c>
    </row>
    <row r="64" spans="1:268" x14ac:dyDescent="0.25">
      <c r="A64">
        <v>7.1181300000000005E-4</v>
      </c>
      <c r="B64">
        <v>8.1937403159918095E-4</v>
      </c>
      <c r="C64">
        <f t="shared" si="0"/>
        <v>8.5512883561561232E-4</v>
      </c>
      <c r="D64">
        <f t="shared" si="1"/>
        <v>1.1569375518679991E-8</v>
      </c>
      <c r="I64">
        <v>2.2357099999999999E-4</v>
      </c>
      <c r="J64" s="53">
        <v>3.0413286075163201E-5</v>
      </c>
      <c r="K64">
        <f t="shared" si="2"/>
        <v>2.9413108399543424E-4</v>
      </c>
      <c r="L64">
        <f t="shared" si="3"/>
        <v>3.7309902448669087E-8</v>
      </c>
      <c r="AN64">
        <v>1.91571E-4</v>
      </c>
      <c r="AO64" s="53">
        <v>3.4003501036906601E-3</v>
      </c>
      <c r="AP64">
        <f t="shared" si="12"/>
        <v>16.749816536378994</v>
      </c>
      <c r="AQ64">
        <f t="shared" si="13"/>
        <v>16.749816536378994</v>
      </c>
      <c r="AS64">
        <v>1.1695499999999999E-4</v>
      </c>
      <c r="AT64">
        <v>2.0792559814260801E-3</v>
      </c>
      <c r="AU64">
        <f t="shared" si="14"/>
        <v>16.778256435604121</v>
      </c>
      <c r="AV64">
        <f t="shared" si="15"/>
        <v>16.778256435604121</v>
      </c>
      <c r="BU64">
        <v>3.50855E-3</v>
      </c>
      <c r="BV64">
        <v>2.5141279690610299E-3</v>
      </c>
      <c r="BW64">
        <f t="shared" si="24"/>
        <v>0.28342820565161397</v>
      </c>
      <c r="BX64">
        <f t="shared" si="25"/>
        <v>0.28342820565161397</v>
      </c>
      <c r="BZ64" s="53">
        <v>1.015256E-3</v>
      </c>
      <c r="CA64" s="53">
        <v>1.15330440327721E-3</v>
      </c>
      <c r="CB64">
        <f t="shared" si="26"/>
        <v>0.13597398417464168</v>
      </c>
      <c r="CC64">
        <f t="shared" si="27"/>
        <v>0.13597398417464168</v>
      </c>
      <c r="CF64">
        <v>2.0071800000000001E-2</v>
      </c>
      <c r="CG64">
        <v>1.9796797197833799E-2</v>
      </c>
      <c r="CH64">
        <f t="shared" si="28"/>
        <v>1.3700953684582419E-2</v>
      </c>
      <c r="CI64">
        <f t="shared" si="29"/>
        <v>1.3700953684582419E-2</v>
      </c>
      <c r="CK64" s="53">
        <v>8.2549049999999999E-3</v>
      </c>
      <c r="CL64" s="53">
        <v>1.2308962700778E-2</v>
      </c>
      <c r="CM64">
        <f t="shared" si="30"/>
        <v>0.49110894683560863</v>
      </c>
      <c r="CN64">
        <f t="shared" si="31"/>
        <v>0.49110894683560863</v>
      </c>
      <c r="CQ64">
        <v>1.02081E-3</v>
      </c>
      <c r="CR64">
        <v>7.8693957119216297E-4</v>
      </c>
      <c r="CS64">
        <f t="shared" si="32"/>
        <v>0.22910279954921783</v>
      </c>
      <c r="CT64">
        <f t="shared" si="33"/>
        <v>0.22910279954921783</v>
      </c>
      <c r="CV64" s="53">
        <v>4.19827E-4</v>
      </c>
      <c r="CW64" s="53">
        <v>5.63000460941219E-5</v>
      </c>
      <c r="CX64">
        <f t="shared" si="34"/>
        <v>0.86589703355400693</v>
      </c>
      <c r="CY64">
        <f t="shared" si="35"/>
        <v>0.86589703355400693</v>
      </c>
      <c r="HS64" s="53">
        <v>1.4360299999999999E-2</v>
      </c>
      <c r="HT64">
        <v>1.5958652325535502E-2</v>
      </c>
      <c r="HU64">
        <f t="shared" si="80"/>
        <v>0.11130354696876125</v>
      </c>
      <c r="HV64">
        <f t="shared" si="81"/>
        <v>0.11130354696876125</v>
      </c>
      <c r="HX64" s="53">
        <v>8.6856659999999999E-3</v>
      </c>
      <c r="HY64" s="53">
        <v>9.5266623104271805E-3</v>
      </c>
      <c r="HZ64">
        <f t="shared" si="82"/>
        <v>9.682577138324E-2</v>
      </c>
      <c r="IA64">
        <f t="shared" si="83"/>
        <v>9.682577138324E-2</v>
      </c>
      <c r="ID64">
        <v>8.1266500000000005E-2</v>
      </c>
      <c r="IE64">
        <v>8.40993146274579E-2</v>
      </c>
      <c r="IF64">
        <f t="shared" si="84"/>
        <v>3.4858331876700656E-2</v>
      </c>
      <c r="IG64">
        <f t="shared" si="85"/>
        <v>3.4858331876700656E-2</v>
      </c>
      <c r="II64" s="53">
        <v>4.9153131000000003E-2</v>
      </c>
      <c r="IJ64" s="53">
        <v>5.1013066648315002E-2</v>
      </c>
      <c r="IK64">
        <f t="shared" si="86"/>
        <v>3.7839616937423555E-2</v>
      </c>
      <c r="IL64">
        <f t="shared" si="87"/>
        <v>3.7839616937423555E-2</v>
      </c>
      <c r="IO64">
        <v>1.9685000000000002E-3</v>
      </c>
      <c r="IP64">
        <v>7.9970624313466698E-4</v>
      </c>
      <c r="IQ64">
        <f t="shared" si="88"/>
        <v>0.59374841598442119</v>
      </c>
      <c r="IR64">
        <f t="shared" si="89"/>
        <v>0.59374841598442119</v>
      </c>
      <c r="IT64" s="53">
        <v>1.1906250000000001E-3</v>
      </c>
      <c r="IU64" s="53">
        <v>5.7876193252584399E-4</v>
      </c>
      <c r="IV64">
        <f t="shared" si="90"/>
        <v>0.51390073908590539</v>
      </c>
      <c r="IW64">
        <f t="shared" si="91"/>
        <v>0.51390073908590539</v>
      </c>
    </row>
    <row r="65" spans="1:257" x14ac:dyDescent="0.25">
      <c r="A65">
        <v>6.4055199999999996E-4</v>
      </c>
      <c r="B65">
        <v>8.1229039173272895E-4</v>
      </c>
      <c r="C65">
        <f t="shared" si="0"/>
        <v>8.5554317368945621E-4</v>
      </c>
      <c r="D65">
        <f t="shared" si="1"/>
        <v>2.9494075194944279E-8</v>
      </c>
      <c r="I65">
        <v>2.01189E-4</v>
      </c>
      <c r="J65" s="53">
        <v>2.6245838618380099E-5</v>
      </c>
      <c r="K65">
        <f t="shared" si="2"/>
        <v>2.9427404689671462E-4</v>
      </c>
      <c r="L65">
        <f t="shared" si="3"/>
        <v>3.0605109714195503E-8</v>
      </c>
      <c r="BU65">
        <v>2.5769199999999999E-3</v>
      </c>
      <c r="BV65">
        <v>2.0615084749015301E-3</v>
      </c>
      <c r="BW65">
        <f t="shared" si="24"/>
        <v>0.20001068139424966</v>
      </c>
      <c r="BX65">
        <f t="shared" si="25"/>
        <v>0.20001068139424966</v>
      </c>
      <c r="BZ65" s="53">
        <v>7.4567299999999997E-4</v>
      </c>
      <c r="CA65" s="53">
        <v>8.60593245241265E-4</v>
      </c>
      <c r="CB65">
        <f t="shared" si="26"/>
        <v>0.15411614104475424</v>
      </c>
      <c r="CC65">
        <f t="shared" si="27"/>
        <v>0.15411614104475424</v>
      </c>
      <c r="CF65">
        <v>7.02555E-4</v>
      </c>
      <c r="CG65">
        <v>1.3639825180896299E-3</v>
      </c>
      <c r="CH65">
        <f t="shared" si="28"/>
        <v>0.94146012495766151</v>
      </c>
      <c r="CI65">
        <f t="shared" si="29"/>
        <v>0.94146012495766151</v>
      </c>
      <c r="CK65" s="53">
        <v>2.8893899999999999E-4</v>
      </c>
      <c r="CL65">
        <v>4.4672399843878298E-4</v>
      </c>
      <c r="CM65">
        <f t="shared" si="30"/>
        <v>0.5460841161587151</v>
      </c>
      <c r="CN65">
        <f t="shared" si="31"/>
        <v>0.5460841161587151</v>
      </c>
      <c r="CQ65" s="53">
        <v>8.8691200000000001E-4</v>
      </c>
      <c r="CR65">
        <v>7.0601054407579296E-4</v>
      </c>
      <c r="CS65">
        <f t="shared" si="32"/>
        <v>0.20396776221790555</v>
      </c>
      <c r="CT65">
        <f t="shared" si="33"/>
        <v>0.20396776221790555</v>
      </c>
      <c r="CV65" s="53">
        <v>3.6475899999999998E-4</v>
      </c>
      <c r="CW65" s="53">
        <v>2.9618883143066502E-6</v>
      </c>
      <c r="CX65">
        <f t="shared" si="34"/>
        <v>0.99187987598851113</v>
      </c>
      <c r="CY65">
        <f t="shared" si="35"/>
        <v>0.99187987598851113</v>
      </c>
      <c r="HS65">
        <v>1.0443900000000001E-2</v>
      </c>
      <c r="HT65">
        <v>1.1061379133536799E-2</v>
      </c>
      <c r="HU65">
        <f t="shared" si="80"/>
        <v>5.9123424538419414E-2</v>
      </c>
      <c r="HV65">
        <f t="shared" si="81"/>
        <v>5.9123424538419414E-2</v>
      </c>
      <c r="HX65" s="53">
        <v>6.3168759999999999E-3</v>
      </c>
      <c r="HY65">
        <v>6.5534705027516498E-3</v>
      </c>
      <c r="HZ65">
        <f t="shared" si="82"/>
        <v>3.7454352871838847E-2</v>
      </c>
      <c r="IA65">
        <f t="shared" si="83"/>
        <v>3.7454352871838847E-2</v>
      </c>
      <c r="ID65">
        <v>6.4643800000000001E-2</v>
      </c>
      <c r="IE65">
        <v>6.9589337831176004E-2</v>
      </c>
      <c r="IF65">
        <f t="shared" si="84"/>
        <v>7.650444174346191E-2</v>
      </c>
      <c r="IG65">
        <f t="shared" si="85"/>
        <v>7.650444174346191E-2</v>
      </c>
      <c r="II65" s="53">
        <v>3.9099077000000003E-2</v>
      </c>
      <c r="IJ65" s="53">
        <v>4.2329240707956198E-2</v>
      </c>
      <c r="IK65">
        <f t="shared" si="86"/>
        <v>8.2614832773576591E-2</v>
      </c>
      <c r="IL65">
        <f t="shared" si="87"/>
        <v>8.2614832773576591E-2</v>
      </c>
      <c r="IO65">
        <v>0.34645700000000001</v>
      </c>
      <c r="IP65">
        <v>0.336142817276816</v>
      </c>
      <c r="IQ65">
        <f t="shared" si="88"/>
        <v>2.9770455563559162E-2</v>
      </c>
      <c r="IR65">
        <f t="shared" si="89"/>
        <v>2.9770455563559162E-2</v>
      </c>
      <c r="IT65" s="53">
        <v>0.20955062999999999</v>
      </c>
      <c r="IU65" s="53">
        <v>0.201221616174658</v>
      </c>
      <c r="IV65">
        <f t="shared" si="90"/>
        <v>3.9747023549115489E-2</v>
      </c>
      <c r="IW65">
        <f t="shared" si="91"/>
        <v>3.9747023549115489E-2</v>
      </c>
    </row>
    <row r="66" spans="1:257" x14ac:dyDescent="0.25">
      <c r="A66">
        <v>6.0532200000000004E-4</v>
      </c>
      <c r="B66">
        <v>7.9943017346806495E-4</v>
      </c>
      <c r="C66">
        <f t="shared" si="0"/>
        <v>8.5629565334599132E-4</v>
      </c>
      <c r="D66">
        <f t="shared" si="1"/>
        <v>3.7677983007108379E-8</v>
      </c>
      <c r="I66">
        <v>1.9012400000000001E-4</v>
      </c>
      <c r="J66" s="53">
        <v>1.86861543777318E-5</v>
      </c>
      <c r="K66">
        <f t="shared" si="2"/>
        <v>2.9453346800794802E-4</v>
      </c>
      <c r="L66">
        <f t="shared" si="3"/>
        <v>2.9390934911604665E-8</v>
      </c>
      <c r="BU66" s="53">
        <v>1.11111E-4</v>
      </c>
      <c r="BV66">
        <v>9.19931048506265E-4</v>
      </c>
      <c r="BW66">
        <f t="shared" si="24"/>
        <v>7.2793877159441012</v>
      </c>
      <c r="BX66">
        <f t="shared" si="25"/>
        <v>7.2793877159441012</v>
      </c>
      <c r="BZ66" s="53">
        <v>3.2151799999999999E-5</v>
      </c>
      <c r="CA66" s="53">
        <v>1.1958070377159E-4</v>
      </c>
      <c r="CB66">
        <f t="shared" si="26"/>
        <v>2.7192537827303602</v>
      </c>
      <c r="CC66">
        <f t="shared" si="27"/>
        <v>2.7192537827303602</v>
      </c>
      <c r="CF66">
        <v>1.5754300000000001E-4</v>
      </c>
      <c r="CG66">
        <v>9.1873222251199701E-4</v>
      </c>
      <c r="CH66">
        <f t="shared" si="28"/>
        <v>4.8316283332931134</v>
      </c>
      <c r="CI66">
        <f t="shared" si="29"/>
        <v>4.8316283332931134</v>
      </c>
      <c r="CK66" s="53">
        <v>6.4792499999999993E-5</v>
      </c>
      <c r="CL66" s="53">
        <v>1.5398008044054099E-4</v>
      </c>
      <c r="CM66">
        <f t="shared" si="30"/>
        <v>1.3765108683958946</v>
      </c>
      <c r="CN66">
        <f t="shared" si="31"/>
        <v>1.3765108683958946</v>
      </c>
      <c r="CQ66">
        <v>4.57761E-4</v>
      </c>
      <c r="CR66">
        <v>4.2748409243159401E-4</v>
      </c>
      <c r="CS66">
        <f t="shared" si="32"/>
        <v>6.6141299866974215E-2</v>
      </c>
      <c r="CT66">
        <f t="shared" si="33"/>
        <v>6.6141299866974215E-2</v>
      </c>
      <c r="CV66">
        <v>1.8826300000000001E-4</v>
      </c>
      <c r="CW66">
        <v>-1.8139022930255399E-4</v>
      </c>
      <c r="CX66">
        <f t="shared" si="34"/>
        <v>1.9634937789292319</v>
      </c>
      <c r="CY66">
        <f t="shared" si="35"/>
        <v>1.9634937789292319</v>
      </c>
      <c r="HS66">
        <v>0.37177300000000002</v>
      </c>
      <c r="HT66">
        <v>0.35497407080889598</v>
      </c>
      <c r="HU66">
        <f t="shared" si="80"/>
        <v>4.5185984972292335E-2</v>
      </c>
      <c r="HV66">
        <f t="shared" si="81"/>
        <v>4.5185984972292335E-2</v>
      </c>
      <c r="HX66" s="53">
        <v>0.22486272800000001</v>
      </c>
      <c r="HY66">
        <v>0.21338739282442001</v>
      </c>
      <c r="HZ66">
        <f t="shared" si="82"/>
        <v>5.1032624560082708E-2</v>
      </c>
      <c r="IA66">
        <f t="shared" si="83"/>
        <v>5.1032624560082708E-2</v>
      </c>
      <c r="ID66">
        <v>6.27968E-2</v>
      </c>
      <c r="IE66">
        <v>6.8318874760343096E-2</v>
      </c>
      <c r="IF66">
        <f t="shared" si="84"/>
        <v>8.793560755234496E-2</v>
      </c>
      <c r="IG66">
        <f t="shared" si="85"/>
        <v>8.793560755234496E-2</v>
      </c>
      <c r="II66" s="53">
        <v>3.7981939999999999E-2</v>
      </c>
      <c r="IJ66" s="53">
        <v>4.1569022903655099E-2</v>
      </c>
      <c r="IK66">
        <f t="shared" si="86"/>
        <v>9.4441803226878368E-2</v>
      </c>
      <c r="IL66">
        <f t="shared" si="87"/>
        <v>9.4441803226878368E-2</v>
      </c>
      <c r="IO66">
        <v>0.112423</v>
      </c>
      <c r="IP66">
        <v>0.12737489308268601</v>
      </c>
      <c r="IQ66">
        <f t="shared" si="88"/>
        <v>0.13299674517390586</v>
      </c>
      <c r="IR66">
        <f t="shared" si="89"/>
        <v>0.13299674517390586</v>
      </c>
      <c r="IT66" s="53">
        <v>6.7997790000000002E-2</v>
      </c>
      <c r="IU66" s="53">
        <v>7.5418668755833904E-2</v>
      </c>
      <c r="IV66">
        <f t="shared" si="90"/>
        <v>0.10913411679752975</v>
      </c>
      <c r="IW66">
        <f t="shared" si="91"/>
        <v>0.10913411679752975</v>
      </c>
    </row>
    <row r="67" spans="1:257" x14ac:dyDescent="0.25">
      <c r="A67">
        <v>5.1404300000000005E-4</v>
      </c>
      <c r="B67">
        <v>7.8034094726152001E-4</v>
      </c>
      <c r="C67">
        <f t="shared" si="0"/>
        <v>8.5741321584799422E-4</v>
      </c>
      <c r="D67">
        <f t="shared" si="1"/>
        <v>7.0914596715699258E-8</v>
      </c>
      <c r="I67">
        <v>1.61454E-4</v>
      </c>
      <c r="J67" s="53">
        <v>7.4823141160261203E-6</v>
      </c>
      <c r="K67">
        <f t="shared" si="2"/>
        <v>2.949181536405376E-4</v>
      </c>
      <c r="L67">
        <f t="shared" si="3"/>
        <v>2.3707280053953125E-8</v>
      </c>
      <c r="BU67" s="53">
        <v>9.5441599999999998E-5</v>
      </c>
      <c r="BV67">
        <v>9.1400564890924997E-4</v>
      </c>
      <c r="BW67">
        <f t="shared" si="24"/>
        <v>8.5765960431221817</v>
      </c>
      <c r="BX67">
        <f t="shared" si="25"/>
        <v>8.5765960431221817</v>
      </c>
      <c r="BZ67" s="53">
        <v>2.7617600000000001E-5</v>
      </c>
      <c r="CA67">
        <v>1.15717734095792E-4</v>
      </c>
      <c r="CB67">
        <f t="shared" si="26"/>
        <v>3.1899996413805685</v>
      </c>
      <c r="CC67">
        <f t="shared" si="27"/>
        <v>3.1899996413805685</v>
      </c>
      <c r="CF67" s="53">
        <v>3.8321200000000002E-5</v>
      </c>
      <c r="CG67">
        <v>8.7512226466146103E-4</v>
      </c>
      <c r="CH67">
        <f t="shared" si="28"/>
        <v>21.836504719618933</v>
      </c>
      <c r="CI67">
        <f t="shared" si="29"/>
        <v>21.836504719618933</v>
      </c>
      <c r="CK67" s="53">
        <v>1.5760299999999999E-5</v>
      </c>
      <c r="CL67" s="53">
        <v>1.25196911289982E-4</v>
      </c>
      <c r="CM67">
        <f t="shared" si="30"/>
        <v>6.9438152376529647</v>
      </c>
      <c r="CN67">
        <f t="shared" si="31"/>
        <v>6.9438152376529647</v>
      </c>
      <c r="CQ67" s="53">
        <v>3.0898900000000002E-4</v>
      </c>
      <c r="CR67">
        <v>3.0302228345017301E-4</v>
      </c>
      <c r="CS67">
        <f t="shared" si="32"/>
        <v>1.9310449724187606E-2</v>
      </c>
      <c r="CT67">
        <f t="shared" si="33"/>
        <v>1.9310449724187606E-2</v>
      </c>
      <c r="CV67">
        <v>1.2707800000000001E-4</v>
      </c>
      <c r="CW67">
        <v>-2.6433316258586502E-4</v>
      </c>
      <c r="CX67">
        <f t="shared" si="34"/>
        <v>3.0800859518238015</v>
      </c>
      <c r="CY67">
        <f t="shared" si="35"/>
        <v>3.0800859518238015</v>
      </c>
      <c r="HS67" s="53">
        <v>0.346968</v>
      </c>
      <c r="HT67">
        <v>0.332884567039615</v>
      </c>
      <c r="HU67">
        <f t="shared" si="80"/>
        <v>4.0590005304192323E-2</v>
      </c>
      <c r="HV67">
        <f t="shared" si="81"/>
        <v>4.0590005304192323E-2</v>
      </c>
      <c r="HX67" s="53">
        <v>0.20985970200000001</v>
      </c>
      <c r="HY67">
        <v>0.200115193891714</v>
      </c>
      <c r="HZ67">
        <f t="shared" si="82"/>
        <v>4.6433441081918644E-2</v>
      </c>
      <c r="IA67">
        <f t="shared" si="83"/>
        <v>4.6433441081918644E-2</v>
      </c>
      <c r="ID67">
        <v>5.1714999999999997E-2</v>
      </c>
      <c r="IE67">
        <v>5.48584288982586E-2</v>
      </c>
      <c r="IF67">
        <f t="shared" si="84"/>
        <v>6.0783697152829996E-2</v>
      </c>
      <c r="IG67">
        <f t="shared" si="85"/>
        <v>6.0783697152829996E-2</v>
      </c>
      <c r="II67" s="53">
        <v>3.1279238000000001E-2</v>
      </c>
      <c r="IJ67" s="53">
        <v>3.3515350557757E-2</v>
      </c>
      <c r="IK67">
        <f t="shared" si="86"/>
        <v>7.148871586184416E-2</v>
      </c>
      <c r="IL67">
        <f t="shared" si="87"/>
        <v>7.148871586184416E-2</v>
      </c>
      <c r="IO67">
        <v>9.5909900000000006E-2</v>
      </c>
      <c r="IP67">
        <v>0.106832800037145</v>
      </c>
      <c r="IQ67">
        <f t="shared" si="88"/>
        <v>0.11388709650562658</v>
      </c>
      <c r="IR67">
        <f t="shared" si="89"/>
        <v>0.11388709650562658</v>
      </c>
      <c r="IT67" s="53">
        <v>5.8010026999999999E-2</v>
      </c>
      <c r="IU67" s="53">
        <v>6.3095844619894606E-2</v>
      </c>
      <c r="IV67">
        <f t="shared" si="90"/>
        <v>8.7671354124600004E-2</v>
      </c>
      <c r="IW67">
        <f t="shared" si="91"/>
        <v>8.7671354124600004E-2</v>
      </c>
    </row>
    <row r="68" spans="1:257" x14ac:dyDescent="0.25">
      <c r="A68">
        <v>4.9722799999999995E-4</v>
      </c>
      <c r="B68">
        <v>7.6939328232556597E-4</v>
      </c>
      <c r="C68">
        <f t="shared" si="0"/>
        <v>8.5805446640826522E-4</v>
      </c>
      <c r="D68">
        <f t="shared" si="1"/>
        <v>7.4073940903355066E-8</v>
      </c>
      <c r="I68">
        <v>1.5617300000000001E-4</v>
      </c>
      <c r="J68" s="53">
        <v>1.06840178509966E-6</v>
      </c>
      <c r="K68">
        <f t="shared" si="2"/>
        <v>2.9513848933654429E-4</v>
      </c>
      <c r="L68">
        <f t="shared" si="3"/>
        <v>2.4057436387405667E-8</v>
      </c>
      <c r="BU68" s="53">
        <v>2.4216500000000001E-5</v>
      </c>
      <c r="BV68">
        <v>8.5789249130457598E-4</v>
      </c>
      <c r="BW68">
        <f t="shared" si="24"/>
        <v>34.425948890408435</v>
      </c>
      <c r="BX68">
        <f t="shared" si="25"/>
        <v>34.425948890408435</v>
      </c>
      <c r="BZ68" s="53">
        <v>7.0074400000000003E-6</v>
      </c>
      <c r="CA68" s="53">
        <v>7.9122157868905102E-5</v>
      </c>
      <c r="CB68">
        <f t="shared" si="26"/>
        <v>10.291164514987656</v>
      </c>
      <c r="CC68">
        <f t="shared" si="27"/>
        <v>10.291164514987656</v>
      </c>
      <c r="CQ68">
        <v>2.42613E-4</v>
      </c>
      <c r="CR68">
        <v>2.68052628336866E-4</v>
      </c>
      <c r="CS68">
        <f t="shared" si="32"/>
        <v>0.10485682274596168</v>
      </c>
      <c r="CT68">
        <f t="shared" si="33"/>
        <v>0.10485682274596168</v>
      </c>
      <c r="CV68" s="53">
        <v>9.9779199999999995E-5</v>
      </c>
      <c r="CW68">
        <v>-2.8772937716375598E-4</v>
      </c>
      <c r="CX68">
        <f t="shared" si="34"/>
        <v>3.8836608948934845</v>
      </c>
      <c r="CY68">
        <f t="shared" si="35"/>
        <v>3.8836608948934845</v>
      </c>
      <c r="HS68">
        <v>0.28154899999999999</v>
      </c>
      <c r="HT68">
        <v>0.27180965460506401</v>
      </c>
      <c r="HU68">
        <f t="shared" si="80"/>
        <v>3.4592008477870577E-2</v>
      </c>
      <c r="HV68">
        <f t="shared" si="81"/>
        <v>3.4592008477870577E-2</v>
      </c>
      <c r="HX68" s="53">
        <v>0.17029175399999999</v>
      </c>
      <c r="HY68">
        <v>0.163402120304732</v>
      </c>
      <c r="HZ68">
        <f t="shared" si="82"/>
        <v>4.0457823314615622E-2</v>
      </c>
      <c r="IA68">
        <f t="shared" si="83"/>
        <v>4.0457823314615622E-2</v>
      </c>
      <c r="ID68">
        <v>4.0633200000000001E-2</v>
      </c>
      <c r="IE68">
        <v>4.3417197702731399E-2</v>
      </c>
      <c r="IF68">
        <f t="shared" si="84"/>
        <v>6.8515344662281014E-2</v>
      </c>
      <c r="IG68">
        <f t="shared" si="85"/>
        <v>6.8515344662281014E-2</v>
      </c>
      <c r="II68" s="53">
        <v>2.4576535E-2</v>
      </c>
      <c r="IJ68" s="53">
        <v>2.6670286419827698E-2</v>
      </c>
      <c r="IK68">
        <f t="shared" si="86"/>
        <v>8.5193108785583407E-2</v>
      </c>
      <c r="IL68">
        <f t="shared" si="87"/>
        <v>8.5193108785583407E-2</v>
      </c>
      <c r="IO68" s="53">
        <v>8.6504800000000007E-2</v>
      </c>
      <c r="IP68">
        <v>0.103101546953971</v>
      </c>
      <c r="IQ68">
        <f t="shared" si="88"/>
        <v>0.19185926045688786</v>
      </c>
      <c r="IR68">
        <f t="shared" si="89"/>
        <v>0.19185926045688786</v>
      </c>
      <c r="IT68" s="53">
        <v>5.2321458000000001E-2</v>
      </c>
      <c r="IU68" s="53">
        <v>6.0859185949919202E-2</v>
      </c>
      <c r="IV68">
        <f t="shared" si="90"/>
        <v>0.16317832637460525</v>
      </c>
      <c r="IW68">
        <f t="shared" si="91"/>
        <v>0.16317832637460525</v>
      </c>
    </row>
    <row r="69" spans="1:257" x14ac:dyDescent="0.25">
      <c r="A69">
        <v>2.5942400000000002E-4</v>
      </c>
      <c r="B69">
        <v>7.2691831064186304E-4</v>
      </c>
      <c r="C69">
        <f t="shared" si="0"/>
        <v>8.6054467241741047E-4</v>
      </c>
      <c r="D69">
        <f t="shared" si="1"/>
        <v>2.1855093048251072E-7</v>
      </c>
      <c r="I69" s="53">
        <v>8.1481800000000003E-5</v>
      </c>
      <c r="J69" s="53">
        <v>-2.3691936308041401E-5</v>
      </c>
      <c r="K69">
        <f t="shared" si="2"/>
        <v>2.9598984757905992E-4</v>
      </c>
      <c r="L69">
        <f t="shared" si="3"/>
        <v>1.1061514808993428E-8</v>
      </c>
      <c r="CQ69">
        <v>2.3918E-4</v>
      </c>
      <c r="CR69">
        <v>2.6182746002633301E-4</v>
      </c>
      <c r="CS69">
        <f t="shared" si="32"/>
        <v>9.468793388382396E-2</v>
      </c>
      <c r="CT69">
        <f t="shared" si="33"/>
        <v>9.468793388382396E-2</v>
      </c>
      <c r="CV69" s="53">
        <v>9.8367299999999996E-5</v>
      </c>
      <c r="CW69" s="53">
        <v>-2.9189936086283899E-4</v>
      </c>
      <c r="CX69">
        <f t="shared" si="34"/>
        <v>3.9674430513274124</v>
      </c>
      <c r="CY69">
        <f t="shared" si="35"/>
        <v>3.9674430513274124</v>
      </c>
      <c r="HS69" s="53">
        <v>0.106324</v>
      </c>
      <c r="HT69">
        <v>0.116320387172207</v>
      </c>
      <c r="HU69">
        <f t="shared" si="80"/>
        <v>9.4018163088361931E-2</v>
      </c>
      <c r="HV69">
        <f t="shared" si="81"/>
        <v>9.4018163088361931E-2</v>
      </c>
      <c r="HX69" s="53">
        <v>6.4308878999999999E-2</v>
      </c>
      <c r="HY69">
        <v>6.9789389977724103E-2</v>
      </c>
      <c r="HZ69">
        <f t="shared" si="82"/>
        <v>8.5221684205132917E-2</v>
      </c>
      <c r="IA69">
        <f t="shared" si="83"/>
        <v>8.5221684205132917E-2</v>
      </c>
      <c r="ID69">
        <v>3.3245400000000001E-2</v>
      </c>
      <c r="IE69">
        <v>3.9045444492268197E-2</v>
      </c>
      <c r="IF69">
        <f t="shared" si="84"/>
        <v>0.17446156437486676</v>
      </c>
      <c r="IG69">
        <f t="shared" si="85"/>
        <v>0.17446156437486676</v>
      </c>
      <c r="II69" s="53">
        <v>2.0108107E-2</v>
      </c>
      <c r="IJ69" s="53">
        <v>2.4054664531365001E-2</v>
      </c>
      <c r="IK69">
        <f t="shared" si="86"/>
        <v>0.19626698482184327</v>
      </c>
      <c r="IL69">
        <f t="shared" si="87"/>
        <v>0.19626698482184327</v>
      </c>
      <c r="IO69" s="53">
        <v>8.2130400000000006E-2</v>
      </c>
      <c r="IP69" s="53">
        <v>9.2625239623217795E-2</v>
      </c>
      <c r="IQ69">
        <f t="shared" si="88"/>
        <v>0.12778264349397772</v>
      </c>
      <c r="IR69">
        <f t="shared" si="89"/>
        <v>0.12778264349397772</v>
      </c>
      <c r="IT69" s="53">
        <v>4.9675651000000001E-2</v>
      </c>
      <c r="IU69" s="53">
        <v>5.4582337931865399E-2</v>
      </c>
      <c r="IV69">
        <f t="shared" si="90"/>
        <v>9.8774486757413557E-2</v>
      </c>
      <c r="IW69">
        <f t="shared" si="91"/>
        <v>9.8774486757413557E-2</v>
      </c>
    </row>
    <row r="70" spans="1:257" x14ac:dyDescent="0.25">
      <c r="A70">
        <v>2.0897999999999999E-4</v>
      </c>
      <c r="B70">
        <v>7.1798478129851196E-4</v>
      </c>
      <c r="C70">
        <f t="shared" si="0"/>
        <v>8.6106888313725472E-4</v>
      </c>
      <c r="D70">
        <f t="shared" si="1"/>
        <v>2.5908586738474599E-7</v>
      </c>
      <c r="I70" s="53">
        <v>6.5637900000000004E-5</v>
      </c>
      <c r="J70" s="53">
        <v>-2.8858102728952099E-5</v>
      </c>
      <c r="K70">
        <f t="shared" si="2"/>
        <v>2.9616763539551291E-4</v>
      </c>
      <c r="L70">
        <f t="shared" si="3"/>
        <v>8.9294945317501223E-9</v>
      </c>
      <c r="CQ70">
        <v>2.3116900000000001E-4</v>
      </c>
      <c r="CR70">
        <v>2.5756669924198802E-4</v>
      </c>
      <c r="CS70">
        <f t="shared" si="32"/>
        <v>0.11419221107496252</v>
      </c>
      <c r="CT70">
        <f t="shared" si="33"/>
        <v>0.11419221107496252</v>
      </c>
      <c r="CV70" s="53">
        <v>9.5072600000000002E-5</v>
      </c>
      <c r="CW70" s="53">
        <v>-2.9475440461986403E-4</v>
      </c>
      <c r="CX70">
        <f t="shared" si="34"/>
        <v>4.1003086548581189</v>
      </c>
      <c r="CY70">
        <f t="shared" si="35"/>
        <v>4.1003086548581189</v>
      </c>
      <c r="HS70" s="53">
        <v>7.3687299999999997E-2</v>
      </c>
      <c r="HT70">
        <v>7.9741039414987905E-2</v>
      </c>
      <c r="HU70">
        <f t="shared" si="80"/>
        <v>8.2154447441932427E-2</v>
      </c>
      <c r="HV70">
        <f t="shared" si="81"/>
        <v>8.2154447441932427E-2</v>
      </c>
      <c r="HX70" s="53">
        <v>4.4568937000000003E-2</v>
      </c>
      <c r="HY70">
        <v>4.7728522050499003E-2</v>
      </c>
      <c r="HZ70">
        <f t="shared" si="82"/>
        <v>7.089208904621172E-2</v>
      </c>
      <c r="IA70">
        <f t="shared" si="83"/>
        <v>7.089208904621172E-2</v>
      </c>
      <c r="ID70">
        <v>3.13984E-2</v>
      </c>
      <c r="IE70">
        <v>3.6902436533422601E-2</v>
      </c>
      <c r="IF70">
        <f t="shared" si="84"/>
        <v>0.17529672000556085</v>
      </c>
      <c r="IG70">
        <f t="shared" si="85"/>
        <v>0.17529672000556085</v>
      </c>
      <c r="II70" s="53">
        <v>1.8990969999999999E-2</v>
      </c>
      <c r="IJ70" s="53">
        <v>2.2772454593771401E-2</v>
      </c>
      <c r="IK70">
        <f t="shared" si="86"/>
        <v>0.19912013940158937</v>
      </c>
      <c r="IL70">
        <f t="shared" si="87"/>
        <v>0.19912013940158937</v>
      </c>
      <c r="IO70" s="53">
        <v>5.5664900000000003E-2</v>
      </c>
      <c r="IP70" s="53">
        <v>6.2907065650933403E-2</v>
      </c>
      <c r="IQ70">
        <f t="shared" si="88"/>
        <v>0.13010291316311354</v>
      </c>
      <c r="IR70">
        <f t="shared" si="89"/>
        <v>0.13010291316311354</v>
      </c>
      <c r="IT70" s="53">
        <v>3.3668289999999997E-2</v>
      </c>
      <c r="IU70" s="53">
        <v>3.6806222957150699E-2</v>
      </c>
      <c r="IV70">
        <f t="shared" si="90"/>
        <v>9.3201435450113515E-2</v>
      </c>
      <c r="IW70">
        <f t="shared" si="91"/>
        <v>9.3201435450113515E-2</v>
      </c>
    </row>
    <row r="71" spans="1:257" x14ac:dyDescent="0.25">
      <c r="A71">
        <v>1.7150799999999999E-3</v>
      </c>
      <c r="B71">
        <v>1.2804620303620399E-3</v>
      </c>
      <c r="C71">
        <f t="shared" si="0"/>
        <v>8.283746268489807E-4</v>
      </c>
      <c r="D71">
        <f t="shared" si="1"/>
        <v>1.8889277953222269E-7</v>
      </c>
      <c r="I71" s="53">
        <v>5.3868500000000001E-4</v>
      </c>
      <c r="J71" s="53">
        <v>2.98744614064483E-4</v>
      </c>
      <c r="K71">
        <f t="shared" si="2"/>
        <v>2.8499918684155316E-4</v>
      </c>
      <c r="L71">
        <f t="shared" si="3"/>
        <v>5.7571388802884847E-8</v>
      </c>
      <c r="CQ71">
        <v>2.1514799999999999E-4</v>
      </c>
      <c r="CR71">
        <v>2.3909777956784999E-4</v>
      </c>
      <c r="CS71">
        <f t="shared" si="32"/>
        <v>0.11131769557630095</v>
      </c>
      <c r="CT71">
        <f t="shared" si="33"/>
        <v>0.11131769557630095</v>
      </c>
      <c r="CV71" s="53">
        <v>8.8483699999999994E-5</v>
      </c>
      <c r="CW71" s="53">
        <v>-3.0713916078297699E-4</v>
      </c>
      <c r="CX71">
        <f t="shared" si="34"/>
        <v>4.4711383088973111</v>
      </c>
      <c r="CY71">
        <f t="shared" si="35"/>
        <v>4.4711383088973111</v>
      </c>
      <c r="HS71" s="53">
        <v>7.0496100000000006E-2</v>
      </c>
      <c r="HT71">
        <v>7.7392920458817405E-2</v>
      </c>
      <c r="HU71">
        <f t="shared" si="80"/>
        <v>9.7832652569679712E-2</v>
      </c>
      <c r="HV71">
        <f t="shared" si="81"/>
        <v>9.7832652569679712E-2</v>
      </c>
      <c r="HX71" s="53">
        <v>4.2638774999999997E-2</v>
      </c>
      <c r="HY71">
        <v>4.6311803999112E-2</v>
      </c>
      <c r="HZ71">
        <f t="shared" si="82"/>
        <v>8.6142929742048249E-2</v>
      </c>
      <c r="IA71">
        <f t="shared" si="83"/>
        <v>8.6142929742048249E-2</v>
      </c>
      <c r="ID71">
        <v>2.77045E-2</v>
      </c>
      <c r="IE71">
        <v>3.2700890428763597E-2</v>
      </c>
      <c r="IF71">
        <f t="shared" si="84"/>
        <v>0.18034580767613917</v>
      </c>
      <c r="IG71">
        <f t="shared" si="85"/>
        <v>0.18034580767613917</v>
      </c>
      <c r="II71" s="53">
        <v>1.6756756000000001E-2</v>
      </c>
      <c r="IJ71" s="53">
        <v>2.02584460018237E-2</v>
      </c>
      <c r="IK71">
        <f t="shared" si="86"/>
        <v>0.20897183212691639</v>
      </c>
      <c r="IL71">
        <f t="shared" si="87"/>
        <v>0.20897183212691639</v>
      </c>
      <c r="IO71" s="53">
        <v>4.7681500000000002E-2</v>
      </c>
      <c r="IP71" s="53">
        <v>5.67838859280946E-2</v>
      </c>
      <c r="IQ71">
        <f t="shared" si="88"/>
        <v>0.19089973948165637</v>
      </c>
      <c r="IR71">
        <f t="shared" si="89"/>
        <v>0.19089973948165637</v>
      </c>
      <c r="IT71" s="53">
        <v>2.883962E-2</v>
      </c>
      <c r="IU71" s="53">
        <v>3.3150277776940899E-2</v>
      </c>
      <c r="IV71">
        <f t="shared" si="90"/>
        <v>0.14946999221698828</v>
      </c>
      <c r="IW71">
        <f t="shared" si="91"/>
        <v>0.14946999221698828</v>
      </c>
    </row>
    <row r="72" spans="1:257" x14ac:dyDescent="0.25">
      <c r="A72">
        <v>1.6646300000000001E-3</v>
      </c>
      <c r="B72">
        <v>1.22762312204677E-3</v>
      </c>
      <c r="C72">
        <f t="shared" si="0"/>
        <v>8.3141898466670397E-4</v>
      </c>
      <c r="D72">
        <f t="shared" si="1"/>
        <v>1.9097501137842932E-7</v>
      </c>
      <c r="I72" s="53">
        <v>5.2283899999999999E-4</v>
      </c>
      <c r="J72" s="53">
        <v>2.67338722366182E-4</v>
      </c>
      <c r="K72">
        <f t="shared" si="2"/>
        <v>2.8606055660689006E-4</v>
      </c>
      <c r="L72">
        <f t="shared" si="3"/>
        <v>6.528039187095807E-8</v>
      </c>
      <c r="CQ72">
        <v>1.8997099999999999E-4</v>
      </c>
      <c r="CR72">
        <v>2.2267836905929899E-4</v>
      </c>
      <c r="CS72">
        <f t="shared" si="32"/>
        <v>0.17217032630927354</v>
      </c>
      <c r="CT72">
        <f t="shared" si="33"/>
        <v>0.17217032630927354</v>
      </c>
      <c r="CV72" s="53">
        <v>7.8129100000000004E-5</v>
      </c>
      <c r="CW72" s="53">
        <v>-3.1816271160835501E-4</v>
      </c>
      <c r="CX72">
        <f t="shared" si="34"/>
        <v>5.0722689959100382</v>
      </c>
      <c r="CY72">
        <f t="shared" si="35"/>
        <v>5.0722689959100382</v>
      </c>
      <c r="HS72" s="53">
        <v>5.4830299999999998E-2</v>
      </c>
      <c r="HT72">
        <v>6.1723902503779501E-2</v>
      </c>
      <c r="HU72">
        <f t="shared" si="80"/>
        <v>0.12572614966140078</v>
      </c>
      <c r="HV72">
        <f t="shared" si="81"/>
        <v>0.12572614966140078</v>
      </c>
      <c r="HX72" s="53">
        <v>3.3163492000000003E-2</v>
      </c>
      <c r="HY72">
        <v>3.6856188971563203E-2</v>
      </c>
      <c r="HZ72">
        <f t="shared" si="82"/>
        <v>0.11134825523087857</v>
      </c>
      <c r="IA72">
        <f t="shared" si="83"/>
        <v>0.11134825523087857</v>
      </c>
      <c r="ID72">
        <v>2.40106E-2</v>
      </c>
      <c r="IE72">
        <v>2.7604611690061499E-2</v>
      </c>
      <c r="IF72">
        <f t="shared" si="84"/>
        <v>0.149684376486281</v>
      </c>
      <c r="IG72">
        <f t="shared" si="85"/>
        <v>0.149684376486281</v>
      </c>
      <c r="II72" s="53">
        <v>1.4522541999999999E-2</v>
      </c>
      <c r="IJ72" s="53">
        <v>1.72087610143698E-2</v>
      </c>
      <c r="IK72">
        <f t="shared" si="86"/>
        <v>0.18496892722842878</v>
      </c>
      <c r="IL72">
        <f t="shared" si="87"/>
        <v>0.18496892722842878</v>
      </c>
      <c r="IO72" s="53">
        <v>1.8154E-2</v>
      </c>
      <c r="IP72" s="53">
        <v>1.8483965203254901E-2</v>
      </c>
      <c r="IQ72">
        <f t="shared" si="88"/>
        <v>1.8175895298826735E-2</v>
      </c>
      <c r="IR72">
        <f t="shared" si="89"/>
        <v>1.8175895298826735E-2</v>
      </c>
      <c r="IT72" s="53">
        <v>1.0980243000000001E-2</v>
      </c>
      <c r="IU72" s="53">
        <v>1.03638505658483E-2</v>
      </c>
      <c r="IV72">
        <f t="shared" si="90"/>
        <v>5.6136502093050308E-2</v>
      </c>
      <c r="IW72">
        <f t="shared" si="91"/>
        <v>5.6136502093050308E-2</v>
      </c>
    </row>
    <row r="73" spans="1:257" x14ac:dyDescent="0.25">
      <c r="A73">
        <v>1.6141899999999999E-3</v>
      </c>
      <c r="B73">
        <v>1.1929524501891301E-3</v>
      </c>
      <c r="C73">
        <f t="shared" si="0"/>
        <v>8.3341959838822142E-4</v>
      </c>
      <c r="D73">
        <f t="shared" si="1"/>
        <v>1.7744107337066509E-7</v>
      </c>
      <c r="I73" s="53">
        <v>5.0699600000000001E-4</v>
      </c>
      <c r="J73" s="53">
        <v>2.4673847942306102E-4</v>
      </c>
      <c r="K73">
        <f t="shared" si="2"/>
        <v>2.8675781817760586E-4</v>
      </c>
      <c r="L73">
        <f t="shared" si="3"/>
        <v>6.7733977016855822E-8</v>
      </c>
      <c r="CQ73">
        <v>1.2931800000000001E-4</v>
      </c>
      <c r="CR73">
        <v>1.7185420820043301E-4</v>
      </c>
      <c r="CS73">
        <f t="shared" si="32"/>
        <v>0.32892720425952299</v>
      </c>
      <c r="CT73">
        <f t="shared" si="33"/>
        <v>0.32892720425952299</v>
      </c>
      <c r="CV73" s="53">
        <v>5.3184499999999999E-5</v>
      </c>
      <c r="CW73" s="53">
        <v>-3.52373534171767E-4</v>
      </c>
      <c r="CX73">
        <f t="shared" si="34"/>
        <v>7.6254930322136527</v>
      </c>
      <c r="CY73">
        <f t="shared" si="35"/>
        <v>7.6254930322136527</v>
      </c>
      <c r="HS73" s="53">
        <v>3.6553500000000003E-2</v>
      </c>
      <c r="HT73">
        <v>3.9848985858004803E-2</v>
      </c>
      <c r="HU73">
        <f t="shared" si="80"/>
        <v>9.0155138577832486E-2</v>
      </c>
      <c r="HV73">
        <f t="shared" si="81"/>
        <v>9.0155138577832486E-2</v>
      </c>
      <c r="HX73" s="53">
        <v>2.2108974E-2</v>
      </c>
      <c r="HY73">
        <v>2.3650092290693699E-2</v>
      </c>
      <c r="HZ73">
        <f t="shared" si="82"/>
        <v>6.9705554436569478E-2</v>
      </c>
      <c r="IA73">
        <f t="shared" si="83"/>
        <v>6.9705554436569478E-2</v>
      </c>
      <c r="ID73" s="53">
        <v>2.0316600000000001E-2</v>
      </c>
      <c r="IE73">
        <v>2.07533332560326E-2</v>
      </c>
      <c r="IF73">
        <f t="shared" si="84"/>
        <v>2.1496375182491142E-2</v>
      </c>
      <c r="IG73">
        <f t="shared" si="85"/>
        <v>2.1496375182491142E-2</v>
      </c>
      <c r="II73" s="53">
        <v>1.2288268E-2</v>
      </c>
      <c r="IJ73" s="53">
        <v>1.31080991573682E-2</v>
      </c>
      <c r="IK73">
        <f t="shared" si="86"/>
        <v>6.6716575303224196E-2</v>
      </c>
      <c r="IL73">
        <f t="shared" si="87"/>
        <v>6.6716575303224196E-2</v>
      </c>
      <c r="IO73" s="53">
        <v>6.1242299999999996E-3</v>
      </c>
      <c r="IP73" s="53">
        <v>2.19474740621376E-3</v>
      </c>
      <c r="IQ73">
        <f t="shared" si="88"/>
        <v>0.64162884048872104</v>
      </c>
      <c r="IR73">
        <f t="shared" si="89"/>
        <v>0.64162884048872104</v>
      </c>
      <c r="IT73" s="53">
        <v>3.7041719999999999E-3</v>
      </c>
      <c r="IU73" s="53">
        <v>7.4525656478698998E-4</v>
      </c>
      <c r="IV73">
        <f t="shared" si="90"/>
        <v>0.79880616645582603</v>
      </c>
      <c r="IW73">
        <f t="shared" si="91"/>
        <v>0.79880616645582603</v>
      </c>
    </row>
    <row r="74" spans="1:257" x14ac:dyDescent="0.25">
      <c r="A74">
        <v>1.00887E-3</v>
      </c>
      <c r="B74">
        <v>8.2082755491245897E-4</v>
      </c>
      <c r="C74">
        <f t="shared" si="0"/>
        <v>8.5504382816737668E-4</v>
      </c>
      <c r="D74">
        <f t="shared" si="1"/>
        <v>3.5359961154500899E-8</v>
      </c>
      <c r="I74" s="53">
        <v>3.1687300000000001E-4</v>
      </c>
      <c r="J74" s="53">
        <v>2.6163136846195E-5</v>
      </c>
      <c r="K74">
        <f t="shared" si="2"/>
        <v>2.9427688430504477E-4</v>
      </c>
      <c r="L74">
        <f t="shared" si="3"/>
        <v>8.4512224534904021E-8</v>
      </c>
      <c r="CQ74" s="53">
        <v>9.9562999999999995E-5</v>
      </c>
      <c r="CR74" s="53">
        <v>1.2931746656705899E-4</v>
      </c>
      <c r="CS74">
        <f t="shared" si="32"/>
        <v>0.29885064298041436</v>
      </c>
      <c r="CT74">
        <f t="shared" si="33"/>
        <v>0.29885064298041436</v>
      </c>
      <c r="CV74" s="53">
        <v>4.09472E-5</v>
      </c>
      <c r="CW74">
        <v>-3.8112926389697899E-4</v>
      </c>
      <c r="CX74">
        <f t="shared" si="34"/>
        <v>10.307822363848542</v>
      </c>
      <c r="CY74">
        <f t="shared" si="35"/>
        <v>10.307822363848542</v>
      </c>
      <c r="HS74" s="53">
        <v>6.5274199999999999E-3</v>
      </c>
      <c r="HT74">
        <v>1.9853807367083598E-3</v>
      </c>
      <c r="HU74">
        <f t="shared" si="80"/>
        <v>0.69583989743139552</v>
      </c>
      <c r="HV74">
        <f t="shared" si="81"/>
        <v>0.69583989743139552</v>
      </c>
      <c r="HX74" s="53">
        <v>3.9480369999999997E-3</v>
      </c>
      <c r="HY74">
        <v>7.7616798573118496E-4</v>
      </c>
      <c r="HZ74">
        <f t="shared" si="82"/>
        <v>0.80340407505522748</v>
      </c>
      <c r="IA74">
        <f t="shared" si="83"/>
        <v>0.80340407505522748</v>
      </c>
      <c r="ID74" s="53">
        <v>1.8469699999999999E-2</v>
      </c>
      <c r="IE74">
        <v>1.7915626193142301E-2</v>
      </c>
      <c r="IF74">
        <f t="shared" si="84"/>
        <v>2.9999069116320103E-2</v>
      </c>
      <c r="IG74">
        <f t="shared" si="85"/>
        <v>2.9999069116320103E-2</v>
      </c>
      <c r="II74" s="53">
        <v>1.1171191E-2</v>
      </c>
      <c r="IJ74" s="53">
        <v>1.1409326031938199E-2</v>
      </c>
      <c r="IK74">
        <f t="shared" si="86"/>
        <v>2.1316888408603796E-2</v>
      </c>
      <c r="IL74">
        <f t="shared" si="87"/>
        <v>2.1316888408603796E-2</v>
      </c>
      <c r="IO74" s="53">
        <v>4.0463699999999997E-3</v>
      </c>
      <c r="IP74" s="53">
        <v>-2.2530215336142899E-3</v>
      </c>
      <c r="IQ74">
        <f t="shared" si="88"/>
        <v>1.5568006716178426</v>
      </c>
      <c r="IR74">
        <f t="shared" si="89"/>
        <v>1.5568006716178426</v>
      </c>
      <c r="IT74" s="53">
        <v>2.447402E-3</v>
      </c>
      <c r="IU74" s="53">
        <v>-1.8664126193548901E-3</v>
      </c>
      <c r="IV74">
        <f t="shared" si="90"/>
        <v>1.7626097467252582</v>
      </c>
      <c r="IW74">
        <f t="shared" si="91"/>
        <v>1.7626097467252582</v>
      </c>
    </row>
    <row r="75" spans="1:257" x14ac:dyDescent="0.25">
      <c r="A75">
        <v>9.6563200000000001E-4</v>
      </c>
      <c r="B75">
        <v>8.1740452869419301E-4</v>
      </c>
      <c r="C75">
        <f t="shared" si="0"/>
        <v>8.5524402621068294E-4</v>
      </c>
      <c r="D75">
        <f t="shared" si="1"/>
        <v>2.1971383249713838E-8</v>
      </c>
      <c r="I75" s="53">
        <v>3.03293E-4</v>
      </c>
      <c r="J75" s="53">
        <v>2.4141089094649401E-5</v>
      </c>
      <c r="K75">
        <f t="shared" si="2"/>
        <v>2.9434626283168628E-4</v>
      </c>
      <c r="L75">
        <f t="shared" si="3"/>
        <v>7.7925789362108803E-8</v>
      </c>
      <c r="CQ75" s="53">
        <v>6.1797800000000007E-5</v>
      </c>
      <c r="CR75" s="53">
        <v>9.7422996003204598E-5</v>
      </c>
      <c r="CS75">
        <f t="shared" si="32"/>
        <v>0.57648000419439827</v>
      </c>
      <c r="CT75">
        <f t="shared" si="33"/>
        <v>0.57648000419439827</v>
      </c>
      <c r="CV75" s="53">
        <v>2.5415500000000001E-5</v>
      </c>
      <c r="CW75">
        <v>-4.0278307379729503E-4</v>
      </c>
      <c r="CX75">
        <f t="shared" si="34"/>
        <v>16.847930349483388</v>
      </c>
      <c r="CY75">
        <f t="shared" si="35"/>
        <v>16.847930349483388</v>
      </c>
      <c r="ID75">
        <v>1.6622700000000001E-2</v>
      </c>
      <c r="IE75">
        <v>1.5135900158858901E-2</v>
      </c>
      <c r="IF75">
        <f t="shared" si="84"/>
        <v>8.9443943591660788E-2</v>
      </c>
      <c r="IG75">
        <f t="shared" si="85"/>
        <v>8.9443943591660788E-2</v>
      </c>
      <c r="II75" s="53">
        <v>1.0054054E-2</v>
      </c>
      <c r="IJ75" s="53">
        <v>9.7450299785339697E-3</v>
      </c>
      <c r="IK75">
        <f t="shared" si="86"/>
        <v>3.0736260364826976E-2</v>
      </c>
      <c r="IL75">
        <f t="shared" si="87"/>
        <v>3.0736260364826976E-2</v>
      </c>
    </row>
    <row r="76" spans="1:257" x14ac:dyDescent="0.25">
      <c r="A76">
        <v>8.6474499999999999E-4</v>
      </c>
      <c r="B76">
        <v>7.7998061268960705E-4</v>
      </c>
      <c r="C76">
        <f t="shared" si="0"/>
        <v>8.5743431833718627E-4</v>
      </c>
      <c r="D76">
        <f t="shared" si="1"/>
        <v>7.1850013561063026E-9</v>
      </c>
      <c r="I76" s="53">
        <v>2.7160500000000001E-4</v>
      </c>
      <c r="J76" s="53">
        <v>2.0478218807071301E-6</v>
      </c>
      <c r="K76">
        <f t="shared" si="2"/>
        <v>2.9510483821436968E-4</v>
      </c>
      <c r="L76">
        <f t="shared" si="3"/>
        <v>7.2661072275636195E-8</v>
      </c>
      <c r="CQ76" s="53">
        <v>2.17437E-5</v>
      </c>
      <c r="CR76" s="53">
        <v>5.84307936416286E-5</v>
      </c>
      <c r="CS76">
        <f t="shared" si="32"/>
        <v>1.6872516472186703</v>
      </c>
      <c r="CT76">
        <f t="shared" si="33"/>
        <v>1.6872516472186703</v>
      </c>
      <c r="CV76" s="53">
        <v>8.9425100000000002E-6</v>
      </c>
      <c r="CW76">
        <v>-4.2939316088599298E-4</v>
      </c>
      <c r="CX76">
        <f t="shared" si="34"/>
        <v>49.01707360528453</v>
      </c>
      <c r="CY76">
        <f t="shared" si="35"/>
        <v>49.01707360528453</v>
      </c>
      <c r="ID76">
        <v>1.2928800000000001E-2</v>
      </c>
      <c r="IE76">
        <v>1.1517815595360701E-2</v>
      </c>
      <c r="IF76">
        <f t="shared" si="84"/>
        <v>0.10913498581765516</v>
      </c>
      <c r="IG76">
        <f t="shared" si="85"/>
        <v>0.10913498581765516</v>
      </c>
      <c r="II76" s="53">
        <v>7.8198399999999998E-3</v>
      </c>
      <c r="IJ76" s="53">
        <v>7.57838785731466E-3</v>
      </c>
      <c r="IK76">
        <f t="shared" si="86"/>
        <v>3.0876864831676832E-2</v>
      </c>
      <c r="IL76">
        <f t="shared" si="87"/>
        <v>3.0876864831676832E-2</v>
      </c>
    </row>
    <row r="77" spans="1:257" x14ac:dyDescent="0.25">
      <c r="A77">
        <v>6.7738399999999995E-4</v>
      </c>
      <c r="B77">
        <v>7.1898732768826295E-4</v>
      </c>
      <c r="C77">
        <f t="shared" si="0"/>
        <v>8.610100467494698E-4</v>
      </c>
      <c r="D77">
        <f t="shared" si="1"/>
        <v>1.7308368747369907E-9</v>
      </c>
      <c r="I77" s="53">
        <v>2.1275800000000001E-4</v>
      </c>
      <c r="J77" s="53">
        <v>-3.3893725414639303E-5</v>
      </c>
      <c r="K77">
        <f t="shared" si="2"/>
        <v>2.9634098206826208E-4</v>
      </c>
      <c r="L77">
        <f t="shared" si="3"/>
        <v>6.083707365001862E-8</v>
      </c>
      <c r="CQ77" s="53">
        <v>3.14139E-3</v>
      </c>
      <c r="CR77">
        <v>3.14885230470297E-3</v>
      </c>
      <c r="CS77">
        <f t="shared" si="32"/>
        <v>2.3754785948163289E-3</v>
      </c>
      <c r="CT77">
        <f t="shared" si="33"/>
        <v>2.3754785948163289E-3</v>
      </c>
      <c r="CV77" s="53">
        <v>1.2919559999999999E-3</v>
      </c>
      <c r="CW77" s="53">
        <v>1.6514405179410901E-3</v>
      </c>
      <c r="CX77">
        <f t="shared" si="34"/>
        <v>0.27824826692324678</v>
      </c>
      <c r="CY77">
        <f t="shared" si="35"/>
        <v>0.27824826692324678</v>
      </c>
      <c r="ID77">
        <v>1.2928800000000001E-2</v>
      </c>
      <c r="IE77">
        <v>8.8691452434024494E-3</v>
      </c>
      <c r="IF77">
        <f t="shared" si="84"/>
        <v>0.31400089386467045</v>
      </c>
      <c r="IG77">
        <f t="shared" si="85"/>
        <v>0.31400089386467045</v>
      </c>
      <c r="II77" s="53">
        <v>7.8198399999999998E-3</v>
      </c>
      <c r="IJ77" s="53">
        <v>5.9919398416594999E-3</v>
      </c>
      <c r="IK77">
        <f t="shared" si="86"/>
        <v>0.23375160595875363</v>
      </c>
      <c r="IL77">
        <f t="shared" si="87"/>
        <v>0.23375160595875363</v>
      </c>
    </row>
    <row r="78" spans="1:257" x14ac:dyDescent="0.25">
      <c r="A78">
        <v>5.3325900000000001E-4</v>
      </c>
      <c r="B78">
        <v>6.8275330663339199E-4</v>
      </c>
      <c r="C78">
        <f t="shared" si="0"/>
        <v>8.6313778743484773E-4</v>
      </c>
      <c r="D78">
        <f t="shared" si="1"/>
        <v>2.2348547715798624E-8</v>
      </c>
      <c r="I78">
        <v>1.6749000000000001E-4</v>
      </c>
      <c r="J78" s="53">
        <v>-5.5193276993602397E-5</v>
      </c>
      <c r="K78">
        <f t="shared" si="2"/>
        <v>2.9707476044020422E-4</v>
      </c>
      <c r="L78">
        <f t="shared" si="3"/>
        <v>4.9587841852609461E-8</v>
      </c>
      <c r="CQ78" s="53">
        <v>2.1285900000000001E-3</v>
      </c>
      <c r="CR78">
        <v>1.50750382572107E-3</v>
      </c>
      <c r="CS78">
        <f t="shared" si="32"/>
        <v>0.29178290524663281</v>
      </c>
      <c r="CT78">
        <f t="shared" si="33"/>
        <v>0.29178290524663281</v>
      </c>
      <c r="CV78" s="53">
        <v>8.7542299999999996E-4</v>
      </c>
      <c r="CW78" s="53">
        <v>5.6947881056310698E-4</v>
      </c>
      <c r="CX78">
        <f t="shared" si="34"/>
        <v>0.34948155284575916</v>
      </c>
      <c r="CY78">
        <f t="shared" si="35"/>
        <v>0.34948155284575916</v>
      </c>
      <c r="ID78">
        <v>7.3878599999999996E-3</v>
      </c>
      <c r="IE78">
        <v>2.89950522568856E-3</v>
      </c>
      <c r="IF78">
        <f t="shared" si="84"/>
        <v>0.60753110837393232</v>
      </c>
      <c r="IG78">
        <f t="shared" si="85"/>
        <v>0.60753110837393232</v>
      </c>
      <c r="II78" s="53">
        <v>4.4684640000000001E-3</v>
      </c>
      <c r="IJ78" s="53">
        <v>2.4151564242340601E-3</v>
      </c>
      <c r="IK78">
        <f t="shared" si="86"/>
        <v>0.45951082424876644</v>
      </c>
      <c r="IL78">
        <f t="shared" si="87"/>
        <v>0.45951082424876644</v>
      </c>
    </row>
    <row r="79" spans="1:257" x14ac:dyDescent="0.25">
      <c r="A79">
        <v>2.45011E-4</v>
      </c>
      <c r="B79">
        <v>6.0957783997550997E-4</v>
      </c>
      <c r="C79">
        <f t="shared" si="0"/>
        <v>8.6744281640716361E-4</v>
      </c>
      <c r="D79">
        <f t="shared" si="1"/>
        <v>1.3290898080972908E-7</v>
      </c>
      <c r="I79" s="53">
        <v>7.6954799999999997E-5</v>
      </c>
      <c r="J79" s="53">
        <v>-9.8011329006466596E-5</v>
      </c>
      <c r="K79">
        <f t="shared" si="2"/>
        <v>2.9855260545369222E-4</v>
      </c>
      <c r="L79">
        <f t="shared" si="3"/>
        <v>3.0613146299507513E-8</v>
      </c>
      <c r="CQ79">
        <v>1.9248900000000001E-3</v>
      </c>
      <c r="CR79">
        <v>1.34445953439815E-3</v>
      </c>
      <c r="CS79">
        <f t="shared" si="32"/>
        <v>0.30153955062463311</v>
      </c>
      <c r="CT79">
        <f t="shared" si="33"/>
        <v>0.30153955062463311</v>
      </c>
      <c r="CV79">
        <v>7.9164700000000003E-4</v>
      </c>
      <c r="CW79" s="53">
        <v>4.6123294742858898E-4</v>
      </c>
      <c r="CX79">
        <f t="shared" si="34"/>
        <v>0.41737548752336717</v>
      </c>
      <c r="CY79">
        <f t="shared" si="35"/>
        <v>0.41737548752336717</v>
      </c>
      <c r="ID79" s="53">
        <v>7.3878599999999996E-3</v>
      </c>
      <c r="IE79">
        <v>-2.7862640780571299E-3</v>
      </c>
      <c r="IF79">
        <f t="shared" si="84"/>
        <v>1.3771408876260691</v>
      </c>
      <c r="IG79">
        <f t="shared" si="85"/>
        <v>1.3771408876260691</v>
      </c>
      <c r="II79" s="53">
        <v>4.4684640000000001E-3</v>
      </c>
      <c r="IJ79" s="53">
        <v>-9.9343483953158798E-4</v>
      </c>
      <c r="IK79">
        <f t="shared" si="86"/>
        <v>1.222321325522951</v>
      </c>
      <c r="IL79">
        <f t="shared" si="87"/>
        <v>1.222321325522951</v>
      </c>
    </row>
    <row r="80" spans="1:257" x14ac:dyDescent="0.25">
      <c r="A80">
        <v>2.4429E-3</v>
      </c>
      <c r="B80">
        <v>2.3196832754281901E-3</v>
      </c>
      <c r="C80">
        <f t="shared" si="0"/>
        <v>7.6963391928224997E-4</v>
      </c>
      <c r="D80">
        <f t="shared" si="1"/>
        <v>1.5182361214205258E-8</v>
      </c>
      <c r="I80">
        <v>7.6728400000000002E-4</v>
      </c>
      <c r="J80">
        <v>9.1188250324542204E-4</v>
      </c>
      <c r="K80">
        <f t="shared" si="2"/>
        <v>2.6467323663357958E-4</v>
      </c>
      <c r="L80">
        <f t="shared" si="3"/>
        <v>2.0908727140816324E-8</v>
      </c>
      <c r="CQ80">
        <v>1.57584E-3</v>
      </c>
      <c r="CR80">
        <v>1.03818849819852E-3</v>
      </c>
      <c r="CS80">
        <f t="shared" si="32"/>
        <v>0.34118406805353335</v>
      </c>
      <c r="CT80">
        <f t="shared" si="33"/>
        <v>0.34118406805353335</v>
      </c>
      <c r="CV80">
        <v>6.4809399999999999E-4</v>
      </c>
      <c r="CW80" s="53">
        <v>2.57274605267158E-4</v>
      </c>
      <c r="CX80">
        <f t="shared" si="34"/>
        <v>0.60302887348570111</v>
      </c>
      <c r="CY80">
        <f t="shared" si="35"/>
        <v>0.60302887348570111</v>
      </c>
      <c r="ID80" s="53">
        <v>5.5408999999999996E-3</v>
      </c>
      <c r="IE80">
        <v>-4.3605393841219401E-3</v>
      </c>
      <c r="IF80">
        <f t="shared" si="84"/>
        <v>1.7869731242437044</v>
      </c>
      <c r="IG80">
        <f t="shared" si="85"/>
        <v>1.7869731242437044</v>
      </c>
      <c r="II80" s="53">
        <v>3.3513509999999998E-3</v>
      </c>
      <c r="IJ80" s="53">
        <v>-1.93759300765712E-3</v>
      </c>
      <c r="IK80">
        <f t="shared" si="86"/>
        <v>1.5781528128975808</v>
      </c>
      <c r="IL80">
        <f t="shared" si="87"/>
        <v>1.5781528128975808</v>
      </c>
    </row>
    <row r="81" spans="1:246" x14ac:dyDescent="0.25">
      <c r="A81">
        <v>1.68625E-3</v>
      </c>
      <c r="B81">
        <v>1.46120199325014E-3</v>
      </c>
      <c r="C81">
        <f t="shared" si="0"/>
        <v>8.1800336002412464E-4</v>
      </c>
      <c r="D81">
        <f t="shared" si="1"/>
        <v>5.0646605342085055E-8</v>
      </c>
      <c r="I81">
        <v>5.2963000000000001E-4</v>
      </c>
      <c r="J81">
        <v>4.0030661336397502E-4</v>
      </c>
      <c r="K81">
        <f t="shared" si="2"/>
        <v>2.8158037880367335E-4</v>
      </c>
      <c r="L81">
        <f t="shared" si="3"/>
        <v>1.6724538331010805E-8</v>
      </c>
      <c r="CQ81">
        <v>8.98356E-4</v>
      </c>
      <c r="CR81">
        <v>5.8076226911468298E-4</v>
      </c>
      <c r="CS81">
        <f t="shared" si="32"/>
        <v>0.35352770047210352</v>
      </c>
      <c r="CT81">
        <f t="shared" si="33"/>
        <v>0.35352770047210352</v>
      </c>
      <c r="CV81" s="53">
        <v>3.6946599999999999E-4</v>
      </c>
      <c r="CW81" s="53">
        <v>-4.9515307794861101E-5</v>
      </c>
      <c r="CX81">
        <f t="shared" si="34"/>
        <v>1.1340185776089304</v>
      </c>
      <c r="CY81">
        <f t="shared" si="35"/>
        <v>1.1340185776089304</v>
      </c>
      <c r="ID81">
        <v>0.54629099999999997</v>
      </c>
      <c r="IE81">
        <v>0.55371605272422098</v>
      </c>
      <c r="IF81">
        <f t="shared" si="84"/>
        <v>1.3591753706762522E-2</v>
      </c>
      <c r="IG81">
        <f t="shared" si="85"/>
        <v>1.3591753706762522E-2</v>
      </c>
      <c r="II81" s="53">
        <v>0.33041798300000003</v>
      </c>
      <c r="IJ81" s="53">
        <v>0.33422303000901599</v>
      </c>
      <c r="IK81">
        <f t="shared" si="86"/>
        <v>1.1515859319969157E-2</v>
      </c>
      <c r="IL81">
        <f t="shared" si="87"/>
        <v>1.1515859319969157E-2</v>
      </c>
    </row>
    <row r="82" spans="1:246" x14ac:dyDescent="0.25">
      <c r="A82">
        <v>1.2610900000000001E-3</v>
      </c>
      <c r="B82">
        <v>1.1945036869323101E-3</v>
      </c>
      <c r="C82">
        <f t="shared" si="0"/>
        <v>8.3333003546397666E-4</v>
      </c>
      <c r="D82">
        <f t="shared" si="1"/>
        <v>4.4337370879484284E-9</v>
      </c>
      <c r="I82">
        <v>3.9609200000000002E-4</v>
      </c>
      <c r="J82">
        <v>2.41705640464818E-4</v>
      </c>
      <c r="K82">
        <f t="shared" si="2"/>
        <v>2.8692829494266099E-4</v>
      </c>
      <c r="L82">
        <f t="shared" si="3"/>
        <v>2.3835148010526488E-8</v>
      </c>
      <c r="CQ82">
        <v>8.1366999999999995E-4</v>
      </c>
      <c r="CR82">
        <v>5.8530472910391898E-4</v>
      </c>
      <c r="CS82">
        <f t="shared" si="32"/>
        <v>0.28066079724714071</v>
      </c>
      <c r="CT82">
        <f t="shared" si="33"/>
        <v>0.28066079724714071</v>
      </c>
      <c r="CV82" s="53">
        <v>3.3463699999999999E-4</v>
      </c>
      <c r="CW82" s="53">
        <v>-4.6450852710191503E-5</v>
      </c>
      <c r="CX82">
        <f t="shared" si="34"/>
        <v>1.1388096734975257</v>
      </c>
      <c r="CY82">
        <f t="shared" si="35"/>
        <v>1.1388096734975257</v>
      </c>
      <c r="ID82" s="53">
        <v>0.43670500000000001</v>
      </c>
      <c r="IE82">
        <v>0.44124174009996803</v>
      </c>
      <c r="IF82">
        <f t="shared" si="84"/>
        <v>1.038856917133538E-2</v>
      </c>
      <c r="IG82">
        <f t="shared" si="85"/>
        <v>1.038856917133538E-2</v>
      </c>
      <c r="II82" s="53">
        <v>0.26413611999999997</v>
      </c>
      <c r="IJ82" s="53">
        <v>0.26591455391177599</v>
      </c>
      <c r="IK82">
        <f t="shared" si="86"/>
        <v>6.733020503882664E-3</v>
      </c>
      <c r="IL82">
        <f t="shared" si="87"/>
        <v>6.733020503882664E-3</v>
      </c>
    </row>
    <row r="83" spans="1:246" x14ac:dyDescent="0.25">
      <c r="A83">
        <v>1.0449000000000001E-3</v>
      </c>
      <c r="B83">
        <v>1.0193223556094299E-3</v>
      </c>
      <c r="C83">
        <f t="shared" si="0"/>
        <v>8.4347480282944093E-4</v>
      </c>
      <c r="D83">
        <f t="shared" si="1"/>
        <v>6.5421589257046389E-10</v>
      </c>
      <c r="I83">
        <v>3.2819000000000001E-4</v>
      </c>
      <c r="J83">
        <v>1.3767971943391401E-4</v>
      </c>
      <c r="K83">
        <f t="shared" si="2"/>
        <v>2.9046329772986683E-4</v>
      </c>
      <c r="L83">
        <f t="shared" si="3"/>
        <v>3.6294167001368809E-8</v>
      </c>
      <c r="CQ83">
        <v>2.2315900000000001E-4</v>
      </c>
      <c r="CR83">
        <v>1.15545101921705E-4</v>
      </c>
      <c r="CS83">
        <f t="shared" si="32"/>
        <v>0.48222970204336374</v>
      </c>
      <c r="CT83">
        <f t="shared" si="33"/>
        <v>0.48222970204336374</v>
      </c>
      <c r="CV83" s="53">
        <v>9.1778299999999995E-5</v>
      </c>
      <c r="CW83" s="53">
        <v>-3.6690455725274502E-4</v>
      </c>
      <c r="CX83">
        <f t="shared" si="34"/>
        <v>4.9977266658103821</v>
      </c>
      <c r="CY83">
        <f t="shared" si="35"/>
        <v>4.9977266658103821</v>
      </c>
      <c r="ID83" s="53">
        <v>0.363647</v>
      </c>
      <c r="IE83">
        <v>0.35106168057074</v>
      </c>
      <c r="IF83">
        <f t="shared" si="84"/>
        <v>3.4608616128443244E-2</v>
      </c>
      <c r="IG83">
        <f t="shared" si="85"/>
        <v>3.4608616128443244E-2</v>
      </c>
      <c r="II83" s="53">
        <v>0.21994780799999999</v>
      </c>
      <c r="IJ83" s="53">
        <v>0.21116851284541999</v>
      </c>
      <c r="IK83">
        <f t="shared" si="86"/>
        <v>3.9915356440287909E-2</v>
      </c>
      <c r="IL83">
        <f t="shared" si="87"/>
        <v>3.9915356440287909E-2</v>
      </c>
    </row>
    <row r="84" spans="1:246" x14ac:dyDescent="0.25">
      <c r="A84">
        <v>6.0532200000000004E-4</v>
      </c>
      <c r="B84">
        <v>7.94594746239398E-4</v>
      </c>
      <c r="C84">
        <f t="shared" si="0"/>
        <v>8.5657867039460104E-4</v>
      </c>
      <c r="D84">
        <f t="shared" si="1"/>
        <v>3.5824172469003532E-8</v>
      </c>
      <c r="I84">
        <v>1.9012400000000001E-4</v>
      </c>
      <c r="J84" s="53">
        <v>4.5157681896582299E-6</v>
      </c>
      <c r="K84">
        <f t="shared" si="2"/>
        <v>2.9502005250258773E-4</v>
      </c>
      <c r="L84">
        <f t="shared" si="3"/>
        <v>3.4450415715761572E-8</v>
      </c>
      <c r="CQ84">
        <v>1.36184E-4</v>
      </c>
      <c r="CR84" s="53">
        <v>4.5901664619165197E-5</v>
      </c>
      <c r="CS84">
        <f t="shared" si="32"/>
        <v>0.66294377739554422</v>
      </c>
      <c r="CT84">
        <f t="shared" si="33"/>
        <v>0.66294377739554422</v>
      </c>
      <c r="CV84" s="53">
        <v>5.6008199999999997E-5</v>
      </c>
      <c r="CW84" s="53">
        <v>-4.1545980483205302E-4</v>
      </c>
      <c r="CX84">
        <f t="shared" si="34"/>
        <v>8.4178389027330471</v>
      </c>
      <c r="CY84">
        <f t="shared" si="35"/>
        <v>8.4178389027330471</v>
      </c>
      <c r="ID84" s="53">
        <v>0.30023499999999997</v>
      </c>
      <c r="IE84">
        <v>0.329932325276793</v>
      </c>
      <c r="IF84">
        <f t="shared" si="84"/>
        <v>9.8913601934461443E-2</v>
      </c>
      <c r="IG84">
        <f t="shared" si="85"/>
        <v>9.8913601934461443E-2</v>
      </c>
      <c r="II84" s="53">
        <v>0.18159377199999999</v>
      </c>
      <c r="IJ84" s="53">
        <v>0.19835184580219201</v>
      </c>
      <c r="IK84">
        <f t="shared" si="86"/>
        <v>9.2283306952795824E-2</v>
      </c>
      <c r="IL84">
        <f t="shared" si="87"/>
        <v>9.2283306952795824E-2</v>
      </c>
    </row>
    <row r="85" spans="1:246" x14ac:dyDescent="0.25">
      <c r="A85">
        <v>5.67476E-3</v>
      </c>
      <c r="B85">
        <v>7.5130755245661702E-3</v>
      </c>
      <c r="C85">
        <f t="shared" si="0"/>
        <v>5.0845219224025383E-4</v>
      </c>
      <c r="D85">
        <f t="shared" si="1"/>
        <v>3.3794039678609932E-6</v>
      </c>
      <c r="I85" s="53">
        <v>3.4644570000000002E-3</v>
      </c>
      <c r="J85">
        <v>5.6149572941210403E-3</v>
      </c>
      <c r="K85">
        <f t="shared" si="2"/>
        <v>1.3376556111647427E-4</v>
      </c>
      <c r="L85">
        <f t="shared" si="3"/>
        <v>4.6246515150146803E-6</v>
      </c>
      <c r="CQ85">
        <v>1.01852E-4</v>
      </c>
      <c r="CR85" s="53">
        <v>2.84177166013866E-5</v>
      </c>
      <c r="CS85">
        <f t="shared" si="32"/>
        <v>0.72099009738260811</v>
      </c>
      <c r="CT85">
        <f t="shared" si="33"/>
        <v>0.72099009738260811</v>
      </c>
      <c r="CV85" s="53">
        <v>4.1888599999999997E-5</v>
      </c>
      <c r="CW85" s="53">
        <v>-4.2773205649043798E-4</v>
      </c>
      <c r="CX85">
        <f t="shared" si="34"/>
        <v>11.211180523828393</v>
      </c>
      <c r="CY85">
        <f t="shared" si="35"/>
        <v>11.211180523828393</v>
      </c>
      <c r="ID85" s="53">
        <v>0.26473200000000002</v>
      </c>
      <c r="IE85">
        <v>0.25018657367052399</v>
      </c>
      <c r="IF85">
        <f t="shared" si="84"/>
        <v>5.4943967217699514E-2</v>
      </c>
      <c r="IG85">
        <f t="shared" si="85"/>
        <v>5.4943967217699514E-2</v>
      </c>
      <c r="II85" s="53">
        <v>0.16012018</v>
      </c>
      <c r="IJ85" s="53">
        <v>0.15004299635874599</v>
      </c>
      <c r="IK85">
        <f t="shared" si="86"/>
        <v>6.2935125611612547E-2</v>
      </c>
      <c r="IL85">
        <f t="shared" si="87"/>
        <v>6.2935125611612547E-2</v>
      </c>
    </row>
    <row r="86" spans="1:246" x14ac:dyDescent="0.25">
      <c r="A86">
        <v>1.7667099999999999E-3</v>
      </c>
      <c r="B86">
        <v>3.5475738640956101E-4</v>
      </c>
      <c r="C86">
        <f t="shared" si="0"/>
        <v>8.8251788864498809E-4</v>
      </c>
      <c r="D86">
        <f t="shared" si="1"/>
        <v>1.9936101830248711E-6</v>
      </c>
      <c r="I86" s="53">
        <v>1.078582E-3</v>
      </c>
      <c r="J86">
        <v>-7.2692939021579801E-4</v>
      </c>
      <c r="K86">
        <f t="shared" si="2"/>
        <v>3.2068188478735586E-4</v>
      </c>
      <c r="L86">
        <f t="shared" si="3"/>
        <v>3.259871380198984E-6</v>
      </c>
      <c r="CQ86">
        <v>1.054E-3</v>
      </c>
      <c r="CR86">
        <v>1.14508966417991E-3</v>
      </c>
      <c r="CS86">
        <f t="shared" si="32"/>
        <v>8.6422831290237187E-2</v>
      </c>
      <c r="CT86">
        <f t="shared" si="33"/>
        <v>8.6422831290237187E-2</v>
      </c>
      <c r="CV86" s="53">
        <v>4.3347699999999998E-4</v>
      </c>
      <c r="CW86" s="53">
        <v>3.3504061894766102E-4</v>
      </c>
      <c r="CX86">
        <f t="shared" si="34"/>
        <v>0.22708559174382717</v>
      </c>
      <c r="CY86">
        <f t="shared" si="35"/>
        <v>0.22708559174382717</v>
      </c>
      <c r="ID86" s="53">
        <v>0.22040499999999999</v>
      </c>
      <c r="IE86">
        <v>0.24387804185166601</v>
      </c>
      <c r="IF86">
        <f t="shared" si="84"/>
        <v>0.10649958871924874</v>
      </c>
      <c r="IG86">
        <f t="shared" si="85"/>
        <v>0.10649958871924874</v>
      </c>
      <c r="II86" s="53">
        <v>0.133309492</v>
      </c>
      <c r="IJ86" s="53">
        <v>0.14622701830961801</v>
      </c>
      <c r="IK86">
        <f t="shared" si="86"/>
        <v>9.6898773791876808E-2</v>
      </c>
      <c r="IL86">
        <f t="shared" si="87"/>
        <v>9.6898773791876808E-2</v>
      </c>
    </row>
    <row r="87" spans="1:246" x14ac:dyDescent="0.25">
      <c r="A87">
        <v>1.3367400000000001E-3</v>
      </c>
      <c r="B87">
        <v>4.4010504704862299E-3</v>
      </c>
      <c r="C87">
        <f t="shared" si="0"/>
        <v>6.5848227919492136E-4</v>
      </c>
      <c r="D87">
        <f t="shared" si="1"/>
        <v>9.3899986595315379E-6</v>
      </c>
      <c r="I87" s="53">
        <v>8.1608400000000002E-4</v>
      </c>
      <c r="J87">
        <v>1.02631545561655E-3</v>
      </c>
      <c r="K87">
        <f t="shared" si="2"/>
        <v>2.6096296224164834E-4</v>
      </c>
      <c r="L87">
        <f t="shared" si="3"/>
        <v>4.4197264930653423E-8</v>
      </c>
      <c r="CQ87">
        <v>6.1568899999999999E-4</v>
      </c>
      <c r="CR87">
        <v>8.7485781408195402E-4</v>
      </c>
      <c r="CS87">
        <f t="shared" si="32"/>
        <v>0.4209411148842257</v>
      </c>
      <c r="CT87">
        <f t="shared" si="33"/>
        <v>0.4209411148842257</v>
      </c>
      <c r="CV87" s="53">
        <v>2.5321399999999998E-4</v>
      </c>
      <c r="CW87" s="53">
        <v>1.5228954626998699E-4</v>
      </c>
      <c r="CX87">
        <f t="shared" si="34"/>
        <v>0.39857375078002399</v>
      </c>
      <c r="CY87">
        <f t="shared" si="35"/>
        <v>0.39857375078002399</v>
      </c>
      <c r="ID87" s="53">
        <v>0.18449099999999999</v>
      </c>
      <c r="IE87">
        <v>0.19189967136100899</v>
      </c>
      <c r="IF87">
        <f t="shared" si="84"/>
        <v>4.0157359226244131E-2</v>
      </c>
      <c r="IG87">
        <f t="shared" si="85"/>
        <v>4.0157359226244131E-2</v>
      </c>
      <c r="II87" s="53">
        <v>0.11158731199999999</v>
      </c>
      <c r="IJ87" s="53">
        <v>0.114829383940477</v>
      </c>
      <c r="IK87">
        <f t="shared" si="86"/>
        <v>2.9054127054131396E-2</v>
      </c>
      <c r="IL87">
        <f t="shared" si="87"/>
        <v>2.9054127054131396E-2</v>
      </c>
    </row>
    <row r="88" spans="1:246" x14ac:dyDescent="0.25">
      <c r="A88">
        <v>1.2516000000000001E-3</v>
      </c>
      <c r="B88">
        <v>5.1972474907704003E-3</v>
      </c>
      <c r="C88">
        <f t="shared" si="0"/>
        <v>6.1825392943892939E-4</v>
      </c>
      <c r="D88">
        <f t="shared" si="1"/>
        <v>1.5568134121422753E-5</v>
      </c>
      <c r="I88">
        <v>7.6410499999999995E-4</v>
      </c>
      <c r="J88">
        <v>1.4346197654514E-3</v>
      </c>
      <c r="K88">
        <f t="shared" si="2"/>
        <v>2.4793789475491241E-4</v>
      </c>
      <c r="L88">
        <f t="shared" si="3"/>
        <v>4.4959005068834605E-7</v>
      </c>
      <c r="CQ88" s="53">
        <v>3.5018700000000001E-4</v>
      </c>
      <c r="CR88">
        <v>6.6849072349175695E-4</v>
      </c>
      <c r="CS88">
        <f t="shared" si="32"/>
        <v>0.9089535690695455</v>
      </c>
      <c r="CT88">
        <f t="shared" si="33"/>
        <v>0.9089535690695455</v>
      </c>
      <c r="CV88" s="53">
        <v>1.4402100000000001E-4</v>
      </c>
      <c r="CW88" s="53">
        <v>1.18445177759753E-5</v>
      </c>
      <c r="CX88">
        <f t="shared" si="34"/>
        <v>0.91775839790047764</v>
      </c>
      <c r="CY88">
        <f t="shared" si="35"/>
        <v>0.91775839790047764</v>
      </c>
      <c r="ID88" s="53">
        <v>0.144063</v>
      </c>
      <c r="IE88">
        <v>0.13926306446144801</v>
      </c>
      <c r="IF88">
        <f t="shared" si="84"/>
        <v>3.3318308924234437E-2</v>
      </c>
      <c r="IG88">
        <f t="shared" si="85"/>
        <v>3.3318308924234437E-2</v>
      </c>
      <c r="II88" s="53">
        <v>8.7134888999999993E-2</v>
      </c>
      <c r="IJ88" s="53">
        <v>8.3134679607669099E-2</v>
      </c>
      <c r="IK88">
        <f t="shared" si="86"/>
        <v>4.5908239951173803E-2</v>
      </c>
      <c r="IL88">
        <f t="shared" si="87"/>
        <v>4.5908239951173803E-2</v>
      </c>
    </row>
    <row r="89" spans="1:246" x14ac:dyDescent="0.25">
      <c r="A89">
        <v>9.7062600000000004E-4</v>
      </c>
      <c r="B89">
        <v>5.2769866382592796E-3</v>
      </c>
      <c r="C89">
        <f t="shared" si="0"/>
        <v>6.1429490581040751E-4</v>
      </c>
      <c r="D89">
        <f t="shared" si="1"/>
        <v>1.8544741946748865E-5</v>
      </c>
      <c r="I89">
        <v>5.9257000000000005E-4</v>
      </c>
      <c r="J89">
        <v>1.47686588389334E-3</v>
      </c>
      <c r="K89">
        <f t="shared" si="2"/>
        <v>2.4660926102830288E-4</v>
      </c>
      <c r="L89">
        <f t="shared" si="3"/>
        <v>7.8197921027070332E-7</v>
      </c>
      <c r="CQ89" s="53">
        <v>1.4305000000000001E-4</v>
      </c>
      <c r="CR89">
        <v>5.0155154623472405E-4</v>
      </c>
      <c r="CS89">
        <f t="shared" si="32"/>
        <v>2.5061275514486123</v>
      </c>
      <c r="CT89">
        <f t="shared" si="33"/>
        <v>2.5061275514486123</v>
      </c>
      <c r="CV89" s="53">
        <v>5.8832000000000002E-5</v>
      </c>
      <c r="CW89" s="53">
        <v>-1.0255502524506E-4</v>
      </c>
      <c r="CX89">
        <f t="shared" si="34"/>
        <v>2.7431844106108922</v>
      </c>
      <c r="CY89">
        <f t="shared" si="35"/>
        <v>2.7431844106108922</v>
      </c>
      <c r="ID89" s="53">
        <v>0.107124</v>
      </c>
      <c r="IE89">
        <v>0.109104178381999</v>
      </c>
      <c r="IF89">
        <f t="shared" si="84"/>
        <v>1.8484918244268334E-2</v>
      </c>
      <c r="IG89">
        <f t="shared" si="85"/>
        <v>1.8484918244268334E-2</v>
      </c>
      <c r="II89" s="53">
        <v>6.4792749999999996E-2</v>
      </c>
      <c r="IJ89">
        <v>6.5031735867713103E-2</v>
      </c>
      <c r="IK89">
        <f t="shared" si="86"/>
        <v>3.6884661897065153E-3</v>
      </c>
      <c r="IL89">
        <f t="shared" si="87"/>
        <v>3.6884661897065153E-3</v>
      </c>
    </row>
    <row r="90" spans="1:246" x14ac:dyDescent="0.25">
      <c r="A90">
        <v>4.8531300000000002E-4</v>
      </c>
      <c r="B90">
        <v>-1.1798698865182101E-4</v>
      </c>
      <c r="C90">
        <f t="shared" ref="C90:C153" si="96">(B90-$G$25)^2</f>
        <v>9.1082920178209726E-4</v>
      </c>
      <c r="D90">
        <f t="shared" ref="D90:D153" si="97">(B90-A90)^2</f>
        <v>3.639708763072874E-7</v>
      </c>
      <c r="I90">
        <v>2.9628500000000003E-4</v>
      </c>
      <c r="J90">
        <v>-1.4036217620667199E-3</v>
      </c>
      <c r="K90">
        <f t="shared" ref="K90:K153" si="98">(J90-$O$25)^2</f>
        <v>3.453756604304603E-4</v>
      </c>
      <c r="L90">
        <f t="shared" ref="L90:L153" si="99">(J90-I90)^2</f>
        <v>2.88968299972016E-6</v>
      </c>
      <c r="CQ90">
        <v>1.02996E-4</v>
      </c>
      <c r="CR90">
        <v>4.3676935989001199E-4</v>
      </c>
      <c r="CS90">
        <f t="shared" ref="CS90:CS92" si="100">(ABS(CR90-CQ90))/CQ90</f>
        <v>3.2406439074334146</v>
      </c>
      <c r="CT90">
        <f t="shared" ref="CT90:CT92" si="101">CS90</f>
        <v>3.2406439074334146</v>
      </c>
      <c r="CV90" s="53">
        <v>4.2358999999999999E-5</v>
      </c>
      <c r="CW90">
        <v>-1.4720045301038799E-4</v>
      </c>
      <c r="CX90">
        <f t="shared" ref="CX90:CX92" si="102">(ABS(CW90-CV90))/CV90</f>
        <v>4.4750691236900781</v>
      </c>
      <c r="CY90">
        <f t="shared" ref="CY90:CY92" si="103">CX90</f>
        <v>4.4750691236900781</v>
      </c>
      <c r="ID90" s="53">
        <v>8.4960400000000005E-2</v>
      </c>
      <c r="IE90">
        <v>8.9152120327708403E-2</v>
      </c>
      <c r="IF90">
        <f t="shared" ref="IF90:IF91" si="104">(ABS(IE90-ID90))/ID90</f>
        <v>4.9337342193638424E-2</v>
      </c>
      <c r="IG90">
        <f t="shared" ref="IG90:IG91" si="105">IF90</f>
        <v>4.9337342193638424E-2</v>
      </c>
      <c r="II90" s="53">
        <v>5.1387345000000001E-2</v>
      </c>
      <c r="IJ90" s="53">
        <v>5.3080793373726801E-2</v>
      </c>
      <c r="IK90">
        <f t="shared" ref="IK90:IK91" si="106">(ABS(IJ90-II90))/II90</f>
        <v>3.2954580037688259E-2</v>
      </c>
      <c r="IL90">
        <f t="shared" ref="IL90:IL91" si="107">IK90</f>
        <v>3.2954580037688259E-2</v>
      </c>
    </row>
    <row r="91" spans="1:246" x14ac:dyDescent="0.25">
      <c r="A91">
        <v>9.3954899999999994E-3</v>
      </c>
      <c r="B91">
        <v>1.2602786153429E-2</v>
      </c>
      <c r="C91">
        <f t="shared" si="96"/>
        <v>3.0482275229814886E-4</v>
      </c>
      <c r="D91">
        <f t="shared" si="97"/>
        <v>1.0286748615800463E-5</v>
      </c>
      <c r="I91">
        <v>5.7359739999999996E-3</v>
      </c>
      <c r="J91">
        <v>8.0666182182221897E-3</v>
      </c>
      <c r="K91">
        <f t="shared" si="98"/>
        <v>8.306582224602591E-5</v>
      </c>
      <c r="L91">
        <f t="shared" si="99"/>
        <v>5.4319024719325238E-6</v>
      </c>
      <c r="CQ91" s="53">
        <v>8.4685799999999995E-5</v>
      </c>
      <c r="CR91">
        <v>4.2309928238450301E-4</v>
      </c>
      <c r="CS91">
        <f t="shared" si="100"/>
        <v>3.9961065773069753</v>
      </c>
      <c r="CT91">
        <f t="shared" si="101"/>
        <v>3.9961065773069753</v>
      </c>
      <c r="CV91" s="53">
        <v>3.4828600000000001E-5</v>
      </c>
      <c r="CW91">
        <v>-1.56642964460092E-4</v>
      </c>
      <c r="CX91">
        <f t="shared" si="102"/>
        <v>5.4975383581336024</v>
      </c>
      <c r="CY91">
        <f t="shared" si="103"/>
        <v>5.4975383581336024</v>
      </c>
      <c r="ID91">
        <v>1.1081799999999999E-2</v>
      </c>
      <c r="IE91">
        <v>1.18680825544523E-2</v>
      </c>
      <c r="IF91">
        <f t="shared" si="104"/>
        <v>7.0952602867070433E-2</v>
      </c>
      <c r="IG91">
        <f t="shared" si="105"/>
        <v>7.0952602867070433E-2</v>
      </c>
      <c r="II91" s="53">
        <v>6.7027019999999996E-3</v>
      </c>
      <c r="IJ91" s="53">
        <v>6.9776880364301403E-3</v>
      </c>
      <c r="IK91">
        <f t="shared" si="106"/>
        <v>4.1026146833044445E-2</v>
      </c>
      <c r="IL91">
        <f t="shared" si="107"/>
        <v>4.1026146833044445E-2</v>
      </c>
    </row>
    <row r="92" spans="1:246" x14ac:dyDescent="0.25">
      <c r="A92">
        <v>5.7471300000000003E-4</v>
      </c>
      <c r="B92">
        <v>2.3035229632658001E-3</v>
      </c>
      <c r="C92">
        <f t="shared" si="96"/>
        <v>7.7053082814269511E-4</v>
      </c>
      <c r="D92">
        <f t="shared" si="97"/>
        <v>2.988783889087097E-6</v>
      </c>
      <c r="I92" s="53">
        <v>3.5086399999999999E-4</v>
      </c>
      <c r="J92" s="53">
        <v>5.1079183580365797E-5</v>
      </c>
      <c r="K92">
        <f t="shared" si="98"/>
        <v>2.9342266044661265E-4</v>
      </c>
      <c r="L92">
        <f t="shared" si="99"/>
        <v>8.9870936155753772E-8</v>
      </c>
      <c r="CQ92" s="53">
        <v>7.5530600000000005E-5</v>
      </c>
      <c r="CR92">
        <v>4.1030960794298001E-4</v>
      </c>
      <c r="CS92">
        <f t="shared" si="100"/>
        <v>4.4323626178393916</v>
      </c>
      <c r="CT92">
        <f t="shared" si="101"/>
        <v>4.4323626178393916</v>
      </c>
      <c r="CV92" s="53">
        <v>3.1063399999999998E-5</v>
      </c>
      <c r="CW92">
        <v>-1.65484709835264E-4</v>
      </c>
      <c r="CX92">
        <f t="shared" si="102"/>
        <v>6.3273212151684621</v>
      </c>
      <c r="CY92">
        <f t="shared" si="103"/>
        <v>6.3273212151684621</v>
      </c>
    </row>
    <row r="93" spans="1:246" x14ac:dyDescent="0.25">
      <c r="A93">
        <v>4.1719899999999999E-4</v>
      </c>
      <c r="B93">
        <v>1.8212443871772799E-3</v>
      </c>
      <c r="C93">
        <f t="shared" si="96"/>
        <v>7.9753801976936451E-4</v>
      </c>
      <c r="D93">
        <f t="shared" si="97"/>
        <v>1.9713434492537978E-6</v>
      </c>
      <c r="I93">
        <v>2.5470100000000003E-4</v>
      </c>
      <c r="J93">
        <v>-1.3066369967400701E-4</v>
      </c>
      <c r="K93">
        <f t="shared" si="98"/>
        <v>2.9968205102436074E-4</v>
      </c>
      <c r="L93">
        <f t="shared" si="99"/>
        <v>1.4850595175483762E-7</v>
      </c>
    </row>
    <row r="94" spans="1:246" x14ac:dyDescent="0.25">
      <c r="A94">
        <v>1.20903E-2</v>
      </c>
      <c r="B94">
        <v>1.5738195833803099E-2</v>
      </c>
      <c r="C94">
        <f t="shared" si="96"/>
        <v>2.0517022062175217E-4</v>
      </c>
      <c r="D94">
        <f t="shared" si="97"/>
        <v>1.330714401427801E-5</v>
      </c>
      <c r="I94">
        <v>7.3811629999999996E-3</v>
      </c>
      <c r="J94">
        <v>9.7953238879724697E-3</v>
      </c>
      <c r="K94">
        <f t="shared" si="98"/>
        <v>5.4543241871919468E-5</v>
      </c>
      <c r="L94">
        <f t="shared" si="99"/>
        <v>5.8281727930160253E-6</v>
      </c>
    </row>
    <row r="95" spans="1:246" x14ac:dyDescent="0.25">
      <c r="A95">
        <v>4.5721599999999996E-3</v>
      </c>
      <c r="B95">
        <v>6.9910249160684799E-3</v>
      </c>
      <c r="C95">
        <f t="shared" si="96"/>
        <v>5.3226804682748787E-4</v>
      </c>
      <c r="D95">
        <f t="shared" si="97"/>
        <v>5.8509074821869766E-6</v>
      </c>
      <c r="I95">
        <v>2.7913170000000002E-3</v>
      </c>
      <c r="J95">
        <v>4.1570263675738102E-3</v>
      </c>
      <c r="K95">
        <f t="shared" si="98"/>
        <v>1.6961512536848477E-4</v>
      </c>
      <c r="L95">
        <f t="shared" si="99"/>
        <v>1.8651620766788563E-6</v>
      </c>
    </row>
    <row r="96" spans="1:246" x14ac:dyDescent="0.25">
      <c r="A96">
        <v>1.19625E-3</v>
      </c>
      <c r="B96">
        <v>1.98956009234402E-3</v>
      </c>
      <c r="C96">
        <f t="shared" si="96"/>
        <v>7.8805963801178666E-4</v>
      </c>
      <c r="D96">
        <f t="shared" si="97"/>
        <v>6.2934090261487751E-7</v>
      </c>
      <c r="I96">
        <v>7.3031400000000003E-4</v>
      </c>
      <c r="J96">
        <v>-5.75857957774144E-4</v>
      </c>
      <c r="K96">
        <f t="shared" si="98"/>
        <v>3.1529405593199036E-4</v>
      </c>
      <c r="L96">
        <f t="shared" si="99"/>
        <v>1.70608518327554E-6</v>
      </c>
    </row>
    <row r="97" spans="1:12" x14ac:dyDescent="0.25">
      <c r="A97">
        <v>8.7696900000000001E-4</v>
      </c>
      <c r="B97">
        <v>1.1217178299862899E-3</v>
      </c>
      <c r="C97">
        <f t="shared" si="96"/>
        <v>8.3753761833986918E-4</v>
      </c>
      <c r="D97">
        <f t="shared" si="97"/>
        <v>5.9901989779657845E-8</v>
      </c>
      <c r="I97">
        <v>5.3539199999999999E-4</v>
      </c>
      <c r="J97">
        <v>-8.7075812411079197E-4</v>
      </c>
      <c r="K97">
        <f t="shared" si="98"/>
        <v>3.2585382433044112E-4</v>
      </c>
      <c r="L97">
        <f t="shared" si="99"/>
        <v>1.9772581715367958E-6</v>
      </c>
    </row>
    <row r="98" spans="1:12" x14ac:dyDescent="0.25">
      <c r="A98">
        <v>1.83397E-2</v>
      </c>
      <c r="B98">
        <v>1.62316435626653E-2</v>
      </c>
      <c r="C98">
        <f t="shared" si="96"/>
        <v>1.9127765346448717E-4</v>
      </c>
      <c r="D98">
        <f t="shared" si="97"/>
        <v>4.4439019429882685E-6</v>
      </c>
      <c r="I98">
        <v>1.1196439000000001E-2</v>
      </c>
      <c r="J98">
        <v>1.00626322052286E-2</v>
      </c>
      <c r="K98">
        <f t="shared" si="98"/>
        <v>5.0666370175418244E-5</v>
      </c>
      <c r="L98">
        <f t="shared" si="99"/>
        <v>1.2855178478697974E-6</v>
      </c>
    </row>
    <row r="99" spans="1:12" x14ac:dyDescent="0.25">
      <c r="A99">
        <v>1.75138E-2</v>
      </c>
      <c r="B99">
        <v>1.5892858705261002E-2</v>
      </c>
      <c r="C99">
        <f t="shared" si="96"/>
        <v>2.0076343222558628E-4</v>
      </c>
      <c r="D99">
        <f t="shared" si="97"/>
        <v>2.6274506809901388E-6</v>
      </c>
      <c r="I99">
        <v>1.0692225E-2</v>
      </c>
      <c r="J99">
        <v>9.8561508104733301E-3</v>
      </c>
      <c r="K99">
        <f t="shared" si="98"/>
        <v>5.3648486820316005E-5</v>
      </c>
      <c r="L99">
        <f t="shared" si="99"/>
        <v>6.9902005039267737E-7</v>
      </c>
    </row>
    <row r="100" spans="1:12" x14ac:dyDescent="0.25">
      <c r="A100">
        <v>1.7339299999999998E-2</v>
      </c>
      <c r="B100">
        <v>1.57973445964588E-2</v>
      </c>
      <c r="C100">
        <f t="shared" si="96"/>
        <v>2.0347925334084411E-4</v>
      </c>
      <c r="D100">
        <f t="shared" si="97"/>
        <v>2.377626466509899E-6</v>
      </c>
      <c r="I100">
        <v>1.0585692000000001E-2</v>
      </c>
      <c r="J100">
        <v>9.7983502764342392E-3</v>
      </c>
      <c r="K100">
        <f t="shared" si="98"/>
        <v>5.4498549217488924E-5</v>
      </c>
      <c r="L100">
        <f t="shared" si="99"/>
        <v>6.1990698966750414E-7</v>
      </c>
    </row>
    <row r="101" spans="1:12" x14ac:dyDescent="0.25">
      <c r="A101">
        <v>1.6641099999999999E-2</v>
      </c>
      <c r="B101">
        <v>1.54727946514088E-2</v>
      </c>
      <c r="C101">
        <f t="shared" si="96"/>
        <v>2.1284374631504017E-4</v>
      </c>
      <c r="D101">
        <f t="shared" si="97"/>
        <v>1.364937387546803E-6</v>
      </c>
      <c r="I101">
        <v>1.0159438999999999E-2</v>
      </c>
      <c r="J101">
        <v>9.6031502973421695E-3</v>
      </c>
      <c r="K101">
        <f t="shared" si="98"/>
        <v>5.7418707041264998E-5</v>
      </c>
      <c r="L101">
        <f t="shared" si="99"/>
        <v>3.0945712070473131E-7</v>
      </c>
    </row>
    <row r="102" spans="1:12" x14ac:dyDescent="0.25">
      <c r="A102">
        <v>1.2375499999999999E-2</v>
      </c>
      <c r="B102">
        <v>1.25458061133911E-2</v>
      </c>
      <c r="C102">
        <f t="shared" si="96"/>
        <v>3.068156478756398E-4</v>
      </c>
      <c r="D102">
        <f t="shared" si="97"/>
        <v>2.9004172258382416E-8</v>
      </c>
      <c r="I102">
        <v>7.5552780000000003E-3</v>
      </c>
      <c r="J102">
        <v>7.8834818218504708E-3</v>
      </c>
      <c r="K102">
        <f t="shared" si="98"/>
        <v>8.6437588021282991E-5</v>
      </c>
      <c r="L102">
        <f t="shared" si="99"/>
        <v>1.0771774867725537E-7</v>
      </c>
    </row>
    <row r="103" spans="1:12" x14ac:dyDescent="0.25">
      <c r="A103">
        <v>9.5104300000000003E-3</v>
      </c>
      <c r="B103">
        <v>1.0225259294565E-2</v>
      </c>
      <c r="C103">
        <f t="shared" si="96"/>
        <v>3.9349469589201994E-4</v>
      </c>
      <c r="D103">
        <f t="shared" si="97"/>
        <v>5.1098092036829447E-7</v>
      </c>
      <c r="I103" s="53">
        <v>5.8061450000000004E-3</v>
      </c>
      <c r="J103">
        <v>6.4712552214411497E-3</v>
      </c>
      <c r="K103">
        <f t="shared" si="98"/>
        <v>1.1469142667298475E-4</v>
      </c>
      <c r="L103">
        <f t="shared" si="99"/>
        <v>4.4237160666549463E-7</v>
      </c>
    </row>
    <row r="104" spans="1:12" x14ac:dyDescent="0.25">
      <c r="A104">
        <v>9.2464899999999996E-3</v>
      </c>
      <c r="B104">
        <v>1.0078390836572601E-2</v>
      </c>
      <c r="C104">
        <f t="shared" si="96"/>
        <v>3.9934303753201615E-4</v>
      </c>
      <c r="D104">
        <f t="shared" si="97"/>
        <v>6.9205900189019356E-7</v>
      </c>
      <c r="I104" s="53">
        <v>5.6450090000000003E-3</v>
      </c>
      <c r="J104">
        <v>6.3663830287963002E-3</v>
      </c>
      <c r="K104">
        <f t="shared" si="98"/>
        <v>1.1694866311573213E-4</v>
      </c>
      <c r="L104">
        <f t="shared" si="99"/>
        <v>5.2038048942180492E-7</v>
      </c>
    </row>
    <row r="105" spans="1:12" x14ac:dyDescent="0.25">
      <c r="A105">
        <v>8.02895E-3</v>
      </c>
      <c r="B105">
        <v>9.5884692368185306E-3</v>
      </c>
      <c r="C105">
        <f t="shared" si="96"/>
        <v>4.1916382507767519E-4</v>
      </c>
      <c r="D105">
        <f t="shared" si="97"/>
        <v>2.4321002500070522E-6</v>
      </c>
      <c r="I105" s="53">
        <v>4.901697E-3</v>
      </c>
      <c r="J105">
        <v>5.8857224752957397E-3</v>
      </c>
      <c r="K105">
        <f t="shared" si="98"/>
        <v>1.2757569380212968E-4</v>
      </c>
      <c r="L105">
        <f t="shared" si="99"/>
        <v>9.6830613603100641E-7</v>
      </c>
    </row>
    <row r="106" spans="1:12" x14ac:dyDescent="0.25">
      <c r="A106" s="53">
        <v>6.9816899999999996E-3</v>
      </c>
      <c r="B106">
        <v>9.2045051409208201E-3</v>
      </c>
      <c r="C106">
        <f t="shared" si="96"/>
        <v>4.3503342426577066E-4</v>
      </c>
      <c r="D106">
        <f t="shared" si="97"/>
        <v>4.9409071507068476E-6</v>
      </c>
      <c r="I106" s="53">
        <v>4.2623419999999997E-3</v>
      </c>
      <c r="J106">
        <v>5.2771431024930598E-3</v>
      </c>
      <c r="K106">
        <f t="shared" si="98"/>
        <v>1.4169379896105224E-4</v>
      </c>
      <c r="L106">
        <f t="shared" si="99"/>
        <v>1.0298212776211304E-6</v>
      </c>
    </row>
    <row r="107" spans="1:12" x14ac:dyDescent="0.25">
      <c r="A107" s="53">
        <v>2.1668799999999999E-3</v>
      </c>
      <c r="B107">
        <v>6.6242088722090597E-3</v>
      </c>
      <c r="C107">
        <f t="shared" si="96"/>
        <v>5.4932817912754057E-4</v>
      </c>
      <c r="D107">
        <f t="shared" si="97"/>
        <v>1.9867780675028493E-5</v>
      </c>
      <c r="I107" s="53">
        <v>1.3228859999999999E-3</v>
      </c>
      <c r="J107">
        <v>8.98496492244978E-4</v>
      </c>
      <c r="K107">
        <f t="shared" si="98"/>
        <v>2.6510896398288794E-4</v>
      </c>
      <c r="L107">
        <f t="shared" si="99"/>
        <v>1.8010645429254979E-7</v>
      </c>
    </row>
    <row r="108" spans="1:12" x14ac:dyDescent="0.25">
      <c r="A108" s="53">
        <v>2.17114E-4</v>
      </c>
      <c r="B108">
        <v>-2.1308920069873999E-3</v>
      </c>
      <c r="C108">
        <f t="shared" si="96"/>
        <v>1.0363797219910533E-3</v>
      </c>
      <c r="D108">
        <f t="shared" si="97"/>
        <v>5.5131322088489139E-6</v>
      </c>
      <c r="I108" s="53">
        <v>1.3254900000000001E-4</v>
      </c>
      <c r="J108">
        <v>-2.0998777969834098E-3</v>
      </c>
      <c r="K108">
        <f t="shared" si="98"/>
        <v>3.7173927449803395E-4</v>
      </c>
      <c r="L108">
        <f t="shared" si="99"/>
        <v>4.9837294038896068E-6</v>
      </c>
    </row>
    <row r="109" spans="1:12" x14ac:dyDescent="0.25">
      <c r="A109" s="53">
        <v>1.8676000000000002E-2</v>
      </c>
      <c r="B109">
        <v>1.7416969453235901E-2</v>
      </c>
      <c r="C109">
        <f t="shared" si="96"/>
        <v>1.5989578657477885E-4</v>
      </c>
      <c r="D109">
        <f t="shared" si="97"/>
        <v>1.5851579176851099E-6</v>
      </c>
      <c r="I109" s="53">
        <v>1.1401751E-2</v>
      </c>
      <c r="J109">
        <v>1.0847810022458699E-2</v>
      </c>
      <c r="K109">
        <f t="shared" si="98"/>
        <v>4.0105033757048016E-5</v>
      </c>
      <c r="L109">
        <f t="shared" si="99"/>
        <v>3.0685060659941176E-7</v>
      </c>
    </row>
    <row r="110" spans="1:12" x14ac:dyDescent="0.25">
      <c r="A110" s="53">
        <v>1.7130699999999999E-2</v>
      </c>
      <c r="B110">
        <v>1.6264329777999201E-2</v>
      </c>
      <c r="C110">
        <f t="shared" si="96"/>
        <v>1.9037460044907411E-4</v>
      </c>
      <c r="D110">
        <f t="shared" si="97"/>
        <v>7.5059736156971195E-7</v>
      </c>
      <c r="I110" s="53">
        <v>1.0458340999999999E-2</v>
      </c>
      <c r="J110">
        <v>1.0117307400394999E-2</v>
      </c>
      <c r="K110">
        <f t="shared" si="98"/>
        <v>4.9891000046814868E-5</v>
      </c>
      <c r="L110">
        <f t="shared" si="99"/>
        <v>1.1630391605954368E-7</v>
      </c>
    </row>
    <row r="111" spans="1:12" x14ac:dyDescent="0.25">
      <c r="A111">
        <v>1.5725800000000002E-2</v>
      </c>
      <c r="B111">
        <v>1.52558759896953E-2</v>
      </c>
      <c r="C111">
        <f t="shared" si="96"/>
        <v>2.1922012447780589E-4</v>
      </c>
      <c r="D111">
        <f t="shared" si="97"/>
        <v>2.2082857546085328E-7</v>
      </c>
      <c r="I111" s="53">
        <v>9.6006459999999991E-3</v>
      </c>
      <c r="J111">
        <v>9.4819394832086693E-3</v>
      </c>
      <c r="K111">
        <f t="shared" si="98"/>
        <v>5.9270352202805156E-5</v>
      </c>
      <c r="L111">
        <f t="shared" si="99"/>
        <v>1.4091237128730285E-8</v>
      </c>
    </row>
    <row r="112" spans="1:12" x14ac:dyDescent="0.25">
      <c r="A112">
        <v>1.29885E-2</v>
      </c>
      <c r="B112">
        <v>1.33594821366173E-2</v>
      </c>
      <c r="C112">
        <f t="shared" si="96"/>
        <v>2.7897276763143015E-4</v>
      </c>
      <c r="D112">
        <f t="shared" si="97"/>
        <v>1.3762774568913679E-7</v>
      </c>
      <c r="I112" s="53">
        <v>7.9295159999999993E-3</v>
      </c>
      <c r="J112">
        <v>8.28887192317815E-3</v>
      </c>
      <c r="K112">
        <f t="shared" si="98"/>
        <v>7.9063958272696937E-5</v>
      </c>
      <c r="L112">
        <f t="shared" si="99"/>
        <v>1.2913667952322093E-7</v>
      </c>
    </row>
    <row r="113" spans="1:12" x14ac:dyDescent="0.25">
      <c r="A113">
        <v>9.5402300000000002E-3</v>
      </c>
      <c r="B113">
        <v>1.09712716748186E-2</v>
      </c>
      <c r="C113">
        <f t="shared" si="96"/>
        <v>3.6445438170605972E-4</v>
      </c>
      <c r="D113">
        <f t="shared" si="97"/>
        <v>2.0478802750676225E-6</v>
      </c>
      <c r="I113" s="53">
        <v>5.8243380000000001E-3</v>
      </c>
      <c r="J113">
        <v>6.5525800390602998E-3</v>
      </c>
      <c r="K113">
        <f t="shared" si="98"/>
        <v>1.129561590412556E-4</v>
      </c>
      <c r="L113">
        <f t="shared" si="99"/>
        <v>5.3033646745470313E-7</v>
      </c>
    </row>
    <row r="114" spans="1:12" x14ac:dyDescent="0.25">
      <c r="A114">
        <v>8.9314600000000004E-3</v>
      </c>
      <c r="B114">
        <v>1.0438447099842599E-2</v>
      </c>
      <c r="C114">
        <f t="shared" si="96"/>
        <v>3.8508225954675E-4</v>
      </c>
      <c r="D114">
        <f t="shared" si="97"/>
        <v>2.2710101190920076E-6</v>
      </c>
      <c r="I114" s="53">
        <v>5.4526820000000004E-3</v>
      </c>
      <c r="J114">
        <v>6.0662243723317499E-3</v>
      </c>
      <c r="K114">
        <f t="shared" si="98"/>
        <v>1.2353075815643618E-4</v>
      </c>
      <c r="L114">
        <f t="shared" si="99"/>
        <v>3.7643424264647119E-7</v>
      </c>
    </row>
    <row r="115" spans="1:12" x14ac:dyDescent="0.25">
      <c r="A115" s="53">
        <v>8.3141799999999991E-3</v>
      </c>
      <c r="B115">
        <v>9.6327895494599906E-3</v>
      </c>
      <c r="C115">
        <f t="shared" si="96"/>
        <v>4.1735100634254747E-4</v>
      </c>
      <c r="D115">
        <f t="shared" si="97"/>
        <v>1.7387311439270818E-6</v>
      </c>
      <c r="I115" s="53">
        <v>5.0758310000000003E-3</v>
      </c>
      <c r="J115">
        <v>5.3213862591484796E-3</v>
      </c>
      <c r="K115">
        <f t="shared" si="98"/>
        <v>1.4064245777845212E-4</v>
      </c>
      <c r="L115">
        <f t="shared" si="99"/>
        <v>6.0297385295476837E-8</v>
      </c>
    </row>
    <row r="116" spans="1:12" x14ac:dyDescent="0.25">
      <c r="A116" s="53">
        <v>7.5904600000000003E-3</v>
      </c>
      <c r="B116">
        <v>8.1402610874428596E-3</v>
      </c>
      <c r="C116">
        <f t="shared" si="96"/>
        <v>4.8056088433450986E-4</v>
      </c>
      <c r="D116">
        <f t="shared" si="97"/>
        <v>3.0228123575335064E-7</v>
      </c>
      <c r="I116" s="53">
        <v>4.6339980000000003E-3</v>
      </c>
      <c r="J116">
        <v>3.9761415053400397E-3</v>
      </c>
      <c r="K116">
        <f t="shared" si="98"/>
        <v>1.7435940233565789E-4</v>
      </c>
      <c r="L116">
        <f t="shared" si="99"/>
        <v>4.3277516756629079E-7</v>
      </c>
    </row>
    <row r="117" spans="1:12" x14ac:dyDescent="0.25">
      <c r="A117" s="53">
        <v>5.9003800000000002E-3</v>
      </c>
      <c r="B117">
        <v>7.4739148106694802E-4</v>
      </c>
      <c r="C117">
        <f t="shared" si="96"/>
        <v>8.5934392895120387E-4</v>
      </c>
      <c r="D117">
        <f t="shared" si="97"/>
        <v>2.6553290676255846E-5</v>
      </c>
      <c r="I117" s="53">
        <v>3.6021989999999999E-3</v>
      </c>
      <c r="J117">
        <v>-2.5073945947137002E-3</v>
      </c>
      <c r="K117">
        <f t="shared" si="98"/>
        <v>3.8761963337207751E-4</v>
      </c>
      <c r="L117">
        <f t="shared" si="99"/>
        <v>3.7327133892566675E-5</v>
      </c>
    </row>
    <row r="118" spans="1:12" x14ac:dyDescent="0.25">
      <c r="A118">
        <v>4.9808400000000003E-3</v>
      </c>
      <c r="B118">
        <v>-2.42769335365779E-3</v>
      </c>
      <c r="C118">
        <f t="shared" si="96"/>
        <v>1.0555775767032943E-3</v>
      </c>
      <c r="D118">
        <f t="shared" si="97"/>
        <v>5.4886366452259951E-5</v>
      </c>
      <c r="I118">
        <v>3.0408169999999999E-3</v>
      </c>
      <c r="J118">
        <v>-5.9068369954404501E-3</v>
      </c>
      <c r="K118">
        <f t="shared" si="98"/>
        <v>5.3303268127441298E-4</v>
      </c>
      <c r="L118">
        <f t="shared" si="99"/>
        <v>8.0060512022121454E-5</v>
      </c>
    </row>
    <row r="119" spans="1:12" x14ac:dyDescent="0.25">
      <c r="A119">
        <v>4.1634699999999998E-3</v>
      </c>
      <c r="B119">
        <v>-1.17066465587131E-4</v>
      </c>
      <c r="C119">
        <f t="shared" si="96"/>
        <v>9.1077363995482451E-4</v>
      </c>
      <c r="D119">
        <f t="shared" si="97"/>
        <v>1.8322992433221169E-5</v>
      </c>
      <c r="I119">
        <v>2.5418099999999998E-3</v>
      </c>
      <c r="J119">
        <v>-5.6394538363406998E-3</v>
      </c>
      <c r="K119">
        <f t="shared" si="98"/>
        <v>5.2075775736693712E-4</v>
      </c>
      <c r="L119">
        <f t="shared" si="99"/>
        <v>6.6933077959816138E-5</v>
      </c>
    </row>
    <row r="120" spans="1:12" x14ac:dyDescent="0.25">
      <c r="A120">
        <v>2.6011099999999998E-3</v>
      </c>
      <c r="B120">
        <v>8.5190592278512299E-3</v>
      </c>
      <c r="C120">
        <f t="shared" si="96"/>
        <v>4.6409657478096636E-4</v>
      </c>
      <c r="D120">
        <f t="shared" si="97"/>
        <v>3.5022123063424967E-5</v>
      </c>
      <c r="I120">
        <v>1.5879850000000001E-3</v>
      </c>
      <c r="J120" s="53">
        <v>8.1930050599771196E-5</v>
      </c>
      <c r="K120">
        <f t="shared" si="98"/>
        <v>2.923666871640518E-4</v>
      </c>
      <c r="L120">
        <f t="shared" si="99"/>
        <v>2.2682015106129261E-6</v>
      </c>
    </row>
    <row r="121" spans="1:12" x14ac:dyDescent="0.25">
      <c r="A121">
        <v>2.02214E-3</v>
      </c>
      <c r="B121">
        <v>4.3917111815974198E-3</v>
      </c>
      <c r="C121">
        <f t="shared" si="96"/>
        <v>6.5896167571220766E-4</v>
      </c>
      <c r="D121">
        <f t="shared" si="97"/>
        <v>5.6148675846569922E-6</v>
      </c>
      <c r="I121">
        <v>1.234522E-3</v>
      </c>
      <c r="J121">
        <v>-1.1728350345728499E-3</v>
      </c>
      <c r="K121">
        <f t="shared" si="98"/>
        <v>3.3685091016569143E-4</v>
      </c>
      <c r="L121">
        <f t="shared" si="99"/>
        <v>5.7953678919073859E-6</v>
      </c>
    </row>
    <row r="122" spans="1:12" x14ac:dyDescent="0.25">
      <c r="A122">
        <v>4.6402699999999999E-4</v>
      </c>
      <c r="B122">
        <v>1.9955679540932E-3</v>
      </c>
      <c r="C122">
        <f t="shared" si="96"/>
        <v>7.877223639106562E-4</v>
      </c>
      <c r="D122">
        <f t="shared" si="97"/>
        <v>2.3456176940647091E-6</v>
      </c>
      <c r="I122">
        <v>2.8329000000000001E-4</v>
      </c>
      <c r="J122">
        <v>9.6933999412814401E-4</v>
      </c>
      <c r="K122">
        <f t="shared" si="98"/>
        <v>2.6280701131990583E-4</v>
      </c>
      <c r="L122">
        <f t="shared" si="99"/>
        <v>4.7066459444322634E-7</v>
      </c>
    </row>
    <row r="123" spans="1:12" x14ac:dyDescent="0.25">
      <c r="A123">
        <v>2.7245600000000002E-4</v>
      </c>
      <c r="B123">
        <v>3.40933343841111E-3</v>
      </c>
      <c r="C123">
        <f t="shared" si="96"/>
        <v>7.1036250399528905E-4</v>
      </c>
      <c r="D123">
        <f t="shared" si="97"/>
        <v>9.8400000636126476E-6</v>
      </c>
      <c r="I123">
        <v>1.6633500000000001E-4</v>
      </c>
      <c r="J123">
        <v>2.0261819776947599E-3</v>
      </c>
      <c r="K123">
        <f t="shared" si="98"/>
        <v>2.2965831161946278E-4</v>
      </c>
      <c r="L123">
        <f t="shared" si="99"/>
        <v>3.4590307804403327E-6</v>
      </c>
    </row>
    <row r="124" spans="1:12" x14ac:dyDescent="0.25">
      <c r="A124">
        <v>1.91571E-4</v>
      </c>
      <c r="B124" s="53">
        <v>3.4003501036906601E-3</v>
      </c>
      <c r="C124">
        <f t="shared" si="96"/>
        <v>7.1084144362721518E-4</v>
      </c>
      <c r="D124">
        <f t="shared" si="97"/>
        <v>1.0296263336281835E-5</v>
      </c>
      <c r="I124">
        <v>1.1695499999999999E-4</v>
      </c>
      <c r="J124">
        <v>2.0792559814260801E-3</v>
      </c>
      <c r="K124">
        <f t="shared" si="98"/>
        <v>2.2805251044667618E-4</v>
      </c>
      <c r="L124">
        <f t="shared" si="99"/>
        <v>3.850625141705756E-6</v>
      </c>
    </row>
    <row r="125" spans="1:12" x14ac:dyDescent="0.25">
      <c r="A125">
        <v>1.8612799999999999E-2</v>
      </c>
      <c r="B125" s="53">
        <v>1.51169538352842E-2</v>
      </c>
      <c r="C125">
        <f t="shared" si="96"/>
        <v>2.2335321002810708E-4</v>
      </c>
      <c r="D125">
        <f t="shared" si="97"/>
        <v>1.2220940407358159E-5</v>
      </c>
      <c r="I125">
        <v>9.0959630000000003E-3</v>
      </c>
      <c r="J125">
        <v>8.2202819514370605E-3</v>
      </c>
      <c r="K125">
        <f t="shared" si="98"/>
        <v>8.0288438329263918E-5</v>
      </c>
      <c r="L125">
        <f t="shared" si="99"/>
        <v>7.6681729881228975E-7</v>
      </c>
    </row>
    <row r="126" spans="1:12" x14ac:dyDescent="0.25">
      <c r="A126">
        <v>9.2315400000000003E-4</v>
      </c>
      <c r="B126">
        <v>8.2489059161524399E-4</v>
      </c>
      <c r="C126">
        <f t="shared" si="96"/>
        <v>8.5480622908672523E-4</v>
      </c>
      <c r="D126">
        <f t="shared" si="97"/>
        <v>9.6556974273893448E-9</v>
      </c>
      <c r="I126">
        <v>4.5113999999999999E-4</v>
      </c>
      <c r="J126" s="53">
        <v>-5.5155802243047197E-5</v>
      </c>
      <c r="K126">
        <f t="shared" si="98"/>
        <v>2.9707346862273845E-4</v>
      </c>
      <c r="L126">
        <f t="shared" si="99"/>
        <v>2.5633543936893076E-7</v>
      </c>
    </row>
    <row r="127" spans="1:12" x14ac:dyDescent="0.25">
      <c r="A127">
        <v>4.2914199999999998E-3</v>
      </c>
      <c r="B127">
        <v>5.5517504785966799E-3</v>
      </c>
      <c r="C127">
        <f t="shared" si="96"/>
        <v>6.0075037203724101E-4</v>
      </c>
      <c r="D127">
        <f t="shared" si="97"/>
        <v>1.5884329152797368E-6</v>
      </c>
      <c r="I127">
        <v>2.097191E-3</v>
      </c>
      <c r="J127">
        <v>2.5205760876240201E-3</v>
      </c>
      <c r="K127">
        <f t="shared" si="98"/>
        <v>2.149181643020912E-4</v>
      </c>
      <c r="L127">
        <f t="shared" si="99"/>
        <v>1.7925493242239918E-7</v>
      </c>
    </row>
    <row r="128" spans="1:12" x14ac:dyDescent="0.25">
      <c r="A128">
        <v>3.3682600000000001E-3</v>
      </c>
      <c r="B128">
        <v>4.7211110329738902E-3</v>
      </c>
      <c r="C128">
        <f t="shared" si="96"/>
        <v>6.4215862766628189E-4</v>
      </c>
      <c r="D128">
        <f t="shared" si="97"/>
        <v>1.8302059174185213E-6</v>
      </c>
      <c r="I128">
        <v>1.646048E-3</v>
      </c>
      <c r="J128" s="53">
        <v>2.0466216811370198E-3</v>
      </c>
      <c r="K128">
        <f t="shared" si="98"/>
        <v>2.2903922318276415E-4</v>
      </c>
      <c r="L128">
        <f t="shared" si="99"/>
        <v>1.6045927401966282E-7</v>
      </c>
    </row>
    <row r="129" spans="1:12" x14ac:dyDescent="0.25">
      <c r="A129">
        <v>1.57186E-3</v>
      </c>
      <c r="B129">
        <v>3.1719809146736702E-3</v>
      </c>
      <c r="C129">
        <f t="shared" si="96"/>
        <v>7.230709765852078E-4</v>
      </c>
      <c r="D129">
        <f t="shared" si="97"/>
        <v>2.5603869415761027E-6</v>
      </c>
      <c r="I129">
        <v>7.6815900000000003E-4</v>
      </c>
      <c r="J129" s="53">
        <v>1.1640202779966901E-3</v>
      </c>
      <c r="K129">
        <f t="shared" si="98"/>
        <v>2.5653286159070911E-4</v>
      </c>
      <c r="L129">
        <f t="shared" si="99"/>
        <v>1.5670615141717275E-7</v>
      </c>
    </row>
    <row r="130" spans="1:12" x14ac:dyDescent="0.25">
      <c r="A130">
        <v>1.01048E-3</v>
      </c>
      <c r="B130">
        <v>2.3265019395377101E-3</v>
      </c>
      <c r="C130">
        <f t="shared" si="96"/>
        <v>7.6925563524284492E-4</v>
      </c>
      <c r="D130">
        <f t="shared" si="97"/>
        <v>1.7319137453445964E-6</v>
      </c>
      <c r="I130">
        <v>4.9381499999999999E-4</v>
      </c>
      <c r="J130" s="53">
        <v>6.8328028471496903E-4</v>
      </c>
      <c r="K130">
        <f t="shared" si="98"/>
        <v>2.7216365448644818E-4</v>
      </c>
      <c r="L130">
        <f t="shared" si="99"/>
        <v>3.5897094112124283E-8</v>
      </c>
    </row>
    <row r="131" spans="1:12" x14ac:dyDescent="0.25">
      <c r="A131">
        <v>7.8592799999999997E-4</v>
      </c>
      <c r="B131">
        <v>1.9361448884906601E-3</v>
      </c>
      <c r="C131">
        <f t="shared" si="96"/>
        <v>7.9106147712596343E-4</v>
      </c>
      <c r="D131">
        <f t="shared" si="97"/>
        <v>1.3229988905691355E-6</v>
      </c>
      <c r="I131">
        <v>3.8407799999999999E-4</v>
      </c>
      <c r="J131" s="53">
        <v>4.6162285209598602E-4</v>
      </c>
      <c r="K131">
        <f t="shared" si="98"/>
        <v>2.7952632174136369E-4</v>
      </c>
      <c r="L131">
        <f t="shared" si="99"/>
        <v>6.0132040865883487E-9</v>
      </c>
    </row>
    <row r="132" spans="1:12" x14ac:dyDescent="0.25">
      <c r="A132">
        <v>7.8592799999999997E-4</v>
      </c>
      <c r="B132">
        <v>1.0287442252685001E-3</v>
      </c>
      <c r="C132">
        <f t="shared" si="96"/>
        <v>8.4292761970770468E-4</v>
      </c>
      <c r="D132">
        <f t="shared" si="97"/>
        <v>5.8959719253642997E-8</v>
      </c>
      <c r="I132">
        <v>3.8407799999999999E-4</v>
      </c>
      <c r="J132" s="53">
        <v>-2.8464324959252E-4</v>
      </c>
      <c r="K132">
        <f t="shared" si="98"/>
        <v>3.0503694148187197E-4</v>
      </c>
      <c r="L132">
        <f t="shared" si="99"/>
        <v>4.4718810965658139E-7</v>
      </c>
    </row>
    <row r="133" spans="1:12" x14ac:dyDescent="0.25">
      <c r="A133">
        <v>5.6137699999999995E-4</v>
      </c>
      <c r="B133">
        <v>6.8000640239185902E-4</v>
      </c>
      <c r="C133">
        <f t="shared" si="96"/>
        <v>8.6329919871542898E-4</v>
      </c>
      <c r="D133">
        <f t="shared" si="97"/>
        <v>1.4072935111849618E-8</v>
      </c>
      <c r="I133">
        <v>2.7434200000000001E-4</v>
      </c>
      <c r="J133" s="53">
        <v>-4.8322179009169898E-4</v>
      </c>
      <c r="K133">
        <f t="shared" si="98"/>
        <v>3.1201284518449826E-4</v>
      </c>
      <c r="L133">
        <f t="shared" si="99"/>
        <v>5.7390289605809984E-7</v>
      </c>
    </row>
    <row r="134" spans="1:12" x14ac:dyDescent="0.25">
      <c r="A134">
        <v>3.4056900000000001E-2</v>
      </c>
      <c r="B134">
        <v>3.83246193589592E-2</v>
      </c>
      <c r="C134">
        <f t="shared" si="96"/>
        <v>6.8271539259408026E-5</v>
      </c>
      <c r="D134">
        <f t="shared" si="97"/>
        <v>1.8213428526835114E-5</v>
      </c>
      <c r="I134">
        <v>1.6643402000000002E-2</v>
      </c>
      <c r="J134" s="53">
        <v>2.0637822767701899E-2</v>
      </c>
      <c r="K134">
        <f t="shared" si="98"/>
        <v>1.1951949880694539E-5</v>
      </c>
      <c r="L134">
        <f t="shared" si="99"/>
        <v>1.5955397269448212E-5</v>
      </c>
    </row>
    <row r="135" spans="1:12" x14ac:dyDescent="0.25">
      <c r="A135">
        <v>9.9051899999999995E-3</v>
      </c>
      <c r="B135">
        <v>1.21703158564058E-2</v>
      </c>
      <c r="C135">
        <f t="shared" si="96"/>
        <v>3.2011093107649761E-4</v>
      </c>
      <c r="D135">
        <f t="shared" si="97"/>
        <v>5.13079514535811E-6</v>
      </c>
      <c r="I135">
        <v>4.8406070000000002E-3</v>
      </c>
      <c r="J135" s="53">
        <v>5.73673576133553E-3</v>
      </c>
      <c r="K135">
        <f t="shared" si="98"/>
        <v>1.3096348315221425E-4</v>
      </c>
      <c r="L135">
        <f t="shared" si="99"/>
        <v>8.0304675689275078E-7</v>
      </c>
    </row>
    <row r="136" spans="1:12" x14ac:dyDescent="0.25">
      <c r="A136">
        <v>4.49102E-4</v>
      </c>
      <c r="B136">
        <v>-3.7550694340614699E-4</v>
      </c>
      <c r="C136">
        <f t="shared" si="96"/>
        <v>9.2643939548838199E-4</v>
      </c>
      <c r="D136">
        <f t="shared" si="97"/>
        <v>6.7997990954540199E-7</v>
      </c>
      <c r="I136">
        <v>2.19473E-4</v>
      </c>
      <c r="J136" s="53">
        <v>-1.3928772563904801E-3</v>
      </c>
      <c r="K136">
        <f t="shared" si="98"/>
        <v>3.4497641795688881E-4</v>
      </c>
      <c r="L136">
        <f t="shared" si="99"/>
        <v>2.5996733492824466E-6</v>
      </c>
    </row>
    <row r="137" spans="1:12" x14ac:dyDescent="0.25">
      <c r="A137">
        <v>3.3682599999999998E-4</v>
      </c>
      <c r="B137">
        <v>-4.3991535734668201E-4</v>
      </c>
      <c r="C137">
        <f t="shared" si="96"/>
        <v>9.3036440187584861E-4</v>
      </c>
      <c r="D137">
        <f t="shared" si="97"/>
        <v>6.0332713621276597E-7</v>
      </c>
      <c r="I137">
        <v>1.6460499999999999E-4</v>
      </c>
      <c r="J137" s="53">
        <v>-1.4293502608165799E-3</v>
      </c>
      <c r="K137">
        <f t="shared" si="98"/>
        <v>3.4633261390876554E-4</v>
      </c>
      <c r="L137">
        <f t="shared" si="99"/>
        <v>2.5406933734848511E-6</v>
      </c>
    </row>
    <row r="138" spans="1:12" x14ac:dyDescent="0.25">
      <c r="A138">
        <v>3.3682599999999998E-4</v>
      </c>
      <c r="B138">
        <v>-5.0406067302682098E-4</v>
      </c>
      <c r="C138">
        <f t="shared" si="96"/>
        <v>9.3428162134792105E-4</v>
      </c>
      <c r="D138">
        <f t="shared" si="97"/>
        <v>7.0709039687411584E-7</v>
      </c>
      <c r="I138">
        <v>1.6460499999999999E-4</v>
      </c>
      <c r="J138" s="53">
        <v>-1.4656719862627199E-3</v>
      </c>
      <c r="K138">
        <f t="shared" si="98"/>
        <v>3.4768582880062186E-4</v>
      </c>
      <c r="L138">
        <f t="shared" si="99"/>
        <v>2.6578030519378564E-6</v>
      </c>
    </row>
    <row r="139" spans="1:12" x14ac:dyDescent="0.25">
      <c r="A139">
        <v>2.24551E-4</v>
      </c>
      <c r="B139">
        <v>-5.67941962798893E-4</v>
      </c>
      <c r="C139">
        <f t="shared" si="96"/>
        <v>9.381908958179581E-4</v>
      </c>
      <c r="D139">
        <f t="shared" si="97"/>
        <v>6.2804509608576766E-7</v>
      </c>
      <c r="I139">
        <v>1.09737E-4</v>
      </c>
      <c r="J139" s="53">
        <v>-1.5018419103672599E-3</v>
      </c>
      <c r="K139">
        <f t="shared" si="98"/>
        <v>3.490360101461278E-4</v>
      </c>
      <c r="L139">
        <f t="shared" si="99"/>
        <v>2.5971865843405245E-6</v>
      </c>
    </row>
    <row r="140" spans="1:12" x14ac:dyDescent="0.25">
      <c r="A140">
        <v>1.5628700000000001E-3</v>
      </c>
      <c r="B140">
        <v>4.4661671492444798E-4</v>
      </c>
      <c r="C140">
        <f t="shared" si="96"/>
        <v>8.7706855940824287E-4</v>
      </c>
      <c r="D140">
        <f t="shared" si="97"/>
        <v>1.2460213964419618E-6</v>
      </c>
      <c r="I140">
        <v>4.52242E-4</v>
      </c>
      <c r="J140" s="53">
        <v>-2.13481869869853E-4</v>
      </c>
      <c r="K140">
        <f t="shared" si="98"/>
        <v>3.025562947660558E-4</v>
      </c>
      <c r="L140">
        <f t="shared" si="99"/>
        <v>4.4318827091449299E-7</v>
      </c>
    </row>
    <row r="141" spans="1:12" x14ac:dyDescent="0.25">
      <c r="A141">
        <v>1.4042200000000001E-3</v>
      </c>
      <c r="B141">
        <v>4.3076948092144802E-4</v>
      </c>
      <c r="C141">
        <f t="shared" si="96"/>
        <v>8.7800745309411473E-4</v>
      </c>
      <c r="D141">
        <f t="shared" si="97"/>
        <v>9.476059130943025E-7</v>
      </c>
      <c r="I141">
        <v>4.06334E-4</v>
      </c>
      <c r="J141" s="53">
        <v>-2.23478694589368E-4</v>
      </c>
      <c r="K141">
        <f t="shared" si="98"/>
        <v>3.0290416714830675E-4</v>
      </c>
      <c r="L141">
        <f t="shared" si="99"/>
        <v>3.9666403026592055E-7</v>
      </c>
    </row>
    <row r="142" spans="1:12" x14ac:dyDescent="0.25">
      <c r="A142" s="53">
        <v>5.0970500000000005E-4</v>
      </c>
      <c r="B142">
        <v>3.4913816743686101E-4</v>
      </c>
      <c r="C142">
        <f t="shared" si="96"/>
        <v>8.8285178277400179E-4</v>
      </c>
      <c r="D142">
        <f t="shared" si="97"/>
        <v>2.578170771935913E-8</v>
      </c>
      <c r="I142" s="53">
        <v>1.47491E-4</v>
      </c>
      <c r="J142" s="53">
        <v>-2.7498299155062498E-4</v>
      </c>
      <c r="K142">
        <f t="shared" si="98"/>
        <v>3.0469959606159501E-4</v>
      </c>
      <c r="L142">
        <f t="shared" si="99"/>
        <v>1.7848427353671751E-7</v>
      </c>
    </row>
    <row r="143" spans="1:12" x14ac:dyDescent="0.25">
      <c r="A143">
        <v>4.62447E-4</v>
      </c>
      <c r="B143">
        <v>3.4587210730853499E-4</v>
      </c>
      <c r="C143">
        <f t="shared" si="96"/>
        <v>8.8304588116669251E-4</v>
      </c>
      <c r="D143">
        <f t="shared" si="97"/>
        <v>1.3589705606026582E-8</v>
      </c>
      <c r="I143">
        <v>1.33817E-4</v>
      </c>
      <c r="J143" s="53">
        <v>-2.7704408746535901E-4</v>
      </c>
      <c r="K143">
        <f t="shared" si="98"/>
        <v>3.0477155583324858E-4</v>
      </c>
      <c r="L143">
        <f t="shared" si="99"/>
        <v>1.6880683319321739E-7</v>
      </c>
    </row>
    <row r="144" spans="1:12" x14ac:dyDescent="0.25">
      <c r="A144">
        <v>4.3206800000000002E-4</v>
      </c>
      <c r="B144">
        <v>3.4218404657139999E-4</v>
      </c>
      <c r="C144">
        <f t="shared" si="96"/>
        <v>8.8326508424270986E-4</v>
      </c>
      <c r="D144">
        <f t="shared" si="97"/>
        <v>8.0791250839547402E-9</v>
      </c>
      <c r="I144">
        <v>1.2502600000000001E-4</v>
      </c>
      <c r="J144" s="53">
        <v>-2.7937154175615301E-4</v>
      </c>
      <c r="K144">
        <f t="shared" si="98"/>
        <v>3.0485282528337234E-4</v>
      </c>
      <c r="L144">
        <f t="shared" si="99"/>
        <v>1.6353737177841951E-7</v>
      </c>
    </row>
    <row r="145" spans="1:12" x14ac:dyDescent="0.25">
      <c r="A145">
        <v>3.24051E-4</v>
      </c>
      <c r="B145">
        <v>3.3103379110432999E-4</v>
      </c>
      <c r="C145">
        <f t="shared" si="96"/>
        <v>8.8392797476008695E-4</v>
      </c>
      <c r="D145">
        <f t="shared" si="97"/>
        <v>4.8759371606710025E-11</v>
      </c>
      <c r="I145" s="53">
        <v>9.3769400000000004E-5</v>
      </c>
      <c r="J145" s="53">
        <v>-2.8640855587016098E-4</v>
      </c>
      <c r="K145">
        <f t="shared" si="98"/>
        <v>3.0509860782963429E-4</v>
      </c>
      <c r="L145">
        <f t="shared" si="99"/>
        <v>1.4453527812961409E-7</v>
      </c>
    </row>
    <row r="146" spans="1:12" x14ac:dyDescent="0.25">
      <c r="A146">
        <v>1.5189899999999999E-4</v>
      </c>
      <c r="B146">
        <v>3.1685558681781298E-4</v>
      </c>
      <c r="C146">
        <f t="shared" si="96"/>
        <v>8.847712380731233E-4</v>
      </c>
      <c r="D146">
        <f t="shared" si="97"/>
        <v>2.7210675534582676E-8</v>
      </c>
      <c r="I146" s="53">
        <v>4.3954400000000001E-5</v>
      </c>
      <c r="J146" s="53">
        <v>-2.9535732782747702E-4</v>
      </c>
      <c r="K146">
        <f t="shared" si="98"/>
        <v>3.0541130560016617E-4</v>
      </c>
      <c r="L146">
        <f t="shared" si="99"/>
        <v>1.1513244864126784E-7</v>
      </c>
    </row>
    <row r="147" spans="1:12" x14ac:dyDescent="0.25">
      <c r="A147">
        <v>1.5189899999999999E-4</v>
      </c>
      <c r="B147">
        <v>3.1574540198557903E-4</v>
      </c>
      <c r="C147">
        <f t="shared" si="96"/>
        <v>8.8483728443319593E-4</v>
      </c>
      <c r="D147">
        <f t="shared" si="97"/>
        <v>2.6845643443619957E-8</v>
      </c>
      <c r="I147" s="53">
        <v>4.3954400000000001E-5</v>
      </c>
      <c r="J147" s="53">
        <v>-2.9605807772533E-4</v>
      </c>
      <c r="K147">
        <f t="shared" si="98"/>
        <v>3.0543579873090179E-4</v>
      </c>
      <c r="L147">
        <f t="shared" si="99"/>
        <v>1.1560848500891802E-7</v>
      </c>
    </row>
    <row r="148" spans="1:12" x14ac:dyDescent="0.25">
      <c r="A148" s="53">
        <v>5.4008400000000003E-5</v>
      </c>
      <c r="B148">
        <v>3.0947455310736298E-4</v>
      </c>
      <c r="C148">
        <f t="shared" si="96"/>
        <v>8.8521039178994878E-4</v>
      </c>
      <c r="D148">
        <f t="shared" si="97"/>
        <v>6.5262955383474621E-8</v>
      </c>
      <c r="I148" s="53">
        <v>1.5628200000000001E-5</v>
      </c>
      <c r="J148" s="53">
        <v>-3.0001636611265599E-4</v>
      </c>
      <c r="K148">
        <f t="shared" si="98"/>
        <v>3.0557417020745623E-4</v>
      </c>
      <c r="L148">
        <f t="shared" si="99"/>
        <v>9.9631492116446872E-8</v>
      </c>
    </row>
    <row r="149" spans="1:12" x14ac:dyDescent="0.25">
      <c r="A149">
        <v>1.69451E-3</v>
      </c>
      <c r="B149">
        <v>5.6988875007365797E-4</v>
      </c>
      <c r="C149">
        <f t="shared" si="96"/>
        <v>8.6978226811979756E-4</v>
      </c>
      <c r="D149">
        <f t="shared" si="97"/>
        <v>1.2647729557858875E-6</v>
      </c>
      <c r="I149">
        <v>4.9033400000000004E-4</v>
      </c>
      <c r="J149" s="53">
        <v>-1.3557663225424301E-4</v>
      </c>
      <c r="K149">
        <f t="shared" si="98"/>
        <v>2.9985217392853713E-4</v>
      </c>
      <c r="L149">
        <f t="shared" si="99"/>
        <v>3.9176411956890626E-7</v>
      </c>
    </row>
    <row r="150" spans="1:12" x14ac:dyDescent="0.25">
      <c r="A150">
        <v>1.0903E-3</v>
      </c>
      <c r="B150">
        <v>4.8944912422179895E-4</v>
      </c>
      <c r="C150">
        <f t="shared" si="96"/>
        <v>8.745334010112015E-4</v>
      </c>
      <c r="D150">
        <f t="shared" si="97"/>
        <v>3.6102177492343115E-7</v>
      </c>
      <c r="I150">
        <v>3.1549600000000002E-4</v>
      </c>
      <c r="J150" s="53">
        <v>-1.8631746898711E-4</v>
      </c>
      <c r="K150">
        <f t="shared" si="98"/>
        <v>3.0161202959252476E-4</v>
      </c>
      <c r="L150">
        <f t="shared" si="99"/>
        <v>2.5181675765687726E-7</v>
      </c>
    </row>
    <row r="151" spans="1:12" x14ac:dyDescent="0.25">
      <c r="A151">
        <v>6.7173000000000005E-4</v>
      </c>
      <c r="B151">
        <v>4.43239151297161E-4</v>
      </c>
      <c r="C151">
        <f t="shared" si="96"/>
        <v>8.7726862622893031E-4</v>
      </c>
      <c r="D151">
        <f t="shared" si="97"/>
        <v>5.2208067940943687E-8</v>
      </c>
      <c r="I151">
        <v>1.9437600000000001E-4</v>
      </c>
      <c r="J151" s="53">
        <v>-2.1547070288133801E-4</v>
      </c>
      <c r="K151">
        <f t="shared" si="98"/>
        <v>3.0262548682273381E-4</v>
      </c>
      <c r="L151">
        <f t="shared" si="99"/>
        <v>1.6797431986270378E-7</v>
      </c>
    </row>
    <row r="152" spans="1:12" x14ac:dyDescent="0.25">
      <c r="A152">
        <v>6.0421900000000002E-4</v>
      </c>
      <c r="B152">
        <v>4.3558232000497099E-4</v>
      </c>
      <c r="C152">
        <f t="shared" si="96"/>
        <v>8.7772225595364548E-4</v>
      </c>
      <c r="D152">
        <f t="shared" si="97"/>
        <v>2.8438329839745825E-8</v>
      </c>
      <c r="I152">
        <v>1.7484099999999999E-4</v>
      </c>
      <c r="J152" s="53">
        <v>-2.20301667860704E-4</v>
      </c>
      <c r="K152">
        <f t="shared" si="98"/>
        <v>3.0279359039162669E-4</v>
      </c>
      <c r="L152">
        <f t="shared" si="99"/>
        <v>1.5613772796407462E-7</v>
      </c>
    </row>
    <row r="153" spans="1:12" x14ac:dyDescent="0.25">
      <c r="A153">
        <v>4.5569600000000001E-4</v>
      </c>
      <c r="B153">
        <v>4.1716371921536502E-4</v>
      </c>
      <c r="C153">
        <f t="shared" si="96"/>
        <v>8.7881394804610277E-4</v>
      </c>
      <c r="D153">
        <f t="shared" si="97"/>
        <v>1.4847366624659511E-9</v>
      </c>
      <c r="I153">
        <v>1.3186299999999999E-4</v>
      </c>
      <c r="J153" s="53">
        <v>-2.31923115705008E-4</v>
      </c>
      <c r="K153">
        <f t="shared" si="98"/>
        <v>3.0319817426903531E-4</v>
      </c>
      <c r="L153">
        <f t="shared" si="99"/>
        <v>1.3234033797973748E-7</v>
      </c>
    </row>
    <row r="154" spans="1:12" x14ac:dyDescent="0.25">
      <c r="A154">
        <v>3.64557E-4</v>
      </c>
      <c r="B154" s="53">
        <v>4.1075173495128098E-4</v>
      </c>
      <c r="C154">
        <f t="shared" ref="C154:C217" si="108">(B154-$G$25)^2</f>
        <v>8.7919415309450184E-4</v>
      </c>
      <c r="D154">
        <f t="shared" ref="D154:D217" si="109">(B154-A154)^2</f>
        <v>2.1339535372191012E-9</v>
      </c>
      <c r="I154" s="53">
        <v>1.0548999999999999E-4</v>
      </c>
      <c r="J154" s="53">
        <v>-2.3596901620292899E-4</v>
      </c>
      <c r="K154">
        <f t="shared" ref="K154:K217" si="110">(J154-$O$25)^2</f>
        <v>3.0333908982443973E-4</v>
      </c>
      <c r="L154">
        <f t="shared" ref="L154:L217" si="111">(J154-I154)^2</f>
        <v>1.1659425974627212E-7</v>
      </c>
    </row>
    <row r="155" spans="1:12" x14ac:dyDescent="0.25">
      <c r="A155">
        <v>3.24051E-4</v>
      </c>
      <c r="B155" s="53">
        <v>4.07861880638159E-4</v>
      </c>
      <c r="C155">
        <f t="shared" si="108"/>
        <v>8.7936553679009578E-4</v>
      </c>
      <c r="D155">
        <f t="shared" si="109"/>
        <v>7.0242637133437338E-9</v>
      </c>
      <c r="I155" s="53">
        <v>9.3769400000000004E-5</v>
      </c>
      <c r="J155" s="53">
        <v>-2.3779251848067101E-4</v>
      </c>
      <c r="K155">
        <f t="shared" si="110"/>
        <v>3.0340261168789763E-4</v>
      </c>
      <c r="L155">
        <f t="shared" si="111"/>
        <v>1.0993330578658315E-7</v>
      </c>
    </row>
    <row r="156" spans="1:12" x14ac:dyDescent="0.25">
      <c r="A156">
        <v>2.1265800000000001E-4</v>
      </c>
      <c r="B156" s="53">
        <v>3.9219867745980301E-4</v>
      </c>
      <c r="C156">
        <f t="shared" si="108"/>
        <v>8.8029473845465994E-4</v>
      </c>
      <c r="D156">
        <f t="shared" si="109"/>
        <v>3.223485486272501E-8</v>
      </c>
      <c r="I156" s="53">
        <v>6.1536000000000002E-5</v>
      </c>
      <c r="J156" s="53">
        <v>-2.47676388043809E-4</v>
      </c>
      <c r="K156">
        <f t="shared" si="110"/>
        <v>3.037470328742503E-4</v>
      </c>
      <c r="L156">
        <f t="shared" si="111"/>
        <v>9.5612300919755119E-8</v>
      </c>
    </row>
    <row r="157" spans="1:12" x14ac:dyDescent="0.25">
      <c r="A157">
        <v>2.07595E-3</v>
      </c>
      <c r="B157" s="53">
        <v>7.70237943083069E-4</v>
      </c>
      <c r="C157">
        <f t="shared" si="108"/>
        <v>8.580049825584878E-4</v>
      </c>
      <c r="D157">
        <f t="shared" si="109"/>
        <v>1.7048839755782427E-6</v>
      </c>
      <c r="I157" s="53">
        <v>6.0070999999999996E-4</v>
      </c>
      <c r="J157" s="53">
        <v>-9.08058623065445E-6</v>
      </c>
      <c r="K157">
        <f t="shared" si="110"/>
        <v>2.9548730334898063E-4</v>
      </c>
      <c r="L157">
        <f t="shared" si="111"/>
        <v>3.7184455905552523E-7</v>
      </c>
    </row>
    <row r="158" spans="1:12" x14ac:dyDescent="0.25">
      <c r="A158">
        <v>1.45148E-3</v>
      </c>
      <c r="B158">
        <v>6.8257389862730897E-4</v>
      </c>
      <c r="C158">
        <f t="shared" si="108"/>
        <v>8.6314832919683038E-4</v>
      </c>
      <c r="D158">
        <f t="shared" si="109"/>
        <v>5.9121659272815102E-7</v>
      </c>
      <c r="I158" s="53">
        <v>4.20009E-4</v>
      </c>
      <c r="J158" s="53">
        <v>-6.4371183642449701E-5</v>
      </c>
      <c r="K158">
        <f t="shared" si="110"/>
        <v>2.973912228440526E-4</v>
      </c>
      <c r="L158">
        <f t="shared" si="111"/>
        <v>2.3462416230549329E-7</v>
      </c>
    </row>
    <row r="159" spans="1:12" x14ac:dyDescent="0.25">
      <c r="A159">
        <v>3.7468400000000002E-4</v>
      </c>
      <c r="B159">
        <v>5.7530751357887805E-4</v>
      </c>
      <c r="C159">
        <f t="shared" si="108"/>
        <v>8.694626763637533E-4</v>
      </c>
      <c r="D159">
        <f t="shared" si="109"/>
        <v>4.0249794200734255E-8</v>
      </c>
      <c r="I159" s="53">
        <v>1.08421E-4</v>
      </c>
      <c r="J159" s="53">
        <v>-1.3203346763051001E-4</v>
      </c>
      <c r="K159">
        <f t="shared" si="110"/>
        <v>2.9972947790331777E-4</v>
      </c>
      <c r="L159">
        <f t="shared" si="111"/>
        <v>5.7818351003471993E-8</v>
      </c>
    </row>
    <row r="160" spans="1:12" x14ac:dyDescent="0.25">
      <c r="A160">
        <v>1.78903E-4</v>
      </c>
      <c r="B160">
        <v>5.4369764979719304E-4</v>
      </c>
      <c r="C160">
        <f t="shared" si="108"/>
        <v>8.7132781368580621E-4</v>
      </c>
      <c r="D160">
        <f t="shared" si="109"/>
        <v>1.3307513652065671E-7</v>
      </c>
      <c r="I160" s="53">
        <v>5.1768499999999997E-5</v>
      </c>
      <c r="J160" s="53">
        <v>-1.5197481532440199E-4</v>
      </c>
      <c r="K160">
        <f t="shared" si="110"/>
        <v>3.0042035258202139E-4</v>
      </c>
      <c r="L160">
        <f t="shared" si="111"/>
        <v>4.1511338539378705E-8</v>
      </c>
    </row>
    <row r="161" spans="1:12" x14ac:dyDescent="0.25">
      <c r="A161">
        <v>3.5409299999999999E-3</v>
      </c>
      <c r="B161">
        <v>1.4738047851862301E-3</v>
      </c>
      <c r="C161">
        <f t="shared" si="108"/>
        <v>8.1728262004909726E-4</v>
      </c>
      <c r="D161">
        <f t="shared" si="109"/>
        <v>4.2730066537188734E-6</v>
      </c>
      <c r="I161" s="53">
        <v>1.0246249999999999E-3</v>
      </c>
      <c r="J161" s="53">
        <v>4.3458646122381298E-4</v>
      </c>
      <c r="K161">
        <f t="shared" si="110"/>
        <v>2.8043109774623877E-4</v>
      </c>
      <c r="L161">
        <f t="shared" si="111"/>
        <v>3.4814547724113785E-7</v>
      </c>
    </row>
    <row r="162" spans="1:12" x14ac:dyDescent="0.25">
      <c r="A162">
        <v>7.5611799999999996E-4</v>
      </c>
      <c r="B162">
        <v>9.830551887279361E-4</v>
      </c>
      <c r="C162">
        <f t="shared" si="108"/>
        <v>8.455827065109461E-4</v>
      </c>
      <c r="D162">
        <f t="shared" si="109"/>
        <v>5.1500487627738907E-8</v>
      </c>
      <c r="I162" s="53">
        <v>2.1879500000000001E-4</v>
      </c>
      <c r="J162" s="53">
        <v>1.2513893661998099E-4</v>
      </c>
      <c r="K162">
        <f t="shared" si="110"/>
        <v>2.9089091971845382E-4</v>
      </c>
      <c r="L162">
        <f t="shared" si="111"/>
        <v>8.7714582078421388E-9</v>
      </c>
    </row>
    <row r="163" spans="1:12" x14ac:dyDescent="0.25">
      <c r="A163">
        <v>6.0759500000000005E-4</v>
      </c>
      <c r="B163">
        <v>9.6883768909872205E-4</v>
      </c>
      <c r="C163">
        <f t="shared" si="108"/>
        <v>8.464097672857136E-4</v>
      </c>
      <c r="D163">
        <f t="shared" si="109"/>
        <v>1.3049628042727591E-7</v>
      </c>
      <c r="I163" s="53">
        <v>1.7581699999999999E-4</v>
      </c>
      <c r="J163" s="53">
        <v>1.16172866357581E-4</v>
      </c>
      <c r="K163">
        <f t="shared" si="110"/>
        <v>2.9119684217289839E-4</v>
      </c>
      <c r="L163">
        <f t="shared" si="111"/>
        <v>3.5574226779547366E-9</v>
      </c>
    </row>
    <row r="164" spans="1:12" x14ac:dyDescent="0.25">
      <c r="A164" s="53">
        <v>4.0438799999999997E-3</v>
      </c>
      <c r="B164">
        <v>2.1727557624742701E-3</v>
      </c>
      <c r="C164">
        <f t="shared" si="108"/>
        <v>7.7780771442947244E-4</v>
      </c>
      <c r="D164">
        <f t="shared" si="109"/>
        <v>3.5011059122562428E-6</v>
      </c>
      <c r="I164" s="53">
        <v>1.170162E-3</v>
      </c>
      <c r="J164" s="53">
        <v>8.75606223381292E-4</v>
      </c>
      <c r="K164">
        <f t="shared" si="110"/>
        <v>2.6585489431040757E-4</v>
      </c>
      <c r="L164">
        <f t="shared" si="111"/>
        <v>8.6763105539450195E-8</v>
      </c>
    </row>
    <row r="165" spans="1:12" x14ac:dyDescent="0.25">
      <c r="A165">
        <v>1.8227799999999999E-4</v>
      </c>
      <c r="B165">
        <v>1.2831018088473999E-3</v>
      </c>
      <c r="C165">
        <f t="shared" si="108"/>
        <v>8.2822268025904255E-4</v>
      </c>
      <c r="D165">
        <f t="shared" si="109"/>
        <v>1.2118130581252971E-6</v>
      </c>
      <c r="I165" s="53">
        <v>5.2745099999999998E-5</v>
      </c>
      <c r="J165" s="53">
        <v>3.1462103675244501E-4</v>
      </c>
      <c r="K165">
        <f t="shared" si="110"/>
        <v>2.8446338994083981E-4</v>
      </c>
      <c r="L165">
        <f t="shared" si="111"/>
        <v>6.857900624997057E-8</v>
      </c>
    </row>
    <row r="166" spans="1:12" x14ac:dyDescent="0.25">
      <c r="A166">
        <v>1.90577E-2</v>
      </c>
      <c r="B166">
        <v>9.7468415382809502E-3</v>
      </c>
      <c r="C166">
        <f t="shared" si="108"/>
        <v>4.1270403915317269E-4</v>
      </c>
      <c r="D166">
        <f t="shared" si="109"/>
        <v>8.6692085294165234E-5</v>
      </c>
      <c r="I166" s="53">
        <v>5.5146539999999999E-3</v>
      </c>
      <c r="J166" s="53">
        <v>5.6504093814685402E-3</v>
      </c>
      <c r="K166">
        <f t="shared" si="110"/>
        <v>1.3294676111038137E-4</v>
      </c>
      <c r="L166">
        <f t="shared" si="111"/>
        <v>1.8429523597668906E-8</v>
      </c>
    </row>
    <row r="167" spans="1:12" x14ac:dyDescent="0.25">
      <c r="A167">
        <v>1.23207E-3</v>
      </c>
      <c r="B167">
        <v>2.4876970475542202E-3</v>
      </c>
      <c r="C167">
        <f t="shared" si="108"/>
        <v>7.6033997878155793E-4</v>
      </c>
      <c r="D167">
        <f t="shared" si="109"/>
        <v>1.5765992825497278E-6</v>
      </c>
      <c r="I167" s="53">
        <v>3.5651900000000002E-4</v>
      </c>
      <c r="J167" s="53">
        <v>1.0743575927004299E-3</v>
      </c>
      <c r="K167">
        <f t="shared" si="110"/>
        <v>2.5941309147761748E-4</v>
      </c>
      <c r="L167">
        <f t="shared" si="111"/>
        <v>5.1529224517013366E-7</v>
      </c>
    </row>
    <row r="168" spans="1:12" x14ac:dyDescent="0.25">
      <c r="A168">
        <v>6.9198299999999996E-4</v>
      </c>
      <c r="B168">
        <v>2.3329540802972601E-3</v>
      </c>
      <c r="C168">
        <f t="shared" si="108"/>
        <v>7.6889777071376174E-4</v>
      </c>
      <c r="D168">
        <f t="shared" si="109"/>
        <v>2.6927860863719567E-6</v>
      </c>
      <c r="I168" s="53">
        <v>2.0023600000000001E-4</v>
      </c>
      <c r="J168" s="53">
        <v>9.7678550326025701E-4</v>
      </c>
      <c r="K168">
        <f t="shared" si="110"/>
        <v>2.6256566364040628E-4</v>
      </c>
      <c r="L168">
        <f t="shared" si="111"/>
        <v>6.0302913101375189E-7</v>
      </c>
    </row>
    <row r="169" spans="1:12" x14ac:dyDescent="0.25">
      <c r="A169">
        <v>4.1856499999999997E-4</v>
      </c>
      <c r="B169">
        <v>2.2736912480338599E-3</v>
      </c>
      <c r="C169">
        <f t="shared" si="108"/>
        <v>7.7218788165338238E-4</v>
      </c>
      <c r="D169">
        <f t="shared" si="109"/>
        <v>3.4414933961441859E-6</v>
      </c>
      <c r="I169" s="53">
        <v>1.21119E-4</v>
      </c>
      <c r="J169">
        <v>9.3941708577409899E-4</v>
      </c>
      <c r="K169">
        <f t="shared" si="110"/>
        <v>2.6377808659826143E-4</v>
      </c>
      <c r="L169">
        <f t="shared" si="111"/>
        <v>6.6961175718155462E-7</v>
      </c>
    </row>
    <row r="170" spans="1:12" x14ac:dyDescent="0.25">
      <c r="A170">
        <v>2.9029499999999998E-4</v>
      </c>
      <c r="B170">
        <v>2.2169774220881602E-3</v>
      </c>
      <c r="C170">
        <f t="shared" si="108"/>
        <v>7.7534305618900034E-4</v>
      </c>
      <c r="D170">
        <f t="shared" si="109"/>
        <v>3.7121051555835E-6</v>
      </c>
      <c r="I170" s="53">
        <v>8.4001599999999999E-5</v>
      </c>
      <c r="J170">
        <v>9.0365559257782205E-4</v>
      </c>
      <c r="K170">
        <f t="shared" si="110"/>
        <v>2.6494098793226607E-4</v>
      </c>
      <c r="L170">
        <f t="shared" si="111"/>
        <v>6.7183266754876436E-7</v>
      </c>
    </row>
    <row r="171" spans="1:12" x14ac:dyDescent="0.25">
      <c r="A171" s="53">
        <v>6.4134999999999995E-5</v>
      </c>
      <c r="B171">
        <v>2.0719369890534098E-3</v>
      </c>
      <c r="C171">
        <f t="shared" si="108"/>
        <v>7.8344138958552775E-4</v>
      </c>
      <c r="D171">
        <f t="shared" si="109"/>
        <v>4.0312688272468292E-6</v>
      </c>
      <c r="I171" s="53">
        <v>1.8558499999999999E-5</v>
      </c>
      <c r="J171">
        <v>8.1219712125531695E-4</v>
      </c>
      <c r="K171">
        <f t="shared" si="110"/>
        <v>2.6792669311458399E-4</v>
      </c>
      <c r="L171">
        <f t="shared" si="111"/>
        <v>6.298622611480405E-7</v>
      </c>
    </row>
    <row r="172" spans="1:12" x14ac:dyDescent="0.25">
      <c r="A172">
        <v>3.6324799999999999E-4</v>
      </c>
      <c r="B172">
        <v>2.22379589188717E-4</v>
      </c>
      <c r="C172">
        <f t="shared" si="108"/>
        <v>8.9040056062011962E-4</v>
      </c>
      <c r="D172">
        <f t="shared" si="109"/>
        <v>1.9843909164496389E-8</v>
      </c>
      <c r="I172" s="53">
        <v>1.0511200000000001E-4</v>
      </c>
      <c r="J172">
        <v>-3.4787130072262999E-4</v>
      </c>
      <c r="K172">
        <f t="shared" si="110"/>
        <v>3.072495338905353E-4</v>
      </c>
      <c r="L172">
        <f t="shared" si="111"/>
        <v>2.051938707335686E-7</v>
      </c>
    </row>
    <row r="173" spans="1:12" x14ac:dyDescent="0.25">
      <c r="A173">
        <v>2.6923099999999998E-4</v>
      </c>
      <c r="B173">
        <v>2.1233657968202599E-4</v>
      </c>
      <c r="C173">
        <f t="shared" si="108"/>
        <v>8.9100001986215638E-4</v>
      </c>
      <c r="D173">
        <f t="shared" si="109"/>
        <v>3.2369750633182917E-9</v>
      </c>
      <c r="I173" s="53">
        <v>7.7906300000000003E-5</v>
      </c>
      <c r="J173">
        <v>-3.5447410229637002E-4</v>
      </c>
      <c r="K173">
        <f t="shared" si="110"/>
        <v>3.0748105236247316E-4</v>
      </c>
      <c r="L173">
        <f t="shared" si="111"/>
        <v>1.869528122899708E-7</v>
      </c>
    </row>
    <row r="174" spans="1:12" x14ac:dyDescent="0.25">
      <c r="A174">
        <v>2.6068400000000001E-4</v>
      </c>
      <c r="B174">
        <v>2.1020267707191599E-4</v>
      </c>
      <c r="C174">
        <f t="shared" si="108"/>
        <v>8.9112741679446073E-4</v>
      </c>
      <c r="D174">
        <f t="shared" si="109"/>
        <v>2.5483639645695011E-9</v>
      </c>
      <c r="I174" s="53">
        <v>7.5433100000000001E-5</v>
      </c>
      <c r="J174">
        <v>-3.5587810330381403E-4</v>
      </c>
      <c r="K174">
        <f t="shared" si="110"/>
        <v>3.0753029303554118E-4</v>
      </c>
      <c r="L174">
        <f t="shared" si="111"/>
        <v>1.86029354095384E-7</v>
      </c>
    </row>
    <row r="175" spans="1:12" x14ac:dyDescent="0.25">
      <c r="A175">
        <v>2.2649599999999999E-4</v>
      </c>
      <c r="B175">
        <v>2.00871737230692E-4</v>
      </c>
      <c r="C175">
        <f t="shared" si="108"/>
        <v>8.9168459376484665E-4</v>
      </c>
      <c r="D175">
        <f t="shared" si="109"/>
        <v>6.5660284247054367E-10</v>
      </c>
      <c r="I175" s="53">
        <v>6.5540300000000007E-5</v>
      </c>
      <c r="J175">
        <v>-3.6202218763167E-4</v>
      </c>
      <c r="K175">
        <f t="shared" si="110"/>
        <v>3.0774582276674422E-4</v>
      </c>
      <c r="L175">
        <f t="shared" si="111"/>
        <v>1.8280968082978197E-7</v>
      </c>
    </row>
    <row r="176" spans="1:12" x14ac:dyDescent="0.25">
      <c r="A176">
        <v>1.7094000000000001E-4</v>
      </c>
      <c r="B176">
        <v>1.8595827768121801E-4</v>
      </c>
      <c r="C176">
        <f t="shared" si="108"/>
        <v>8.925754804407055E-4</v>
      </c>
      <c r="D176">
        <f t="shared" si="109"/>
        <v>2.2554866451017059E-10</v>
      </c>
      <c r="I176" s="53">
        <v>4.94643E-5</v>
      </c>
      <c r="J176">
        <v>-3.7186053535924203E-4</v>
      </c>
      <c r="K176">
        <f t="shared" si="110"/>
        <v>3.080911016444861E-4</v>
      </c>
      <c r="L176">
        <f t="shared" si="111"/>
        <v>1.7751461689049238E-7</v>
      </c>
    </row>
    <row r="177" spans="1:12" x14ac:dyDescent="0.25">
      <c r="A177">
        <v>1.5669499999999999E-4</v>
      </c>
      <c r="B177">
        <v>1.8289257645582999E-4</v>
      </c>
      <c r="C177">
        <f t="shared" si="108"/>
        <v>8.9275867162956599E-4</v>
      </c>
      <c r="D177">
        <f t="shared" si="109"/>
        <v>6.863130121590585E-10</v>
      </c>
      <c r="I177" s="53">
        <v>4.5342200000000001E-5</v>
      </c>
      <c r="J177">
        <v>-3.7388618118503998E-4</v>
      </c>
      <c r="K177">
        <f t="shared" si="110"/>
        <v>3.0816221614200442E-4</v>
      </c>
      <c r="L177">
        <f t="shared" si="111"/>
        <v>1.7575243559102916E-7</v>
      </c>
    </row>
    <row r="178" spans="1:12" x14ac:dyDescent="0.25">
      <c r="A178">
        <v>1.3675199999999999E-4</v>
      </c>
      <c r="B178">
        <v>1.81095213707507E-4</v>
      </c>
      <c r="C178">
        <f t="shared" si="108"/>
        <v>8.9286608190565432E-4</v>
      </c>
      <c r="D178">
        <f t="shared" si="109"/>
        <v>1.9663206019096371E-9</v>
      </c>
      <c r="I178" s="53">
        <v>3.9571399999999999E-5</v>
      </c>
      <c r="J178">
        <v>-3.7507434653439198E-4</v>
      </c>
      <c r="K178">
        <f t="shared" si="110"/>
        <v>3.0820393296916113E-4</v>
      </c>
      <c r="L178">
        <f t="shared" si="111"/>
        <v>1.7193109511906325E-7</v>
      </c>
    </row>
    <row r="179" spans="1:12" x14ac:dyDescent="0.25">
      <c r="A179">
        <v>1.1538499999999999E-4</v>
      </c>
      <c r="B179">
        <v>1.72448062116115E-4</v>
      </c>
      <c r="C179">
        <f t="shared" si="108"/>
        <v>8.9338292541430526E-4</v>
      </c>
      <c r="D179">
        <f t="shared" si="109"/>
        <v>3.2561930580675995E-9</v>
      </c>
      <c r="I179" s="53">
        <v>3.3388500000000001E-5</v>
      </c>
      <c r="J179">
        <v>-3.80796998246976E-4</v>
      </c>
      <c r="K179">
        <f t="shared" si="110"/>
        <v>3.0840489646494245E-4</v>
      </c>
      <c r="L179">
        <f t="shared" si="111"/>
        <v>1.7154962695809574E-7</v>
      </c>
    </row>
    <row r="180" spans="1:12" x14ac:dyDescent="0.25">
      <c r="A180">
        <v>1.03989E-4</v>
      </c>
      <c r="B180">
        <v>1.7230499204571001E-4</v>
      </c>
      <c r="C180">
        <f t="shared" si="108"/>
        <v>8.933914780239363E-4</v>
      </c>
      <c r="D180">
        <f t="shared" si="109"/>
        <v>4.6670747691895136E-9</v>
      </c>
      <c r="I180" s="53">
        <v>3.00909E-5</v>
      </c>
      <c r="J180" s="53">
        <v>-3.8089177611956798E-4</v>
      </c>
      <c r="K180">
        <f t="shared" si="110"/>
        <v>3.0840822534966534E-4</v>
      </c>
      <c r="L180">
        <f t="shared" si="111"/>
        <v>1.6890676007040172E-7</v>
      </c>
    </row>
    <row r="181" spans="1:12" x14ac:dyDescent="0.25">
      <c r="A181" s="53">
        <v>9.5441599999999998E-5</v>
      </c>
      <c r="B181">
        <v>1.68500440775431E-4</v>
      </c>
      <c r="C181">
        <f t="shared" si="108"/>
        <v>8.9361892594859871E-4</v>
      </c>
      <c r="D181">
        <f t="shared" si="109"/>
        <v>5.3375942154497793E-9</v>
      </c>
      <c r="I181" s="53">
        <v>2.7617600000000001E-5</v>
      </c>
      <c r="J181" s="53">
        <v>-3.8341335765848398E-4</v>
      </c>
      <c r="K181">
        <f t="shared" si="110"/>
        <v>3.0849679749543119E-4</v>
      </c>
      <c r="L181">
        <f t="shared" si="111"/>
        <v>1.6894644815365045E-7</v>
      </c>
    </row>
    <row r="182" spans="1:12" x14ac:dyDescent="0.25">
      <c r="A182" s="53">
        <v>5.9829099999999999E-5</v>
      </c>
      <c r="B182">
        <v>1.6193906281622601E-4</v>
      </c>
      <c r="C182">
        <f t="shared" si="108"/>
        <v>8.9401125357396771E-4</v>
      </c>
      <c r="D182">
        <f t="shared" si="109"/>
        <v>1.042644450633106E-8</v>
      </c>
      <c r="I182" s="53">
        <v>1.7312500000000001E-5</v>
      </c>
      <c r="J182" s="53">
        <v>-3.8776809909327398E-4</v>
      </c>
      <c r="K182">
        <f t="shared" si="110"/>
        <v>3.0864979048612098E-4</v>
      </c>
      <c r="L182">
        <f t="shared" si="111"/>
        <v>1.6409029176176577E-7</v>
      </c>
    </row>
    <row r="183" spans="1:12" x14ac:dyDescent="0.25">
      <c r="A183" s="53">
        <v>3.8461499999999998E-5</v>
      </c>
      <c r="B183">
        <v>1.56555323079176E-4</v>
      </c>
      <c r="C183">
        <f t="shared" si="108"/>
        <v>8.9433323042061301E-4</v>
      </c>
      <c r="D183">
        <f t="shared" si="109"/>
        <v>1.3946151049455721E-8</v>
      </c>
      <c r="I183" s="53">
        <v>1.1129500000000001E-5</v>
      </c>
      <c r="J183" s="53">
        <v>-3.9134762583839001E-4</v>
      </c>
      <c r="K183">
        <f t="shared" si="110"/>
        <v>3.0877557664102303E-4</v>
      </c>
      <c r="L183">
        <f t="shared" si="111"/>
        <v>1.6198783682313121E-7</v>
      </c>
    </row>
    <row r="184" spans="1:12" x14ac:dyDescent="0.25">
      <c r="A184" s="53">
        <v>2.5641000000000001E-5</v>
      </c>
      <c r="B184">
        <v>1.5517462955965799E-4</v>
      </c>
      <c r="C184">
        <f t="shared" si="108"/>
        <v>8.9441581272387027E-4</v>
      </c>
      <c r="D184">
        <f t="shared" si="109"/>
        <v>1.6778961186898705E-8</v>
      </c>
      <c r="I184" s="53">
        <v>7.4196400000000003E-6</v>
      </c>
      <c r="J184" s="53">
        <v>-3.92266647218251E-4</v>
      </c>
      <c r="K184">
        <f t="shared" si="110"/>
        <v>3.0880787559353233E-4</v>
      </c>
      <c r="L184">
        <f t="shared" si="111"/>
        <v>1.5974912819031022E-7</v>
      </c>
    </row>
    <row r="185" spans="1:12" x14ac:dyDescent="0.25">
      <c r="A185">
        <v>5.8262099999999996E-4</v>
      </c>
      <c r="B185">
        <v>2.7515263859223099E-4</v>
      </c>
      <c r="C185">
        <f t="shared" si="108"/>
        <v>8.8725389430976281E-4</v>
      </c>
      <c r="D185">
        <f t="shared" si="109"/>
        <v>9.4536793266778438E-8</v>
      </c>
      <c r="I185" s="53">
        <v>1.68591E-4</v>
      </c>
      <c r="J185" s="53">
        <v>-3.1079315093110802E-4</v>
      </c>
      <c r="K185">
        <f t="shared" si="110"/>
        <v>3.0595105739834427E-4</v>
      </c>
      <c r="L185">
        <f t="shared" si="111"/>
        <v>2.2980916416393934E-7</v>
      </c>
    </row>
    <row r="186" spans="1:12" x14ac:dyDescent="0.25">
      <c r="A186">
        <v>4.5156699999999999E-4</v>
      </c>
      <c r="B186">
        <v>2.67972031871458E-4</v>
      </c>
      <c r="C186">
        <f t="shared" si="108"/>
        <v>8.8768172056950248E-4</v>
      </c>
      <c r="D186">
        <f t="shared" si="109"/>
        <v>3.3707112322120351E-8</v>
      </c>
      <c r="I186">
        <v>1.3066799999999999E-4</v>
      </c>
      <c r="J186" s="53">
        <v>-3.1550990682072501E-4</v>
      </c>
      <c r="K186">
        <f t="shared" si="110"/>
        <v>3.0611608550892161E-4</v>
      </c>
      <c r="L186">
        <f t="shared" si="111"/>
        <v>1.990747245349236E-7</v>
      </c>
    </row>
    <row r="187" spans="1:12" x14ac:dyDescent="0.25">
      <c r="A187">
        <v>4.9857500000000002E-4</v>
      </c>
      <c r="B187">
        <v>2.4939199278632397E-4</v>
      </c>
      <c r="C187">
        <f t="shared" si="108"/>
        <v>8.8878921271020542E-4</v>
      </c>
      <c r="D187">
        <f t="shared" si="109"/>
        <v>6.209217108405093E-8</v>
      </c>
      <c r="I187">
        <v>1.4427099999999999E-4</v>
      </c>
      <c r="J187" s="53">
        <v>-3.27726254692069E-4</v>
      </c>
      <c r="K187">
        <f t="shared" si="110"/>
        <v>3.065437134307234E-4</v>
      </c>
      <c r="L187">
        <f t="shared" si="111"/>
        <v>2.2278140843684987E-7</v>
      </c>
    </row>
    <row r="188" spans="1:12" x14ac:dyDescent="0.25">
      <c r="A188" s="53">
        <v>4.0740699999999998E-4</v>
      </c>
      <c r="B188">
        <v>2.4783405646887298E-4</v>
      </c>
      <c r="C188">
        <f t="shared" si="108"/>
        <v>8.8888210730228047E-4</v>
      </c>
      <c r="D188">
        <f t="shared" si="109"/>
        <v>2.5463524307188247E-8</v>
      </c>
      <c r="I188" s="53">
        <v>1.1789E-4</v>
      </c>
      <c r="J188" s="53">
        <v>-3.2875141153378102E-4</v>
      </c>
      <c r="K188">
        <f t="shared" si="110"/>
        <v>3.0657961217285404E-4</v>
      </c>
      <c r="L188">
        <f t="shared" si="111"/>
        <v>1.9948855049688835E-7</v>
      </c>
    </row>
    <row r="189" spans="1:12" x14ac:dyDescent="0.25">
      <c r="A189" s="53">
        <v>3.44729E-4</v>
      </c>
      <c r="B189">
        <v>2.3850097356953599E-4</v>
      </c>
      <c r="C189">
        <f t="shared" si="108"/>
        <v>8.8943870982719885E-4</v>
      </c>
      <c r="D189">
        <f t="shared" si="109"/>
        <v>1.1284393599311359E-8</v>
      </c>
      <c r="I189" s="53">
        <v>9.9752899999999998E-5</v>
      </c>
      <c r="J189" s="53">
        <v>-3.3489565331326301E-4</v>
      </c>
      <c r="K189">
        <f t="shared" si="110"/>
        <v>3.0679481408240006E-4</v>
      </c>
      <c r="L189">
        <f t="shared" si="111"/>
        <v>1.8891936489731242E-7</v>
      </c>
    </row>
    <row r="190" spans="1:12" x14ac:dyDescent="0.25">
      <c r="A190">
        <v>3.9743599999999998E-4</v>
      </c>
      <c r="B190" s="53">
        <v>2.2937391259378001E-4</v>
      </c>
      <c r="C190">
        <f t="shared" si="108"/>
        <v>8.8998319418899237E-4</v>
      </c>
      <c r="D190">
        <f t="shared" si="109"/>
        <v>2.8244865223335922E-8</v>
      </c>
      <c r="I190" s="53">
        <v>1.15005E-4</v>
      </c>
      <c r="J190" s="53">
        <v>-3.40909300122704E-4</v>
      </c>
      <c r="K190">
        <f t="shared" si="110"/>
        <v>3.0700551501974317E-4</v>
      </c>
      <c r="L190">
        <f t="shared" si="111"/>
        <v>2.0785784905637501E-7</v>
      </c>
    </row>
    <row r="191" spans="1:12" x14ac:dyDescent="0.25">
      <c r="A191">
        <v>3.4045599999999999E-4</v>
      </c>
      <c r="B191" s="53">
        <v>2.14567488085217E-4</v>
      </c>
      <c r="C191">
        <f t="shared" si="108"/>
        <v>8.9086684128755354E-4</v>
      </c>
      <c r="D191">
        <f t="shared" si="109"/>
        <v>1.5847917432118461E-8</v>
      </c>
      <c r="I191" s="53">
        <v>9.8516400000000004E-5</v>
      </c>
      <c r="J191" s="53">
        <v>-3.5067670940256698E-4</v>
      </c>
      <c r="K191">
        <f t="shared" si="110"/>
        <v>3.0734789116846706E-4</v>
      </c>
      <c r="L191">
        <f t="shared" si="111"/>
        <v>2.0177444953474652E-7</v>
      </c>
    </row>
    <row r="192" spans="1:12" x14ac:dyDescent="0.25">
      <c r="A192" s="53">
        <v>7.6923100000000002E-5</v>
      </c>
      <c r="B192" s="53">
        <v>1.6261199337839699E-4</v>
      </c>
      <c r="C192">
        <f t="shared" si="108"/>
        <v>8.9397101275097261E-4</v>
      </c>
      <c r="D192">
        <f t="shared" si="109"/>
        <v>7.342586448414287E-9</v>
      </c>
      <c r="I192" s="53">
        <v>2.2258900000000001E-5</v>
      </c>
      <c r="J192" s="53">
        <v>-3.85103653529427E-4</v>
      </c>
      <c r="K192">
        <f t="shared" si="110"/>
        <v>3.0855617732586729E-4</v>
      </c>
      <c r="L192">
        <f t="shared" si="111"/>
        <v>1.6594425001801531E-7</v>
      </c>
    </row>
    <row r="193" spans="1:12" x14ac:dyDescent="0.25">
      <c r="A193" s="53">
        <v>3.8461499999999998E-5</v>
      </c>
      <c r="B193" s="53">
        <v>1.5808555775152799E-4</v>
      </c>
      <c r="C193">
        <f t="shared" si="108"/>
        <v>8.9424170818789834E-4</v>
      </c>
      <c r="D193">
        <f t="shared" si="109"/>
        <v>1.4309915192940902E-8</v>
      </c>
      <c r="I193" s="53">
        <v>1.1129500000000001E-5</v>
      </c>
      <c r="J193" s="53">
        <v>-3.8811831647188902E-4</v>
      </c>
      <c r="K193">
        <f t="shared" si="110"/>
        <v>3.0866209614892776E-4</v>
      </c>
      <c r="L193">
        <f t="shared" si="111"/>
        <v>1.5939881895757116E-7</v>
      </c>
    </row>
    <row r="194" spans="1:12" x14ac:dyDescent="0.25">
      <c r="A194" s="53">
        <v>2.5641000000000001E-5</v>
      </c>
      <c r="B194" s="53">
        <v>1.5603812088296499E-4</v>
      </c>
      <c r="C194">
        <f t="shared" si="108"/>
        <v>8.9436416497009274E-4</v>
      </c>
      <c r="D194">
        <f t="shared" si="109"/>
        <v>1.7003409134566584E-8</v>
      </c>
      <c r="I194" s="53">
        <v>7.4196400000000003E-6</v>
      </c>
      <c r="J194" s="53">
        <v>-3.8948300756094301E-4</v>
      </c>
      <c r="K194">
        <f t="shared" si="110"/>
        <v>3.0871004993141742E-4</v>
      </c>
      <c r="L194">
        <f t="shared" si="111"/>
        <v>1.5753171164088614E-7</v>
      </c>
    </row>
    <row r="195" spans="1:12" x14ac:dyDescent="0.25">
      <c r="A195">
        <v>4.7578300000000002E-4</v>
      </c>
      <c r="B195" s="53">
        <v>2.6427004121238701E-4</v>
      </c>
      <c r="C195">
        <f t="shared" si="108"/>
        <v>8.8790232840473568E-4</v>
      </c>
      <c r="D195">
        <f t="shared" si="109"/>
        <v>4.4737731735090479E-8</v>
      </c>
      <c r="I195" s="53">
        <v>1.3767599999999999E-4</v>
      </c>
      <c r="J195" s="53">
        <v>-3.1444866258140098E-4</v>
      </c>
      <c r="K195">
        <f t="shared" si="110"/>
        <v>3.0607895120858585E-4</v>
      </c>
      <c r="L195">
        <f t="shared" si="111"/>
        <v>2.0441671051434567E-7</v>
      </c>
    </row>
    <row r="196" spans="1:12" x14ac:dyDescent="0.25">
      <c r="A196" s="53">
        <v>3.9743599999999998E-4</v>
      </c>
      <c r="B196" s="53">
        <v>2.5697902652745602E-4</v>
      </c>
      <c r="C196">
        <f t="shared" si="108"/>
        <v>8.8833689235413718E-4</v>
      </c>
      <c r="D196">
        <f t="shared" si="109"/>
        <v>1.9728161397066918E-8</v>
      </c>
      <c r="I196" s="53">
        <v>1.15005E-4</v>
      </c>
      <c r="J196" s="53">
        <v>-3.19264937857152E-4</v>
      </c>
      <c r="K196">
        <f t="shared" si="110"/>
        <v>3.0624749695785166E-4</v>
      </c>
      <c r="L196">
        <f t="shared" si="111"/>
        <v>1.8859037892645467E-7</v>
      </c>
    </row>
    <row r="197" spans="1:12" x14ac:dyDescent="0.25">
      <c r="A197" s="53">
        <v>3.8319100000000001E-4</v>
      </c>
      <c r="B197" s="53">
        <v>2.4398474785983999E-4</v>
      </c>
      <c r="C197">
        <f t="shared" si="108"/>
        <v>8.891116496629847E-4</v>
      </c>
      <c r="D197">
        <f t="shared" si="109"/>
        <v>1.9378380634909807E-8</v>
      </c>
      <c r="I197" s="53">
        <v>1.10883E-4</v>
      </c>
      <c r="J197" s="53">
        <v>-3.2785530352253702E-4</v>
      </c>
      <c r="K197">
        <f t="shared" si="110"/>
        <v>3.0654823232183133E-4</v>
      </c>
      <c r="L197">
        <f t="shared" si="111"/>
        <v>1.9249129897783381E-7</v>
      </c>
    </row>
    <row r="198" spans="1:12" x14ac:dyDescent="0.25">
      <c r="A198">
        <v>2.5640999999999999E-4</v>
      </c>
      <c r="B198" s="53">
        <v>2.2691012227268E-4</v>
      </c>
      <c r="C198">
        <f t="shared" si="108"/>
        <v>8.901302027330924E-4</v>
      </c>
      <c r="D198">
        <f t="shared" si="109"/>
        <v>8.7024278592683022E-10</v>
      </c>
      <c r="I198" s="53">
        <v>7.4196400000000007E-5</v>
      </c>
      <c r="J198" s="53">
        <v>-3.3915729971160301E-4</v>
      </c>
      <c r="K198">
        <f t="shared" si="110"/>
        <v>3.0694412248358769E-4</v>
      </c>
      <c r="L198">
        <f t="shared" si="111"/>
        <v>1.7086128106527005E-7</v>
      </c>
    </row>
    <row r="199" spans="1:12" x14ac:dyDescent="0.25">
      <c r="A199">
        <v>1.92308E-4</v>
      </c>
      <c r="B199" s="53">
        <v>2.15471793123532E-4</v>
      </c>
      <c r="C199">
        <f t="shared" si="108"/>
        <v>8.9081285981041671E-4</v>
      </c>
      <c r="D199">
        <f t="shared" si="109"/>
        <v>5.3656131186978842E-10</v>
      </c>
      <c r="I199" s="53">
        <v>5.5647399999999999E-5</v>
      </c>
      <c r="J199" s="53">
        <v>-3.4673852985671799E-4</v>
      </c>
      <c r="K199">
        <f t="shared" si="110"/>
        <v>3.072098235465109E-4</v>
      </c>
      <c r="L199">
        <f t="shared" si="111"/>
        <v>1.6191443654665558E-7</v>
      </c>
    </row>
    <row r="200" spans="1:12" x14ac:dyDescent="0.25">
      <c r="A200" s="53">
        <v>2.5641000000000001E-5</v>
      </c>
      <c r="B200" s="53">
        <v>1.6844303489357501E-4</v>
      </c>
      <c r="C200">
        <f t="shared" si="108"/>
        <v>8.936223580727126E-4</v>
      </c>
      <c r="D200">
        <f t="shared" si="109"/>
        <v>2.0392421169745816E-8</v>
      </c>
      <c r="I200" s="53">
        <v>7.4196400000000003E-6</v>
      </c>
      <c r="J200" s="53">
        <v>-3.7801445566490102E-4</v>
      </c>
      <c r="K200">
        <f t="shared" si="110"/>
        <v>3.0830717318394718E-4</v>
      </c>
      <c r="L200">
        <f t="shared" si="111"/>
        <v>1.4855944210102005E-7</v>
      </c>
    </row>
    <row r="201" spans="1:12" x14ac:dyDescent="0.25">
      <c r="A201" s="53">
        <v>2.40741E-3</v>
      </c>
      <c r="B201" s="53">
        <v>1.2186021400888199E-3</v>
      </c>
      <c r="C201">
        <f t="shared" si="108"/>
        <v>8.3193929411077205E-4</v>
      </c>
      <c r="D201">
        <f t="shared" si="109"/>
        <v>1.4132641277866E-6</v>
      </c>
      <c r="I201" s="53">
        <v>6.9662299999999995E-4</v>
      </c>
      <c r="J201" s="53">
        <v>3.0694436425688401E-4</v>
      </c>
      <c r="K201">
        <f t="shared" si="110"/>
        <v>2.8472239904142756E-4</v>
      </c>
      <c r="L201">
        <f t="shared" si="111"/>
        <v>1.5184943915461605E-7</v>
      </c>
    </row>
    <row r="202" spans="1:12" x14ac:dyDescent="0.25">
      <c r="A202">
        <v>2.1225100000000002E-3</v>
      </c>
      <c r="B202">
        <v>1.07147898886361E-3</v>
      </c>
      <c r="C202">
        <f t="shared" si="108"/>
        <v>8.4044799074045953E-4</v>
      </c>
      <c r="D202">
        <f t="shared" si="109"/>
        <v>1.1046661863703829E-6</v>
      </c>
      <c r="I202" s="53">
        <v>6.1418300000000002E-4</v>
      </c>
      <c r="J202" s="53">
        <v>2.11607498490222E-4</v>
      </c>
      <c r="K202">
        <f t="shared" si="110"/>
        <v>2.8794886316072687E-4</v>
      </c>
      <c r="L202">
        <f t="shared" si="111"/>
        <v>1.6206703441584927E-7</v>
      </c>
    </row>
    <row r="203" spans="1:12" x14ac:dyDescent="0.25">
      <c r="A203">
        <v>1.6381799999999999E-3</v>
      </c>
      <c r="B203">
        <v>8.7838303032464204E-4</v>
      </c>
      <c r="C203">
        <f t="shared" si="108"/>
        <v>8.5168116623824633E-4</v>
      </c>
      <c r="D203">
        <f t="shared" si="109"/>
        <v>5.7729143512785668E-7</v>
      </c>
      <c r="I203" s="53">
        <v>4.7403400000000002E-4</v>
      </c>
      <c r="J203" s="53">
        <v>8.6300753423529901E-5</v>
      </c>
      <c r="K203">
        <f t="shared" si="110"/>
        <v>2.9221723930154852E-4</v>
      </c>
      <c r="L203">
        <f t="shared" si="111"/>
        <v>1.5033707050072977E-7</v>
      </c>
    </row>
    <row r="204" spans="1:12" x14ac:dyDescent="0.25">
      <c r="A204">
        <v>1.4387499999999999E-3</v>
      </c>
      <c r="B204">
        <v>8.1337697959365596E-4</v>
      </c>
      <c r="C204">
        <f t="shared" si="108"/>
        <v>8.5547961019820883E-4</v>
      </c>
      <c r="D204">
        <f t="shared" si="109"/>
        <v>3.9109141465215352E-7</v>
      </c>
      <c r="I204" s="53">
        <v>4.1632600000000001E-4</v>
      </c>
      <c r="J204" s="53">
        <v>4.4060247360435102E-5</v>
      </c>
      <c r="K204">
        <f t="shared" si="110"/>
        <v>2.9366317263231285E-4</v>
      </c>
      <c r="L204">
        <f t="shared" si="111"/>
        <v>1.3858179058830173E-7</v>
      </c>
    </row>
    <row r="205" spans="1:12" x14ac:dyDescent="0.25">
      <c r="A205">
        <v>1.11538E-3</v>
      </c>
      <c r="B205">
        <v>7.1968263720562802E-4</v>
      </c>
      <c r="C205">
        <f t="shared" si="108"/>
        <v>8.6096924233655594E-4</v>
      </c>
      <c r="D205">
        <f t="shared" si="109"/>
        <v>1.5657640292242085E-7</v>
      </c>
      <c r="I205" s="53">
        <v>3.22753E-4</v>
      </c>
      <c r="J205" s="53">
        <v>-1.6881995052856701E-5</v>
      </c>
      <c r="K205">
        <f t="shared" si="110"/>
        <v>2.9575557265401723E-4</v>
      </c>
      <c r="L205">
        <f t="shared" si="111"/>
        <v>1.1535192986455399E-7</v>
      </c>
    </row>
    <row r="206" spans="1:12" x14ac:dyDescent="0.25">
      <c r="A206" s="53">
        <v>9.9430200000000008E-4</v>
      </c>
      <c r="B206">
        <v>6.7340607489144004E-4</v>
      </c>
      <c r="C206">
        <f t="shared" si="108"/>
        <v>8.636871033127824E-4</v>
      </c>
      <c r="D206">
        <f t="shared" si="109"/>
        <v>1.0297419475127857E-7</v>
      </c>
      <c r="I206" s="53">
        <v>2.87717E-4</v>
      </c>
      <c r="J206" s="53">
        <v>-4.7011943945625597E-5</v>
      </c>
      <c r="K206">
        <f t="shared" si="110"/>
        <v>2.9679280280433406E-4</v>
      </c>
      <c r="L206">
        <f t="shared" si="111"/>
        <v>1.1204346591495378E-7</v>
      </c>
    </row>
    <row r="207" spans="1:12" x14ac:dyDescent="0.25">
      <c r="A207">
        <v>2.5640999999999999E-4</v>
      </c>
      <c r=